
        <f t="shared" si="124"/>
        <v>0</v>
      </c>
      <c r="Y2648" s="13"/>
    </row>
    <row r="2649" spans="1:25">
      <c r="A2649">
        <v>2648</v>
      </c>
      <c r="B2649" t="s">
        <v>22</v>
      </c>
      <c r="C2649">
        <v>0</v>
      </c>
      <c r="D2649" t="s">
        <v>24</v>
      </c>
      <c r="E2649" t="s">
        <v>24</v>
      </c>
      <c r="F2649" t="s">
        <v>24</v>
      </c>
      <c r="G2649" t="s">
        <v>24</v>
      </c>
      <c r="H2649" t="str">
        <f t="shared" si="123"/>
        <v>No</v>
      </c>
      <c r="I2649" t="s">
        <v>23</v>
      </c>
      <c r="J2649" t="s">
        <v>46</v>
      </c>
      <c r="K2649" t="s">
        <v>46</v>
      </c>
      <c r="L2649" t="s">
        <v>46</v>
      </c>
      <c r="M2649" t="s">
        <v>46</v>
      </c>
      <c r="N2649" t="s">
        <v>46</v>
      </c>
      <c r="O2649" t="s">
        <v>46</v>
      </c>
      <c r="P2649" s="31">
        <f t="shared" si="125"/>
        <v>1</v>
      </c>
      <c r="Q2649" t="s">
        <v>27</v>
      </c>
      <c r="R2649" t="s">
        <v>23</v>
      </c>
      <c r="S2649" t="s">
        <v>32</v>
      </c>
      <c r="T2649">
        <v>20</v>
      </c>
      <c r="U2649">
        <v>40.9</v>
      </c>
      <c r="V2649" s="10">
        <v>2</v>
      </c>
      <c r="W2649" t="s">
        <v>24</v>
      </c>
      <c r="X2649" s="10">
        <f t="shared" si="124"/>
        <v>0</v>
      </c>
      <c r="Y2649" s="13"/>
    </row>
    <row r="2650" spans="1:25">
      <c r="A2650">
        <v>2649</v>
      </c>
      <c r="B2650" t="s">
        <v>30</v>
      </c>
      <c r="C2650">
        <v>0</v>
      </c>
      <c r="D2650" t="s">
        <v>24</v>
      </c>
      <c r="E2650" t="s">
        <v>24</v>
      </c>
      <c r="F2650" t="s">
        <v>23</v>
      </c>
      <c r="G2650" t="s">
        <v>26</v>
      </c>
      <c r="H2650" t="str">
        <f t="shared" si="123"/>
        <v>Yes</v>
      </c>
      <c r="I2650" t="s">
        <v>23</v>
      </c>
      <c r="J2650" t="s">
        <v>23</v>
      </c>
      <c r="K2650" t="s">
        <v>24</v>
      </c>
      <c r="L2650" t="s">
        <v>23</v>
      </c>
      <c r="M2650" t="s">
        <v>24</v>
      </c>
      <c r="N2650" t="s">
        <v>24</v>
      </c>
      <c r="O2650" t="s">
        <v>24</v>
      </c>
      <c r="P2650" s="31">
        <f t="shared" si="125"/>
        <v>4</v>
      </c>
      <c r="Q2650" t="s">
        <v>27</v>
      </c>
      <c r="R2650" t="s">
        <v>23</v>
      </c>
      <c r="S2650" t="s">
        <v>28</v>
      </c>
      <c r="T2650">
        <v>59.6</v>
      </c>
      <c r="U2650">
        <v>2094.9</v>
      </c>
      <c r="V2650" s="10">
        <v>35</v>
      </c>
      <c r="W2650" t="s">
        <v>24</v>
      </c>
      <c r="X2650" s="10">
        <f t="shared" si="124"/>
        <v>0</v>
      </c>
      <c r="Y2650" s="13"/>
    </row>
    <row r="2651" spans="1:25">
      <c r="A2651">
        <v>2650</v>
      </c>
      <c r="B2651" t="s">
        <v>22</v>
      </c>
      <c r="C2651">
        <v>0</v>
      </c>
      <c r="D2651" t="s">
        <v>23</v>
      </c>
      <c r="E2651" t="s">
        <v>24</v>
      </c>
      <c r="F2651" t="s">
        <v>23</v>
      </c>
      <c r="G2651" t="s">
        <v>24</v>
      </c>
      <c r="H2651" t="str">
        <f t="shared" si="123"/>
        <v>No</v>
      </c>
      <c r="I2651" t="s">
        <v>23</v>
      </c>
      <c r="J2651" t="s">
        <v>46</v>
      </c>
      <c r="K2651" t="s">
        <v>46</v>
      </c>
      <c r="L2651" t="s">
        <v>46</v>
      </c>
      <c r="M2651" t="s">
        <v>46</v>
      </c>
      <c r="N2651" t="s">
        <v>46</v>
      </c>
      <c r="O2651" t="s">
        <v>46</v>
      </c>
      <c r="P2651" s="31">
        <f t="shared" si="125"/>
        <v>1</v>
      </c>
      <c r="Q2651" t="s">
        <v>47</v>
      </c>
      <c r="R2651" t="s">
        <v>24</v>
      </c>
      <c r="S2651" t="s">
        <v>40</v>
      </c>
      <c r="T2651">
        <v>25</v>
      </c>
      <c r="U2651">
        <v>1584.8</v>
      </c>
      <c r="V2651" s="10">
        <v>64</v>
      </c>
      <c r="W2651" t="s">
        <v>24</v>
      </c>
      <c r="X2651" s="10">
        <f t="shared" si="124"/>
        <v>0</v>
      </c>
      <c r="Y2651" s="13"/>
    </row>
    <row r="2652" spans="1:25">
      <c r="A2652">
        <v>2651</v>
      </c>
      <c r="B2652" t="s">
        <v>22</v>
      </c>
      <c r="C2652">
        <v>0</v>
      </c>
      <c r="D2652" t="s">
        <v>24</v>
      </c>
      <c r="E2652" t="s">
        <v>24</v>
      </c>
      <c r="F2652" t="s">
        <v>23</v>
      </c>
      <c r="G2652" t="s">
        <v>37</v>
      </c>
      <c r="H2652" t="str">
        <f t="shared" si="123"/>
        <v>Yes</v>
      </c>
      <c r="I2652" t="s">
        <v>23</v>
      </c>
      <c r="J2652" t="s">
        <v>23</v>
      </c>
      <c r="K2652" t="s">
        <v>24</v>
      </c>
      <c r="L2652" t="s">
        <v>23</v>
      </c>
      <c r="M2652" t="s">
        <v>24</v>
      </c>
      <c r="N2652" t="s">
        <v>24</v>
      </c>
      <c r="O2652" t="s">
        <v>24</v>
      </c>
      <c r="P2652" s="31">
        <f t="shared" si="125"/>
        <v>4</v>
      </c>
      <c r="Q2652" t="s">
        <v>27</v>
      </c>
      <c r="R2652" t="s">
        <v>23</v>
      </c>
      <c r="S2652" t="s">
        <v>40</v>
      </c>
      <c r="T2652">
        <v>84.35</v>
      </c>
      <c r="U2652">
        <v>1302.6500000000001</v>
      </c>
      <c r="V2652" s="10">
        <v>15</v>
      </c>
      <c r="W2652" t="s">
        <v>24</v>
      </c>
      <c r="X2652" s="10">
        <f t="shared" si="124"/>
        <v>0</v>
      </c>
      <c r="Y2652" s="13"/>
    </row>
    <row r="2653" spans="1:25">
      <c r="A2653">
        <v>2652</v>
      </c>
      <c r="B2653" t="s">
        <v>30</v>
      </c>
      <c r="C2653">
        <v>0</v>
      </c>
      <c r="D2653" t="s">
        <v>24</v>
      </c>
      <c r="E2653" t="s">
        <v>24</v>
      </c>
      <c r="F2653" t="s">
        <v>24</v>
      </c>
      <c r="G2653" t="s">
        <v>37</v>
      </c>
      <c r="H2653" t="str">
        <f t="shared" si="123"/>
        <v>Yes</v>
      </c>
      <c r="I2653" t="s">
        <v>23</v>
      </c>
      <c r="J2653" t="s">
        <v>24</v>
      </c>
      <c r="K2653" t="s">
        <v>24</v>
      </c>
      <c r="L2653" t="s">
        <v>24</v>
      </c>
      <c r="M2653" t="s">
        <v>24</v>
      </c>
      <c r="N2653" t="s">
        <v>23</v>
      </c>
      <c r="O2653" t="s">
        <v>23</v>
      </c>
      <c r="P2653" s="31">
        <f t="shared" si="125"/>
        <v>4</v>
      </c>
      <c r="Q2653" t="s">
        <v>27</v>
      </c>
      <c r="R2653" t="s">
        <v>23</v>
      </c>
      <c r="S2653" t="s">
        <v>28</v>
      </c>
      <c r="T2653">
        <v>90.35</v>
      </c>
      <c r="U2653">
        <v>2238.5</v>
      </c>
      <c r="V2653" s="10">
        <v>24</v>
      </c>
      <c r="W2653" t="s">
        <v>23</v>
      </c>
      <c r="X2653" s="10">
        <f t="shared" si="124"/>
        <v>1</v>
      </c>
      <c r="Y2653" s="13"/>
    </row>
    <row r="2654" spans="1:25">
      <c r="A2654">
        <v>2653</v>
      </c>
      <c r="B2654" t="s">
        <v>30</v>
      </c>
      <c r="C2654">
        <v>0</v>
      </c>
      <c r="D2654" t="s">
        <v>24</v>
      </c>
      <c r="E2654" t="s">
        <v>24</v>
      </c>
      <c r="F2654" t="s">
        <v>24</v>
      </c>
      <c r="G2654" t="s">
        <v>26</v>
      </c>
      <c r="H2654" t="str">
        <f t="shared" si="123"/>
        <v>Yes</v>
      </c>
      <c r="I2654" t="s">
        <v>23</v>
      </c>
      <c r="J2654" t="s">
        <v>24</v>
      </c>
      <c r="K2654" t="s">
        <v>24</v>
      </c>
      <c r="L2654" t="s">
        <v>24</v>
      </c>
      <c r="M2654" t="s">
        <v>24</v>
      </c>
      <c r="N2654" t="s">
        <v>24</v>
      </c>
      <c r="O2654" t="s">
        <v>23</v>
      </c>
      <c r="P2654" s="31">
        <f t="shared" si="125"/>
        <v>3</v>
      </c>
      <c r="Q2654" t="s">
        <v>27</v>
      </c>
      <c r="R2654" t="s">
        <v>24</v>
      </c>
      <c r="S2654" t="s">
        <v>32</v>
      </c>
      <c r="T2654">
        <v>55.55</v>
      </c>
      <c r="U2654">
        <v>55.55</v>
      </c>
      <c r="V2654" s="10">
        <v>1</v>
      </c>
      <c r="W2654" t="s">
        <v>24</v>
      </c>
      <c r="X2654" s="10">
        <f t="shared" si="124"/>
        <v>0</v>
      </c>
      <c r="Y2654" s="13"/>
    </row>
    <row r="2655" spans="1:25">
      <c r="A2655">
        <v>2654</v>
      </c>
      <c r="B2655" t="s">
        <v>22</v>
      </c>
      <c r="C2655">
        <v>0</v>
      </c>
      <c r="D2655" t="s">
        <v>23</v>
      </c>
      <c r="E2655" t="s">
        <v>23</v>
      </c>
      <c r="F2655" t="s">
        <v>24</v>
      </c>
      <c r="G2655" t="s">
        <v>26</v>
      </c>
      <c r="H2655" t="str">
        <f t="shared" si="123"/>
        <v>Yes</v>
      </c>
      <c r="I2655" t="s">
        <v>23</v>
      </c>
      <c r="J2655" t="s">
        <v>23</v>
      </c>
      <c r="K2655" t="s">
        <v>24</v>
      </c>
      <c r="L2655" t="s">
        <v>24</v>
      </c>
      <c r="M2655" t="s">
        <v>23</v>
      </c>
      <c r="N2655" t="s">
        <v>23</v>
      </c>
      <c r="O2655" t="s">
        <v>23</v>
      </c>
      <c r="P2655" s="31">
        <f t="shared" si="125"/>
        <v>6</v>
      </c>
      <c r="Q2655" t="s">
        <v>47</v>
      </c>
      <c r="R2655" t="s">
        <v>24</v>
      </c>
      <c r="S2655" t="s">
        <v>40</v>
      </c>
      <c r="T2655">
        <v>75.349999999999994</v>
      </c>
      <c r="U2655">
        <v>5437.75</v>
      </c>
      <c r="V2655" s="10">
        <v>70</v>
      </c>
      <c r="W2655" t="s">
        <v>24</v>
      </c>
      <c r="X2655" s="10">
        <f t="shared" si="124"/>
        <v>0</v>
      </c>
      <c r="Y2655" s="13"/>
    </row>
    <row r="2656" spans="1:25">
      <c r="A2656">
        <v>2655</v>
      </c>
      <c r="B2656" t="s">
        <v>30</v>
      </c>
      <c r="C2656">
        <v>0</v>
      </c>
      <c r="D2656" t="s">
        <v>23</v>
      </c>
      <c r="E2656" t="s">
        <v>24</v>
      </c>
      <c r="F2656" t="s">
        <v>24</v>
      </c>
      <c r="G2656" t="s">
        <v>37</v>
      </c>
      <c r="H2656" t="str">
        <f t="shared" si="123"/>
        <v>Yes</v>
      </c>
      <c r="I2656" t="s">
        <v>23</v>
      </c>
      <c r="J2656" t="s">
        <v>24</v>
      </c>
      <c r="K2656" t="s">
        <v>24</v>
      </c>
      <c r="L2656" t="s">
        <v>24</v>
      </c>
      <c r="M2656" t="s">
        <v>24</v>
      </c>
      <c r="N2656" t="s">
        <v>23</v>
      </c>
      <c r="O2656" t="s">
        <v>23</v>
      </c>
      <c r="P2656" s="31">
        <f t="shared" si="125"/>
        <v>4</v>
      </c>
      <c r="Q2656" t="s">
        <v>27</v>
      </c>
      <c r="R2656" t="s">
        <v>23</v>
      </c>
      <c r="S2656" t="s">
        <v>28</v>
      </c>
      <c r="T2656">
        <v>90.75</v>
      </c>
      <c r="U2656">
        <v>90.75</v>
      </c>
      <c r="V2656" s="10">
        <v>1</v>
      </c>
      <c r="W2656" t="s">
        <v>23</v>
      </c>
      <c r="X2656" s="10">
        <f t="shared" si="124"/>
        <v>1</v>
      </c>
      <c r="Y2656" s="13"/>
    </row>
    <row r="2657" spans="1:25">
      <c r="A2657">
        <v>2656</v>
      </c>
      <c r="B2657" t="s">
        <v>22</v>
      </c>
      <c r="C2657">
        <v>0</v>
      </c>
      <c r="D2657" t="s">
        <v>24</v>
      </c>
      <c r="E2657" t="s">
        <v>23</v>
      </c>
      <c r="F2657" t="s">
        <v>23</v>
      </c>
      <c r="G2657" t="s">
        <v>37</v>
      </c>
      <c r="H2657" t="str">
        <f t="shared" si="123"/>
        <v>Yes</v>
      </c>
      <c r="I2657" t="s">
        <v>23</v>
      </c>
      <c r="J2657" t="s">
        <v>24</v>
      </c>
      <c r="K2657" t="s">
        <v>23</v>
      </c>
      <c r="L2657" t="s">
        <v>24</v>
      </c>
      <c r="M2657" t="s">
        <v>24</v>
      </c>
      <c r="N2657" t="s">
        <v>23</v>
      </c>
      <c r="O2657" t="s">
        <v>24</v>
      </c>
      <c r="P2657" s="31">
        <f t="shared" si="125"/>
        <v>4</v>
      </c>
      <c r="Q2657" t="s">
        <v>27</v>
      </c>
      <c r="R2657" t="s">
        <v>24</v>
      </c>
      <c r="S2657" t="s">
        <v>32</v>
      </c>
      <c r="T2657">
        <v>89.6</v>
      </c>
      <c r="U2657">
        <v>365.65</v>
      </c>
      <c r="V2657" s="10">
        <v>4</v>
      </c>
      <c r="W2657" t="s">
        <v>23</v>
      </c>
      <c r="X2657" s="10">
        <f t="shared" si="124"/>
        <v>1</v>
      </c>
      <c r="Y2657" s="13"/>
    </row>
    <row r="2658" spans="1:25">
      <c r="A2658">
        <v>2657</v>
      </c>
      <c r="B2658" t="s">
        <v>22</v>
      </c>
      <c r="C2658">
        <v>0</v>
      </c>
      <c r="D2658" t="s">
        <v>24</v>
      </c>
      <c r="E2658" t="s">
        <v>24</v>
      </c>
      <c r="F2658" t="s">
        <v>24</v>
      </c>
      <c r="G2658" t="s">
        <v>26</v>
      </c>
      <c r="H2658" t="str">
        <f t="shared" si="123"/>
        <v>Yes</v>
      </c>
      <c r="I2658" t="s">
        <v>23</v>
      </c>
      <c r="J2658" t="s">
        <v>24</v>
      </c>
      <c r="K2658" t="s">
        <v>24</v>
      </c>
      <c r="L2658" t="s">
        <v>24</v>
      </c>
      <c r="M2658" t="s">
        <v>23</v>
      </c>
      <c r="N2658" t="s">
        <v>24</v>
      </c>
      <c r="O2658" t="s">
        <v>23</v>
      </c>
      <c r="P2658" s="31">
        <f t="shared" si="125"/>
        <v>4</v>
      </c>
      <c r="Q2658" t="s">
        <v>31</v>
      </c>
      <c r="R2658" t="s">
        <v>24</v>
      </c>
      <c r="S2658" t="s">
        <v>28</v>
      </c>
      <c r="T2658">
        <v>59.3</v>
      </c>
      <c r="U2658">
        <v>2209.15</v>
      </c>
      <c r="V2658" s="10">
        <v>39</v>
      </c>
      <c r="W2658" t="s">
        <v>24</v>
      </c>
      <c r="X2658" s="10">
        <f t="shared" si="124"/>
        <v>0</v>
      </c>
      <c r="Y2658" s="13"/>
    </row>
    <row r="2659" spans="1:25">
      <c r="A2659">
        <v>2658</v>
      </c>
      <c r="B2659" t="s">
        <v>22</v>
      </c>
      <c r="C2659">
        <v>0</v>
      </c>
      <c r="D2659" t="s">
        <v>24</v>
      </c>
      <c r="E2659" t="s">
        <v>24</v>
      </c>
      <c r="F2659" t="s">
        <v>23</v>
      </c>
      <c r="G2659" t="s">
        <v>26</v>
      </c>
      <c r="H2659" t="str">
        <f t="shared" si="123"/>
        <v>Yes</v>
      </c>
      <c r="I2659" t="s">
        <v>23</v>
      </c>
      <c r="J2659" t="s">
        <v>23</v>
      </c>
      <c r="K2659" t="s">
        <v>24</v>
      </c>
      <c r="L2659" t="s">
        <v>24</v>
      </c>
      <c r="M2659" t="s">
        <v>24</v>
      </c>
      <c r="N2659" t="s">
        <v>24</v>
      </c>
      <c r="O2659" t="s">
        <v>23</v>
      </c>
      <c r="P2659" s="31">
        <f t="shared" si="125"/>
        <v>4</v>
      </c>
      <c r="Q2659" t="s">
        <v>27</v>
      </c>
      <c r="R2659" t="s">
        <v>23</v>
      </c>
      <c r="S2659" t="s">
        <v>28</v>
      </c>
      <c r="T2659">
        <v>66.099999999999994</v>
      </c>
      <c r="U2659">
        <v>1912.15</v>
      </c>
      <c r="V2659" s="10">
        <v>29</v>
      </c>
      <c r="W2659" t="s">
        <v>24</v>
      </c>
      <c r="X2659" s="10">
        <f t="shared" si="124"/>
        <v>0</v>
      </c>
      <c r="Y2659" s="13"/>
    </row>
    <row r="2660" spans="1:25">
      <c r="A2660">
        <v>2659</v>
      </c>
      <c r="B2660" t="s">
        <v>22</v>
      </c>
      <c r="C2660">
        <v>0</v>
      </c>
      <c r="D2660" t="s">
        <v>23</v>
      </c>
      <c r="E2660" t="s">
        <v>23</v>
      </c>
      <c r="F2660" t="s">
        <v>24</v>
      </c>
      <c r="G2660" t="s">
        <v>24</v>
      </c>
      <c r="H2660" t="str">
        <f t="shared" si="123"/>
        <v>No</v>
      </c>
      <c r="I2660" t="s">
        <v>23</v>
      </c>
      <c r="J2660" t="s">
        <v>46</v>
      </c>
      <c r="K2660" t="s">
        <v>46</v>
      </c>
      <c r="L2660" t="s">
        <v>46</v>
      </c>
      <c r="M2660" t="s">
        <v>46</v>
      </c>
      <c r="N2660" t="s">
        <v>46</v>
      </c>
      <c r="O2660" t="s">
        <v>46</v>
      </c>
      <c r="P2660" s="31">
        <f t="shared" si="125"/>
        <v>1</v>
      </c>
      <c r="Q2660" t="s">
        <v>47</v>
      </c>
      <c r="R2660" t="s">
        <v>24</v>
      </c>
      <c r="S2660" t="s">
        <v>32</v>
      </c>
      <c r="T2660">
        <v>18.8</v>
      </c>
      <c r="U2660">
        <v>255.55</v>
      </c>
      <c r="V2660" s="10">
        <v>14</v>
      </c>
      <c r="W2660" t="s">
        <v>24</v>
      </c>
      <c r="X2660" s="10">
        <f t="shared" si="124"/>
        <v>0</v>
      </c>
      <c r="Y2660" s="13"/>
    </row>
    <row r="2661" spans="1:25">
      <c r="A2661">
        <v>2660</v>
      </c>
      <c r="B2661" t="s">
        <v>22</v>
      </c>
      <c r="C2661">
        <v>0</v>
      </c>
      <c r="D2661" t="s">
        <v>24</v>
      </c>
      <c r="E2661" t="s">
        <v>24</v>
      </c>
      <c r="F2661" t="s">
        <v>23</v>
      </c>
      <c r="G2661" t="s">
        <v>26</v>
      </c>
      <c r="H2661" t="str">
        <f t="shared" si="123"/>
        <v>Yes</v>
      </c>
      <c r="I2661" t="s">
        <v>23</v>
      </c>
      <c r="J2661" t="s">
        <v>23</v>
      </c>
      <c r="K2661" t="s">
        <v>24</v>
      </c>
      <c r="L2661" t="s">
        <v>23</v>
      </c>
      <c r="M2661" t="s">
        <v>23</v>
      </c>
      <c r="N2661" t="s">
        <v>23</v>
      </c>
      <c r="O2661" t="s">
        <v>23</v>
      </c>
      <c r="P2661" s="31">
        <f t="shared" si="125"/>
        <v>7</v>
      </c>
      <c r="Q2661" t="s">
        <v>47</v>
      </c>
      <c r="R2661" t="s">
        <v>24</v>
      </c>
      <c r="S2661" t="s">
        <v>40</v>
      </c>
      <c r="T2661">
        <v>86.45</v>
      </c>
      <c r="U2661">
        <v>5175.3</v>
      </c>
      <c r="V2661" s="10">
        <v>61</v>
      </c>
      <c r="W2661" t="s">
        <v>24</v>
      </c>
      <c r="X2661" s="10">
        <f t="shared" si="124"/>
        <v>0</v>
      </c>
      <c r="Y2661" s="13"/>
    </row>
    <row r="2662" spans="1:25">
      <c r="A2662">
        <v>2661</v>
      </c>
      <c r="B2662" t="s">
        <v>30</v>
      </c>
      <c r="C2662">
        <v>0</v>
      </c>
      <c r="D2662" t="s">
        <v>24</v>
      </c>
      <c r="E2662" t="s">
        <v>23</v>
      </c>
      <c r="F2662" t="s">
        <v>24</v>
      </c>
      <c r="G2662" t="s">
        <v>26</v>
      </c>
      <c r="H2662" t="str">
        <f t="shared" si="123"/>
        <v>Yes</v>
      </c>
      <c r="I2662" t="s">
        <v>23</v>
      </c>
      <c r="J2662" t="s">
        <v>23</v>
      </c>
      <c r="K2662" t="s">
        <v>24</v>
      </c>
      <c r="L2662" t="s">
        <v>24</v>
      </c>
      <c r="M2662" t="s">
        <v>24</v>
      </c>
      <c r="N2662" t="s">
        <v>24</v>
      </c>
      <c r="O2662" t="s">
        <v>24</v>
      </c>
      <c r="P2662" s="31">
        <f t="shared" si="125"/>
        <v>3</v>
      </c>
      <c r="Q2662" t="s">
        <v>27</v>
      </c>
      <c r="R2662" t="s">
        <v>23</v>
      </c>
      <c r="S2662" t="s">
        <v>40</v>
      </c>
      <c r="T2662">
        <v>52.1</v>
      </c>
      <c r="U2662">
        <v>670.65</v>
      </c>
      <c r="V2662" s="10">
        <v>13</v>
      </c>
      <c r="W2662" t="s">
        <v>24</v>
      </c>
      <c r="X2662" s="10">
        <f t="shared" si="124"/>
        <v>0</v>
      </c>
      <c r="Y2662" s="13"/>
    </row>
    <row r="2663" spans="1:25">
      <c r="A2663">
        <v>2662</v>
      </c>
      <c r="B2663" t="s">
        <v>22</v>
      </c>
      <c r="C2663">
        <v>0</v>
      </c>
      <c r="D2663" t="s">
        <v>24</v>
      </c>
      <c r="E2663" t="s">
        <v>24</v>
      </c>
      <c r="F2663" t="s">
        <v>25</v>
      </c>
      <c r="G2663" t="s">
        <v>26</v>
      </c>
      <c r="H2663" t="str">
        <f t="shared" si="123"/>
        <v>Yes</v>
      </c>
      <c r="I2663" t="s">
        <v>24</v>
      </c>
      <c r="J2663" t="s">
        <v>23</v>
      </c>
      <c r="K2663" t="s">
        <v>23</v>
      </c>
      <c r="L2663" t="s">
        <v>23</v>
      </c>
      <c r="M2663" t="s">
        <v>23</v>
      </c>
      <c r="N2663" t="s">
        <v>24</v>
      </c>
      <c r="O2663" t="s">
        <v>24</v>
      </c>
      <c r="P2663" s="31">
        <f t="shared" si="125"/>
        <v>5</v>
      </c>
      <c r="Q2663" t="s">
        <v>47</v>
      </c>
      <c r="R2663" t="s">
        <v>23</v>
      </c>
      <c r="S2663" t="s">
        <v>32</v>
      </c>
      <c r="T2663">
        <v>47.4</v>
      </c>
      <c r="U2663">
        <v>3177.25</v>
      </c>
      <c r="V2663" s="10">
        <v>66</v>
      </c>
      <c r="W2663" t="s">
        <v>24</v>
      </c>
      <c r="X2663" s="10">
        <f t="shared" si="124"/>
        <v>0</v>
      </c>
      <c r="Y2663" s="13"/>
    </row>
    <row r="2664" spans="1:25">
      <c r="A2664">
        <v>2663</v>
      </c>
      <c r="B2664" t="s">
        <v>30</v>
      </c>
      <c r="C2664">
        <v>0</v>
      </c>
      <c r="D2664" t="s">
        <v>24</v>
      </c>
      <c r="E2664" t="s">
        <v>24</v>
      </c>
      <c r="F2664" t="s">
        <v>25</v>
      </c>
      <c r="G2664" t="s">
        <v>26</v>
      </c>
      <c r="H2664" t="str">
        <f t="shared" si="123"/>
        <v>Yes</v>
      </c>
      <c r="I2664" t="s">
        <v>24</v>
      </c>
      <c r="J2664" t="s">
        <v>24</v>
      </c>
      <c r="K2664" t="s">
        <v>24</v>
      </c>
      <c r="L2664" t="s">
        <v>23</v>
      </c>
      <c r="M2664" t="s">
        <v>24</v>
      </c>
      <c r="N2664" t="s">
        <v>23</v>
      </c>
      <c r="O2664" t="s">
        <v>23</v>
      </c>
      <c r="P2664" s="31">
        <f t="shared" si="125"/>
        <v>4</v>
      </c>
      <c r="Q2664" t="s">
        <v>27</v>
      </c>
      <c r="R2664" t="s">
        <v>23</v>
      </c>
      <c r="S2664" t="s">
        <v>28</v>
      </c>
      <c r="T2664">
        <v>49.25</v>
      </c>
      <c r="U2664">
        <v>90.35</v>
      </c>
      <c r="V2664" s="10">
        <v>2</v>
      </c>
      <c r="W2664" t="s">
        <v>23</v>
      </c>
      <c r="X2664" s="10">
        <f t="shared" si="124"/>
        <v>1</v>
      </c>
      <c r="Y2664" s="13"/>
    </row>
    <row r="2665" spans="1:25">
      <c r="A2665">
        <v>2664</v>
      </c>
      <c r="B2665" t="s">
        <v>22</v>
      </c>
      <c r="C2665">
        <v>0</v>
      </c>
      <c r="D2665" t="s">
        <v>23</v>
      </c>
      <c r="E2665" t="s">
        <v>24</v>
      </c>
      <c r="F2665" t="s">
        <v>23</v>
      </c>
      <c r="G2665" t="s">
        <v>37</v>
      </c>
      <c r="H2665" t="str">
        <f t="shared" si="123"/>
        <v>Yes</v>
      </c>
      <c r="I2665" t="s">
        <v>23</v>
      </c>
      <c r="J2665" t="s">
        <v>23</v>
      </c>
      <c r="K2665" t="s">
        <v>23</v>
      </c>
      <c r="L2665" t="s">
        <v>23</v>
      </c>
      <c r="M2665" t="s">
        <v>24</v>
      </c>
      <c r="N2665" t="s">
        <v>23</v>
      </c>
      <c r="O2665" t="s">
        <v>23</v>
      </c>
      <c r="P2665" s="31">
        <f t="shared" si="125"/>
        <v>7</v>
      </c>
      <c r="Q2665" t="s">
        <v>31</v>
      </c>
      <c r="R2665" t="s">
        <v>23</v>
      </c>
      <c r="S2665" t="s">
        <v>40</v>
      </c>
      <c r="T2665">
        <v>109.15</v>
      </c>
      <c r="U2665">
        <v>6557.75</v>
      </c>
      <c r="V2665" s="10">
        <v>59</v>
      </c>
      <c r="W2665" t="s">
        <v>24</v>
      </c>
      <c r="X2665" s="10">
        <f t="shared" si="124"/>
        <v>0</v>
      </c>
      <c r="Y2665" s="13"/>
    </row>
    <row r="2666" spans="1:25">
      <c r="A2666">
        <v>2665</v>
      </c>
      <c r="B2666" t="s">
        <v>30</v>
      </c>
      <c r="C2666">
        <v>0</v>
      </c>
      <c r="D2666" t="s">
        <v>23</v>
      </c>
      <c r="E2666" t="s">
        <v>23</v>
      </c>
      <c r="F2666" t="s">
        <v>23</v>
      </c>
      <c r="G2666" t="s">
        <v>37</v>
      </c>
      <c r="H2666" t="str">
        <f t="shared" si="123"/>
        <v>Yes</v>
      </c>
      <c r="I2666" t="s">
        <v>23</v>
      </c>
      <c r="J2666" t="s">
        <v>23</v>
      </c>
      <c r="K2666" t="s">
        <v>23</v>
      </c>
      <c r="L2666" t="s">
        <v>24</v>
      </c>
      <c r="M2666" t="s">
        <v>24</v>
      </c>
      <c r="N2666" t="s">
        <v>23</v>
      </c>
      <c r="O2666" t="s">
        <v>24</v>
      </c>
      <c r="P2666" s="31">
        <f t="shared" si="125"/>
        <v>5</v>
      </c>
      <c r="Q2666" t="s">
        <v>31</v>
      </c>
      <c r="R2666" t="s">
        <v>23</v>
      </c>
      <c r="S2666" t="s">
        <v>40</v>
      </c>
      <c r="T2666">
        <v>94.95</v>
      </c>
      <c r="U2666">
        <v>5791.85</v>
      </c>
      <c r="V2666" s="10">
        <v>62</v>
      </c>
      <c r="W2666" t="s">
        <v>24</v>
      </c>
      <c r="X2666" s="10">
        <f t="shared" si="124"/>
        <v>0</v>
      </c>
      <c r="Y2666" s="13"/>
    </row>
    <row r="2667" spans="1:25">
      <c r="A2667">
        <v>2666</v>
      </c>
      <c r="B2667" t="s">
        <v>30</v>
      </c>
      <c r="C2667">
        <v>1</v>
      </c>
      <c r="D2667" t="s">
        <v>23</v>
      </c>
      <c r="E2667" t="s">
        <v>24</v>
      </c>
      <c r="F2667" t="s">
        <v>24</v>
      </c>
      <c r="G2667" t="s">
        <v>37</v>
      </c>
      <c r="H2667" t="str">
        <f t="shared" si="123"/>
        <v>Yes</v>
      </c>
      <c r="I2667" t="s">
        <v>23</v>
      </c>
      <c r="J2667" t="s">
        <v>23</v>
      </c>
      <c r="K2667" t="s">
        <v>23</v>
      </c>
      <c r="L2667" t="s">
        <v>24</v>
      </c>
      <c r="M2667" t="s">
        <v>23</v>
      </c>
      <c r="N2667" t="s">
        <v>24</v>
      </c>
      <c r="O2667" t="s">
        <v>23</v>
      </c>
      <c r="P2667" s="31">
        <f t="shared" si="125"/>
        <v>6</v>
      </c>
      <c r="Q2667" t="s">
        <v>31</v>
      </c>
      <c r="R2667" t="s">
        <v>23</v>
      </c>
      <c r="S2667" t="s">
        <v>28</v>
      </c>
      <c r="T2667">
        <v>93.55</v>
      </c>
      <c r="U2667">
        <v>3055.5</v>
      </c>
      <c r="V2667" s="10">
        <v>33</v>
      </c>
      <c r="W2667" t="s">
        <v>24</v>
      </c>
      <c r="X2667" s="10">
        <f t="shared" si="124"/>
        <v>0</v>
      </c>
      <c r="Y2667" s="13"/>
    </row>
    <row r="2668" spans="1:25">
      <c r="A2668">
        <v>2667</v>
      </c>
      <c r="B2668" t="s">
        <v>30</v>
      </c>
      <c r="C2668">
        <v>0</v>
      </c>
      <c r="D2668" t="s">
        <v>24</v>
      </c>
      <c r="E2668" t="s">
        <v>23</v>
      </c>
      <c r="F2668" t="s">
        <v>24</v>
      </c>
      <c r="G2668" t="s">
        <v>26</v>
      </c>
      <c r="H2668" t="str">
        <f t="shared" si="123"/>
        <v>Yes</v>
      </c>
      <c r="I2668" t="s">
        <v>23</v>
      </c>
      <c r="J2668" t="s">
        <v>24</v>
      </c>
      <c r="K2668" t="s">
        <v>23</v>
      </c>
      <c r="L2668" t="s">
        <v>23</v>
      </c>
      <c r="M2668" t="s">
        <v>23</v>
      </c>
      <c r="N2668" t="s">
        <v>23</v>
      </c>
      <c r="O2668" t="s">
        <v>23</v>
      </c>
      <c r="P2668" s="31">
        <f t="shared" si="125"/>
        <v>7</v>
      </c>
      <c r="Q2668" t="s">
        <v>47</v>
      </c>
      <c r="R2668" t="s">
        <v>23</v>
      </c>
      <c r="S2668" t="s">
        <v>40</v>
      </c>
      <c r="T2668">
        <v>79.5</v>
      </c>
      <c r="U2668">
        <v>5196.1000000000004</v>
      </c>
      <c r="V2668" s="10">
        <v>66</v>
      </c>
      <c r="W2668" t="s">
        <v>24</v>
      </c>
      <c r="X2668" s="10">
        <f t="shared" si="124"/>
        <v>0</v>
      </c>
      <c r="Y2668" s="13"/>
    </row>
    <row r="2669" spans="1:25">
      <c r="A2669">
        <v>2668</v>
      </c>
      <c r="B2669" t="s">
        <v>22</v>
      </c>
      <c r="C2669">
        <v>0</v>
      </c>
      <c r="D2669" t="s">
        <v>24</v>
      </c>
      <c r="E2669" t="s">
        <v>24</v>
      </c>
      <c r="F2669" t="s">
        <v>23</v>
      </c>
      <c r="G2669" t="s">
        <v>37</v>
      </c>
      <c r="H2669" t="str">
        <f t="shared" si="123"/>
        <v>Yes</v>
      </c>
      <c r="I2669" t="s">
        <v>23</v>
      </c>
      <c r="J2669" t="s">
        <v>23</v>
      </c>
      <c r="K2669" t="s">
        <v>23</v>
      </c>
      <c r="L2669" t="s">
        <v>23</v>
      </c>
      <c r="M2669" t="s">
        <v>23</v>
      </c>
      <c r="N2669" t="s">
        <v>23</v>
      </c>
      <c r="O2669" t="s">
        <v>23</v>
      </c>
      <c r="P2669" s="31">
        <f t="shared" si="125"/>
        <v>8</v>
      </c>
      <c r="Q2669" t="s">
        <v>47</v>
      </c>
      <c r="R2669" t="s">
        <v>24</v>
      </c>
      <c r="S2669" t="s">
        <v>40</v>
      </c>
      <c r="T2669">
        <v>115.05</v>
      </c>
      <c r="U2669">
        <v>8405</v>
      </c>
      <c r="V2669" s="10">
        <v>72</v>
      </c>
      <c r="W2669" t="s">
        <v>24</v>
      </c>
      <c r="X2669" s="10">
        <f t="shared" si="124"/>
        <v>0</v>
      </c>
      <c r="Y2669" s="13"/>
    </row>
    <row r="2670" spans="1:25">
      <c r="A2670">
        <v>2669</v>
      </c>
      <c r="B2670" t="s">
        <v>30</v>
      </c>
      <c r="C2670">
        <v>0</v>
      </c>
      <c r="D2670" t="s">
        <v>24</v>
      </c>
      <c r="E2670" t="s">
        <v>23</v>
      </c>
      <c r="F2670" t="s">
        <v>24</v>
      </c>
      <c r="G2670" t="s">
        <v>24</v>
      </c>
      <c r="H2670" t="str">
        <f t="shared" si="123"/>
        <v>No</v>
      </c>
      <c r="I2670" t="s">
        <v>23</v>
      </c>
      <c r="J2670" t="s">
        <v>46</v>
      </c>
      <c r="K2670" t="s">
        <v>46</v>
      </c>
      <c r="L2670" t="s">
        <v>46</v>
      </c>
      <c r="M2670" t="s">
        <v>46</v>
      </c>
      <c r="N2670" t="s">
        <v>46</v>
      </c>
      <c r="O2670" t="s">
        <v>46</v>
      </c>
      <c r="P2670" s="31">
        <f t="shared" si="125"/>
        <v>1</v>
      </c>
      <c r="Q2670" t="s">
        <v>27</v>
      </c>
      <c r="R2670" t="s">
        <v>24</v>
      </c>
      <c r="S2670" t="s">
        <v>32</v>
      </c>
      <c r="T2670">
        <v>19.75</v>
      </c>
      <c r="U2670">
        <v>19.75</v>
      </c>
      <c r="V2670" s="10">
        <v>1</v>
      </c>
      <c r="W2670" t="s">
        <v>23</v>
      </c>
      <c r="X2670" s="10">
        <f t="shared" si="124"/>
        <v>1</v>
      </c>
      <c r="Y2670" s="13"/>
    </row>
    <row r="2671" spans="1:25">
      <c r="A2671">
        <v>2670</v>
      </c>
      <c r="B2671" t="s">
        <v>22</v>
      </c>
      <c r="C2671">
        <v>0</v>
      </c>
      <c r="D2671" t="s">
        <v>24</v>
      </c>
      <c r="E2671" t="s">
        <v>24</v>
      </c>
      <c r="F2671" t="s">
        <v>23</v>
      </c>
      <c r="G2671" t="s">
        <v>37</v>
      </c>
      <c r="H2671" t="str">
        <f t="shared" si="123"/>
        <v>Yes</v>
      </c>
      <c r="I2671" t="s">
        <v>23</v>
      </c>
      <c r="J2671" t="s">
        <v>23</v>
      </c>
      <c r="K2671" t="s">
        <v>23</v>
      </c>
      <c r="L2671" t="s">
        <v>24</v>
      </c>
      <c r="M2671" t="s">
        <v>24</v>
      </c>
      <c r="N2671" t="s">
        <v>24</v>
      </c>
      <c r="O2671" t="s">
        <v>23</v>
      </c>
      <c r="P2671" s="31">
        <f t="shared" si="125"/>
        <v>5</v>
      </c>
      <c r="Q2671" t="s">
        <v>27</v>
      </c>
      <c r="R2671" t="s">
        <v>23</v>
      </c>
      <c r="S2671" t="s">
        <v>28</v>
      </c>
      <c r="T2671">
        <v>95.15</v>
      </c>
      <c r="U2671">
        <v>1789.25</v>
      </c>
      <c r="V2671" s="10">
        <v>19</v>
      </c>
      <c r="W2671" t="s">
        <v>23</v>
      </c>
      <c r="X2671" s="10">
        <f t="shared" si="124"/>
        <v>1</v>
      </c>
      <c r="Y2671" s="13"/>
    </row>
    <row r="2672" spans="1:25">
      <c r="A2672">
        <v>2671</v>
      </c>
      <c r="B2672" t="s">
        <v>22</v>
      </c>
      <c r="C2672">
        <v>0</v>
      </c>
      <c r="D2672" t="s">
        <v>23</v>
      </c>
      <c r="E2672" t="s">
        <v>23</v>
      </c>
      <c r="F2672" t="s">
        <v>23</v>
      </c>
      <c r="G2672" t="s">
        <v>37</v>
      </c>
      <c r="H2672" t="str">
        <f t="shared" si="123"/>
        <v>Yes</v>
      </c>
      <c r="I2672" t="s">
        <v>23</v>
      </c>
      <c r="J2672" t="s">
        <v>23</v>
      </c>
      <c r="K2672" t="s">
        <v>24</v>
      </c>
      <c r="L2672" t="s">
        <v>24</v>
      </c>
      <c r="M2672" t="s">
        <v>23</v>
      </c>
      <c r="N2672" t="s">
        <v>23</v>
      </c>
      <c r="O2672" t="s">
        <v>24</v>
      </c>
      <c r="P2672" s="31">
        <f t="shared" si="125"/>
        <v>5</v>
      </c>
      <c r="Q2672" t="s">
        <v>31</v>
      </c>
      <c r="R2672" t="s">
        <v>23</v>
      </c>
      <c r="S2672" t="s">
        <v>32</v>
      </c>
      <c r="T2672">
        <v>95.15</v>
      </c>
      <c r="U2672">
        <v>5000.05</v>
      </c>
      <c r="V2672" s="10">
        <v>51</v>
      </c>
      <c r="W2672" t="s">
        <v>24</v>
      </c>
      <c r="X2672" s="10">
        <f t="shared" si="124"/>
        <v>0</v>
      </c>
      <c r="Y2672" s="13"/>
    </row>
    <row r="2673" spans="1:25">
      <c r="A2673">
        <v>2672</v>
      </c>
      <c r="B2673" t="s">
        <v>30</v>
      </c>
      <c r="C2673">
        <v>0</v>
      </c>
      <c r="D2673" t="s">
        <v>24</v>
      </c>
      <c r="E2673" t="s">
        <v>24</v>
      </c>
      <c r="F2673" t="s">
        <v>23</v>
      </c>
      <c r="G2673" t="s">
        <v>37</v>
      </c>
      <c r="H2673" t="str">
        <f t="shared" si="123"/>
        <v>Yes</v>
      </c>
      <c r="I2673" t="s">
        <v>23</v>
      </c>
      <c r="J2673" t="s">
        <v>24</v>
      </c>
      <c r="K2673" t="s">
        <v>23</v>
      </c>
      <c r="L2673" t="s">
        <v>24</v>
      </c>
      <c r="M2673" t="s">
        <v>23</v>
      </c>
      <c r="N2673" t="s">
        <v>23</v>
      </c>
      <c r="O2673" t="s">
        <v>23</v>
      </c>
      <c r="P2673" s="31">
        <f t="shared" si="125"/>
        <v>6</v>
      </c>
      <c r="Q2673" t="s">
        <v>27</v>
      </c>
      <c r="R2673" t="s">
        <v>24</v>
      </c>
      <c r="S2673" t="s">
        <v>28</v>
      </c>
      <c r="T2673">
        <v>105.4</v>
      </c>
      <c r="U2673">
        <v>6713.2</v>
      </c>
      <c r="V2673" s="10">
        <v>63</v>
      </c>
      <c r="W2673" t="s">
        <v>24</v>
      </c>
      <c r="X2673" s="10">
        <f t="shared" si="124"/>
        <v>0</v>
      </c>
      <c r="Y2673" s="13"/>
    </row>
    <row r="2674" spans="1:25">
      <c r="A2674">
        <v>2673</v>
      </c>
      <c r="B2674" t="s">
        <v>30</v>
      </c>
      <c r="C2674">
        <v>0</v>
      </c>
      <c r="D2674" t="s">
        <v>24</v>
      </c>
      <c r="E2674" t="s">
        <v>24</v>
      </c>
      <c r="F2674" t="s">
        <v>24</v>
      </c>
      <c r="G2674" t="s">
        <v>24</v>
      </c>
      <c r="H2674" t="str">
        <f t="shared" si="123"/>
        <v>No</v>
      </c>
      <c r="I2674" t="s">
        <v>23</v>
      </c>
      <c r="J2674" t="s">
        <v>46</v>
      </c>
      <c r="K2674" t="s">
        <v>46</v>
      </c>
      <c r="L2674" t="s">
        <v>46</v>
      </c>
      <c r="M2674" t="s">
        <v>46</v>
      </c>
      <c r="N2674" t="s">
        <v>46</v>
      </c>
      <c r="O2674" t="s">
        <v>46</v>
      </c>
      <c r="P2674" s="31">
        <f t="shared" si="125"/>
        <v>1</v>
      </c>
      <c r="Q2674" t="s">
        <v>31</v>
      </c>
      <c r="R2674" t="s">
        <v>24</v>
      </c>
      <c r="S2674" t="s">
        <v>35</v>
      </c>
      <c r="T2674">
        <v>20.100000000000001</v>
      </c>
      <c r="U2674">
        <v>562.6</v>
      </c>
      <c r="V2674" s="10">
        <v>27</v>
      </c>
      <c r="W2674" t="s">
        <v>24</v>
      </c>
      <c r="X2674" s="10">
        <f t="shared" si="124"/>
        <v>0</v>
      </c>
      <c r="Y2674" s="13"/>
    </row>
    <row r="2675" spans="1:25">
      <c r="A2675">
        <v>2674</v>
      </c>
      <c r="B2675" t="s">
        <v>30</v>
      </c>
      <c r="C2675">
        <v>0</v>
      </c>
      <c r="D2675" t="s">
        <v>24</v>
      </c>
      <c r="E2675" t="s">
        <v>24</v>
      </c>
      <c r="F2675" t="s">
        <v>23</v>
      </c>
      <c r="G2675" t="s">
        <v>37</v>
      </c>
      <c r="H2675" t="str">
        <f t="shared" si="123"/>
        <v>Yes</v>
      </c>
      <c r="I2675" t="s">
        <v>23</v>
      </c>
      <c r="J2675" t="s">
        <v>23</v>
      </c>
      <c r="K2675" t="s">
        <v>24</v>
      </c>
      <c r="L2675" t="s">
        <v>24</v>
      </c>
      <c r="M2675" t="s">
        <v>24</v>
      </c>
      <c r="N2675" t="s">
        <v>23</v>
      </c>
      <c r="O2675" t="s">
        <v>23</v>
      </c>
      <c r="P2675" s="31">
        <f t="shared" si="125"/>
        <v>5</v>
      </c>
      <c r="Q2675" t="s">
        <v>27</v>
      </c>
      <c r="R2675" t="s">
        <v>23</v>
      </c>
      <c r="S2675" t="s">
        <v>35</v>
      </c>
      <c r="T2675">
        <v>101.35</v>
      </c>
      <c r="U2675">
        <v>2317.1</v>
      </c>
      <c r="V2675" s="10">
        <v>22</v>
      </c>
      <c r="W2675" t="s">
        <v>23</v>
      </c>
      <c r="X2675" s="10">
        <f t="shared" si="124"/>
        <v>1</v>
      </c>
      <c r="Y2675" s="13"/>
    </row>
    <row r="2676" spans="1:25">
      <c r="A2676">
        <v>2675</v>
      </c>
      <c r="B2676" t="s">
        <v>22</v>
      </c>
      <c r="C2676">
        <v>1</v>
      </c>
      <c r="D2676" t="s">
        <v>24</v>
      </c>
      <c r="E2676" t="s">
        <v>24</v>
      </c>
      <c r="F2676" t="s">
        <v>24</v>
      </c>
      <c r="G2676" t="s">
        <v>24</v>
      </c>
      <c r="H2676" t="str">
        <f t="shared" si="123"/>
        <v>No</v>
      </c>
      <c r="I2676" t="s">
        <v>23</v>
      </c>
      <c r="J2676" t="s">
        <v>46</v>
      </c>
      <c r="K2676" t="s">
        <v>46</v>
      </c>
      <c r="L2676" t="s">
        <v>46</v>
      </c>
      <c r="M2676" t="s">
        <v>46</v>
      </c>
      <c r="N2676" t="s">
        <v>46</v>
      </c>
      <c r="O2676" t="s">
        <v>46</v>
      </c>
      <c r="P2676" s="31">
        <f t="shared" si="125"/>
        <v>1</v>
      </c>
      <c r="Q2676" t="s">
        <v>27</v>
      </c>
      <c r="R2676" t="s">
        <v>24</v>
      </c>
      <c r="S2676" t="s">
        <v>32</v>
      </c>
      <c r="T2676">
        <v>20.05</v>
      </c>
      <c r="U2676">
        <v>91.45</v>
      </c>
      <c r="V2676" s="10">
        <v>4</v>
      </c>
      <c r="W2676" t="s">
        <v>24</v>
      </c>
      <c r="X2676" s="10">
        <f t="shared" si="124"/>
        <v>0</v>
      </c>
      <c r="Y2676" s="13"/>
    </row>
    <row r="2677" spans="1:25">
      <c r="A2677">
        <v>2676</v>
      </c>
      <c r="B2677" t="s">
        <v>30</v>
      </c>
      <c r="C2677">
        <v>0</v>
      </c>
      <c r="D2677" t="s">
        <v>23</v>
      </c>
      <c r="E2677" t="s">
        <v>23</v>
      </c>
      <c r="F2677" t="s">
        <v>24</v>
      </c>
      <c r="G2677" t="s">
        <v>24</v>
      </c>
      <c r="H2677" t="str">
        <f t="shared" si="123"/>
        <v>No</v>
      </c>
      <c r="I2677" t="s">
        <v>23</v>
      </c>
      <c r="J2677" t="s">
        <v>46</v>
      </c>
      <c r="K2677" t="s">
        <v>46</v>
      </c>
      <c r="L2677" t="s">
        <v>46</v>
      </c>
      <c r="M2677" t="s">
        <v>46</v>
      </c>
      <c r="N2677" t="s">
        <v>46</v>
      </c>
      <c r="O2677" t="s">
        <v>46</v>
      </c>
      <c r="P2677" s="31">
        <f t="shared" si="125"/>
        <v>1</v>
      </c>
      <c r="Q2677" t="s">
        <v>47</v>
      </c>
      <c r="R2677" t="s">
        <v>24</v>
      </c>
      <c r="S2677" t="s">
        <v>32</v>
      </c>
      <c r="T2677">
        <v>20.7</v>
      </c>
      <c r="U2677">
        <v>828.85</v>
      </c>
      <c r="V2677" s="10">
        <v>42</v>
      </c>
      <c r="W2677" t="s">
        <v>24</v>
      </c>
      <c r="X2677" s="10">
        <f t="shared" si="124"/>
        <v>0</v>
      </c>
      <c r="Y2677" s="13"/>
    </row>
    <row r="2678" spans="1:25">
      <c r="A2678">
        <v>2677</v>
      </c>
      <c r="B2678" t="s">
        <v>22</v>
      </c>
      <c r="C2678">
        <v>0</v>
      </c>
      <c r="D2678" t="s">
        <v>24</v>
      </c>
      <c r="E2678" t="s">
        <v>24</v>
      </c>
      <c r="F2678" t="s">
        <v>24</v>
      </c>
      <c r="G2678" t="s">
        <v>24</v>
      </c>
      <c r="H2678" t="str">
        <f t="shared" si="123"/>
        <v>No</v>
      </c>
      <c r="I2678" t="s">
        <v>23</v>
      </c>
      <c r="J2678" t="s">
        <v>46</v>
      </c>
      <c r="K2678" t="s">
        <v>46</v>
      </c>
      <c r="L2678" t="s">
        <v>46</v>
      </c>
      <c r="M2678" t="s">
        <v>46</v>
      </c>
      <c r="N2678" t="s">
        <v>46</v>
      </c>
      <c r="O2678" t="s">
        <v>46</v>
      </c>
      <c r="P2678" s="31">
        <f t="shared" si="125"/>
        <v>1</v>
      </c>
      <c r="Q2678" t="s">
        <v>31</v>
      </c>
      <c r="R2678" t="s">
        <v>24</v>
      </c>
      <c r="S2678" t="s">
        <v>32</v>
      </c>
      <c r="T2678">
        <v>20.350000000000001</v>
      </c>
      <c r="U2678">
        <v>617.35</v>
      </c>
      <c r="V2678" s="10">
        <v>29</v>
      </c>
      <c r="W2678" t="s">
        <v>24</v>
      </c>
      <c r="X2678" s="10">
        <f t="shared" si="124"/>
        <v>0</v>
      </c>
      <c r="Y2678" s="13"/>
    </row>
    <row r="2679" spans="1:25">
      <c r="A2679">
        <v>2678</v>
      </c>
      <c r="B2679" t="s">
        <v>22</v>
      </c>
      <c r="C2679">
        <v>0</v>
      </c>
      <c r="D2679" t="s">
        <v>24</v>
      </c>
      <c r="E2679" t="s">
        <v>24</v>
      </c>
      <c r="F2679" t="s">
        <v>24</v>
      </c>
      <c r="G2679" t="s">
        <v>37</v>
      </c>
      <c r="H2679" t="str">
        <f t="shared" si="123"/>
        <v>Yes</v>
      </c>
      <c r="I2679" t="s">
        <v>23</v>
      </c>
      <c r="J2679" t="s">
        <v>24</v>
      </c>
      <c r="K2679" t="s">
        <v>24</v>
      </c>
      <c r="L2679" t="s">
        <v>24</v>
      </c>
      <c r="M2679" t="s">
        <v>24</v>
      </c>
      <c r="N2679" t="s">
        <v>24</v>
      </c>
      <c r="O2679" t="s">
        <v>24</v>
      </c>
      <c r="P2679" s="31">
        <f t="shared" si="125"/>
        <v>2</v>
      </c>
      <c r="Q2679" t="s">
        <v>27</v>
      </c>
      <c r="R2679" t="s">
        <v>23</v>
      </c>
      <c r="S2679" t="s">
        <v>40</v>
      </c>
      <c r="T2679">
        <v>70.05</v>
      </c>
      <c r="U2679">
        <v>266.89999999999998</v>
      </c>
      <c r="V2679" s="10">
        <v>4</v>
      </c>
      <c r="W2679" t="s">
        <v>23</v>
      </c>
      <c r="X2679" s="10">
        <f t="shared" si="124"/>
        <v>1</v>
      </c>
      <c r="Y2679" s="13"/>
    </row>
    <row r="2680" spans="1:25">
      <c r="A2680">
        <v>2679</v>
      </c>
      <c r="B2680" t="s">
        <v>30</v>
      </c>
      <c r="C2680">
        <v>0</v>
      </c>
      <c r="D2680" t="s">
        <v>24</v>
      </c>
      <c r="E2680" t="s">
        <v>24</v>
      </c>
      <c r="F2680" t="s">
        <v>24</v>
      </c>
      <c r="G2680" t="s">
        <v>24</v>
      </c>
      <c r="H2680" t="str">
        <f t="shared" si="123"/>
        <v>No</v>
      </c>
      <c r="I2680" t="s">
        <v>23</v>
      </c>
      <c r="J2680" t="s">
        <v>46</v>
      </c>
      <c r="K2680" t="s">
        <v>46</v>
      </c>
      <c r="L2680" t="s">
        <v>46</v>
      </c>
      <c r="M2680" t="s">
        <v>46</v>
      </c>
      <c r="N2680" t="s">
        <v>46</v>
      </c>
      <c r="O2680" t="s">
        <v>46</v>
      </c>
      <c r="P2680" s="31">
        <f t="shared" si="125"/>
        <v>1</v>
      </c>
      <c r="Q2680" t="s">
        <v>31</v>
      </c>
      <c r="R2680" t="s">
        <v>24</v>
      </c>
      <c r="S2680" t="s">
        <v>32</v>
      </c>
      <c r="T2680">
        <v>19.7</v>
      </c>
      <c r="U2680">
        <v>625.04999999999995</v>
      </c>
      <c r="V2680" s="10">
        <v>30</v>
      </c>
      <c r="W2680" t="s">
        <v>24</v>
      </c>
      <c r="X2680" s="10">
        <f t="shared" si="124"/>
        <v>0</v>
      </c>
      <c r="Y2680" s="13"/>
    </row>
    <row r="2681" spans="1:25">
      <c r="A2681">
        <v>2680</v>
      </c>
      <c r="B2681" t="s">
        <v>30</v>
      </c>
      <c r="C2681">
        <v>0</v>
      </c>
      <c r="D2681" t="s">
        <v>23</v>
      </c>
      <c r="E2681" t="s">
        <v>24</v>
      </c>
      <c r="F2681" t="s">
        <v>23</v>
      </c>
      <c r="G2681" t="s">
        <v>37</v>
      </c>
      <c r="H2681" t="str">
        <f t="shared" si="123"/>
        <v>Yes</v>
      </c>
      <c r="I2681" t="s">
        <v>23</v>
      </c>
      <c r="J2681" t="s">
        <v>24</v>
      </c>
      <c r="K2681" t="s">
        <v>24</v>
      </c>
      <c r="L2681" t="s">
        <v>24</v>
      </c>
      <c r="M2681" t="s">
        <v>24</v>
      </c>
      <c r="N2681" t="s">
        <v>24</v>
      </c>
      <c r="O2681" t="s">
        <v>24</v>
      </c>
      <c r="P2681" s="31">
        <f t="shared" si="125"/>
        <v>2</v>
      </c>
      <c r="Q2681" t="s">
        <v>27</v>
      </c>
      <c r="R2681" t="s">
        <v>23</v>
      </c>
      <c r="S2681" t="s">
        <v>28</v>
      </c>
      <c r="T2681">
        <v>74.650000000000006</v>
      </c>
      <c r="U2681">
        <v>301.39999999999998</v>
      </c>
      <c r="V2681" s="10">
        <v>4</v>
      </c>
      <c r="W2681" t="s">
        <v>23</v>
      </c>
      <c r="X2681" s="10">
        <f t="shared" si="124"/>
        <v>1</v>
      </c>
      <c r="Y2681" s="13"/>
    </row>
    <row r="2682" spans="1:25">
      <c r="A2682">
        <v>2681</v>
      </c>
      <c r="B2682" t="s">
        <v>30</v>
      </c>
      <c r="C2682">
        <v>0</v>
      </c>
      <c r="D2682" t="s">
        <v>23</v>
      </c>
      <c r="E2682" t="s">
        <v>23</v>
      </c>
      <c r="F2682" t="s">
        <v>24</v>
      </c>
      <c r="G2682" t="s">
        <v>26</v>
      </c>
      <c r="H2682" t="str">
        <f t="shared" si="123"/>
        <v>Yes</v>
      </c>
      <c r="I2682" t="s">
        <v>23</v>
      </c>
      <c r="J2682" t="s">
        <v>23</v>
      </c>
      <c r="K2682" t="s">
        <v>23</v>
      </c>
      <c r="L2682" t="s">
        <v>23</v>
      </c>
      <c r="M2682" t="s">
        <v>23</v>
      </c>
      <c r="N2682" t="s">
        <v>23</v>
      </c>
      <c r="O2682" t="s">
        <v>23</v>
      </c>
      <c r="P2682" s="31">
        <f t="shared" si="125"/>
        <v>8</v>
      </c>
      <c r="Q2682" t="s">
        <v>47</v>
      </c>
      <c r="R2682" t="s">
        <v>24</v>
      </c>
      <c r="S2682" t="s">
        <v>35</v>
      </c>
      <c r="T2682">
        <v>85.45</v>
      </c>
      <c r="U2682">
        <v>6029.9</v>
      </c>
      <c r="V2682" s="10">
        <v>71</v>
      </c>
      <c r="W2682" t="s">
        <v>24</v>
      </c>
      <c r="X2682" s="10">
        <f t="shared" si="124"/>
        <v>0</v>
      </c>
      <c r="Y2682" s="13"/>
    </row>
    <row r="2683" spans="1:25">
      <c r="A2683">
        <v>2682</v>
      </c>
      <c r="B2683" t="s">
        <v>30</v>
      </c>
      <c r="C2683">
        <v>0</v>
      </c>
      <c r="D2683" t="s">
        <v>23</v>
      </c>
      <c r="E2683" t="s">
        <v>24</v>
      </c>
      <c r="F2683" t="s">
        <v>25</v>
      </c>
      <c r="G2683" t="s">
        <v>26</v>
      </c>
      <c r="H2683" t="str">
        <f t="shared" si="123"/>
        <v>Yes</v>
      </c>
      <c r="I2683" t="s">
        <v>24</v>
      </c>
      <c r="J2683" t="s">
        <v>23</v>
      </c>
      <c r="K2683" t="s">
        <v>24</v>
      </c>
      <c r="L2683" t="s">
        <v>23</v>
      </c>
      <c r="M2683" t="s">
        <v>23</v>
      </c>
      <c r="N2683" t="s">
        <v>24</v>
      </c>
      <c r="O2683" t="s">
        <v>24</v>
      </c>
      <c r="P2683" s="31">
        <f t="shared" si="125"/>
        <v>4</v>
      </c>
      <c r="Q2683" t="s">
        <v>47</v>
      </c>
      <c r="R2683" t="s">
        <v>24</v>
      </c>
      <c r="S2683" t="s">
        <v>40</v>
      </c>
      <c r="T2683">
        <v>40.4</v>
      </c>
      <c r="U2683">
        <v>1842.7</v>
      </c>
      <c r="V2683" s="10">
        <v>46</v>
      </c>
      <c r="W2683" t="s">
        <v>24</v>
      </c>
      <c r="X2683" s="10">
        <f t="shared" si="124"/>
        <v>0</v>
      </c>
      <c r="Y2683" s="13"/>
    </row>
    <row r="2684" spans="1:25">
      <c r="A2684">
        <v>2683</v>
      </c>
      <c r="B2684" t="s">
        <v>30</v>
      </c>
      <c r="C2684">
        <v>0</v>
      </c>
      <c r="D2684" t="s">
        <v>24</v>
      </c>
      <c r="E2684" t="s">
        <v>24</v>
      </c>
      <c r="F2684" t="s">
        <v>23</v>
      </c>
      <c r="G2684" t="s">
        <v>26</v>
      </c>
      <c r="H2684" t="str">
        <f t="shared" si="123"/>
        <v>Yes</v>
      </c>
      <c r="I2684" t="s">
        <v>23</v>
      </c>
      <c r="J2684" t="s">
        <v>24</v>
      </c>
      <c r="K2684" t="s">
        <v>24</v>
      </c>
      <c r="L2684" t="s">
        <v>24</v>
      </c>
      <c r="M2684" t="s">
        <v>24</v>
      </c>
      <c r="N2684" t="s">
        <v>24</v>
      </c>
      <c r="O2684" t="s">
        <v>24</v>
      </c>
      <c r="P2684" s="31">
        <f t="shared" si="125"/>
        <v>2</v>
      </c>
      <c r="Q2684" t="s">
        <v>27</v>
      </c>
      <c r="R2684" t="s">
        <v>24</v>
      </c>
      <c r="S2684" t="s">
        <v>32</v>
      </c>
      <c r="T2684">
        <v>50.4</v>
      </c>
      <c r="U2684">
        <v>206.6</v>
      </c>
      <c r="V2684" s="10">
        <v>4</v>
      </c>
      <c r="W2684" t="s">
        <v>23</v>
      </c>
      <c r="X2684" s="10">
        <f t="shared" si="124"/>
        <v>1</v>
      </c>
      <c r="Y2684" s="13"/>
    </row>
    <row r="2685" spans="1:25">
      <c r="A2685">
        <v>2684</v>
      </c>
      <c r="B2685" t="s">
        <v>22</v>
      </c>
      <c r="C2685">
        <v>0</v>
      </c>
      <c r="D2685" t="s">
        <v>24</v>
      </c>
      <c r="E2685" t="s">
        <v>24</v>
      </c>
      <c r="F2685" t="s">
        <v>23</v>
      </c>
      <c r="G2685" t="s">
        <v>37</v>
      </c>
      <c r="H2685" t="str">
        <f t="shared" si="123"/>
        <v>Yes</v>
      </c>
      <c r="I2685" t="s">
        <v>23</v>
      </c>
      <c r="J2685" t="s">
        <v>23</v>
      </c>
      <c r="K2685" t="s">
        <v>24</v>
      </c>
      <c r="L2685" t="s">
        <v>24</v>
      </c>
      <c r="M2685" t="s">
        <v>24</v>
      </c>
      <c r="N2685" t="s">
        <v>24</v>
      </c>
      <c r="O2685" t="s">
        <v>24</v>
      </c>
      <c r="P2685" s="31">
        <f t="shared" si="125"/>
        <v>3</v>
      </c>
      <c r="Q2685" t="s">
        <v>27</v>
      </c>
      <c r="R2685" t="s">
        <v>23</v>
      </c>
      <c r="S2685" t="s">
        <v>32</v>
      </c>
      <c r="T2685">
        <v>79.650000000000006</v>
      </c>
      <c r="U2685">
        <v>604.70000000000005</v>
      </c>
      <c r="V2685" s="10">
        <v>7</v>
      </c>
      <c r="W2685" t="s">
        <v>23</v>
      </c>
      <c r="X2685" s="10">
        <f t="shared" si="124"/>
        <v>1</v>
      </c>
      <c r="Y2685" s="13"/>
    </row>
    <row r="2686" spans="1:25">
      <c r="A2686">
        <v>2685</v>
      </c>
      <c r="B2686" t="s">
        <v>30</v>
      </c>
      <c r="C2686">
        <v>0</v>
      </c>
      <c r="D2686" t="s">
        <v>24</v>
      </c>
      <c r="E2686" t="s">
        <v>24</v>
      </c>
      <c r="F2686" t="s">
        <v>23</v>
      </c>
      <c r="G2686" t="s">
        <v>37</v>
      </c>
      <c r="H2686" t="str">
        <f t="shared" si="123"/>
        <v>Yes</v>
      </c>
      <c r="I2686" t="s">
        <v>23</v>
      </c>
      <c r="J2686" t="s">
        <v>24</v>
      </c>
      <c r="K2686" t="s">
        <v>23</v>
      </c>
      <c r="L2686" t="s">
        <v>24</v>
      </c>
      <c r="M2686" t="s">
        <v>23</v>
      </c>
      <c r="N2686" t="s">
        <v>23</v>
      </c>
      <c r="O2686" t="s">
        <v>23</v>
      </c>
      <c r="P2686" s="31">
        <f t="shared" si="125"/>
        <v>6</v>
      </c>
      <c r="Q2686" t="s">
        <v>31</v>
      </c>
      <c r="R2686" t="s">
        <v>23</v>
      </c>
      <c r="S2686" t="s">
        <v>35</v>
      </c>
      <c r="T2686">
        <v>105.2</v>
      </c>
      <c r="U2686">
        <v>7386.05</v>
      </c>
      <c r="V2686" s="10">
        <v>69</v>
      </c>
      <c r="W2686" t="s">
        <v>24</v>
      </c>
      <c r="X2686" s="10">
        <f t="shared" si="124"/>
        <v>0</v>
      </c>
      <c r="Y2686" s="13"/>
    </row>
    <row r="2687" spans="1:25">
      <c r="A2687">
        <v>2686</v>
      </c>
      <c r="B2687" t="s">
        <v>22</v>
      </c>
      <c r="C2687">
        <v>0</v>
      </c>
      <c r="D2687" t="s">
        <v>23</v>
      </c>
      <c r="E2687" t="s">
        <v>24</v>
      </c>
      <c r="F2687" t="s">
        <v>23</v>
      </c>
      <c r="G2687" t="s">
        <v>37</v>
      </c>
      <c r="H2687" t="str">
        <f t="shared" si="123"/>
        <v>Yes</v>
      </c>
      <c r="I2687" t="s">
        <v>23</v>
      </c>
      <c r="J2687" t="s">
        <v>23</v>
      </c>
      <c r="K2687" t="s">
        <v>23</v>
      </c>
      <c r="L2687" t="s">
        <v>23</v>
      </c>
      <c r="M2687" t="s">
        <v>24</v>
      </c>
      <c r="N2687" t="s">
        <v>23</v>
      </c>
      <c r="O2687" t="s">
        <v>24</v>
      </c>
      <c r="P2687" s="31">
        <f t="shared" si="125"/>
        <v>6</v>
      </c>
      <c r="Q2687" t="s">
        <v>47</v>
      </c>
      <c r="R2687" t="s">
        <v>24</v>
      </c>
      <c r="S2687" t="s">
        <v>35</v>
      </c>
      <c r="T2687">
        <v>100.65</v>
      </c>
      <c r="U2687">
        <v>7334.05</v>
      </c>
      <c r="V2687" s="10">
        <v>72</v>
      </c>
      <c r="W2687" t="s">
        <v>24</v>
      </c>
      <c r="X2687" s="10">
        <f t="shared" si="124"/>
        <v>0</v>
      </c>
      <c r="Y2687" s="13"/>
    </row>
    <row r="2688" spans="1:25">
      <c r="A2688">
        <v>2687</v>
      </c>
      <c r="B2688" t="s">
        <v>30</v>
      </c>
      <c r="C2688">
        <v>1</v>
      </c>
      <c r="D2688" t="s">
        <v>24</v>
      </c>
      <c r="E2688" t="s">
        <v>24</v>
      </c>
      <c r="F2688" t="s">
        <v>23</v>
      </c>
      <c r="G2688" t="s">
        <v>37</v>
      </c>
      <c r="H2688" t="str">
        <f t="shared" si="123"/>
        <v>Yes</v>
      </c>
      <c r="I2688" t="s">
        <v>23</v>
      </c>
      <c r="J2688" t="s">
        <v>24</v>
      </c>
      <c r="K2688" t="s">
        <v>24</v>
      </c>
      <c r="L2688" t="s">
        <v>23</v>
      </c>
      <c r="M2688" t="s">
        <v>24</v>
      </c>
      <c r="N2688" t="s">
        <v>24</v>
      </c>
      <c r="O2688" t="s">
        <v>24</v>
      </c>
      <c r="P2688" s="31">
        <f t="shared" si="125"/>
        <v>3</v>
      </c>
      <c r="Q2688" t="s">
        <v>27</v>
      </c>
      <c r="R2688" t="s">
        <v>23</v>
      </c>
      <c r="S2688" t="s">
        <v>28</v>
      </c>
      <c r="T2688">
        <v>79.849999999999994</v>
      </c>
      <c r="U2688">
        <v>1471.75</v>
      </c>
      <c r="V2688" s="10">
        <v>19</v>
      </c>
      <c r="W2688" t="s">
        <v>23</v>
      </c>
      <c r="X2688" s="10">
        <f t="shared" si="124"/>
        <v>1</v>
      </c>
      <c r="Y2688" s="13"/>
    </row>
    <row r="2689" spans="1:25">
      <c r="A2689">
        <v>2688</v>
      </c>
      <c r="B2689" t="s">
        <v>30</v>
      </c>
      <c r="C2689">
        <v>0</v>
      </c>
      <c r="D2689" t="s">
        <v>24</v>
      </c>
      <c r="E2689" t="s">
        <v>24</v>
      </c>
      <c r="F2689" t="s">
        <v>24</v>
      </c>
      <c r="G2689" t="s">
        <v>37</v>
      </c>
      <c r="H2689" t="str">
        <f t="shared" si="123"/>
        <v>Yes</v>
      </c>
      <c r="I2689" t="s">
        <v>23</v>
      </c>
      <c r="J2689" t="s">
        <v>24</v>
      </c>
      <c r="K2689" t="s">
        <v>24</v>
      </c>
      <c r="L2689" t="s">
        <v>23</v>
      </c>
      <c r="M2689" t="s">
        <v>23</v>
      </c>
      <c r="N2689" t="s">
        <v>24</v>
      </c>
      <c r="O2689" t="s">
        <v>23</v>
      </c>
      <c r="P2689" s="31">
        <f t="shared" si="125"/>
        <v>5</v>
      </c>
      <c r="Q2689" t="s">
        <v>27</v>
      </c>
      <c r="R2689" t="s">
        <v>24</v>
      </c>
      <c r="S2689" t="s">
        <v>28</v>
      </c>
      <c r="T2689">
        <v>91</v>
      </c>
      <c r="U2689">
        <v>2626.15</v>
      </c>
      <c r="V2689" s="10">
        <v>28</v>
      </c>
      <c r="W2689" t="s">
        <v>24</v>
      </c>
      <c r="X2689" s="10">
        <f t="shared" si="124"/>
        <v>0</v>
      </c>
      <c r="Y2689" s="13"/>
    </row>
    <row r="2690" spans="1:25">
      <c r="A2690">
        <v>2689</v>
      </c>
      <c r="B2690" t="s">
        <v>30</v>
      </c>
      <c r="C2690">
        <v>0</v>
      </c>
      <c r="D2690" t="s">
        <v>23</v>
      </c>
      <c r="E2690" t="s">
        <v>24</v>
      </c>
      <c r="F2690" t="s">
        <v>23</v>
      </c>
      <c r="G2690" t="s">
        <v>37</v>
      </c>
      <c r="H2690" t="str">
        <f t="shared" si="123"/>
        <v>Yes</v>
      </c>
      <c r="I2690" t="s">
        <v>23</v>
      </c>
      <c r="J2690" t="s">
        <v>24</v>
      </c>
      <c r="K2690" t="s">
        <v>23</v>
      </c>
      <c r="L2690" t="s">
        <v>24</v>
      </c>
      <c r="M2690" t="s">
        <v>24</v>
      </c>
      <c r="N2690" t="s">
        <v>24</v>
      </c>
      <c r="O2690" t="s">
        <v>24</v>
      </c>
      <c r="P2690" s="31">
        <f t="shared" si="125"/>
        <v>3</v>
      </c>
      <c r="Q2690" t="s">
        <v>27</v>
      </c>
      <c r="R2690" t="s">
        <v>23</v>
      </c>
      <c r="S2690" t="s">
        <v>28</v>
      </c>
      <c r="T2690">
        <v>78.75</v>
      </c>
      <c r="U2690">
        <v>412.1</v>
      </c>
      <c r="V2690" s="10">
        <v>5</v>
      </c>
      <c r="W2690" t="s">
        <v>23</v>
      </c>
      <c r="X2690" s="10">
        <f t="shared" si="124"/>
        <v>1</v>
      </c>
      <c r="Y2690" s="13"/>
    </row>
    <row r="2691" spans="1:25">
      <c r="A2691">
        <v>2690</v>
      </c>
      <c r="B2691" t="s">
        <v>22</v>
      </c>
      <c r="C2691">
        <v>1</v>
      </c>
      <c r="D2691" t="s">
        <v>23</v>
      </c>
      <c r="E2691" t="s">
        <v>24</v>
      </c>
      <c r="F2691" t="s">
        <v>23</v>
      </c>
      <c r="G2691" t="s">
        <v>37</v>
      </c>
      <c r="H2691" t="str">
        <f t="shared" ref="H2691:H2754" si="126">IF(G2691="No","No","Yes")</f>
        <v>Yes</v>
      </c>
      <c r="I2691" t="s">
        <v>23</v>
      </c>
      <c r="J2691" t="s">
        <v>23</v>
      </c>
      <c r="K2691" t="s">
        <v>23</v>
      </c>
      <c r="L2691" t="s">
        <v>23</v>
      </c>
      <c r="M2691" t="s">
        <v>23</v>
      </c>
      <c r="N2691" t="s">
        <v>23</v>
      </c>
      <c r="O2691" t="s">
        <v>23</v>
      </c>
      <c r="P2691" s="31">
        <f t="shared" si="125"/>
        <v>8</v>
      </c>
      <c r="Q2691" t="s">
        <v>47</v>
      </c>
      <c r="R2691" t="s">
        <v>23</v>
      </c>
      <c r="S2691" t="s">
        <v>40</v>
      </c>
      <c r="T2691">
        <v>116.75</v>
      </c>
      <c r="U2691">
        <v>8277.0499999999993</v>
      </c>
      <c r="V2691" s="10">
        <v>72</v>
      </c>
      <c r="W2691" t="s">
        <v>24</v>
      </c>
      <c r="X2691" s="10">
        <f t="shared" ref="X2691:X2754" si="127">IF(W2691="Yes",1,0)</f>
        <v>0</v>
      </c>
      <c r="Y2691" s="13"/>
    </row>
    <row r="2692" spans="1:25">
      <c r="A2692">
        <v>2691</v>
      </c>
      <c r="B2692" t="s">
        <v>30</v>
      </c>
      <c r="C2692">
        <v>1</v>
      </c>
      <c r="D2692" t="s">
        <v>23</v>
      </c>
      <c r="E2692" t="s">
        <v>23</v>
      </c>
      <c r="F2692" t="s">
        <v>24</v>
      </c>
      <c r="G2692" t="s">
        <v>37</v>
      </c>
      <c r="H2692" t="str">
        <f t="shared" si="126"/>
        <v>Yes</v>
      </c>
      <c r="I2692" t="s">
        <v>23</v>
      </c>
      <c r="J2692" t="s">
        <v>24</v>
      </c>
      <c r="K2692" t="s">
        <v>24</v>
      </c>
      <c r="L2692" t="s">
        <v>24</v>
      </c>
      <c r="M2692" t="s">
        <v>24</v>
      </c>
      <c r="N2692" t="s">
        <v>23</v>
      </c>
      <c r="O2692" t="s">
        <v>24</v>
      </c>
      <c r="P2692" s="31">
        <f t="shared" ref="P2692:P2755" si="128">COUNTIF(H2692:O2692,"Yes")</f>
        <v>3</v>
      </c>
      <c r="Q2692" t="s">
        <v>27</v>
      </c>
      <c r="R2692" t="s">
        <v>23</v>
      </c>
      <c r="S2692" t="s">
        <v>40</v>
      </c>
      <c r="T2692">
        <v>80.45</v>
      </c>
      <c r="U2692">
        <v>583.45000000000005</v>
      </c>
      <c r="V2692" s="10">
        <v>8</v>
      </c>
      <c r="W2692" t="s">
        <v>23</v>
      </c>
      <c r="X2692" s="10">
        <f t="shared" si="127"/>
        <v>1</v>
      </c>
      <c r="Y2692" s="13"/>
    </row>
    <row r="2693" spans="1:25">
      <c r="A2693">
        <v>2692</v>
      </c>
      <c r="B2693" t="s">
        <v>22</v>
      </c>
      <c r="C2693">
        <v>0</v>
      </c>
      <c r="D2693" t="s">
        <v>24</v>
      </c>
      <c r="E2693" t="s">
        <v>24</v>
      </c>
      <c r="F2693" t="s">
        <v>24</v>
      </c>
      <c r="G2693" t="s">
        <v>26</v>
      </c>
      <c r="H2693" t="str">
        <f t="shared" si="126"/>
        <v>Yes</v>
      </c>
      <c r="I2693" t="s">
        <v>23</v>
      </c>
      <c r="J2693" t="s">
        <v>23</v>
      </c>
      <c r="K2693" t="s">
        <v>24</v>
      </c>
      <c r="L2693" t="s">
        <v>24</v>
      </c>
      <c r="M2693" t="s">
        <v>24</v>
      </c>
      <c r="N2693" t="s">
        <v>24</v>
      </c>
      <c r="O2693" t="s">
        <v>23</v>
      </c>
      <c r="P2693" s="31">
        <f t="shared" si="128"/>
        <v>4</v>
      </c>
      <c r="Q2693" t="s">
        <v>31</v>
      </c>
      <c r="R2693" t="s">
        <v>23</v>
      </c>
      <c r="S2693" t="s">
        <v>28</v>
      </c>
      <c r="T2693">
        <v>59.1</v>
      </c>
      <c r="U2693">
        <v>369.25</v>
      </c>
      <c r="V2693" s="10">
        <v>7</v>
      </c>
      <c r="W2693" t="s">
        <v>24</v>
      </c>
      <c r="X2693" s="10">
        <f t="shared" si="127"/>
        <v>0</v>
      </c>
      <c r="Y2693" s="13"/>
    </row>
    <row r="2694" spans="1:25">
      <c r="A2694">
        <v>2693</v>
      </c>
      <c r="B2694" t="s">
        <v>22</v>
      </c>
      <c r="C2694">
        <v>0</v>
      </c>
      <c r="D2694" t="s">
        <v>24</v>
      </c>
      <c r="E2694" t="s">
        <v>24</v>
      </c>
      <c r="F2694" t="s">
        <v>24</v>
      </c>
      <c r="G2694" t="s">
        <v>26</v>
      </c>
      <c r="H2694" t="str">
        <f t="shared" si="126"/>
        <v>Yes</v>
      </c>
      <c r="I2694" t="s">
        <v>23</v>
      </c>
      <c r="J2694" t="s">
        <v>23</v>
      </c>
      <c r="K2694" t="s">
        <v>24</v>
      </c>
      <c r="L2694" t="s">
        <v>24</v>
      </c>
      <c r="M2694" t="s">
        <v>24</v>
      </c>
      <c r="N2694" t="s">
        <v>24</v>
      </c>
      <c r="O2694" t="s">
        <v>24</v>
      </c>
      <c r="P2694" s="31">
        <f t="shared" si="128"/>
        <v>3</v>
      </c>
      <c r="Q2694" t="s">
        <v>27</v>
      </c>
      <c r="R2694" t="s">
        <v>23</v>
      </c>
      <c r="S2694" t="s">
        <v>28</v>
      </c>
      <c r="T2694">
        <v>49.8</v>
      </c>
      <c r="U2694">
        <v>1049.05</v>
      </c>
      <c r="V2694" s="10">
        <v>22</v>
      </c>
      <c r="W2694" t="s">
        <v>24</v>
      </c>
      <c r="X2694" s="10">
        <f t="shared" si="127"/>
        <v>0</v>
      </c>
      <c r="Y2694" s="13"/>
    </row>
    <row r="2695" spans="1:25">
      <c r="A2695">
        <v>2694</v>
      </c>
      <c r="B2695" t="s">
        <v>30</v>
      </c>
      <c r="C2695">
        <v>0</v>
      </c>
      <c r="D2695" t="s">
        <v>24</v>
      </c>
      <c r="E2695" t="s">
        <v>24</v>
      </c>
      <c r="F2695" t="s">
        <v>24</v>
      </c>
      <c r="G2695" t="s">
        <v>24</v>
      </c>
      <c r="H2695" t="str">
        <f t="shared" si="126"/>
        <v>No</v>
      </c>
      <c r="I2695" t="s">
        <v>23</v>
      </c>
      <c r="J2695" t="s">
        <v>46</v>
      </c>
      <c r="K2695" t="s">
        <v>46</v>
      </c>
      <c r="L2695" t="s">
        <v>46</v>
      </c>
      <c r="M2695" t="s">
        <v>46</v>
      </c>
      <c r="N2695" t="s">
        <v>46</v>
      </c>
      <c r="O2695" t="s">
        <v>46</v>
      </c>
      <c r="P2695" s="31">
        <f t="shared" si="128"/>
        <v>1</v>
      </c>
      <c r="Q2695" t="s">
        <v>47</v>
      </c>
      <c r="R2695" t="s">
        <v>24</v>
      </c>
      <c r="S2695" t="s">
        <v>35</v>
      </c>
      <c r="T2695">
        <v>19.3</v>
      </c>
      <c r="U2695">
        <v>1414.8</v>
      </c>
      <c r="V2695" s="10">
        <v>72</v>
      </c>
      <c r="W2695" t="s">
        <v>24</v>
      </c>
      <c r="X2695" s="10">
        <f t="shared" si="127"/>
        <v>0</v>
      </c>
      <c r="Y2695" s="13"/>
    </row>
    <row r="2696" spans="1:25">
      <c r="A2696">
        <v>2695</v>
      </c>
      <c r="B2696" t="s">
        <v>30</v>
      </c>
      <c r="C2696">
        <v>0</v>
      </c>
      <c r="D2696" t="s">
        <v>23</v>
      </c>
      <c r="E2696" t="s">
        <v>23</v>
      </c>
      <c r="F2696" t="s">
        <v>24</v>
      </c>
      <c r="G2696" t="s">
        <v>24</v>
      </c>
      <c r="H2696" t="str">
        <f t="shared" si="126"/>
        <v>No</v>
      </c>
      <c r="I2696" t="s">
        <v>23</v>
      </c>
      <c r="J2696" t="s">
        <v>46</v>
      </c>
      <c r="K2696" t="s">
        <v>46</v>
      </c>
      <c r="L2696" t="s">
        <v>46</v>
      </c>
      <c r="M2696" t="s">
        <v>46</v>
      </c>
      <c r="N2696" t="s">
        <v>46</v>
      </c>
      <c r="O2696" t="s">
        <v>46</v>
      </c>
      <c r="P2696" s="31">
        <f t="shared" si="128"/>
        <v>1</v>
      </c>
      <c r="Q2696" t="s">
        <v>27</v>
      </c>
      <c r="R2696" t="s">
        <v>24</v>
      </c>
      <c r="S2696" t="s">
        <v>40</v>
      </c>
      <c r="T2696">
        <v>19.649999999999999</v>
      </c>
      <c r="U2696">
        <v>169.75</v>
      </c>
      <c r="V2696" s="10">
        <v>8</v>
      </c>
      <c r="W2696" t="s">
        <v>24</v>
      </c>
      <c r="X2696" s="10">
        <f t="shared" si="127"/>
        <v>0</v>
      </c>
      <c r="Y2696" s="13"/>
    </row>
    <row r="2697" spans="1:25">
      <c r="A2697">
        <v>2696</v>
      </c>
      <c r="B2697" t="s">
        <v>30</v>
      </c>
      <c r="C2697">
        <v>0</v>
      </c>
      <c r="D2697" t="s">
        <v>23</v>
      </c>
      <c r="E2697" t="s">
        <v>24</v>
      </c>
      <c r="F2697" t="s">
        <v>23</v>
      </c>
      <c r="G2697" t="s">
        <v>26</v>
      </c>
      <c r="H2697" t="str">
        <f t="shared" si="126"/>
        <v>Yes</v>
      </c>
      <c r="I2697" t="s">
        <v>23</v>
      </c>
      <c r="J2697" t="s">
        <v>23</v>
      </c>
      <c r="K2697" t="s">
        <v>23</v>
      </c>
      <c r="L2697" t="s">
        <v>23</v>
      </c>
      <c r="M2697" t="s">
        <v>23</v>
      </c>
      <c r="N2697" t="s">
        <v>24</v>
      </c>
      <c r="O2697" t="s">
        <v>23</v>
      </c>
      <c r="P2697" s="31">
        <f t="shared" si="128"/>
        <v>7</v>
      </c>
      <c r="Q2697" t="s">
        <v>31</v>
      </c>
      <c r="R2697" t="s">
        <v>23</v>
      </c>
      <c r="S2697" t="s">
        <v>40</v>
      </c>
      <c r="T2697">
        <v>81.400000000000006</v>
      </c>
      <c r="U2697">
        <v>4354.45</v>
      </c>
      <c r="V2697" s="10">
        <v>52</v>
      </c>
      <c r="W2697" t="s">
        <v>24</v>
      </c>
      <c r="X2697" s="10">
        <f t="shared" si="127"/>
        <v>0</v>
      </c>
      <c r="Y2697" s="13"/>
    </row>
    <row r="2698" spans="1:25">
      <c r="A2698">
        <v>2697</v>
      </c>
      <c r="B2698" t="s">
        <v>22</v>
      </c>
      <c r="C2698">
        <v>0</v>
      </c>
      <c r="D2698" t="s">
        <v>24</v>
      </c>
      <c r="E2698" t="s">
        <v>24</v>
      </c>
      <c r="F2698" t="s">
        <v>25</v>
      </c>
      <c r="G2698" t="s">
        <v>26</v>
      </c>
      <c r="H2698" t="str">
        <f t="shared" si="126"/>
        <v>Yes</v>
      </c>
      <c r="I2698" t="s">
        <v>24</v>
      </c>
      <c r="J2698" t="s">
        <v>23</v>
      </c>
      <c r="K2698" t="s">
        <v>24</v>
      </c>
      <c r="L2698" t="s">
        <v>23</v>
      </c>
      <c r="M2698" t="s">
        <v>23</v>
      </c>
      <c r="N2698" t="s">
        <v>24</v>
      </c>
      <c r="O2698" t="s">
        <v>24</v>
      </c>
      <c r="P2698" s="31">
        <f t="shared" si="128"/>
        <v>4</v>
      </c>
      <c r="Q2698" t="s">
        <v>47</v>
      </c>
      <c r="R2698" t="s">
        <v>24</v>
      </c>
      <c r="S2698" t="s">
        <v>32</v>
      </c>
      <c r="T2698">
        <v>38.9</v>
      </c>
      <c r="U2698">
        <v>2719.2</v>
      </c>
      <c r="V2698" s="10">
        <v>68</v>
      </c>
      <c r="W2698" t="s">
        <v>24</v>
      </c>
      <c r="X2698" s="10">
        <f t="shared" si="127"/>
        <v>0</v>
      </c>
      <c r="Y2698" s="13"/>
    </row>
    <row r="2699" spans="1:25">
      <c r="A2699">
        <v>2698</v>
      </c>
      <c r="B2699" t="s">
        <v>22</v>
      </c>
      <c r="C2699">
        <v>0</v>
      </c>
      <c r="D2699" t="s">
        <v>23</v>
      </c>
      <c r="E2699" t="s">
        <v>24</v>
      </c>
      <c r="F2699" t="s">
        <v>23</v>
      </c>
      <c r="G2699" t="s">
        <v>26</v>
      </c>
      <c r="H2699" t="str">
        <f t="shared" si="126"/>
        <v>Yes</v>
      </c>
      <c r="I2699" t="s">
        <v>23</v>
      </c>
      <c r="J2699" t="s">
        <v>23</v>
      </c>
      <c r="K2699" t="s">
        <v>23</v>
      </c>
      <c r="L2699" t="s">
        <v>23</v>
      </c>
      <c r="M2699" t="s">
        <v>23</v>
      </c>
      <c r="N2699" t="s">
        <v>23</v>
      </c>
      <c r="O2699" t="s">
        <v>23</v>
      </c>
      <c r="P2699" s="31">
        <f t="shared" si="128"/>
        <v>8</v>
      </c>
      <c r="Q2699" t="s">
        <v>47</v>
      </c>
      <c r="R2699" t="s">
        <v>24</v>
      </c>
      <c r="S2699" t="s">
        <v>35</v>
      </c>
      <c r="T2699">
        <v>87.95</v>
      </c>
      <c r="U2699">
        <v>6365.35</v>
      </c>
      <c r="V2699" s="10">
        <v>71</v>
      </c>
      <c r="W2699" t="s">
        <v>24</v>
      </c>
      <c r="X2699" s="10">
        <f t="shared" si="127"/>
        <v>0</v>
      </c>
      <c r="Y2699" s="13"/>
    </row>
    <row r="2700" spans="1:25">
      <c r="A2700">
        <v>2699</v>
      </c>
      <c r="B2700" t="s">
        <v>30</v>
      </c>
      <c r="C2700">
        <v>0</v>
      </c>
      <c r="D2700" t="s">
        <v>24</v>
      </c>
      <c r="E2700" t="s">
        <v>24</v>
      </c>
      <c r="F2700" t="s">
        <v>24</v>
      </c>
      <c r="G2700" t="s">
        <v>24</v>
      </c>
      <c r="H2700" t="str">
        <f t="shared" si="126"/>
        <v>No</v>
      </c>
      <c r="I2700" t="s">
        <v>23</v>
      </c>
      <c r="J2700" t="s">
        <v>46</v>
      </c>
      <c r="K2700" t="s">
        <v>46</v>
      </c>
      <c r="L2700" t="s">
        <v>46</v>
      </c>
      <c r="M2700" t="s">
        <v>46</v>
      </c>
      <c r="N2700" t="s">
        <v>46</v>
      </c>
      <c r="O2700" t="s">
        <v>46</v>
      </c>
      <c r="P2700" s="31">
        <f t="shared" si="128"/>
        <v>1</v>
      </c>
      <c r="Q2700" t="s">
        <v>27</v>
      </c>
      <c r="R2700" t="s">
        <v>24</v>
      </c>
      <c r="S2700" t="s">
        <v>32</v>
      </c>
      <c r="T2700">
        <v>19.850000000000001</v>
      </c>
      <c r="U2700">
        <v>51.6</v>
      </c>
      <c r="V2700" s="10">
        <v>2</v>
      </c>
      <c r="W2700" t="s">
        <v>24</v>
      </c>
      <c r="X2700" s="10">
        <f t="shared" si="127"/>
        <v>0</v>
      </c>
      <c r="Y2700" s="13"/>
    </row>
    <row r="2701" spans="1:25">
      <c r="A2701">
        <v>2700</v>
      </c>
      <c r="B2701" t="s">
        <v>22</v>
      </c>
      <c r="C2701">
        <v>1</v>
      </c>
      <c r="D2701" t="s">
        <v>24</v>
      </c>
      <c r="E2701" t="s">
        <v>24</v>
      </c>
      <c r="F2701" t="s">
        <v>23</v>
      </c>
      <c r="G2701" t="s">
        <v>37</v>
      </c>
      <c r="H2701" t="str">
        <f t="shared" si="126"/>
        <v>Yes</v>
      </c>
      <c r="I2701" t="s">
        <v>23</v>
      </c>
      <c r="J2701" t="s">
        <v>24</v>
      </c>
      <c r="K2701" t="s">
        <v>23</v>
      </c>
      <c r="L2701" t="s">
        <v>24</v>
      </c>
      <c r="M2701" t="s">
        <v>23</v>
      </c>
      <c r="N2701" t="s">
        <v>23</v>
      </c>
      <c r="O2701" t="s">
        <v>24</v>
      </c>
      <c r="P2701" s="31">
        <f t="shared" si="128"/>
        <v>5</v>
      </c>
      <c r="Q2701" t="s">
        <v>27</v>
      </c>
      <c r="R2701" t="s">
        <v>23</v>
      </c>
      <c r="S2701" t="s">
        <v>28</v>
      </c>
      <c r="T2701">
        <v>96.35</v>
      </c>
      <c r="U2701">
        <v>3190.25</v>
      </c>
      <c r="V2701" s="10">
        <v>34</v>
      </c>
      <c r="W2701" t="s">
        <v>24</v>
      </c>
      <c r="X2701" s="10">
        <f t="shared" si="127"/>
        <v>0</v>
      </c>
      <c r="Y2701" s="13"/>
    </row>
    <row r="2702" spans="1:25">
      <c r="A2702">
        <v>2701</v>
      </c>
      <c r="B2702" t="s">
        <v>22</v>
      </c>
      <c r="C2702">
        <v>0</v>
      </c>
      <c r="D2702" t="s">
        <v>24</v>
      </c>
      <c r="E2702" t="s">
        <v>24</v>
      </c>
      <c r="F2702" t="s">
        <v>25</v>
      </c>
      <c r="G2702" t="s">
        <v>26</v>
      </c>
      <c r="H2702" t="str">
        <f t="shared" si="126"/>
        <v>Yes</v>
      </c>
      <c r="I2702" t="s">
        <v>24</v>
      </c>
      <c r="J2702" t="s">
        <v>24</v>
      </c>
      <c r="K2702" t="s">
        <v>24</v>
      </c>
      <c r="L2702" t="s">
        <v>24</v>
      </c>
      <c r="M2702" t="s">
        <v>24</v>
      </c>
      <c r="N2702" t="s">
        <v>24</v>
      </c>
      <c r="O2702" t="s">
        <v>24</v>
      </c>
      <c r="P2702" s="31">
        <f t="shared" si="128"/>
        <v>1</v>
      </c>
      <c r="Q2702" t="s">
        <v>27</v>
      </c>
      <c r="R2702" t="s">
        <v>24</v>
      </c>
      <c r="S2702" t="s">
        <v>28</v>
      </c>
      <c r="T2702">
        <v>24.15</v>
      </c>
      <c r="U2702">
        <v>812.5</v>
      </c>
      <c r="V2702" s="10">
        <v>35</v>
      </c>
      <c r="W2702" t="s">
        <v>24</v>
      </c>
      <c r="X2702" s="10">
        <f t="shared" si="127"/>
        <v>0</v>
      </c>
      <c r="Y2702" s="13"/>
    </row>
    <row r="2703" spans="1:25">
      <c r="A2703">
        <v>2702</v>
      </c>
      <c r="B2703" t="s">
        <v>22</v>
      </c>
      <c r="C2703">
        <v>0</v>
      </c>
      <c r="D2703" t="s">
        <v>23</v>
      </c>
      <c r="E2703" t="s">
        <v>23</v>
      </c>
      <c r="F2703" t="s">
        <v>24</v>
      </c>
      <c r="G2703" t="s">
        <v>24</v>
      </c>
      <c r="H2703" t="str">
        <f t="shared" si="126"/>
        <v>No</v>
      </c>
      <c r="I2703" t="s">
        <v>23</v>
      </c>
      <c r="J2703" t="s">
        <v>46</v>
      </c>
      <c r="K2703" t="s">
        <v>46</v>
      </c>
      <c r="L2703" t="s">
        <v>46</v>
      </c>
      <c r="M2703" t="s">
        <v>46</v>
      </c>
      <c r="N2703" t="s">
        <v>46</v>
      </c>
      <c r="O2703" t="s">
        <v>46</v>
      </c>
      <c r="P2703" s="31">
        <f t="shared" si="128"/>
        <v>1</v>
      </c>
      <c r="Q2703" t="s">
        <v>31</v>
      </c>
      <c r="R2703" t="s">
        <v>24</v>
      </c>
      <c r="S2703" t="s">
        <v>40</v>
      </c>
      <c r="T2703">
        <v>19.100000000000001</v>
      </c>
      <c r="U2703">
        <v>1143.8</v>
      </c>
      <c r="V2703" s="10">
        <v>61</v>
      </c>
      <c r="W2703" t="s">
        <v>24</v>
      </c>
      <c r="X2703" s="10">
        <f t="shared" si="127"/>
        <v>0</v>
      </c>
      <c r="Y2703" s="13"/>
    </row>
    <row r="2704" spans="1:25">
      <c r="A2704">
        <v>2703</v>
      </c>
      <c r="B2704" t="s">
        <v>30</v>
      </c>
      <c r="C2704">
        <v>0</v>
      </c>
      <c r="D2704" t="s">
        <v>24</v>
      </c>
      <c r="E2704" t="s">
        <v>24</v>
      </c>
      <c r="F2704" t="s">
        <v>24</v>
      </c>
      <c r="G2704" t="s">
        <v>26</v>
      </c>
      <c r="H2704" t="str">
        <f t="shared" si="126"/>
        <v>Yes</v>
      </c>
      <c r="I2704" t="s">
        <v>23</v>
      </c>
      <c r="J2704" t="s">
        <v>24</v>
      </c>
      <c r="K2704" t="s">
        <v>24</v>
      </c>
      <c r="L2704" t="s">
        <v>24</v>
      </c>
      <c r="M2704" t="s">
        <v>24</v>
      </c>
      <c r="N2704" t="s">
        <v>24</v>
      </c>
      <c r="O2704" t="s">
        <v>24</v>
      </c>
      <c r="P2704" s="31">
        <f t="shared" si="128"/>
        <v>2</v>
      </c>
      <c r="Q2704" t="s">
        <v>27</v>
      </c>
      <c r="R2704" t="s">
        <v>24</v>
      </c>
      <c r="S2704" t="s">
        <v>28</v>
      </c>
      <c r="T2704">
        <v>44</v>
      </c>
      <c r="U2704">
        <v>44</v>
      </c>
      <c r="V2704" s="10">
        <v>1</v>
      </c>
      <c r="W2704" t="s">
        <v>24</v>
      </c>
      <c r="X2704" s="10">
        <f t="shared" si="127"/>
        <v>0</v>
      </c>
      <c r="Y2704" s="13"/>
    </row>
    <row r="2705" spans="1:25">
      <c r="A2705">
        <v>2704</v>
      </c>
      <c r="B2705" t="s">
        <v>22</v>
      </c>
      <c r="C2705">
        <v>0</v>
      </c>
      <c r="D2705" t="s">
        <v>24</v>
      </c>
      <c r="E2705" t="s">
        <v>24</v>
      </c>
      <c r="F2705" t="s">
        <v>23</v>
      </c>
      <c r="G2705" t="s">
        <v>26</v>
      </c>
      <c r="H2705" t="str">
        <f t="shared" si="126"/>
        <v>Yes</v>
      </c>
      <c r="I2705" t="s">
        <v>23</v>
      </c>
      <c r="J2705" t="s">
        <v>24</v>
      </c>
      <c r="K2705" t="s">
        <v>24</v>
      </c>
      <c r="L2705" t="s">
        <v>24</v>
      </c>
      <c r="M2705" t="s">
        <v>24</v>
      </c>
      <c r="N2705" t="s">
        <v>24</v>
      </c>
      <c r="O2705" t="s">
        <v>24</v>
      </c>
      <c r="P2705" s="31">
        <f t="shared" si="128"/>
        <v>2</v>
      </c>
      <c r="Q2705" t="s">
        <v>27</v>
      </c>
      <c r="R2705" t="s">
        <v>23</v>
      </c>
      <c r="S2705" t="s">
        <v>32</v>
      </c>
      <c r="T2705">
        <v>50.1</v>
      </c>
      <c r="U2705">
        <v>50.1</v>
      </c>
      <c r="V2705" s="10">
        <v>1</v>
      </c>
      <c r="W2705" t="s">
        <v>23</v>
      </c>
      <c r="X2705" s="10">
        <f t="shared" si="127"/>
        <v>1</v>
      </c>
      <c r="Y2705" s="13"/>
    </row>
    <row r="2706" spans="1:25">
      <c r="A2706">
        <v>2705</v>
      </c>
      <c r="B2706" t="s">
        <v>22</v>
      </c>
      <c r="C2706">
        <v>0</v>
      </c>
      <c r="D2706" t="s">
        <v>23</v>
      </c>
      <c r="E2706" t="s">
        <v>23</v>
      </c>
      <c r="F2706" t="s">
        <v>24</v>
      </c>
      <c r="G2706" t="s">
        <v>26</v>
      </c>
      <c r="H2706" t="str">
        <f t="shared" si="126"/>
        <v>Yes</v>
      </c>
      <c r="I2706" t="s">
        <v>23</v>
      </c>
      <c r="J2706" t="s">
        <v>24</v>
      </c>
      <c r="K2706" t="s">
        <v>24</v>
      </c>
      <c r="L2706" t="s">
        <v>23</v>
      </c>
      <c r="M2706" t="s">
        <v>24</v>
      </c>
      <c r="N2706" t="s">
        <v>24</v>
      </c>
      <c r="O2706" t="s">
        <v>23</v>
      </c>
      <c r="P2706" s="31">
        <f t="shared" si="128"/>
        <v>4</v>
      </c>
      <c r="Q2706" t="s">
        <v>31</v>
      </c>
      <c r="R2706" t="s">
        <v>24</v>
      </c>
      <c r="S2706" t="s">
        <v>40</v>
      </c>
      <c r="T2706">
        <v>60.6</v>
      </c>
      <c r="U2706">
        <v>3297</v>
      </c>
      <c r="V2706" s="10">
        <v>53</v>
      </c>
      <c r="W2706" t="s">
        <v>24</v>
      </c>
      <c r="X2706" s="10">
        <f t="shared" si="127"/>
        <v>0</v>
      </c>
      <c r="Y2706" s="13"/>
    </row>
    <row r="2707" spans="1:25">
      <c r="A2707">
        <v>2706</v>
      </c>
      <c r="B2707" t="s">
        <v>22</v>
      </c>
      <c r="C2707">
        <v>0</v>
      </c>
      <c r="D2707" t="s">
        <v>23</v>
      </c>
      <c r="E2707" t="s">
        <v>24</v>
      </c>
      <c r="F2707" t="s">
        <v>23</v>
      </c>
      <c r="G2707" t="s">
        <v>24</v>
      </c>
      <c r="H2707" t="str">
        <f t="shared" si="126"/>
        <v>No</v>
      </c>
      <c r="I2707" t="s">
        <v>23</v>
      </c>
      <c r="J2707" t="s">
        <v>46</v>
      </c>
      <c r="K2707" t="s">
        <v>46</v>
      </c>
      <c r="L2707" t="s">
        <v>46</v>
      </c>
      <c r="M2707" t="s">
        <v>46</v>
      </c>
      <c r="N2707" t="s">
        <v>46</v>
      </c>
      <c r="O2707" t="s">
        <v>46</v>
      </c>
      <c r="P2707" s="31">
        <f t="shared" si="128"/>
        <v>1</v>
      </c>
      <c r="Q2707" t="s">
        <v>47</v>
      </c>
      <c r="R2707" t="s">
        <v>24</v>
      </c>
      <c r="S2707" t="s">
        <v>35</v>
      </c>
      <c r="T2707">
        <v>25.65</v>
      </c>
      <c r="U2707">
        <v>1887</v>
      </c>
      <c r="V2707" s="10">
        <v>72</v>
      </c>
      <c r="W2707" t="s">
        <v>24</v>
      </c>
      <c r="X2707" s="10">
        <f t="shared" si="127"/>
        <v>0</v>
      </c>
      <c r="Y2707" s="13"/>
    </row>
    <row r="2708" spans="1:25">
      <c r="A2708">
        <v>2707</v>
      </c>
      <c r="B2708" t="s">
        <v>30</v>
      </c>
      <c r="C2708">
        <v>0</v>
      </c>
      <c r="D2708" t="s">
        <v>23</v>
      </c>
      <c r="E2708" t="s">
        <v>24</v>
      </c>
      <c r="F2708" t="s">
        <v>24</v>
      </c>
      <c r="G2708" t="s">
        <v>37</v>
      </c>
      <c r="H2708" t="str">
        <f t="shared" si="126"/>
        <v>Yes</v>
      </c>
      <c r="I2708" t="s">
        <v>23</v>
      </c>
      <c r="J2708" t="s">
        <v>24</v>
      </c>
      <c r="K2708" t="s">
        <v>24</v>
      </c>
      <c r="L2708" t="s">
        <v>23</v>
      </c>
      <c r="M2708" t="s">
        <v>24</v>
      </c>
      <c r="N2708" t="s">
        <v>24</v>
      </c>
      <c r="O2708" t="s">
        <v>24</v>
      </c>
      <c r="P2708" s="31">
        <f t="shared" si="128"/>
        <v>3</v>
      </c>
      <c r="Q2708" t="s">
        <v>27</v>
      </c>
      <c r="R2708" t="s">
        <v>24</v>
      </c>
      <c r="S2708" t="s">
        <v>28</v>
      </c>
      <c r="T2708">
        <v>76.400000000000006</v>
      </c>
      <c r="U2708">
        <v>151.80000000000001</v>
      </c>
      <c r="V2708" s="10">
        <v>2</v>
      </c>
      <c r="W2708" t="s">
        <v>23</v>
      </c>
      <c r="X2708" s="10">
        <f t="shared" si="127"/>
        <v>1</v>
      </c>
      <c r="Y2708" s="13"/>
    </row>
    <row r="2709" spans="1:25">
      <c r="A2709">
        <v>2708</v>
      </c>
      <c r="B2709" t="s">
        <v>30</v>
      </c>
      <c r="C2709">
        <v>0</v>
      </c>
      <c r="D2709" t="s">
        <v>24</v>
      </c>
      <c r="E2709" t="s">
        <v>24</v>
      </c>
      <c r="F2709" t="s">
        <v>24</v>
      </c>
      <c r="G2709" t="s">
        <v>37</v>
      </c>
      <c r="H2709" t="str">
        <f t="shared" si="126"/>
        <v>Yes</v>
      </c>
      <c r="I2709" t="s">
        <v>23</v>
      </c>
      <c r="J2709" t="s">
        <v>24</v>
      </c>
      <c r="K2709" t="s">
        <v>24</v>
      </c>
      <c r="L2709" t="s">
        <v>23</v>
      </c>
      <c r="M2709" t="s">
        <v>23</v>
      </c>
      <c r="N2709" t="s">
        <v>23</v>
      </c>
      <c r="O2709" t="s">
        <v>23</v>
      </c>
      <c r="P2709" s="31">
        <f t="shared" si="128"/>
        <v>6</v>
      </c>
      <c r="Q2709" t="s">
        <v>27</v>
      </c>
      <c r="R2709" t="s">
        <v>23</v>
      </c>
      <c r="S2709" t="s">
        <v>28</v>
      </c>
      <c r="T2709">
        <v>98.7</v>
      </c>
      <c r="U2709">
        <v>293.64999999999998</v>
      </c>
      <c r="V2709" s="10">
        <v>3</v>
      </c>
      <c r="W2709" t="s">
        <v>23</v>
      </c>
      <c r="X2709" s="10">
        <f t="shared" si="127"/>
        <v>1</v>
      </c>
      <c r="Y2709" s="13"/>
    </row>
    <row r="2710" spans="1:25">
      <c r="A2710">
        <v>2709</v>
      </c>
      <c r="B2710" t="s">
        <v>22</v>
      </c>
      <c r="C2710">
        <v>1</v>
      </c>
      <c r="D2710" t="s">
        <v>24</v>
      </c>
      <c r="E2710" t="s">
        <v>24</v>
      </c>
      <c r="F2710" t="s">
        <v>23</v>
      </c>
      <c r="G2710" t="s">
        <v>37</v>
      </c>
      <c r="H2710" t="str">
        <f t="shared" si="126"/>
        <v>Yes</v>
      </c>
      <c r="I2710" t="s">
        <v>23</v>
      </c>
      <c r="J2710" t="s">
        <v>23</v>
      </c>
      <c r="K2710" t="s">
        <v>24</v>
      </c>
      <c r="L2710" t="s">
        <v>24</v>
      </c>
      <c r="M2710" t="s">
        <v>24</v>
      </c>
      <c r="N2710" t="s">
        <v>23</v>
      </c>
      <c r="O2710" t="s">
        <v>23</v>
      </c>
      <c r="P2710" s="31">
        <f t="shared" si="128"/>
        <v>5</v>
      </c>
      <c r="Q2710" t="s">
        <v>27</v>
      </c>
      <c r="R2710" t="s">
        <v>23</v>
      </c>
      <c r="S2710" t="s">
        <v>28</v>
      </c>
      <c r="T2710">
        <v>100.8</v>
      </c>
      <c r="U2710">
        <v>1308.0999999999999</v>
      </c>
      <c r="V2710" s="10">
        <v>13</v>
      </c>
      <c r="W2710" t="s">
        <v>23</v>
      </c>
      <c r="X2710" s="10">
        <f t="shared" si="127"/>
        <v>1</v>
      </c>
      <c r="Y2710" s="13"/>
    </row>
    <row r="2711" spans="1:25">
      <c r="A2711">
        <v>2710</v>
      </c>
      <c r="B2711" t="s">
        <v>30</v>
      </c>
      <c r="C2711">
        <v>1</v>
      </c>
      <c r="D2711" t="s">
        <v>23</v>
      </c>
      <c r="E2711" t="s">
        <v>24</v>
      </c>
      <c r="F2711" t="s">
        <v>25</v>
      </c>
      <c r="G2711" t="s">
        <v>26</v>
      </c>
      <c r="H2711" t="str">
        <f t="shared" si="126"/>
        <v>Yes</v>
      </c>
      <c r="I2711" t="s">
        <v>24</v>
      </c>
      <c r="J2711" t="s">
        <v>24</v>
      </c>
      <c r="K2711" t="s">
        <v>23</v>
      </c>
      <c r="L2711" t="s">
        <v>23</v>
      </c>
      <c r="M2711" t="s">
        <v>24</v>
      </c>
      <c r="N2711" t="s">
        <v>23</v>
      </c>
      <c r="O2711" t="s">
        <v>23</v>
      </c>
      <c r="P2711" s="31">
        <f t="shared" si="128"/>
        <v>5</v>
      </c>
      <c r="Q2711" t="s">
        <v>27</v>
      </c>
      <c r="R2711" t="s">
        <v>23</v>
      </c>
      <c r="S2711" t="s">
        <v>28</v>
      </c>
      <c r="T2711">
        <v>53.95</v>
      </c>
      <c r="U2711">
        <v>2215.4</v>
      </c>
      <c r="V2711" s="10">
        <v>41</v>
      </c>
      <c r="W2711" t="s">
        <v>24</v>
      </c>
      <c r="X2711" s="10">
        <f t="shared" si="127"/>
        <v>0</v>
      </c>
      <c r="Y2711" s="13"/>
    </row>
    <row r="2712" spans="1:25">
      <c r="A2712">
        <v>2711</v>
      </c>
      <c r="B2712" t="s">
        <v>22</v>
      </c>
      <c r="C2712">
        <v>0</v>
      </c>
      <c r="D2712" t="s">
        <v>23</v>
      </c>
      <c r="E2712" t="s">
        <v>24</v>
      </c>
      <c r="F2712" t="s">
        <v>24</v>
      </c>
      <c r="G2712" t="s">
        <v>24</v>
      </c>
      <c r="H2712" t="str">
        <f t="shared" si="126"/>
        <v>No</v>
      </c>
      <c r="I2712" t="s">
        <v>23</v>
      </c>
      <c r="J2712" t="s">
        <v>46</v>
      </c>
      <c r="K2712" t="s">
        <v>46</v>
      </c>
      <c r="L2712" t="s">
        <v>46</v>
      </c>
      <c r="M2712" t="s">
        <v>46</v>
      </c>
      <c r="N2712" t="s">
        <v>46</v>
      </c>
      <c r="O2712" t="s">
        <v>46</v>
      </c>
      <c r="P2712" s="31">
        <f t="shared" si="128"/>
        <v>1</v>
      </c>
      <c r="Q2712" t="s">
        <v>31</v>
      </c>
      <c r="R2712" t="s">
        <v>24</v>
      </c>
      <c r="S2712" t="s">
        <v>40</v>
      </c>
      <c r="T2712">
        <v>20.399999999999999</v>
      </c>
      <c r="U2712">
        <v>482.8</v>
      </c>
      <c r="V2712" s="10">
        <v>24</v>
      </c>
      <c r="W2712" t="s">
        <v>24</v>
      </c>
      <c r="X2712" s="10">
        <f t="shared" si="127"/>
        <v>0</v>
      </c>
      <c r="Y2712" s="13"/>
    </row>
    <row r="2713" spans="1:25">
      <c r="A2713">
        <v>2712</v>
      </c>
      <c r="B2713" t="s">
        <v>22</v>
      </c>
      <c r="C2713">
        <v>0</v>
      </c>
      <c r="D2713" t="s">
        <v>23</v>
      </c>
      <c r="E2713" t="s">
        <v>23</v>
      </c>
      <c r="F2713" t="s">
        <v>24</v>
      </c>
      <c r="G2713" t="s">
        <v>37</v>
      </c>
      <c r="H2713" t="str">
        <f t="shared" si="126"/>
        <v>Yes</v>
      </c>
      <c r="I2713" t="s">
        <v>23</v>
      </c>
      <c r="J2713" t="s">
        <v>24</v>
      </c>
      <c r="K2713" t="s">
        <v>24</v>
      </c>
      <c r="L2713" t="s">
        <v>24</v>
      </c>
      <c r="M2713" t="s">
        <v>24</v>
      </c>
      <c r="N2713" t="s">
        <v>23</v>
      </c>
      <c r="O2713" t="s">
        <v>23</v>
      </c>
      <c r="P2713" s="31">
        <f t="shared" si="128"/>
        <v>4</v>
      </c>
      <c r="Q2713" t="s">
        <v>31</v>
      </c>
      <c r="R2713" t="s">
        <v>23</v>
      </c>
      <c r="S2713" t="s">
        <v>35</v>
      </c>
      <c r="T2713">
        <v>90.1</v>
      </c>
      <c r="U2713">
        <v>2598.9499999999998</v>
      </c>
      <c r="V2713" s="10">
        <v>28</v>
      </c>
      <c r="W2713" t="s">
        <v>23</v>
      </c>
      <c r="X2713" s="10">
        <f t="shared" si="127"/>
        <v>1</v>
      </c>
      <c r="Y2713" s="13"/>
    </row>
    <row r="2714" spans="1:25">
      <c r="A2714">
        <v>2713</v>
      </c>
      <c r="B2714" t="s">
        <v>30</v>
      </c>
      <c r="C2714">
        <v>0</v>
      </c>
      <c r="D2714" t="s">
        <v>24</v>
      </c>
      <c r="E2714" t="s">
        <v>24</v>
      </c>
      <c r="F2714" t="s">
        <v>25</v>
      </c>
      <c r="G2714" t="s">
        <v>26</v>
      </c>
      <c r="H2714" t="str">
        <f t="shared" si="126"/>
        <v>Yes</v>
      </c>
      <c r="I2714" t="s">
        <v>24</v>
      </c>
      <c r="J2714" t="s">
        <v>23</v>
      </c>
      <c r="K2714" t="s">
        <v>24</v>
      </c>
      <c r="L2714" t="s">
        <v>24</v>
      </c>
      <c r="M2714" t="s">
        <v>24</v>
      </c>
      <c r="N2714" t="s">
        <v>24</v>
      </c>
      <c r="O2714" t="s">
        <v>24</v>
      </c>
      <c r="P2714" s="31">
        <f t="shared" si="128"/>
        <v>2</v>
      </c>
      <c r="Q2714" t="s">
        <v>27</v>
      </c>
      <c r="R2714" t="s">
        <v>24</v>
      </c>
      <c r="S2714" t="s">
        <v>32</v>
      </c>
      <c r="T2714">
        <v>29.35</v>
      </c>
      <c r="U2714">
        <v>216.45</v>
      </c>
      <c r="V2714" s="10">
        <v>8</v>
      </c>
      <c r="W2714" t="s">
        <v>24</v>
      </c>
      <c r="X2714" s="10">
        <f t="shared" si="127"/>
        <v>0</v>
      </c>
      <c r="Y2714" s="13"/>
    </row>
    <row r="2715" spans="1:25">
      <c r="A2715">
        <v>2714</v>
      </c>
      <c r="B2715" t="s">
        <v>30</v>
      </c>
      <c r="C2715">
        <v>0</v>
      </c>
      <c r="D2715" t="s">
        <v>24</v>
      </c>
      <c r="E2715" t="s">
        <v>24</v>
      </c>
      <c r="F2715" t="s">
        <v>24</v>
      </c>
      <c r="G2715" t="s">
        <v>24</v>
      </c>
      <c r="H2715" t="str">
        <f t="shared" si="126"/>
        <v>No</v>
      </c>
      <c r="I2715" t="s">
        <v>23</v>
      </c>
      <c r="J2715" t="s">
        <v>46</v>
      </c>
      <c r="K2715" t="s">
        <v>46</v>
      </c>
      <c r="L2715" t="s">
        <v>46</v>
      </c>
      <c r="M2715" t="s">
        <v>46</v>
      </c>
      <c r="N2715" t="s">
        <v>46</v>
      </c>
      <c r="O2715" t="s">
        <v>46</v>
      </c>
      <c r="P2715" s="31">
        <f t="shared" si="128"/>
        <v>1</v>
      </c>
      <c r="Q2715" t="s">
        <v>27</v>
      </c>
      <c r="R2715" t="s">
        <v>23</v>
      </c>
      <c r="S2715" t="s">
        <v>32</v>
      </c>
      <c r="T2715">
        <v>20.45</v>
      </c>
      <c r="U2715">
        <v>20.45</v>
      </c>
      <c r="V2715" s="10">
        <v>1</v>
      </c>
      <c r="W2715" t="s">
        <v>24</v>
      </c>
      <c r="X2715" s="10">
        <f t="shared" si="127"/>
        <v>0</v>
      </c>
      <c r="Y2715" s="13"/>
    </row>
    <row r="2716" spans="1:25">
      <c r="A2716">
        <v>2715</v>
      </c>
      <c r="B2716" t="s">
        <v>22</v>
      </c>
      <c r="C2716">
        <v>0</v>
      </c>
      <c r="D2716" t="s">
        <v>24</v>
      </c>
      <c r="E2716" t="s">
        <v>24</v>
      </c>
      <c r="F2716" t="s">
        <v>23</v>
      </c>
      <c r="G2716" t="s">
        <v>37</v>
      </c>
      <c r="H2716" t="str">
        <f t="shared" si="126"/>
        <v>Yes</v>
      </c>
      <c r="I2716" t="s">
        <v>23</v>
      </c>
      <c r="J2716" t="s">
        <v>24</v>
      </c>
      <c r="K2716" t="s">
        <v>24</v>
      </c>
      <c r="L2716" t="s">
        <v>23</v>
      </c>
      <c r="M2716" t="s">
        <v>23</v>
      </c>
      <c r="N2716" t="s">
        <v>24</v>
      </c>
      <c r="O2716" t="s">
        <v>23</v>
      </c>
      <c r="P2716" s="31">
        <f t="shared" si="128"/>
        <v>5</v>
      </c>
      <c r="Q2716" t="s">
        <v>47</v>
      </c>
      <c r="R2716" t="s">
        <v>23</v>
      </c>
      <c r="S2716" t="s">
        <v>35</v>
      </c>
      <c r="T2716">
        <v>95.1</v>
      </c>
      <c r="U2716">
        <v>5064.8500000000004</v>
      </c>
      <c r="V2716" s="10">
        <v>54</v>
      </c>
      <c r="W2716" t="s">
        <v>24</v>
      </c>
      <c r="X2716" s="10">
        <f t="shared" si="127"/>
        <v>0</v>
      </c>
      <c r="Y2716" s="13"/>
    </row>
    <row r="2717" spans="1:25">
      <c r="A2717">
        <v>2716</v>
      </c>
      <c r="B2717" t="s">
        <v>30</v>
      </c>
      <c r="C2717">
        <v>0</v>
      </c>
      <c r="D2717" t="s">
        <v>24</v>
      </c>
      <c r="E2717" t="s">
        <v>24</v>
      </c>
      <c r="F2717" t="s">
        <v>23</v>
      </c>
      <c r="G2717" t="s">
        <v>24</v>
      </c>
      <c r="H2717" t="str">
        <f t="shared" si="126"/>
        <v>No</v>
      </c>
      <c r="I2717" t="s">
        <v>23</v>
      </c>
      <c r="J2717" t="s">
        <v>46</v>
      </c>
      <c r="K2717" t="s">
        <v>46</v>
      </c>
      <c r="L2717" t="s">
        <v>46</v>
      </c>
      <c r="M2717" t="s">
        <v>46</v>
      </c>
      <c r="N2717" t="s">
        <v>46</v>
      </c>
      <c r="O2717" t="s">
        <v>46</v>
      </c>
      <c r="P2717" s="31">
        <f t="shared" si="128"/>
        <v>1</v>
      </c>
      <c r="Q2717" t="s">
        <v>27</v>
      </c>
      <c r="R2717" t="s">
        <v>23</v>
      </c>
      <c r="S2717" t="s">
        <v>35</v>
      </c>
      <c r="T2717">
        <v>25.25</v>
      </c>
      <c r="U2717">
        <v>996.45</v>
      </c>
      <c r="V2717" s="10">
        <v>41</v>
      </c>
      <c r="W2717" t="s">
        <v>24</v>
      </c>
      <c r="X2717" s="10">
        <f t="shared" si="127"/>
        <v>0</v>
      </c>
      <c r="Y2717" s="13"/>
    </row>
    <row r="2718" spans="1:25">
      <c r="A2718">
        <v>2717</v>
      </c>
      <c r="B2718" t="s">
        <v>22</v>
      </c>
      <c r="C2718">
        <v>0</v>
      </c>
      <c r="D2718" t="s">
        <v>23</v>
      </c>
      <c r="E2718" t="s">
        <v>24</v>
      </c>
      <c r="F2718" t="s">
        <v>24</v>
      </c>
      <c r="G2718" t="s">
        <v>26</v>
      </c>
      <c r="H2718" t="str">
        <f t="shared" si="126"/>
        <v>Yes</v>
      </c>
      <c r="I2718" t="s">
        <v>23</v>
      </c>
      <c r="J2718" t="s">
        <v>24</v>
      </c>
      <c r="K2718" t="s">
        <v>24</v>
      </c>
      <c r="L2718" t="s">
        <v>24</v>
      </c>
      <c r="M2718" t="s">
        <v>24</v>
      </c>
      <c r="N2718" t="s">
        <v>24</v>
      </c>
      <c r="O2718" t="s">
        <v>24</v>
      </c>
      <c r="P2718" s="31">
        <f t="shared" si="128"/>
        <v>2</v>
      </c>
      <c r="Q2718" t="s">
        <v>27</v>
      </c>
      <c r="R2718" t="s">
        <v>24</v>
      </c>
      <c r="S2718" t="s">
        <v>32</v>
      </c>
      <c r="T2718">
        <v>44.9</v>
      </c>
      <c r="U2718">
        <v>839.65</v>
      </c>
      <c r="V2718" s="10">
        <v>19</v>
      </c>
      <c r="W2718" t="s">
        <v>24</v>
      </c>
      <c r="X2718" s="10">
        <f t="shared" si="127"/>
        <v>0</v>
      </c>
      <c r="Y2718" s="13"/>
    </row>
    <row r="2719" spans="1:25">
      <c r="A2719">
        <v>2718</v>
      </c>
      <c r="B2719" t="s">
        <v>22</v>
      </c>
      <c r="C2719">
        <v>0</v>
      </c>
      <c r="D2719" t="s">
        <v>23</v>
      </c>
      <c r="E2719" t="s">
        <v>23</v>
      </c>
      <c r="F2719" t="s">
        <v>23</v>
      </c>
      <c r="G2719" t="s">
        <v>26</v>
      </c>
      <c r="H2719" t="str">
        <f t="shared" si="126"/>
        <v>Yes</v>
      </c>
      <c r="I2719" t="s">
        <v>23</v>
      </c>
      <c r="J2719" t="s">
        <v>23</v>
      </c>
      <c r="K2719" t="s">
        <v>23</v>
      </c>
      <c r="L2719" t="s">
        <v>23</v>
      </c>
      <c r="M2719" t="s">
        <v>23</v>
      </c>
      <c r="N2719" t="s">
        <v>23</v>
      </c>
      <c r="O2719" t="s">
        <v>23</v>
      </c>
      <c r="P2719" s="31">
        <f t="shared" si="128"/>
        <v>8</v>
      </c>
      <c r="Q2719" t="s">
        <v>47</v>
      </c>
      <c r="R2719" t="s">
        <v>24</v>
      </c>
      <c r="S2719" t="s">
        <v>35</v>
      </c>
      <c r="T2719">
        <v>92.65</v>
      </c>
      <c r="U2719">
        <v>6733</v>
      </c>
      <c r="V2719" s="10">
        <v>72</v>
      </c>
      <c r="W2719" t="s">
        <v>24</v>
      </c>
      <c r="X2719" s="10">
        <f t="shared" si="127"/>
        <v>0</v>
      </c>
      <c r="Y2719" s="13"/>
    </row>
    <row r="2720" spans="1:25">
      <c r="A2720">
        <v>2719</v>
      </c>
      <c r="B2720" t="s">
        <v>30</v>
      </c>
      <c r="C2720">
        <v>0</v>
      </c>
      <c r="D2720" t="s">
        <v>24</v>
      </c>
      <c r="E2720" t="s">
        <v>24</v>
      </c>
      <c r="F2720" t="s">
        <v>25</v>
      </c>
      <c r="G2720" t="s">
        <v>26</v>
      </c>
      <c r="H2720" t="str">
        <f t="shared" si="126"/>
        <v>Yes</v>
      </c>
      <c r="I2720" t="s">
        <v>24</v>
      </c>
      <c r="J2720" t="s">
        <v>23</v>
      </c>
      <c r="K2720" t="s">
        <v>23</v>
      </c>
      <c r="L2720" t="s">
        <v>23</v>
      </c>
      <c r="M2720" t="s">
        <v>23</v>
      </c>
      <c r="N2720" t="s">
        <v>24</v>
      </c>
      <c r="O2720" t="s">
        <v>24</v>
      </c>
      <c r="P2720" s="31">
        <f t="shared" si="128"/>
        <v>5</v>
      </c>
      <c r="Q2720" t="s">
        <v>47</v>
      </c>
      <c r="R2720" t="s">
        <v>23</v>
      </c>
      <c r="S2720" t="s">
        <v>35</v>
      </c>
      <c r="T2720">
        <v>43.7</v>
      </c>
      <c r="U2720">
        <v>2618.3000000000002</v>
      </c>
      <c r="V2720" s="10">
        <v>62</v>
      </c>
      <c r="W2720" t="s">
        <v>24</v>
      </c>
      <c r="X2720" s="10">
        <f t="shared" si="127"/>
        <v>0</v>
      </c>
      <c r="Y2720" s="13"/>
    </row>
    <row r="2721" spans="1:25">
      <c r="A2721">
        <v>2720</v>
      </c>
      <c r="B2721" t="s">
        <v>22</v>
      </c>
      <c r="C2721">
        <v>1</v>
      </c>
      <c r="D2721" t="s">
        <v>23</v>
      </c>
      <c r="E2721" t="s">
        <v>23</v>
      </c>
      <c r="F2721" t="s">
        <v>24</v>
      </c>
      <c r="G2721" t="s">
        <v>26</v>
      </c>
      <c r="H2721" t="str">
        <f t="shared" si="126"/>
        <v>Yes</v>
      </c>
      <c r="I2721" t="s">
        <v>23</v>
      </c>
      <c r="J2721" t="s">
        <v>23</v>
      </c>
      <c r="K2721" t="s">
        <v>24</v>
      </c>
      <c r="L2721" t="s">
        <v>24</v>
      </c>
      <c r="M2721" t="s">
        <v>23</v>
      </c>
      <c r="N2721" t="s">
        <v>23</v>
      </c>
      <c r="O2721" t="s">
        <v>23</v>
      </c>
      <c r="P2721" s="31">
        <f t="shared" si="128"/>
        <v>6</v>
      </c>
      <c r="Q2721" t="s">
        <v>47</v>
      </c>
      <c r="R2721" t="s">
        <v>23</v>
      </c>
      <c r="S2721" t="s">
        <v>40</v>
      </c>
      <c r="T2721">
        <v>72.599999999999994</v>
      </c>
      <c r="U2721">
        <v>4084.35</v>
      </c>
      <c r="V2721" s="10">
        <v>56</v>
      </c>
      <c r="W2721" t="s">
        <v>24</v>
      </c>
      <c r="X2721" s="10">
        <f t="shared" si="127"/>
        <v>0</v>
      </c>
      <c r="Y2721" s="13"/>
    </row>
    <row r="2722" spans="1:25">
      <c r="A2722">
        <v>2721</v>
      </c>
      <c r="B2722" t="s">
        <v>30</v>
      </c>
      <c r="C2722">
        <v>0</v>
      </c>
      <c r="D2722" t="s">
        <v>24</v>
      </c>
      <c r="E2722" t="s">
        <v>24</v>
      </c>
      <c r="F2722" t="s">
        <v>23</v>
      </c>
      <c r="G2722" t="s">
        <v>26</v>
      </c>
      <c r="H2722" t="str">
        <f t="shared" si="126"/>
        <v>Yes</v>
      </c>
      <c r="I2722" t="s">
        <v>23</v>
      </c>
      <c r="J2722" t="s">
        <v>24</v>
      </c>
      <c r="K2722" t="s">
        <v>24</v>
      </c>
      <c r="L2722" t="s">
        <v>24</v>
      </c>
      <c r="M2722" t="s">
        <v>24</v>
      </c>
      <c r="N2722" t="s">
        <v>24</v>
      </c>
      <c r="O2722" t="s">
        <v>24</v>
      </c>
      <c r="P2722" s="31">
        <f t="shared" si="128"/>
        <v>2</v>
      </c>
      <c r="Q2722" t="s">
        <v>27</v>
      </c>
      <c r="R2722" t="s">
        <v>24</v>
      </c>
      <c r="S2722" t="s">
        <v>28</v>
      </c>
      <c r="T2722">
        <v>51.55</v>
      </c>
      <c r="U2722">
        <v>765.5</v>
      </c>
      <c r="V2722" s="10">
        <v>15</v>
      </c>
      <c r="W2722" t="s">
        <v>23</v>
      </c>
      <c r="X2722" s="10">
        <f t="shared" si="127"/>
        <v>1</v>
      </c>
      <c r="Y2722" s="13"/>
    </row>
    <row r="2723" spans="1:25">
      <c r="A2723">
        <v>2722</v>
      </c>
      <c r="B2723" t="s">
        <v>30</v>
      </c>
      <c r="C2723">
        <v>1</v>
      </c>
      <c r="D2723" t="s">
        <v>24</v>
      </c>
      <c r="E2723" t="s">
        <v>24</v>
      </c>
      <c r="F2723" t="s">
        <v>24</v>
      </c>
      <c r="G2723" t="s">
        <v>37</v>
      </c>
      <c r="H2723" t="str">
        <f t="shared" si="126"/>
        <v>Yes</v>
      </c>
      <c r="I2723" t="s">
        <v>23</v>
      </c>
      <c r="J2723" t="s">
        <v>24</v>
      </c>
      <c r="K2723" t="s">
        <v>24</v>
      </c>
      <c r="L2723" t="s">
        <v>24</v>
      </c>
      <c r="M2723" t="s">
        <v>24</v>
      </c>
      <c r="N2723" t="s">
        <v>24</v>
      </c>
      <c r="O2723" t="s">
        <v>23</v>
      </c>
      <c r="P2723" s="31">
        <f t="shared" si="128"/>
        <v>3</v>
      </c>
      <c r="Q2723" t="s">
        <v>27</v>
      </c>
      <c r="R2723" t="s">
        <v>23</v>
      </c>
      <c r="S2723" t="s">
        <v>28</v>
      </c>
      <c r="T2723">
        <v>79.25</v>
      </c>
      <c r="U2723">
        <v>793.55</v>
      </c>
      <c r="V2723" s="10">
        <v>10</v>
      </c>
      <c r="W2723" t="s">
        <v>23</v>
      </c>
      <c r="X2723" s="10">
        <f t="shared" si="127"/>
        <v>1</v>
      </c>
      <c r="Y2723" s="13"/>
    </row>
    <row r="2724" spans="1:25">
      <c r="A2724">
        <v>2723</v>
      </c>
      <c r="B2724" t="s">
        <v>30</v>
      </c>
      <c r="C2724">
        <v>0</v>
      </c>
      <c r="D2724" t="s">
        <v>23</v>
      </c>
      <c r="E2724" t="s">
        <v>23</v>
      </c>
      <c r="F2724" t="s">
        <v>24</v>
      </c>
      <c r="G2724" t="s">
        <v>24</v>
      </c>
      <c r="H2724" t="str">
        <f t="shared" si="126"/>
        <v>No</v>
      </c>
      <c r="I2724" t="s">
        <v>23</v>
      </c>
      <c r="J2724" t="s">
        <v>46</v>
      </c>
      <c r="K2724" t="s">
        <v>46</v>
      </c>
      <c r="L2724" t="s">
        <v>46</v>
      </c>
      <c r="M2724" t="s">
        <v>46</v>
      </c>
      <c r="N2724" t="s">
        <v>46</v>
      </c>
      <c r="O2724" t="s">
        <v>46</v>
      </c>
      <c r="P2724" s="31">
        <f t="shared" si="128"/>
        <v>1</v>
      </c>
      <c r="Q2724" t="s">
        <v>47</v>
      </c>
      <c r="R2724" t="s">
        <v>24</v>
      </c>
      <c r="S2724" t="s">
        <v>32</v>
      </c>
      <c r="T2724">
        <v>18.95</v>
      </c>
      <c r="U2724">
        <v>613.95000000000005</v>
      </c>
      <c r="V2724" s="10">
        <v>32</v>
      </c>
      <c r="W2724" t="s">
        <v>24</v>
      </c>
      <c r="X2724" s="10">
        <f t="shared" si="127"/>
        <v>0</v>
      </c>
      <c r="Y2724" s="13"/>
    </row>
    <row r="2725" spans="1:25">
      <c r="A2725">
        <v>2724</v>
      </c>
      <c r="B2725" t="s">
        <v>30</v>
      </c>
      <c r="C2725">
        <v>0</v>
      </c>
      <c r="D2725" t="s">
        <v>24</v>
      </c>
      <c r="E2725" t="s">
        <v>24</v>
      </c>
      <c r="F2725" t="s">
        <v>24</v>
      </c>
      <c r="G2725" t="s">
        <v>24</v>
      </c>
      <c r="H2725" t="str">
        <f t="shared" si="126"/>
        <v>No</v>
      </c>
      <c r="I2725" t="s">
        <v>23</v>
      </c>
      <c r="J2725" t="s">
        <v>46</v>
      </c>
      <c r="K2725" t="s">
        <v>46</v>
      </c>
      <c r="L2725" t="s">
        <v>46</v>
      </c>
      <c r="M2725" t="s">
        <v>46</v>
      </c>
      <c r="N2725" t="s">
        <v>46</v>
      </c>
      <c r="O2725" t="s">
        <v>46</v>
      </c>
      <c r="P2725" s="31">
        <f t="shared" si="128"/>
        <v>1</v>
      </c>
      <c r="Q2725" t="s">
        <v>27</v>
      </c>
      <c r="R2725" t="s">
        <v>24</v>
      </c>
      <c r="S2725" t="s">
        <v>40</v>
      </c>
      <c r="T2725">
        <v>20.5</v>
      </c>
      <c r="U2725">
        <v>402.85</v>
      </c>
      <c r="V2725" s="10">
        <v>21</v>
      </c>
      <c r="W2725" t="s">
        <v>24</v>
      </c>
      <c r="X2725" s="10">
        <f t="shared" si="127"/>
        <v>0</v>
      </c>
      <c r="Y2725" s="13"/>
    </row>
    <row r="2726" spans="1:25">
      <c r="A2726">
        <v>2725</v>
      </c>
      <c r="B2726" t="s">
        <v>30</v>
      </c>
      <c r="C2726">
        <v>0</v>
      </c>
      <c r="D2726" t="s">
        <v>23</v>
      </c>
      <c r="E2726" t="s">
        <v>23</v>
      </c>
      <c r="F2726" t="s">
        <v>24</v>
      </c>
      <c r="G2726" t="s">
        <v>24</v>
      </c>
      <c r="H2726" t="str">
        <f t="shared" si="126"/>
        <v>No</v>
      </c>
      <c r="I2726" t="s">
        <v>23</v>
      </c>
      <c r="J2726" t="s">
        <v>46</v>
      </c>
      <c r="K2726" t="s">
        <v>46</v>
      </c>
      <c r="L2726" t="s">
        <v>46</v>
      </c>
      <c r="M2726" t="s">
        <v>46</v>
      </c>
      <c r="N2726" t="s">
        <v>46</v>
      </c>
      <c r="O2726" t="s">
        <v>46</v>
      </c>
      <c r="P2726" s="31">
        <f t="shared" si="128"/>
        <v>1</v>
      </c>
      <c r="Q2726" t="s">
        <v>31</v>
      </c>
      <c r="R2726" t="s">
        <v>24</v>
      </c>
      <c r="S2726" t="s">
        <v>35</v>
      </c>
      <c r="T2726">
        <v>19.95</v>
      </c>
      <c r="U2726">
        <v>1244.8</v>
      </c>
      <c r="V2726" s="10">
        <v>62</v>
      </c>
      <c r="W2726" t="s">
        <v>24</v>
      </c>
      <c r="X2726" s="10">
        <f t="shared" si="127"/>
        <v>0</v>
      </c>
      <c r="Y2726" s="13"/>
    </row>
    <row r="2727" spans="1:25">
      <c r="A2727">
        <v>2726</v>
      </c>
      <c r="B2727" t="s">
        <v>22</v>
      </c>
      <c r="C2727">
        <v>0</v>
      </c>
      <c r="D2727" t="s">
        <v>24</v>
      </c>
      <c r="E2727" t="s">
        <v>24</v>
      </c>
      <c r="F2727" t="s">
        <v>25</v>
      </c>
      <c r="G2727" t="s">
        <v>26</v>
      </c>
      <c r="H2727" t="str">
        <f t="shared" si="126"/>
        <v>Yes</v>
      </c>
      <c r="I2727" t="s">
        <v>24</v>
      </c>
      <c r="J2727" t="s">
        <v>24</v>
      </c>
      <c r="K2727" t="s">
        <v>24</v>
      </c>
      <c r="L2727" t="s">
        <v>24</v>
      </c>
      <c r="M2727" t="s">
        <v>24</v>
      </c>
      <c r="N2727" t="s">
        <v>24</v>
      </c>
      <c r="O2727" t="s">
        <v>24</v>
      </c>
      <c r="P2727" s="31">
        <f t="shared" si="128"/>
        <v>1</v>
      </c>
      <c r="Q2727" t="s">
        <v>27</v>
      </c>
      <c r="R2727" t="s">
        <v>24</v>
      </c>
      <c r="S2727" t="s">
        <v>28</v>
      </c>
      <c r="T2727">
        <v>24.5</v>
      </c>
      <c r="U2727">
        <v>46.4</v>
      </c>
      <c r="V2727" s="10">
        <v>2</v>
      </c>
      <c r="W2727" t="s">
        <v>24</v>
      </c>
      <c r="X2727" s="10">
        <f t="shared" si="127"/>
        <v>0</v>
      </c>
      <c r="Y2727" s="13"/>
    </row>
    <row r="2728" spans="1:25">
      <c r="A2728">
        <v>2727</v>
      </c>
      <c r="B2728" t="s">
        <v>30</v>
      </c>
      <c r="C2728">
        <v>0</v>
      </c>
      <c r="D2728" t="s">
        <v>24</v>
      </c>
      <c r="E2728" t="s">
        <v>23</v>
      </c>
      <c r="F2728" t="s">
        <v>24</v>
      </c>
      <c r="G2728" t="s">
        <v>24</v>
      </c>
      <c r="H2728" t="str">
        <f t="shared" si="126"/>
        <v>No</v>
      </c>
      <c r="I2728" t="s">
        <v>23</v>
      </c>
      <c r="J2728" t="s">
        <v>46</v>
      </c>
      <c r="K2728" t="s">
        <v>46</v>
      </c>
      <c r="L2728" t="s">
        <v>46</v>
      </c>
      <c r="M2728" t="s">
        <v>46</v>
      </c>
      <c r="N2728" t="s">
        <v>46</v>
      </c>
      <c r="O2728" t="s">
        <v>46</v>
      </c>
      <c r="P2728" s="31">
        <f t="shared" si="128"/>
        <v>1</v>
      </c>
      <c r="Q2728" t="s">
        <v>47</v>
      </c>
      <c r="R2728" t="s">
        <v>24</v>
      </c>
      <c r="S2728" t="s">
        <v>32</v>
      </c>
      <c r="T2728">
        <v>20.6</v>
      </c>
      <c r="U2728">
        <v>581.85</v>
      </c>
      <c r="V2728" s="10">
        <v>27</v>
      </c>
      <c r="W2728" t="s">
        <v>24</v>
      </c>
      <c r="X2728" s="10">
        <f t="shared" si="127"/>
        <v>0</v>
      </c>
      <c r="Y2728" s="13"/>
    </row>
    <row r="2729" spans="1:25">
      <c r="A2729">
        <v>2728</v>
      </c>
      <c r="B2729" t="s">
        <v>30</v>
      </c>
      <c r="C2729">
        <v>0</v>
      </c>
      <c r="D2729" t="s">
        <v>24</v>
      </c>
      <c r="E2729" t="s">
        <v>24</v>
      </c>
      <c r="F2729" t="s">
        <v>23</v>
      </c>
      <c r="G2729" t="s">
        <v>37</v>
      </c>
      <c r="H2729" t="str">
        <f t="shared" si="126"/>
        <v>Yes</v>
      </c>
      <c r="I2729" t="s">
        <v>23</v>
      </c>
      <c r="J2729" t="s">
        <v>24</v>
      </c>
      <c r="K2729" t="s">
        <v>24</v>
      </c>
      <c r="L2729" t="s">
        <v>24</v>
      </c>
      <c r="M2729" t="s">
        <v>24</v>
      </c>
      <c r="N2729" t="s">
        <v>23</v>
      </c>
      <c r="O2729" t="s">
        <v>23</v>
      </c>
      <c r="P2729" s="31">
        <f t="shared" si="128"/>
        <v>4</v>
      </c>
      <c r="Q2729" t="s">
        <v>27</v>
      </c>
      <c r="R2729" t="s">
        <v>23</v>
      </c>
      <c r="S2729" t="s">
        <v>35</v>
      </c>
      <c r="T2729">
        <v>94.85</v>
      </c>
      <c r="U2729">
        <v>462.8</v>
      </c>
      <c r="V2729" s="10">
        <v>5</v>
      </c>
      <c r="W2729" t="s">
        <v>23</v>
      </c>
      <c r="X2729" s="10">
        <f t="shared" si="127"/>
        <v>1</v>
      </c>
      <c r="Y2729" s="13"/>
    </row>
    <row r="2730" spans="1:25">
      <c r="A2730">
        <v>2729</v>
      </c>
      <c r="B2730" t="s">
        <v>22</v>
      </c>
      <c r="C2730">
        <v>0</v>
      </c>
      <c r="D2730" t="s">
        <v>24</v>
      </c>
      <c r="E2730" t="s">
        <v>24</v>
      </c>
      <c r="F2730" t="s">
        <v>25</v>
      </c>
      <c r="G2730" t="s">
        <v>26</v>
      </c>
      <c r="H2730" t="str">
        <f t="shared" si="126"/>
        <v>Yes</v>
      </c>
      <c r="I2730" t="s">
        <v>24</v>
      </c>
      <c r="J2730" t="s">
        <v>23</v>
      </c>
      <c r="K2730" t="s">
        <v>23</v>
      </c>
      <c r="L2730" t="s">
        <v>23</v>
      </c>
      <c r="M2730" t="s">
        <v>24</v>
      </c>
      <c r="N2730" t="s">
        <v>23</v>
      </c>
      <c r="O2730" t="s">
        <v>23</v>
      </c>
      <c r="P2730" s="31">
        <f t="shared" si="128"/>
        <v>6</v>
      </c>
      <c r="Q2730" t="s">
        <v>31</v>
      </c>
      <c r="R2730" t="s">
        <v>24</v>
      </c>
      <c r="S2730" t="s">
        <v>28</v>
      </c>
      <c r="T2730">
        <v>61.05</v>
      </c>
      <c r="U2730">
        <v>1540.2</v>
      </c>
      <c r="V2730" s="10">
        <v>25</v>
      </c>
      <c r="W2730" t="s">
        <v>24</v>
      </c>
      <c r="X2730" s="10">
        <f t="shared" si="127"/>
        <v>0</v>
      </c>
      <c r="Y2730" s="13"/>
    </row>
    <row r="2731" spans="1:25">
      <c r="A2731">
        <v>2730</v>
      </c>
      <c r="B2731" t="s">
        <v>22</v>
      </c>
      <c r="C2731">
        <v>0</v>
      </c>
      <c r="D2731" t="s">
        <v>24</v>
      </c>
      <c r="E2731" t="s">
        <v>24</v>
      </c>
      <c r="F2731" t="s">
        <v>23</v>
      </c>
      <c r="G2731" t="s">
        <v>37</v>
      </c>
      <c r="H2731" t="str">
        <f t="shared" si="126"/>
        <v>Yes</v>
      </c>
      <c r="I2731" t="s">
        <v>23</v>
      </c>
      <c r="J2731" t="s">
        <v>24</v>
      </c>
      <c r="K2731" t="s">
        <v>24</v>
      </c>
      <c r="L2731" t="s">
        <v>24</v>
      </c>
      <c r="M2731" t="s">
        <v>24</v>
      </c>
      <c r="N2731" t="s">
        <v>24</v>
      </c>
      <c r="O2731" t="s">
        <v>23</v>
      </c>
      <c r="P2731" s="31">
        <f t="shared" si="128"/>
        <v>3</v>
      </c>
      <c r="Q2731" t="s">
        <v>27</v>
      </c>
      <c r="R2731" t="s">
        <v>23</v>
      </c>
      <c r="S2731" t="s">
        <v>28</v>
      </c>
      <c r="T2731">
        <v>85.7</v>
      </c>
      <c r="U2731">
        <v>169.8</v>
      </c>
      <c r="V2731" s="10">
        <v>2</v>
      </c>
      <c r="W2731" t="s">
        <v>23</v>
      </c>
      <c r="X2731" s="10">
        <f t="shared" si="127"/>
        <v>1</v>
      </c>
      <c r="Y2731" s="13"/>
    </row>
    <row r="2732" spans="1:25">
      <c r="A2732">
        <v>2731</v>
      </c>
      <c r="B2732" t="s">
        <v>30</v>
      </c>
      <c r="C2732">
        <v>0</v>
      </c>
      <c r="D2732" t="s">
        <v>24</v>
      </c>
      <c r="E2732" t="s">
        <v>24</v>
      </c>
      <c r="F2732" t="s">
        <v>23</v>
      </c>
      <c r="G2732" t="s">
        <v>37</v>
      </c>
      <c r="H2732" t="str">
        <f t="shared" si="126"/>
        <v>Yes</v>
      </c>
      <c r="I2732" t="s">
        <v>23</v>
      </c>
      <c r="J2732" t="s">
        <v>24</v>
      </c>
      <c r="K2732" t="s">
        <v>23</v>
      </c>
      <c r="L2732" t="s">
        <v>24</v>
      </c>
      <c r="M2732" t="s">
        <v>23</v>
      </c>
      <c r="N2732" t="s">
        <v>23</v>
      </c>
      <c r="O2732" t="s">
        <v>23</v>
      </c>
      <c r="P2732" s="31">
        <f t="shared" si="128"/>
        <v>6</v>
      </c>
      <c r="Q2732" t="s">
        <v>31</v>
      </c>
      <c r="R2732" t="s">
        <v>23</v>
      </c>
      <c r="S2732" t="s">
        <v>35</v>
      </c>
      <c r="T2732">
        <v>106.65</v>
      </c>
      <c r="U2732">
        <v>5168.1000000000004</v>
      </c>
      <c r="V2732" s="10">
        <v>49</v>
      </c>
      <c r="W2732" t="s">
        <v>24</v>
      </c>
      <c r="X2732" s="10">
        <f t="shared" si="127"/>
        <v>0</v>
      </c>
      <c r="Y2732" s="13"/>
    </row>
    <row r="2733" spans="1:25">
      <c r="A2733">
        <v>2732</v>
      </c>
      <c r="B2733" t="s">
        <v>22</v>
      </c>
      <c r="C2733">
        <v>0</v>
      </c>
      <c r="D2733" t="s">
        <v>24</v>
      </c>
      <c r="E2733" t="s">
        <v>24</v>
      </c>
      <c r="F2733" t="s">
        <v>23</v>
      </c>
      <c r="G2733" t="s">
        <v>37</v>
      </c>
      <c r="H2733" t="str">
        <f t="shared" si="126"/>
        <v>Yes</v>
      </c>
      <c r="I2733" t="s">
        <v>23</v>
      </c>
      <c r="J2733" t="s">
        <v>23</v>
      </c>
      <c r="K2733" t="s">
        <v>23</v>
      </c>
      <c r="L2733" t="s">
        <v>23</v>
      </c>
      <c r="M2733" t="s">
        <v>24</v>
      </c>
      <c r="N2733" t="s">
        <v>23</v>
      </c>
      <c r="O2733" t="s">
        <v>23</v>
      </c>
      <c r="P2733" s="31">
        <f t="shared" si="128"/>
        <v>7</v>
      </c>
      <c r="Q2733" t="s">
        <v>27</v>
      </c>
      <c r="R2733" t="s">
        <v>24</v>
      </c>
      <c r="S2733" t="s">
        <v>40</v>
      </c>
      <c r="T2733">
        <v>108.25</v>
      </c>
      <c r="U2733">
        <v>6780.1</v>
      </c>
      <c r="V2733" s="10">
        <v>63</v>
      </c>
      <c r="W2733" t="s">
        <v>24</v>
      </c>
      <c r="X2733" s="10">
        <f t="shared" si="127"/>
        <v>0</v>
      </c>
      <c r="Y2733" s="13"/>
    </row>
    <row r="2734" spans="1:25">
      <c r="A2734">
        <v>2733</v>
      </c>
      <c r="B2734" t="s">
        <v>22</v>
      </c>
      <c r="C2734">
        <v>0</v>
      </c>
      <c r="D2734" t="s">
        <v>24</v>
      </c>
      <c r="E2734" t="s">
        <v>23</v>
      </c>
      <c r="F2734" t="s">
        <v>24</v>
      </c>
      <c r="G2734" t="s">
        <v>24</v>
      </c>
      <c r="H2734" t="str">
        <f t="shared" si="126"/>
        <v>No</v>
      </c>
      <c r="I2734" t="s">
        <v>23</v>
      </c>
      <c r="J2734" t="s">
        <v>46</v>
      </c>
      <c r="K2734" t="s">
        <v>46</v>
      </c>
      <c r="L2734" t="s">
        <v>46</v>
      </c>
      <c r="M2734" t="s">
        <v>46</v>
      </c>
      <c r="N2734" t="s">
        <v>46</v>
      </c>
      <c r="O2734" t="s">
        <v>46</v>
      </c>
      <c r="P2734" s="31">
        <f t="shared" si="128"/>
        <v>1</v>
      </c>
      <c r="Q2734" t="s">
        <v>27</v>
      </c>
      <c r="R2734" t="s">
        <v>24</v>
      </c>
      <c r="S2734" t="s">
        <v>40</v>
      </c>
      <c r="T2734">
        <v>20.399999999999999</v>
      </c>
      <c r="U2734">
        <v>94.5</v>
      </c>
      <c r="V2734" s="10">
        <v>4</v>
      </c>
      <c r="W2734" t="s">
        <v>24</v>
      </c>
      <c r="X2734" s="10">
        <f t="shared" si="127"/>
        <v>0</v>
      </c>
      <c r="Y2734" s="13"/>
    </row>
    <row r="2735" spans="1:25">
      <c r="A2735">
        <v>2734</v>
      </c>
      <c r="B2735" t="s">
        <v>22</v>
      </c>
      <c r="C2735">
        <v>0</v>
      </c>
      <c r="D2735" t="s">
        <v>23</v>
      </c>
      <c r="E2735" t="s">
        <v>24</v>
      </c>
      <c r="F2735" t="s">
        <v>24</v>
      </c>
      <c r="G2735" t="s">
        <v>26</v>
      </c>
      <c r="H2735" t="str">
        <f t="shared" si="126"/>
        <v>Yes</v>
      </c>
      <c r="I2735" t="s">
        <v>23</v>
      </c>
      <c r="J2735" t="s">
        <v>24</v>
      </c>
      <c r="K2735" t="s">
        <v>24</v>
      </c>
      <c r="L2735" t="s">
        <v>24</v>
      </c>
      <c r="M2735" t="s">
        <v>24</v>
      </c>
      <c r="N2735" t="s">
        <v>23</v>
      </c>
      <c r="O2735" t="s">
        <v>24</v>
      </c>
      <c r="P2735" s="31">
        <f t="shared" si="128"/>
        <v>3</v>
      </c>
      <c r="Q2735" t="s">
        <v>27</v>
      </c>
      <c r="R2735" t="s">
        <v>23</v>
      </c>
      <c r="S2735" t="s">
        <v>32</v>
      </c>
      <c r="T2735">
        <v>55.3</v>
      </c>
      <c r="U2735">
        <v>55.3</v>
      </c>
      <c r="V2735" s="10">
        <v>1</v>
      </c>
      <c r="W2735" t="s">
        <v>24</v>
      </c>
      <c r="X2735" s="10">
        <f t="shared" si="127"/>
        <v>0</v>
      </c>
      <c r="Y2735" s="13"/>
    </row>
    <row r="2736" spans="1:25">
      <c r="A2736">
        <v>2735</v>
      </c>
      <c r="B2736" t="s">
        <v>30</v>
      </c>
      <c r="C2736">
        <v>0</v>
      </c>
      <c r="D2736" t="s">
        <v>24</v>
      </c>
      <c r="E2736" t="s">
        <v>24</v>
      </c>
      <c r="F2736" t="s">
        <v>24</v>
      </c>
      <c r="G2736" t="s">
        <v>24</v>
      </c>
      <c r="H2736" t="str">
        <f t="shared" si="126"/>
        <v>No</v>
      </c>
      <c r="I2736" t="s">
        <v>23</v>
      </c>
      <c r="J2736" t="s">
        <v>46</v>
      </c>
      <c r="K2736" t="s">
        <v>46</v>
      </c>
      <c r="L2736" t="s">
        <v>46</v>
      </c>
      <c r="M2736" t="s">
        <v>46</v>
      </c>
      <c r="N2736" t="s">
        <v>46</v>
      </c>
      <c r="O2736" t="s">
        <v>46</v>
      </c>
      <c r="P2736" s="31">
        <f t="shared" si="128"/>
        <v>1</v>
      </c>
      <c r="Q2736" t="s">
        <v>27</v>
      </c>
      <c r="R2736" t="s">
        <v>24</v>
      </c>
      <c r="S2736" t="s">
        <v>32</v>
      </c>
      <c r="T2736">
        <v>20.25</v>
      </c>
      <c r="U2736">
        <v>208</v>
      </c>
      <c r="V2736" s="10">
        <v>11</v>
      </c>
      <c r="W2736" t="s">
        <v>24</v>
      </c>
      <c r="X2736" s="10">
        <f t="shared" si="127"/>
        <v>0</v>
      </c>
      <c r="Y2736" s="13"/>
    </row>
    <row r="2737" spans="1:25">
      <c r="A2737">
        <v>2736</v>
      </c>
      <c r="B2737" t="s">
        <v>30</v>
      </c>
      <c r="C2737">
        <v>1</v>
      </c>
      <c r="D2737" t="s">
        <v>24</v>
      </c>
      <c r="E2737" t="s">
        <v>24</v>
      </c>
      <c r="F2737" t="s">
        <v>23</v>
      </c>
      <c r="G2737" t="s">
        <v>37</v>
      </c>
      <c r="H2737" t="str">
        <f t="shared" si="126"/>
        <v>Yes</v>
      </c>
      <c r="I2737" t="s">
        <v>23</v>
      </c>
      <c r="J2737" t="s">
        <v>24</v>
      </c>
      <c r="K2737" t="s">
        <v>24</v>
      </c>
      <c r="L2737" t="s">
        <v>24</v>
      </c>
      <c r="M2737" t="s">
        <v>24</v>
      </c>
      <c r="N2737" t="s">
        <v>24</v>
      </c>
      <c r="O2737" t="s">
        <v>24</v>
      </c>
      <c r="P2737" s="31">
        <f t="shared" si="128"/>
        <v>2</v>
      </c>
      <c r="Q2737" t="s">
        <v>27</v>
      </c>
      <c r="R2737" t="s">
        <v>23</v>
      </c>
      <c r="S2737" t="s">
        <v>35</v>
      </c>
      <c r="T2737">
        <v>72.95</v>
      </c>
      <c r="U2737">
        <v>3829.75</v>
      </c>
      <c r="V2737" s="10">
        <v>52</v>
      </c>
      <c r="W2737" t="s">
        <v>24</v>
      </c>
      <c r="X2737" s="10">
        <f t="shared" si="127"/>
        <v>0</v>
      </c>
      <c r="Y2737" s="13"/>
    </row>
    <row r="2738" spans="1:25">
      <c r="A2738">
        <v>2737</v>
      </c>
      <c r="B2738" t="s">
        <v>22</v>
      </c>
      <c r="C2738">
        <v>1</v>
      </c>
      <c r="D2738" t="s">
        <v>23</v>
      </c>
      <c r="E2738" t="s">
        <v>24</v>
      </c>
      <c r="F2738" t="s">
        <v>23</v>
      </c>
      <c r="G2738" t="s">
        <v>37</v>
      </c>
      <c r="H2738" t="str">
        <f t="shared" si="126"/>
        <v>Yes</v>
      </c>
      <c r="I2738" t="s">
        <v>23</v>
      </c>
      <c r="J2738" t="s">
        <v>24</v>
      </c>
      <c r="K2738" t="s">
        <v>23</v>
      </c>
      <c r="L2738" t="s">
        <v>24</v>
      </c>
      <c r="M2738" t="s">
        <v>24</v>
      </c>
      <c r="N2738" t="s">
        <v>24</v>
      </c>
      <c r="O2738" t="s">
        <v>23</v>
      </c>
      <c r="P2738" s="31">
        <f t="shared" si="128"/>
        <v>4</v>
      </c>
      <c r="Q2738" t="s">
        <v>27</v>
      </c>
      <c r="R2738" t="s">
        <v>24</v>
      </c>
      <c r="S2738" t="s">
        <v>28</v>
      </c>
      <c r="T2738">
        <v>89.45</v>
      </c>
      <c r="U2738">
        <v>5294.6</v>
      </c>
      <c r="V2738" s="10">
        <v>60</v>
      </c>
      <c r="W2738" t="s">
        <v>24</v>
      </c>
      <c r="X2738" s="10">
        <f t="shared" si="127"/>
        <v>0</v>
      </c>
      <c r="Y2738" s="13"/>
    </row>
    <row r="2739" spans="1:25">
      <c r="A2739">
        <v>2738</v>
      </c>
      <c r="B2739" t="s">
        <v>30</v>
      </c>
      <c r="C2739">
        <v>0</v>
      </c>
      <c r="D2739" t="s">
        <v>24</v>
      </c>
      <c r="E2739" t="s">
        <v>24</v>
      </c>
      <c r="F2739" t="s">
        <v>23</v>
      </c>
      <c r="G2739" t="s">
        <v>37</v>
      </c>
      <c r="H2739" t="str">
        <f t="shared" si="126"/>
        <v>Yes</v>
      </c>
      <c r="I2739" t="s">
        <v>23</v>
      </c>
      <c r="J2739" t="s">
        <v>24</v>
      </c>
      <c r="K2739" t="s">
        <v>24</v>
      </c>
      <c r="L2739" t="s">
        <v>23</v>
      </c>
      <c r="M2739" t="s">
        <v>23</v>
      </c>
      <c r="N2739" t="s">
        <v>23</v>
      </c>
      <c r="O2739" t="s">
        <v>23</v>
      </c>
      <c r="P2739" s="31">
        <f t="shared" si="128"/>
        <v>6</v>
      </c>
      <c r="Q2739" t="s">
        <v>31</v>
      </c>
      <c r="R2739" t="s">
        <v>23</v>
      </c>
      <c r="S2739" t="s">
        <v>40</v>
      </c>
      <c r="T2739">
        <v>104.65</v>
      </c>
      <c r="U2739">
        <v>6889.8</v>
      </c>
      <c r="V2739" s="10">
        <v>64</v>
      </c>
      <c r="W2739" t="s">
        <v>24</v>
      </c>
      <c r="X2739" s="10">
        <f t="shared" si="127"/>
        <v>0</v>
      </c>
      <c r="Y2739" s="13"/>
    </row>
    <row r="2740" spans="1:25">
      <c r="A2740">
        <v>2739</v>
      </c>
      <c r="B2740" t="s">
        <v>22</v>
      </c>
      <c r="C2740">
        <v>0</v>
      </c>
      <c r="D2740" t="s">
        <v>23</v>
      </c>
      <c r="E2740" t="s">
        <v>23</v>
      </c>
      <c r="F2740" t="s">
        <v>24</v>
      </c>
      <c r="G2740" t="s">
        <v>26</v>
      </c>
      <c r="H2740" t="str">
        <f t="shared" si="126"/>
        <v>Yes</v>
      </c>
      <c r="I2740" t="s">
        <v>23</v>
      </c>
      <c r="J2740" t="s">
        <v>23</v>
      </c>
      <c r="K2740" t="s">
        <v>24</v>
      </c>
      <c r="L2740" t="s">
        <v>23</v>
      </c>
      <c r="M2740" t="s">
        <v>24</v>
      </c>
      <c r="N2740" t="s">
        <v>23</v>
      </c>
      <c r="O2740" t="s">
        <v>23</v>
      </c>
      <c r="P2740" s="31">
        <f t="shared" si="128"/>
        <v>6</v>
      </c>
      <c r="Q2740" t="s">
        <v>47</v>
      </c>
      <c r="R2740" t="s">
        <v>24</v>
      </c>
      <c r="S2740" t="s">
        <v>35</v>
      </c>
      <c r="T2740">
        <v>75.2</v>
      </c>
      <c r="U2740">
        <v>3254.35</v>
      </c>
      <c r="V2740" s="10">
        <v>43</v>
      </c>
      <c r="W2740" t="s">
        <v>24</v>
      </c>
      <c r="X2740" s="10">
        <f t="shared" si="127"/>
        <v>0</v>
      </c>
      <c r="Y2740" s="13"/>
    </row>
    <row r="2741" spans="1:25">
      <c r="A2741">
        <v>2740</v>
      </c>
      <c r="B2741" t="s">
        <v>22</v>
      </c>
      <c r="C2741">
        <v>0</v>
      </c>
      <c r="D2741" t="s">
        <v>23</v>
      </c>
      <c r="E2741" t="s">
        <v>24</v>
      </c>
      <c r="F2741" t="s">
        <v>23</v>
      </c>
      <c r="G2741" t="s">
        <v>37</v>
      </c>
      <c r="H2741" t="str">
        <f t="shared" si="126"/>
        <v>Yes</v>
      </c>
      <c r="I2741" t="s">
        <v>23</v>
      </c>
      <c r="J2741" t="s">
        <v>24</v>
      </c>
      <c r="K2741" t="s">
        <v>24</v>
      </c>
      <c r="L2741" t="s">
        <v>24</v>
      </c>
      <c r="M2741" t="s">
        <v>23</v>
      </c>
      <c r="N2741" t="s">
        <v>23</v>
      </c>
      <c r="O2741" t="s">
        <v>23</v>
      </c>
      <c r="P2741" s="31">
        <f t="shared" si="128"/>
        <v>5</v>
      </c>
      <c r="Q2741" t="s">
        <v>31</v>
      </c>
      <c r="R2741" t="s">
        <v>24</v>
      </c>
      <c r="S2741" t="s">
        <v>35</v>
      </c>
      <c r="T2741">
        <v>101.15</v>
      </c>
      <c r="U2741">
        <v>6383.9</v>
      </c>
      <c r="V2741" s="10">
        <v>61</v>
      </c>
      <c r="W2741" t="s">
        <v>24</v>
      </c>
      <c r="X2741" s="10">
        <f t="shared" si="127"/>
        <v>0</v>
      </c>
      <c r="Y2741" s="13"/>
    </row>
    <row r="2742" spans="1:25">
      <c r="A2742">
        <v>2741</v>
      </c>
      <c r="B2742" t="s">
        <v>22</v>
      </c>
      <c r="C2742">
        <v>0</v>
      </c>
      <c r="D2742" t="s">
        <v>24</v>
      </c>
      <c r="E2742" t="s">
        <v>24</v>
      </c>
      <c r="F2742" t="s">
        <v>24</v>
      </c>
      <c r="G2742" t="s">
        <v>26</v>
      </c>
      <c r="H2742" t="str">
        <f t="shared" si="126"/>
        <v>Yes</v>
      </c>
      <c r="I2742" t="s">
        <v>23</v>
      </c>
      <c r="J2742" t="s">
        <v>24</v>
      </c>
      <c r="K2742" t="s">
        <v>24</v>
      </c>
      <c r="L2742" t="s">
        <v>24</v>
      </c>
      <c r="M2742" t="s">
        <v>24</v>
      </c>
      <c r="N2742" t="s">
        <v>24</v>
      </c>
      <c r="O2742" t="s">
        <v>24</v>
      </c>
      <c r="P2742" s="31">
        <f t="shared" si="128"/>
        <v>2</v>
      </c>
      <c r="Q2742" t="s">
        <v>27</v>
      </c>
      <c r="R2742" t="s">
        <v>24</v>
      </c>
      <c r="S2742" t="s">
        <v>32</v>
      </c>
      <c r="T2742">
        <v>44.4</v>
      </c>
      <c r="U2742">
        <v>44.4</v>
      </c>
      <c r="V2742" s="10">
        <v>1</v>
      </c>
      <c r="W2742" t="s">
        <v>23</v>
      </c>
      <c r="X2742" s="10">
        <f t="shared" si="127"/>
        <v>1</v>
      </c>
      <c r="Y2742" s="13"/>
    </row>
    <row r="2743" spans="1:25">
      <c r="A2743">
        <v>2742</v>
      </c>
      <c r="B2743" t="s">
        <v>30</v>
      </c>
      <c r="C2743">
        <v>1</v>
      </c>
      <c r="D2743" t="s">
        <v>24</v>
      </c>
      <c r="E2743" t="s">
        <v>24</v>
      </c>
      <c r="F2743" t="s">
        <v>24</v>
      </c>
      <c r="G2743" t="s">
        <v>37</v>
      </c>
      <c r="H2743" t="str">
        <f t="shared" si="126"/>
        <v>Yes</v>
      </c>
      <c r="I2743" t="s">
        <v>23</v>
      </c>
      <c r="J2743" t="s">
        <v>24</v>
      </c>
      <c r="K2743" t="s">
        <v>24</v>
      </c>
      <c r="L2743" t="s">
        <v>24</v>
      </c>
      <c r="M2743" t="s">
        <v>24</v>
      </c>
      <c r="N2743" t="s">
        <v>23</v>
      </c>
      <c r="O2743" t="s">
        <v>23</v>
      </c>
      <c r="P2743" s="31">
        <f t="shared" si="128"/>
        <v>4</v>
      </c>
      <c r="Q2743" t="s">
        <v>27</v>
      </c>
      <c r="R2743" t="s">
        <v>23</v>
      </c>
      <c r="S2743" t="s">
        <v>28</v>
      </c>
      <c r="T2743">
        <v>89.5</v>
      </c>
      <c r="U2743">
        <v>477.7</v>
      </c>
      <c r="V2743" s="10">
        <v>5</v>
      </c>
      <c r="W2743" t="s">
        <v>23</v>
      </c>
      <c r="X2743" s="10">
        <f t="shared" si="127"/>
        <v>1</v>
      </c>
      <c r="Y2743" s="13"/>
    </row>
    <row r="2744" spans="1:25">
      <c r="A2744">
        <v>2743</v>
      </c>
      <c r="B2744" t="s">
        <v>30</v>
      </c>
      <c r="C2744">
        <v>0</v>
      </c>
      <c r="D2744" t="s">
        <v>24</v>
      </c>
      <c r="E2744" t="s">
        <v>24</v>
      </c>
      <c r="F2744" t="s">
        <v>23</v>
      </c>
      <c r="G2744" t="s">
        <v>26</v>
      </c>
      <c r="H2744" t="str">
        <f t="shared" si="126"/>
        <v>Yes</v>
      </c>
      <c r="I2744" t="s">
        <v>23</v>
      </c>
      <c r="J2744" t="s">
        <v>23</v>
      </c>
      <c r="K2744" t="s">
        <v>23</v>
      </c>
      <c r="L2744" t="s">
        <v>23</v>
      </c>
      <c r="M2744" t="s">
        <v>23</v>
      </c>
      <c r="N2744" t="s">
        <v>24</v>
      </c>
      <c r="O2744" t="s">
        <v>24</v>
      </c>
      <c r="P2744" s="31">
        <f t="shared" si="128"/>
        <v>6</v>
      </c>
      <c r="Q2744" t="s">
        <v>47</v>
      </c>
      <c r="R2744" t="s">
        <v>24</v>
      </c>
      <c r="S2744" t="s">
        <v>35</v>
      </c>
      <c r="T2744">
        <v>68.75</v>
      </c>
      <c r="U2744">
        <v>4447.55</v>
      </c>
      <c r="V2744" s="10">
        <v>66</v>
      </c>
      <c r="W2744" t="s">
        <v>24</v>
      </c>
      <c r="X2744" s="10">
        <f t="shared" si="127"/>
        <v>0</v>
      </c>
      <c r="Y2744" s="13"/>
    </row>
    <row r="2745" spans="1:25">
      <c r="A2745">
        <v>2744</v>
      </c>
      <c r="B2745" t="s">
        <v>30</v>
      </c>
      <c r="C2745">
        <v>0</v>
      </c>
      <c r="D2745" t="s">
        <v>23</v>
      </c>
      <c r="E2745" t="s">
        <v>24</v>
      </c>
      <c r="F2745" t="s">
        <v>24</v>
      </c>
      <c r="G2745" t="s">
        <v>37</v>
      </c>
      <c r="H2745" t="str">
        <f t="shared" si="126"/>
        <v>Yes</v>
      </c>
      <c r="I2745" t="s">
        <v>23</v>
      </c>
      <c r="J2745" t="s">
        <v>23</v>
      </c>
      <c r="K2745" t="s">
        <v>23</v>
      </c>
      <c r="L2745" t="s">
        <v>23</v>
      </c>
      <c r="M2745" t="s">
        <v>23</v>
      </c>
      <c r="N2745" t="s">
        <v>23</v>
      </c>
      <c r="O2745" t="s">
        <v>23</v>
      </c>
      <c r="P2745" s="31">
        <f t="shared" si="128"/>
        <v>8</v>
      </c>
      <c r="Q2745" t="s">
        <v>47</v>
      </c>
      <c r="R2745" t="s">
        <v>23</v>
      </c>
      <c r="S2745" t="s">
        <v>28</v>
      </c>
      <c r="T2745">
        <v>111.05</v>
      </c>
      <c r="U2745">
        <v>7321.05</v>
      </c>
      <c r="V2745" s="10">
        <v>67</v>
      </c>
      <c r="W2745" t="s">
        <v>24</v>
      </c>
      <c r="X2745" s="10">
        <f t="shared" si="127"/>
        <v>0</v>
      </c>
      <c r="Y2745" s="13"/>
    </row>
    <row r="2746" spans="1:25">
      <c r="A2746">
        <v>2745</v>
      </c>
      <c r="B2746" t="s">
        <v>22</v>
      </c>
      <c r="C2746">
        <v>0</v>
      </c>
      <c r="D2746" t="s">
        <v>23</v>
      </c>
      <c r="E2746" t="s">
        <v>24</v>
      </c>
      <c r="F2746" t="s">
        <v>24</v>
      </c>
      <c r="G2746" t="s">
        <v>37</v>
      </c>
      <c r="H2746" t="str">
        <f t="shared" si="126"/>
        <v>Yes</v>
      </c>
      <c r="I2746" t="s">
        <v>23</v>
      </c>
      <c r="J2746" t="s">
        <v>24</v>
      </c>
      <c r="K2746" t="s">
        <v>24</v>
      </c>
      <c r="L2746" t="s">
        <v>23</v>
      </c>
      <c r="M2746" t="s">
        <v>23</v>
      </c>
      <c r="N2746" t="s">
        <v>23</v>
      </c>
      <c r="O2746" t="s">
        <v>23</v>
      </c>
      <c r="P2746" s="31">
        <f t="shared" si="128"/>
        <v>6</v>
      </c>
      <c r="Q2746" t="s">
        <v>47</v>
      </c>
      <c r="R2746" t="s">
        <v>23</v>
      </c>
      <c r="S2746" t="s">
        <v>40</v>
      </c>
      <c r="T2746">
        <v>99</v>
      </c>
      <c r="U2746">
        <v>4135</v>
      </c>
      <c r="V2746" s="10">
        <v>42</v>
      </c>
      <c r="W2746" t="s">
        <v>24</v>
      </c>
      <c r="X2746" s="10">
        <f t="shared" si="127"/>
        <v>0</v>
      </c>
      <c r="Y2746" s="13"/>
    </row>
    <row r="2747" spans="1:25">
      <c r="A2747">
        <v>2746</v>
      </c>
      <c r="B2747" t="s">
        <v>30</v>
      </c>
      <c r="C2747">
        <v>1</v>
      </c>
      <c r="D2747" t="s">
        <v>23</v>
      </c>
      <c r="E2747" t="s">
        <v>24</v>
      </c>
      <c r="F2747" t="s">
        <v>23</v>
      </c>
      <c r="G2747" t="s">
        <v>37</v>
      </c>
      <c r="H2747" t="str">
        <f t="shared" si="126"/>
        <v>Yes</v>
      </c>
      <c r="I2747" t="s">
        <v>23</v>
      </c>
      <c r="J2747" t="s">
        <v>24</v>
      </c>
      <c r="K2747" t="s">
        <v>24</v>
      </c>
      <c r="L2747" t="s">
        <v>24</v>
      </c>
      <c r="M2747" t="s">
        <v>24</v>
      </c>
      <c r="N2747" t="s">
        <v>23</v>
      </c>
      <c r="O2747" t="s">
        <v>24</v>
      </c>
      <c r="P2747" s="31">
        <f t="shared" si="128"/>
        <v>3</v>
      </c>
      <c r="Q2747" t="s">
        <v>27</v>
      </c>
      <c r="R2747" t="s">
        <v>23</v>
      </c>
      <c r="S2747" t="s">
        <v>28</v>
      </c>
      <c r="T2747">
        <v>86.05</v>
      </c>
      <c r="U2747">
        <v>86.05</v>
      </c>
      <c r="V2747" s="10">
        <v>1</v>
      </c>
      <c r="W2747" t="s">
        <v>23</v>
      </c>
      <c r="X2747" s="10">
        <f t="shared" si="127"/>
        <v>1</v>
      </c>
      <c r="Y2747" s="13"/>
    </row>
    <row r="2748" spans="1:25">
      <c r="A2748">
        <v>2747</v>
      </c>
      <c r="B2748" t="s">
        <v>22</v>
      </c>
      <c r="C2748">
        <v>0</v>
      </c>
      <c r="D2748" t="s">
        <v>23</v>
      </c>
      <c r="E2748" t="s">
        <v>23</v>
      </c>
      <c r="F2748" t="s">
        <v>24</v>
      </c>
      <c r="G2748" t="s">
        <v>24</v>
      </c>
      <c r="H2748" t="str">
        <f t="shared" si="126"/>
        <v>No</v>
      </c>
      <c r="I2748" t="s">
        <v>23</v>
      </c>
      <c r="J2748" t="s">
        <v>46</v>
      </c>
      <c r="K2748" t="s">
        <v>46</v>
      </c>
      <c r="L2748" t="s">
        <v>46</v>
      </c>
      <c r="M2748" t="s">
        <v>46</v>
      </c>
      <c r="N2748" t="s">
        <v>46</v>
      </c>
      <c r="O2748" t="s">
        <v>46</v>
      </c>
      <c r="P2748" s="31">
        <f t="shared" si="128"/>
        <v>1</v>
      </c>
      <c r="Q2748" t="s">
        <v>47</v>
      </c>
      <c r="R2748" t="s">
        <v>24</v>
      </c>
      <c r="S2748" t="s">
        <v>32</v>
      </c>
      <c r="T2748">
        <v>21</v>
      </c>
      <c r="U2748">
        <v>697.7</v>
      </c>
      <c r="V2748" s="10">
        <v>31</v>
      </c>
      <c r="W2748" t="s">
        <v>24</v>
      </c>
      <c r="X2748" s="10">
        <f t="shared" si="127"/>
        <v>0</v>
      </c>
      <c r="Y2748" s="13"/>
    </row>
    <row r="2749" spans="1:25">
      <c r="A2749">
        <v>2748</v>
      </c>
      <c r="B2749" t="s">
        <v>30</v>
      </c>
      <c r="C2749">
        <v>0</v>
      </c>
      <c r="D2749" t="s">
        <v>24</v>
      </c>
      <c r="E2749" t="s">
        <v>24</v>
      </c>
      <c r="F2749" t="s">
        <v>24</v>
      </c>
      <c r="G2749" t="s">
        <v>24</v>
      </c>
      <c r="H2749" t="str">
        <f t="shared" si="126"/>
        <v>No</v>
      </c>
      <c r="I2749" t="s">
        <v>23</v>
      </c>
      <c r="J2749" t="s">
        <v>46</v>
      </c>
      <c r="K2749" t="s">
        <v>46</v>
      </c>
      <c r="L2749" t="s">
        <v>46</v>
      </c>
      <c r="M2749" t="s">
        <v>46</v>
      </c>
      <c r="N2749" t="s">
        <v>46</v>
      </c>
      <c r="O2749" t="s">
        <v>46</v>
      </c>
      <c r="P2749" s="31">
        <f t="shared" si="128"/>
        <v>1</v>
      </c>
      <c r="Q2749" t="s">
        <v>27</v>
      </c>
      <c r="R2749" t="s">
        <v>23</v>
      </c>
      <c r="S2749" t="s">
        <v>32</v>
      </c>
      <c r="T2749">
        <v>19.399999999999999</v>
      </c>
      <c r="U2749">
        <v>168.65</v>
      </c>
      <c r="V2749" s="10">
        <v>7</v>
      </c>
      <c r="W2749" t="s">
        <v>24</v>
      </c>
      <c r="X2749" s="10">
        <f t="shared" si="127"/>
        <v>0</v>
      </c>
      <c r="Y2749" s="13"/>
    </row>
    <row r="2750" spans="1:25">
      <c r="A2750">
        <v>2749</v>
      </c>
      <c r="B2750" t="s">
        <v>30</v>
      </c>
      <c r="C2750">
        <v>0</v>
      </c>
      <c r="D2750" t="s">
        <v>24</v>
      </c>
      <c r="E2750" t="s">
        <v>24</v>
      </c>
      <c r="F2750" t="s">
        <v>25</v>
      </c>
      <c r="G2750" t="s">
        <v>26</v>
      </c>
      <c r="H2750" t="str">
        <f t="shared" si="126"/>
        <v>Yes</v>
      </c>
      <c r="I2750" t="s">
        <v>24</v>
      </c>
      <c r="J2750" t="s">
        <v>24</v>
      </c>
      <c r="K2750" t="s">
        <v>24</v>
      </c>
      <c r="L2750" t="s">
        <v>24</v>
      </c>
      <c r="M2750" t="s">
        <v>24</v>
      </c>
      <c r="N2750" t="s">
        <v>23</v>
      </c>
      <c r="O2750" t="s">
        <v>23</v>
      </c>
      <c r="P2750" s="31">
        <f t="shared" si="128"/>
        <v>3</v>
      </c>
      <c r="Q2750" t="s">
        <v>27</v>
      </c>
      <c r="R2750" t="s">
        <v>23</v>
      </c>
      <c r="S2750" t="s">
        <v>28</v>
      </c>
      <c r="T2750">
        <v>44.55</v>
      </c>
      <c r="U2750">
        <v>174.3</v>
      </c>
      <c r="V2750" s="10">
        <v>4</v>
      </c>
      <c r="W2750" t="s">
        <v>23</v>
      </c>
      <c r="X2750" s="10">
        <f t="shared" si="127"/>
        <v>1</v>
      </c>
      <c r="Y2750" s="13"/>
    </row>
    <row r="2751" spans="1:25">
      <c r="A2751">
        <v>2750</v>
      </c>
      <c r="B2751" t="s">
        <v>30</v>
      </c>
      <c r="C2751">
        <v>0</v>
      </c>
      <c r="D2751" t="s">
        <v>23</v>
      </c>
      <c r="E2751" t="s">
        <v>23</v>
      </c>
      <c r="F2751" t="s">
        <v>23</v>
      </c>
      <c r="G2751" t="s">
        <v>26</v>
      </c>
      <c r="H2751" t="str">
        <f t="shared" si="126"/>
        <v>Yes</v>
      </c>
      <c r="I2751" t="s">
        <v>23</v>
      </c>
      <c r="J2751" t="s">
        <v>24</v>
      </c>
      <c r="K2751" t="s">
        <v>24</v>
      </c>
      <c r="L2751" t="s">
        <v>23</v>
      </c>
      <c r="M2751" t="s">
        <v>24</v>
      </c>
      <c r="N2751" t="s">
        <v>23</v>
      </c>
      <c r="O2751" t="s">
        <v>23</v>
      </c>
      <c r="P2751" s="31">
        <f t="shared" si="128"/>
        <v>5</v>
      </c>
      <c r="Q2751" t="s">
        <v>31</v>
      </c>
      <c r="R2751" t="s">
        <v>24</v>
      </c>
      <c r="S2751" t="s">
        <v>35</v>
      </c>
      <c r="T2751">
        <v>77.2</v>
      </c>
      <c r="U2751">
        <v>2753.8</v>
      </c>
      <c r="V2751" s="10">
        <v>34</v>
      </c>
      <c r="W2751" t="s">
        <v>24</v>
      </c>
      <c r="X2751" s="10">
        <f t="shared" si="127"/>
        <v>0</v>
      </c>
      <c r="Y2751" s="13"/>
    </row>
    <row r="2752" spans="1:25">
      <c r="A2752">
        <v>2751</v>
      </c>
      <c r="B2752" t="s">
        <v>30</v>
      </c>
      <c r="C2752">
        <v>0</v>
      </c>
      <c r="D2752" t="s">
        <v>24</v>
      </c>
      <c r="E2752" t="s">
        <v>24</v>
      </c>
      <c r="F2752" t="s">
        <v>24</v>
      </c>
      <c r="G2752" t="s">
        <v>24</v>
      </c>
      <c r="H2752" t="str">
        <f t="shared" si="126"/>
        <v>No</v>
      </c>
      <c r="I2752" t="s">
        <v>23</v>
      </c>
      <c r="J2752" t="s">
        <v>46</v>
      </c>
      <c r="K2752" t="s">
        <v>46</v>
      </c>
      <c r="L2752" t="s">
        <v>46</v>
      </c>
      <c r="M2752" t="s">
        <v>46</v>
      </c>
      <c r="N2752" t="s">
        <v>46</v>
      </c>
      <c r="O2752" t="s">
        <v>46</v>
      </c>
      <c r="P2752" s="31">
        <f t="shared" si="128"/>
        <v>1</v>
      </c>
      <c r="Q2752" t="s">
        <v>31</v>
      </c>
      <c r="R2752" t="s">
        <v>23</v>
      </c>
      <c r="S2752" t="s">
        <v>32</v>
      </c>
      <c r="T2752">
        <v>19.45</v>
      </c>
      <c r="U2752">
        <v>69.25</v>
      </c>
      <c r="V2752" s="10">
        <v>3</v>
      </c>
      <c r="W2752" t="s">
        <v>24</v>
      </c>
      <c r="X2752" s="10">
        <f t="shared" si="127"/>
        <v>0</v>
      </c>
      <c r="Y2752" s="13"/>
    </row>
    <row r="2753" spans="1:25">
      <c r="A2753">
        <v>2752</v>
      </c>
      <c r="B2753" t="s">
        <v>22</v>
      </c>
      <c r="C2753">
        <v>0</v>
      </c>
      <c r="D2753" t="s">
        <v>23</v>
      </c>
      <c r="E2753" t="s">
        <v>23</v>
      </c>
      <c r="F2753" t="s">
        <v>25</v>
      </c>
      <c r="G2753" t="s">
        <v>26</v>
      </c>
      <c r="H2753" t="str">
        <f t="shared" si="126"/>
        <v>Yes</v>
      </c>
      <c r="I2753" t="s">
        <v>24</v>
      </c>
      <c r="J2753" t="s">
        <v>24</v>
      </c>
      <c r="K2753" t="s">
        <v>24</v>
      </c>
      <c r="L2753" t="s">
        <v>24</v>
      </c>
      <c r="M2753" t="s">
        <v>24</v>
      </c>
      <c r="N2753" t="s">
        <v>24</v>
      </c>
      <c r="O2753" t="s">
        <v>24</v>
      </c>
      <c r="P2753" s="31">
        <f t="shared" si="128"/>
        <v>1</v>
      </c>
      <c r="Q2753" t="s">
        <v>27</v>
      </c>
      <c r="R2753" t="s">
        <v>23</v>
      </c>
      <c r="S2753" t="s">
        <v>32</v>
      </c>
      <c r="T2753">
        <v>24.85</v>
      </c>
      <c r="U2753">
        <v>434.8</v>
      </c>
      <c r="V2753" s="10">
        <v>19</v>
      </c>
      <c r="W2753" t="s">
        <v>24</v>
      </c>
      <c r="X2753" s="10">
        <f t="shared" si="127"/>
        <v>0</v>
      </c>
      <c r="Y2753" s="13"/>
    </row>
    <row r="2754" spans="1:25">
      <c r="A2754">
        <v>2753</v>
      </c>
      <c r="B2754" t="s">
        <v>30</v>
      </c>
      <c r="C2754">
        <v>0</v>
      </c>
      <c r="D2754" t="s">
        <v>23</v>
      </c>
      <c r="E2754" t="s">
        <v>23</v>
      </c>
      <c r="F2754" t="s">
        <v>25</v>
      </c>
      <c r="G2754" t="s">
        <v>26</v>
      </c>
      <c r="H2754" t="str">
        <f t="shared" si="126"/>
        <v>Yes</v>
      </c>
      <c r="I2754" t="s">
        <v>24</v>
      </c>
      <c r="J2754" t="s">
        <v>23</v>
      </c>
      <c r="K2754" t="s">
        <v>24</v>
      </c>
      <c r="L2754" t="s">
        <v>24</v>
      </c>
      <c r="M2754" t="s">
        <v>23</v>
      </c>
      <c r="N2754" t="s">
        <v>24</v>
      </c>
      <c r="O2754" t="s">
        <v>24</v>
      </c>
      <c r="P2754" s="31">
        <f t="shared" si="128"/>
        <v>3</v>
      </c>
      <c r="Q2754" t="s">
        <v>27</v>
      </c>
      <c r="R2754" t="s">
        <v>24</v>
      </c>
      <c r="S2754" t="s">
        <v>35</v>
      </c>
      <c r="T2754">
        <v>35.4</v>
      </c>
      <c r="U2754">
        <v>1077.5</v>
      </c>
      <c r="V2754" s="10">
        <v>31</v>
      </c>
      <c r="W2754" t="s">
        <v>23</v>
      </c>
      <c r="X2754" s="10">
        <f t="shared" si="127"/>
        <v>1</v>
      </c>
      <c r="Y2754" s="13"/>
    </row>
    <row r="2755" spans="1:25">
      <c r="A2755">
        <v>2754</v>
      </c>
      <c r="B2755" t="s">
        <v>22</v>
      </c>
      <c r="C2755">
        <v>0</v>
      </c>
      <c r="D2755" t="s">
        <v>24</v>
      </c>
      <c r="E2755" t="s">
        <v>24</v>
      </c>
      <c r="F2755" t="s">
        <v>23</v>
      </c>
      <c r="G2755" t="s">
        <v>37</v>
      </c>
      <c r="H2755" t="str">
        <f t="shared" ref="H2755:H2818" si="129">IF(G2755="No","No","Yes")</f>
        <v>Yes</v>
      </c>
      <c r="I2755" t="s">
        <v>23</v>
      </c>
      <c r="J2755" t="s">
        <v>24</v>
      </c>
      <c r="K2755" t="s">
        <v>24</v>
      </c>
      <c r="L2755" t="s">
        <v>24</v>
      </c>
      <c r="M2755" t="s">
        <v>24</v>
      </c>
      <c r="N2755" t="s">
        <v>23</v>
      </c>
      <c r="O2755" t="s">
        <v>23</v>
      </c>
      <c r="P2755" s="31">
        <f t="shared" si="128"/>
        <v>4</v>
      </c>
      <c r="Q2755" t="s">
        <v>27</v>
      </c>
      <c r="R2755" t="s">
        <v>24</v>
      </c>
      <c r="S2755" t="s">
        <v>32</v>
      </c>
      <c r="T2755">
        <v>95.65</v>
      </c>
      <c r="U2755">
        <v>95.65</v>
      </c>
      <c r="V2755" s="10">
        <v>1</v>
      </c>
      <c r="W2755" t="s">
        <v>23</v>
      </c>
      <c r="X2755" s="10">
        <f t="shared" ref="X2755:X2818" si="130">IF(W2755="Yes",1,0)</f>
        <v>1</v>
      </c>
      <c r="Y2755" s="13"/>
    </row>
    <row r="2756" spans="1:25">
      <c r="A2756">
        <v>2755</v>
      </c>
      <c r="B2756" t="s">
        <v>30</v>
      </c>
      <c r="C2756">
        <v>0</v>
      </c>
      <c r="D2756" t="s">
        <v>24</v>
      </c>
      <c r="E2756" t="s">
        <v>24</v>
      </c>
      <c r="F2756" t="s">
        <v>25</v>
      </c>
      <c r="G2756" t="s">
        <v>26</v>
      </c>
      <c r="H2756" t="str">
        <f t="shared" si="129"/>
        <v>Yes</v>
      </c>
      <c r="I2756" t="s">
        <v>24</v>
      </c>
      <c r="J2756" t="s">
        <v>23</v>
      </c>
      <c r="K2756" t="s">
        <v>24</v>
      </c>
      <c r="L2756" t="s">
        <v>23</v>
      </c>
      <c r="M2756" t="s">
        <v>23</v>
      </c>
      <c r="N2756" t="s">
        <v>24</v>
      </c>
      <c r="O2756" t="s">
        <v>24</v>
      </c>
      <c r="P2756" s="31">
        <f t="shared" ref="P2756:P2819" si="131">COUNTIF(H2756:O2756,"Yes")</f>
        <v>4</v>
      </c>
      <c r="Q2756" t="s">
        <v>27</v>
      </c>
      <c r="R2756" t="s">
        <v>24</v>
      </c>
      <c r="S2756" t="s">
        <v>32</v>
      </c>
      <c r="T2756">
        <v>41.35</v>
      </c>
      <c r="U2756">
        <v>107.25</v>
      </c>
      <c r="V2756" s="10">
        <v>3</v>
      </c>
      <c r="W2756" t="s">
        <v>24</v>
      </c>
      <c r="X2756" s="10">
        <f t="shared" si="130"/>
        <v>0</v>
      </c>
      <c r="Y2756" s="13"/>
    </row>
    <row r="2757" spans="1:25">
      <c r="A2757">
        <v>2756</v>
      </c>
      <c r="B2757" t="s">
        <v>30</v>
      </c>
      <c r="C2757">
        <v>0</v>
      </c>
      <c r="D2757" t="s">
        <v>23</v>
      </c>
      <c r="E2757" t="s">
        <v>24</v>
      </c>
      <c r="F2757" t="s">
        <v>24</v>
      </c>
      <c r="G2757" t="s">
        <v>24</v>
      </c>
      <c r="H2757" t="str">
        <f t="shared" si="129"/>
        <v>No</v>
      </c>
      <c r="I2757" t="s">
        <v>23</v>
      </c>
      <c r="J2757" t="s">
        <v>46</v>
      </c>
      <c r="K2757" t="s">
        <v>46</v>
      </c>
      <c r="L2757" t="s">
        <v>46</v>
      </c>
      <c r="M2757" t="s">
        <v>46</v>
      </c>
      <c r="N2757" t="s">
        <v>46</v>
      </c>
      <c r="O2757" t="s">
        <v>46</v>
      </c>
      <c r="P2757" s="31">
        <f t="shared" si="131"/>
        <v>1</v>
      </c>
      <c r="Q2757" t="s">
        <v>27</v>
      </c>
      <c r="R2757" t="s">
        <v>24</v>
      </c>
      <c r="S2757" t="s">
        <v>28</v>
      </c>
      <c r="T2757">
        <v>19.600000000000001</v>
      </c>
      <c r="U2757">
        <v>851.2</v>
      </c>
      <c r="V2757" s="10">
        <v>46</v>
      </c>
      <c r="W2757" t="s">
        <v>24</v>
      </c>
      <c r="X2757" s="10">
        <f t="shared" si="130"/>
        <v>0</v>
      </c>
      <c r="Y2757" s="13"/>
    </row>
    <row r="2758" spans="1:25">
      <c r="A2758">
        <v>2757</v>
      </c>
      <c r="B2758" t="s">
        <v>22</v>
      </c>
      <c r="C2758">
        <v>0</v>
      </c>
      <c r="D2758" t="s">
        <v>24</v>
      </c>
      <c r="E2758" t="s">
        <v>24</v>
      </c>
      <c r="F2758" t="s">
        <v>24</v>
      </c>
      <c r="G2758" t="s">
        <v>24</v>
      </c>
      <c r="H2758" t="str">
        <f t="shared" si="129"/>
        <v>No</v>
      </c>
      <c r="I2758" t="s">
        <v>23</v>
      </c>
      <c r="J2758" t="s">
        <v>46</v>
      </c>
      <c r="K2758" t="s">
        <v>46</v>
      </c>
      <c r="L2758" t="s">
        <v>46</v>
      </c>
      <c r="M2758" t="s">
        <v>46</v>
      </c>
      <c r="N2758" t="s">
        <v>46</v>
      </c>
      <c r="O2758" t="s">
        <v>46</v>
      </c>
      <c r="P2758" s="31">
        <f t="shared" si="131"/>
        <v>1</v>
      </c>
      <c r="Q2758" t="s">
        <v>27</v>
      </c>
      <c r="R2758" t="s">
        <v>24</v>
      </c>
      <c r="S2758" t="s">
        <v>32</v>
      </c>
      <c r="T2758">
        <v>20.95</v>
      </c>
      <c r="U2758">
        <v>20.95</v>
      </c>
      <c r="V2758" s="10">
        <v>1</v>
      </c>
      <c r="W2758" t="s">
        <v>23</v>
      </c>
      <c r="X2758" s="10">
        <f t="shared" si="130"/>
        <v>1</v>
      </c>
      <c r="Y2758" s="13"/>
    </row>
    <row r="2759" spans="1:25">
      <c r="A2759">
        <v>2758</v>
      </c>
      <c r="B2759" t="s">
        <v>22</v>
      </c>
      <c r="C2759">
        <v>0</v>
      </c>
      <c r="D2759" t="s">
        <v>23</v>
      </c>
      <c r="E2759" t="s">
        <v>23</v>
      </c>
      <c r="F2759" t="s">
        <v>23</v>
      </c>
      <c r="G2759" t="s">
        <v>37</v>
      </c>
      <c r="H2759" t="str">
        <f t="shared" si="129"/>
        <v>Yes</v>
      </c>
      <c r="I2759" t="s">
        <v>23</v>
      </c>
      <c r="J2759" t="s">
        <v>23</v>
      </c>
      <c r="K2759" t="s">
        <v>24</v>
      </c>
      <c r="L2759" t="s">
        <v>23</v>
      </c>
      <c r="M2759" t="s">
        <v>24</v>
      </c>
      <c r="N2759" t="s">
        <v>24</v>
      </c>
      <c r="O2759" t="s">
        <v>24</v>
      </c>
      <c r="P2759" s="31">
        <f t="shared" si="131"/>
        <v>4</v>
      </c>
      <c r="Q2759" t="s">
        <v>31</v>
      </c>
      <c r="R2759" t="s">
        <v>24</v>
      </c>
      <c r="S2759" t="s">
        <v>35</v>
      </c>
      <c r="T2759">
        <v>84.45</v>
      </c>
      <c r="U2759">
        <v>5848.6</v>
      </c>
      <c r="V2759" s="10">
        <v>69</v>
      </c>
      <c r="W2759" t="s">
        <v>24</v>
      </c>
      <c r="X2759" s="10">
        <f t="shared" si="130"/>
        <v>0</v>
      </c>
      <c r="Y2759" s="13"/>
    </row>
    <row r="2760" spans="1:25">
      <c r="A2760">
        <v>2759</v>
      </c>
      <c r="B2760" t="s">
        <v>30</v>
      </c>
      <c r="C2760">
        <v>0</v>
      </c>
      <c r="D2760" t="s">
        <v>24</v>
      </c>
      <c r="E2760" t="s">
        <v>24</v>
      </c>
      <c r="F2760" t="s">
        <v>24</v>
      </c>
      <c r="G2760" t="s">
        <v>24</v>
      </c>
      <c r="H2760" t="str">
        <f t="shared" si="129"/>
        <v>No</v>
      </c>
      <c r="I2760" t="s">
        <v>23</v>
      </c>
      <c r="J2760" t="s">
        <v>46</v>
      </c>
      <c r="K2760" t="s">
        <v>46</v>
      </c>
      <c r="L2760" t="s">
        <v>46</v>
      </c>
      <c r="M2760" t="s">
        <v>46</v>
      </c>
      <c r="N2760" t="s">
        <v>46</v>
      </c>
      <c r="O2760" t="s">
        <v>46</v>
      </c>
      <c r="P2760" s="31">
        <f t="shared" si="131"/>
        <v>1</v>
      </c>
      <c r="Q2760" t="s">
        <v>27</v>
      </c>
      <c r="R2760" t="s">
        <v>24</v>
      </c>
      <c r="S2760" t="s">
        <v>32</v>
      </c>
      <c r="T2760">
        <v>20.25</v>
      </c>
      <c r="U2760">
        <v>109.8</v>
      </c>
      <c r="V2760" s="10">
        <v>5</v>
      </c>
      <c r="W2760" t="s">
        <v>24</v>
      </c>
      <c r="X2760" s="10">
        <f t="shared" si="130"/>
        <v>0</v>
      </c>
      <c r="Y2760" s="13"/>
    </row>
    <row r="2761" spans="1:25">
      <c r="A2761">
        <v>2760</v>
      </c>
      <c r="B2761" t="s">
        <v>30</v>
      </c>
      <c r="C2761">
        <v>0</v>
      </c>
      <c r="D2761" t="s">
        <v>24</v>
      </c>
      <c r="E2761" t="s">
        <v>24</v>
      </c>
      <c r="F2761" t="s">
        <v>24</v>
      </c>
      <c r="G2761" t="s">
        <v>24</v>
      </c>
      <c r="H2761" t="str">
        <f t="shared" si="129"/>
        <v>No</v>
      </c>
      <c r="I2761" t="s">
        <v>23</v>
      </c>
      <c r="J2761" t="s">
        <v>46</v>
      </c>
      <c r="K2761" t="s">
        <v>46</v>
      </c>
      <c r="L2761" t="s">
        <v>46</v>
      </c>
      <c r="M2761" t="s">
        <v>46</v>
      </c>
      <c r="N2761" t="s">
        <v>46</v>
      </c>
      <c r="O2761" t="s">
        <v>46</v>
      </c>
      <c r="P2761" s="31">
        <f t="shared" si="131"/>
        <v>1</v>
      </c>
      <c r="Q2761" t="s">
        <v>27</v>
      </c>
      <c r="R2761" t="s">
        <v>24</v>
      </c>
      <c r="S2761" t="s">
        <v>35</v>
      </c>
      <c r="T2761">
        <v>19.649999999999999</v>
      </c>
      <c r="U2761">
        <v>19.649999999999999</v>
      </c>
      <c r="V2761" s="10">
        <v>1</v>
      </c>
      <c r="W2761" t="s">
        <v>24</v>
      </c>
      <c r="X2761" s="10">
        <f t="shared" si="130"/>
        <v>0</v>
      </c>
      <c r="Y2761" s="13"/>
    </row>
    <row r="2762" spans="1:25">
      <c r="A2762">
        <v>2761</v>
      </c>
      <c r="B2762" t="s">
        <v>30</v>
      </c>
      <c r="C2762">
        <v>0</v>
      </c>
      <c r="D2762" t="s">
        <v>24</v>
      </c>
      <c r="E2762" t="s">
        <v>24</v>
      </c>
      <c r="F2762" t="s">
        <v>24</v>
      </c>
      <c r="G2762" t="s">
        <v>24</v>
      </c>
      <c r="H2762" t="str">
        <f t="shared" si="129"/>
        <v>No</v>
      </c>
      <c r="I2762" t="s">
        <v>23</v>
      </c>
      <c r="J2762" t="s">
        <v>46</v>
      </c>
      <c r="K2762" t="s">
        <v>46</v>
      </c>
      <c r="L2762" t="s">
        <v>46</v>
      </c>
      <c r="M2762" t="s">
        <v>46</v>
      </c>
      <c r="N2762" t="s">
        <v>46</v>
      </c>
      <c r="O2762" t="s">
        <v>46</v>
      </c>
      <c r="P2762" s="31">
        <f t="shared" si="131"/>
        <v>1</v>
      </c>
      <c r="Q2762" t="s">
        <v>31</v>
      </c>
      <c r="R2762" t="s">
        <v>23</v>
      </c>
      <c r="S2762" t="s">
        <v>40</v>
      </c>
      <c r="T2762">
        <v>20.65</v>
      </c>
      <c r="U2762">
        <v>595.5</v>
      </c>
      <c r="V2762" s="10">
        <v>26</v>
      </c>
      <c r="W2762" t="s">
        <v>24</v>
      </c>
      <c r="X2762" s="10">
        <f t="shared" si="130"/>
        <v>0</v>
      </c>
      <c r="Y2762" s="13"/>
    </row>
    <row r="2763" spans="1:25">
      <c r="A2763">
        <v>2762</v>
      </c>
      <c r="B2763" t="s">
        <v>22</v>
      </c>
      <c r="C2763">
        <v>1</v>
      </c>
      <c r="D2763" t="s">
        <v>24</v>
      </c>
      <c r="E2763" t="s">
        <v>24</v>
      </c>
      <c r="F2763" t="s">
        <v>25</v>
      </c>
      <c r="G2763" t="s">
        <v>26</v>
      </c>
      <c r="H2763" t="str">
        <f t="shared" si="129"/>
        <v>Yes</v>
      </c>
      <c r="I2763" t="s">
        <v>24</v>
      </c>
      <c r="J2763" t="s">
        <v>24</v>
      </c>
      <c r="K2763" t="s">
        <v>24</v>
      </c>
      <c r="L2763" t="s">
        <v>24</v>
      </c>
      <c r="M2763" t="s">
        <v>24</v>
      </c>
      <c r="N2763" t="s">
        <v>24</v>
      </c>
      <c r="O2763" t="s">
        <v>23</v>
      </c>
      <c r="P2763" s="31">
        <f t="shared" si="131"/>
        <v>2</v>
      </c>
      <c r="Q2763" t="s">
        <v>27</v>
      </c>
      <c r="R2763" t="s">
        <v>23</v>
      </c>
      <c r="S2763" t="s">
        <v>28</v>
      </c>
      <c r="T2763">
        <v>34.700000000000003</v>
      </c>
      <c r="U2763">
        <v>329.8</v>
      </c>
      <c r="V2763" s="10">
        <v>10</v>
      </c>
      <c r="W2763" t="s">
        <v>23</v>
      </c>
      <c r="X2763" s="10">
        <f t="shared" si="130"/>
        <v>1</v>
      </c>
      <c r="Y2763" s="13"/>
    </row>
    <row r="2764" spans="1:25">
      <c r="A2764">
        <v>2763</v>
      </c>
      <c r="B2764" t="s">
        <v>30</v>
      </c>
      <c r="C2764">
        <v>0</v>
      </c>
      <c r="D2764" t="s">
        <v>24</v>
      </c>
      <c r="E2764" t="s">
        <v>24</v>
      </c>
      <c r="F2764" t="s">
        <v>24</v>
      </c>
      <c r="G2764" t="s">
        <v>37</v>
      </c>
      <c r="H2764" t="str">
        <f t="shared" si="129"/>
        <v>Yes</v>
      </c>
      <c r="I2764" t="s">
        <v>23</v>
      </c>
      <c r="J2764" t="s">
        <v>24</v>
      </c>
      <c r="K2764" t="s">
        <v>24</v>
      </c>
      <c r="L2764" t="s">
        <v>23</v>
      </c>
      <c r="M2764" t="s">
        <v>23</v>
      </c>
      <c r="N2764" t="s">
        <v>23</v>
      </c>
      <c r="O2764" t="s">
        <v>23</v>
      </c>
      <c r="P2764" s="31">
        <f t="shared" si="131"/>
        <v>6</v>
      </c>
      <c r="Q2764" t="s">
        <v>47</v>
      </c>
      <c r="R2764" t="s">
        <v>24</v>
      </c>
      <c r="S2764" t="s">
        <v>35</v>
      </c>
      <c r="T2764">
        <v>99.3</v>
      </c>
      <c r="U2764">
        <v>2513.5</v>
      </c>
      <c r="V2764" s="10">
        <v>25</v>
      </c>
      <c r="W2764" t="s">
        <v>24</v>
      </c>
      <c r="X2764" s="10">
        <f t="shared" si="130"/>
        <v>0</v>
      </c>
      <c r="Y2764" s="13"/>
    </row>
    <row r="2765" spans="1:25">
      <c r="A2765">
        <v>2764</v>
      </c>
      <c r="B2765" t="s">
        <v>30</v>
      </c>
      <c r="C2765">
        <v>0</v>
      </c>
      <c r="D2765" t="s">
        <v>23</v>
      </c>
      <c r="E2765" t="s">
        <v>23</v>
      </c>
      <c r="F2765" t="s">
        <v>24</v>
      </c>
      <c r="G2765" t="s">
        <v>37</v>
      </c>
      <c r="H2765" t="str">
        <f t="shared" si="129"/>
        <v>Yes</v>
      </c>
      <c r="I2765" t="s">
        <v>23</v>
      </c>
      <c r="J2765" t="s">
        <v>23</v>
      </c>
      <c r="K2765" t="s">
        <v>23</v>
      </c>
      <c r="L2765" t="s">
        <v>24</v>
      </c>
      <c r="M2765" t="s">
        <v>24</v>
      </c>
      <c r="N2765" t="s">
        <v>24</v>
      </c>
      <c r="O2765" t="s">
        <v>24</v>
      </c>
      <c r="P2765" s="31">
        <f t="shared" si="131"/>
        <v>4</v>
      </c>
      <c r="Q2765" t="s">
        <v>27</v>
      </c>
      <c r="R2765" t="s">
        <v>24</v>
      </c>
      <c r="S2765" t="s">
        <v>28</v>
      </c>
      <c r="T2765">
        <v>81.05</v>
      </c>
      <c r="U2765">
        <v>5135.3500000000004</v>
      </c>
      <c r="V2765" s="10">
        <v>64</v>
      </c>
      <c r="W2765" t="s">
        <v>24</v>
      </c>
      <c r="X2765" s="10">
        <f t="shared" si="130"/>
        <v>0</v>
      </c>
      <c r="Y2765" s="13"/>
    </row>
    <row r="2766" spans="1:25">
      <c r="A2766">
        <v>2765</v>
      </c>
      <c r="B2766" t="s">
        <v>30</v>
      </c>
      <c r="C2766">
        <v>0</v>
      </c>
      <c r="D2766" t="s">
        <v>23</v>
      </c>
      <c r="E2766" t="s">
        <v>23</v>
      </c>
      <c r="F2766" t="s">
        <v>23</v>
      </c>
      <c r="G2766" t="s">
        <v>26</v>
      </c>
      <c r="H2766" t="str">
        <f t="shared" si="129"/>
        <v>Yes</v>
      </c>
      <c r="I2766" t="s">
        <v>23</v>
      </c>
      <c r="J2766" t="s">
        <v>23</v>
      </c>
      <c r="K2766" t="s">
        <v>23</v>
      </c>
      <c r="L2766" t="s">
        <v>23</v>
      </c>
      <c r="M2766" t="s">
        <v>23</v>
      </c>
      <c r="N2766" t="s">
        <v>24</v>
      </c>
      <c r="O2766" t="s">
        <v>24</v>
      </c>
      <c r="P2766" s="31">
        <f t="shared" si="131"/>
        <v>6</v>
      </c>
      <c r="Q2766" t="s">
        <v>27</v>
      </c>
      <c r="R2766" t="s">
        <v>24</v>
      </c>
      <c r="S2766" t="s">
        <v>28</v>
      </c>
      <c r="T2766">
        <v>67.599999999999994</v>
      </c>
      <c r="U2766">
        <v>2000.2</v>
      </c>
      <c r="V2766" s="10">
        <v>30</v>
      </c>
      <c r="W2766" t="s">
        <v>24</v>
      </c>
      <c r="X2766" s="10">
        <f t="shared" si="130"/>
        <v>0</v>
      </c>
      <c r="Y2766" s="13"/>
    </row>
    <row r="2767" spans="1:25">
      <c r="A2767">
        <v>2766</v>
      </c>
      <c r="B2767" t="s">
        <v>30</v>
      </c>
      <c r="C2767">
        <v>0</v>
      </c>
      <c r="D2767" t="s">
        <v>24</v>
      </c>
      <c r="E2767" t="s">
        <v>24</v>
      </c>
      <c r="F2767" t="s">
        <v>24</v>
      </c>
      <c r="G2767" t="s">
        <v>37</v>
      </c>
      <c r="H2767" t="str">
        <f t="shared" si="129"/>
        <v>Yes</v>
      </c>
      <c r="I2767" t="s">
        <v>23</v>
      </c>
      <c r="J2767" t="s">
        <v>24</v>
      </c>
      <c r="K2767" t="s">
        <v>24</v>
      </c>
      <c r="L2767" t="s">
        <v>24</v>
      </c>
      <c r="M2767" t="s">
        <v>24</v>
      </c>
      <c r="N2767" t="s">
        <v>24</v>
      </c>
      <c r="O2767" t="s">
        <v>24</v>
      </c>
      <c r="P2767" s="31">
        <f t="shared" si="131"/>
        <v>2</v>
      </c>
      <c r="Q2767" t="s">
        <v>27</v>
      </c>
      <c r="R2767" t="s">
        <v>23</v>
      </c>
      <c r="S2767" t="s">
        <v>28</v>
      </c>
      <c r="T2767">
        <v>70.150000000000006</v>
      </c>
      <c r="U2767">
        <v>931.75</v>
      </c>
      <c r="V2767" s="10">
        <v>13</v>
      </c>
      <c r="W2767" t="s">
        <v>24</v>
      </c>
      <c r="X2767" s="10">
        <f t="shared" si="130"/>
        <v>0</v>
      </c>
      <c r="Y2767" s="13"/>
    </row>
    <row r="2768" spans="1:25">
      <c r="A2768">
        <v>2767</v>
      </c>
      <c r="B2768" t="s">
        <v>22</v>
      </c>
      <c r="C2768">
        <v>0</v>
      </c>
      <c r="D2768" t="s">
        <v>23</v>
      </c>
      <c r="E2768" t="s">
        <v>24</v>
      </c>
      <c r="F2768" t="s">
        <v>23</v>
      </c>
      <c r="G2768" t="s">
        <v>37</v>
      </c>
      <c r="H2768" t="str">
        <f t="shared" si="129"/>
        <v>Yes</v>
      </c>
      <c r="I2768" t="s">
        <v>23</v>
      </c>
      <c r="J2768" t="s">
        <v>23</v>
      </c>
      <c r="K2768" t="s">
        <v>23</v>
      </c>
      <c r="L2768" t="s">
        <v>23</v>
      </c>
      <c r="M2768" t="s">
        <v>23</v>
      </c>
      <c r="N2768" t="s">
        <v>23</v>
      </c>
      <c r="O2768" t="s">
        <v>23</v>
      </c>
      <c r="P2768" s="31">
        <f t="shared" si="131"/>
        <v>8</v>
      </c>
      <c r="Q2768" t="s">
        <v>31</v>
      </c>
      <c r="R2768" t="s">
        <v>23</v>
      </c>
      <c r="S2768" t="s">
        <v>28</v>
      </c>
      <c r="T2768">
        <v>115</v>
      </c>
      <c r="U2768">
        <v>7396.15</v>
      </c>
      <c r="V2768" s="10">
        <v>64</v>
      </c>
      <c r="W2768" t="s">
        <v>24</v>
      </c>
      <c r="X2768" s="10">
        <f t="shared" si="130"/>
        <v>0</v>
      </c>
      <c r="Y2768" s="13"/>
    </row>
    <row r="2769" spans="1:25">
      <c r="A2769">
        <v>2768</v>
      </c>
      <c r="B2769" t="s">
        <v>22</v>
      </c>
      <c r="C2769">
        <v>0</v>
      </c>
      <c r="D2769" t="s">
        <v>24</v>
      </c>
      <c r="E2769" t="s">
        <v>23</v>
      </c>
      <c r="F2769" t="s">
        <v>23</v>
      </c>
      <c r="G2769" t="s">
        <v>37</v>
      </c>
      <c r="H2769" t="str">
        <f t="shared" si="129"/>
        <v>Yes</v>
      </c>
      <c r="I2769" t="s">
        <v>23</v>
      </c>
      <c r="J2769" t="s">
        <v>24</v>
      </c>
      <c r="K2769" t="s">
        <v>24</v>
      </c>
      <c r="L2769" t="s">
        <v>23</v>
      </c>
      <c r="M2769" t="s">
        <v>23</v>
      </c>
      <c r="N2769" t="s">
        <v>24</v>
      </c>
      <c r="O2769" t="s">
        <v>24</v>
      </c>
      <c r="P2769" s="31">
        <f t="shared" si="131"/>
        <v>4</v>
      </c>
      <c r="Q2769" t="s">
        <v>27</v>
      </c>
      <c r="R2769" t="s">
        <v>23</v>
      </c>
      <c r="S2769" t="s">
        <v>35</v>
      </c>
      <c r="T2769">
        <v>84.8</v>
      </c>
      <c r="U2769">
        <v>3958.85</v>
      </c>
      <c r="V2769" s="10">
        <v>46</v>
      </c>
      <c r="W2769" t="s">
        <v>24</v>
      </c>
      <c r="X2769" s="10">
        <f t="shared" si="130"/>
        <v>0</v>
      </c>
      <c r="Y2769" s="13"/>
    </row>
    <row r="2770" spans="1:25">
      <c r="A2770">
        <v>2769</v>
      </c>
      <c r="B2770" t="s">
        <v>22</v>
      </c>
      <c r="C2770">
        <v>0</v>
      </c>
      <c r="D2770" t="s">
        <v>24</v>
      </c>
      <c r="E2770" t="s">
        <v>24</v>
      </c>
      <c r="F2770" t="s">
        <v>24</v>
      </c>
      <c r="G2770" t="s">
        <v>24</v>
      </c>
      <c r="H2770" t="str">
        <f t="shared" si="129"/>
        <v>No</v>
      </c>
      <c r="I2770" t="s">
        <v>23</v>
      </c>
      <c r="J2770" t="s">
        <v>46</v>
      </c>
      <c r="K2770" t="s">
        <v>46</v>
      </c>
      <c r="L2770" t="s">
        <v>46</v>
      </c>
      <c r="M2770" t="s">
        <v>46</v>
      </c>
      <c r="N2770" t="s">
        <v>46</v>
      </c>
      <c r="O2770" t="s">
        <v>46</v>
      </c>
      <c r="P2770" s="31">
        <f t="shared" si="131"/>
        <v>1</v>
      </c>
      <c r="Q2770" t="s">
        <v>31</v>
      </c>
      <c r="R2770" t="s">
        <v>24</v>
      </c>
      <c r="S2770" t="s">
        <v>32</v>
      </c>
      <c r="T2770">
        <v>19.7</v>
      </c>
      <c r="U2770">
        <v>260.89999999999998</v>
      </c>
      <c r="V2770" s="10">
        <v>12</v>
      </c>
      <c r="W2770" t="s">
        <v>24</v>
      </c>
      <c r="X2770" s="10">
        <f t="shared" si="130"/>
        <v>0</v>
      </c>
      <c r="Y2770" s="13"/>
    </row>
    <row r="2771" spans="1:25">
      <c r="A2771">
        <v>2770</v>
      </c>
      <c r="B2771" t="s">
        <v>22</v>
      </c>
      <c r="C2771">
        <v>0</v>
      </c>
      <c r="D2771" t="s">
        <v>24</v>
      </c>
      <c r="E2771" t="s">
        <v>24</v>
      </c>
      <c r="F2771" t="s">
        <v>24</v>
      </c>
      <c r="G2771" t="s">
        <v>24</v>
      </c>
      <c r="H2771" t="str">
        <f t="shared" si="129"/>
        <v>No</v>
      </c>
      <c r="I2771" t="s">
        <v>23</v>
      </c>
      <c r="J2771" t="s">
        <v>46</v>
      </c>
      <c r="K2771" t="s">
        <v>46</v>
      </c>
      <c r="L2771" t="s">
        <v>46</v>
      </c>
      <c r="M2771" t="s">
        <v>46</v>
      </c>
      <c r="N2771" t="s">
        <v>46</v>
      </c>
      <c r="O2771" t="s">
        <v>46</v>
      </c>
      <c r="P2771" s="31">
        <f t="shared" si="131"/>
        <v>1</v>
      </c>
      <c r="Q2771" t="s">
        <v>27</v>
      </c>
      <c r="R2771" t="s">
        <v>24</v>
      </c>
      <c r="S2771" t="s">
        <v>35</v>
      </c>
      <c r="T2771">
        <v>19.75</v>
      </c>
      <c r="U2771">
        <v>297.3</v>
      </c>
      <c r="V2771" s="10">
        <v>15</v>
      </c>
      <c r="W2771" t="s">
        <v>23</v>
      </c>
      <c r="X2771" s="10">
        <f t="shared" si="130"/>
        <v>1</v>
      </c>
      <c r="Y2771" s="13"/>
    </row>
    <row r="2772" spans="1:25">
      <c r="A2772">
        <v>2771</v>
      </c>
      <c r="B2772" t="s">
        <v>30</v>
      </c>
      <c r="C2772">
        <v>0</v>
      </c>
      <c r="D2772" t="s">
        <v>23</v>
      </c>
      <c r="E2772" t="s">
        <v>23</v>
      </c>
      <c r="F2772" t="s">
        <v>23</v>
      </c>
      <c r="G2772" t="s">
        <v>37</v>
      </c>
      <c r="H2772" t="str">
        <f t="shared" si="129"/>
        <v>Yes</v>
      </c>
      <c r="I2772" t="s">
        <v>23</v>
      </c>
      <c r="J2772" t="s">
        <v>24</v>
      </c>
      <c r="K2772" t="s">
        <v>24</v>
      </c>
      <c r="L2772" t="s">
        <v>24</v>
      </c>
      <c r="M2772" t="s">
        <v>24</v>
      </c>
      <c r="N2772" t="s">
        <v>23</v>
      </c>
      <c r="O2772" t="s">
        <v>23</v>
      </c>
      <c r="P2772" s="31">
        <f t="shared" si="131"/>
        <v>4</v>
      </c>
      <c r="Q2772" t="s">
        <v>27</v>
      </c>
      <c r="R2772" t="s">
        <v>23</v>
      </c>
      <c r="S2772" t="s">
        <v>28</v>
      </c>
      <c r="T2772">
        <v>92.55</v>
      </c>
      <c r="U2772">
        <v>1515.1</v>
      </c>
      <c r="V2772" s="10">
        <v>17</v>
      </c>
      <c r="W2772" t="s">
        <v>23</v>
      </c>
      <c r="X2772" s="10">
        <f t="shared" si="130"/>
        <v>1</v>
      </c>
      <c r="Y2772" s="13"/>
    </row>
    <row r="2773" spans="1:25">
      <c r="A2773">
        <v>2772</v>
      </c>
      <c r="B2773" t="s">
        <v>22</v>
      </c>
      <c r="C2773">
        <v>0</v>
      </c>
      <c r="D2773" t="s">
        <v>23</v>
      </c>
      <c r="E2773" t="s">
        <v>23</v>
      </c>
      <c r="F2773" t="s">
        <v>24</v>
      </c>
      <c r="G2773" t="s">
        <v>26</v>
      </c>
      <c r="H2773" t="str">
        <f t="shared" si="129"/>
        <v>Yes</v>
      </c>
      <c r="I2773" t="s">
        <v>23</v>
      </c>
      <c r="J2773" t="s">
        <v>23</v>
      </c>
      <c r="K2773" t="s">
        <v>24</v>
      </c>
      <c r="L2773" t="s">
        <v>23</v>
      </c>
      <c r="M2773" t="s">
        <v>24</v>
      </c>
      <c r="N2773" t="s">
        <v>24</v>
      </c>
      <c r="O2773" t="s">
        <v>23</v>
      </c>
      <c r="P2773" s="31">
        <f t="shared" si="131"/>
        <v>5</v>
      </c>
      <c r="Q2773" t="s">
        <v>27</v>
      </c>
      <c r="R2773" t="s">
        <v>23</v>
      </c>
      <c r="S2773" t="s">
        <v>32</v>
      </c>
      <c r="T2773">
        <v>63.15</v>
      </c>
      <c r="U2773">
        <v>816.8</v>
      </c>
      <c r="V2773" s="10">
        <v>13</v>
      </c>
      <c r="W2773" t="s">
        <v>24</v>
      </c>
      <c r="X2773" s="10">
        <f t="shared" si="130"/>
        <v>0</v>
      </c>
      <c r="Y2773" s="13"/>
    </row>
    <row r="2774" spans="1:25">
      <c r="A2774">
        <v>2773</v>
      </c>
      <c r="B2774" t="s">
        <v>22</v>
      </c>
      <c r="C2774">
        <v>0</v>
      </c>
      <c r="D2774" t="s">
        <v>23</v>
      </c>
      <c r="E2774" t="s">
        <v>23</v>
      </c>
      <c r="F2774" t="s">
        <v>23</v>
      </c>
      <c r="G2774" t="s">
        <v>26</v>
      </c>
      <c r="H2774" t="str">
        <f t="shared" si="129"/>
        <v>Yes</v>
      </c>
      <c r="I2774" t="s">
        <v>23</v>
      </c>
      <c r="J2774" t="s">
        <v>23</v>
      </c>
      <c r="K2774" t="s">
        <v>23</v>
      </c>
      <c r="L2774" t="s">
        <v>24</v>
      </c>
      <c r="M2774" t="s">
        <v>23</v>
      </c>
      <c r="N2774" t="s">
        <v>23</v>
      </c>
      <c r="O2774" t="s">
        <v>24</v>
      </c>
      <c r="P2774" s="31">
        <f t="shared" si="131"/>
        <v>6</v>
      </c>
      <c r="Q2774" t="s">
        <v>47</v>
      </c>
      <c r="R2774" t="s">
        <v>24</v>
      </c>
      <c r="S2774" t="s">
        <v>40</v>
      </c>
      <c r="T2774">
        <v>74</v>
      </c>
      <c r="U2774">
        <v>4868.3999999999996</v>
      </c>
      <c r="V2774" s="10">
        <v>67</v>
      </c>
      <c r="W2774" t="s">
        <v>24</v>
      </c>
      <c r="X2774" s="10">
        <f t="shared" si="130"/>
        <v>0</v>
      </c>
      <c r="Y2774" s="13"/>
    </row>
    <row r="2775" spans="1:25">
      <c r="A2775">
        <v>2774</v>
      </c>
      <c r="B2775" t="s">
        <v>30</v>
      </c>
      <c r="C2775">
        <v>0</v>
      </c>
      <c r="D2775" t="s">
        <v>23</v>
      </c>
      <c r="E2775" t="s">
        <v>24</v>
      </c>
      <c r="F2775" t="s">
        <v>25</v>
      </c>
      <c r="G2775" t="s">
        <v>26</v>
      </c>
      <c r="H2775" t="str">
        <f t="shared" si="129"/>
        <v>Yes</v>
      </c>
      <c r="I2775" t="s">
        <v>24</v>
      </c>
      <c r="J2775" t="s">
        <v>24</v>
      </c>
      <c r="K2775" t="s">
        <v>24</v>
      </c>
      <c r="L2775" t="s">
        <v>23</v>
      </c>
      <c r="M2775" t="s">
        <v>24</v>
      </c>
      <c r="N2775" t="s">
        <v>24</v>
      </c>
      <c r="O2775" t="s">
        <v>24</v>
      </c>
      <c r="P2775" s="31">
        <f t="shared" si="131"/>
        <v>2</v>
      </c>
      <c r="Q2775" t="s">
        <v>27</v>
      </c>
      <c r="R2775" t="s">
        <v>24</v>
      </c>
      <c r="S2775" t="s">
        <v>28</v>
      </c>
      <c r="T2775">
        <v>29.1</v>
      </c>
      <c r="U2775">
        <v>688</v>
      </c>
      <c r="V2775" s="10">
        <v>24</v>
      </c>
      <c r="W2775" t="s">
        <v>24</v>
      </c>
      <c r="X2775" s="10">
        <f t="shared" si="130"/>
        <v>0</v>
      </c>
      <c r="Y2775" s="13"/>
    </row>
    <row r="2776" spans="1:25">
      <c r="A2776">
        <v>2775</v>
      </c>
      <c r="B2776" t="s">
        <v>30</v>
      </c>
      <c r="C2776">
        <v>0</v>
      </c>
      <c r="D2776" t="s">
        <v>24</v>
      </c>
      <c r="E2776" t="s">
        <v>24</v>
      </c>
      <c r="F2776" t="s">
        <v>24</v>
      </c>
      <c r="G2776" t="s">
        <v>26</v>
      </c>
      <c r="H2776" t="str">
        <f t="shared" si="129"/>
        <v>Yes</v>
      </c>
      <c r="I2776" t="s">
        <v>23</v>
      </c>
      <c r="J2776" t="s">
        <v>24</v>
      </c>
      <c r="K2776" t="s">
        <v>24</v>
      </c>
      <c r="L2776" t="s">
        <v>24</v>
      </c>
      <c r="M2776" t="s">
        <v>23</v>
      </c>
      <c r="N2776" t="s">
        <v>24</v>
      </c>
      <c r="O2776" t="s">
        <v>24</v>
      </c>
      <c r="P2776" s="31">
        <f t="shared" si="131"/>
        <v>3</v>
      </c>
      <c r="Q2776" t="s">
        <v>27</v>
      </c>
      <c r="R2776" t="s">
        <v>24</v>
      </c>
      <c r="S2776" t="s">
        <v>32</v>
      </c>
      <c r="T2776">
        <v>50.05</v>
      </c>
      <c r="U2776">
        <v>288.35000000000002</v>
      </c>
      <c r="V2776" s="10">
        <v>6</v>
      </c>
      <c r="W2776" t="s">
        <v>24</v>
      </c>
      <c r="X2776" s="10">
        <f t="shared" si="130"/>
        <v>0</v>
      </c>
      <c r="Y2776" s="13"/>
    </row>
    <row r="2777" spans="1:25">
      <c r="A2777">
        <v>2776</v>
      </c>
      <c r="B2777" t="s">
        <v>30</v>
      </c>
      <c r="C2777">
        <v>1</v>
      </c>
      <c r="D2777" t="s">
        <v>23</v>
      </c>
      <c r="E2777" t="s">
        <v>24</v>
      </c>
      <c r="F2777" t="s">
        <v>23</v>
      </c>
      <c r="G2777" t="s">
        <v>26</v>
      </c>
      <c r="H2777" t="str">
        <f t="shared" si="129"/>
        <v>Yes</v>
      </c>
      <c r="I2777" t="s">
        <v>23</v>
      </c>
      <c r="J2777" t="s">
        <v>23</v>
      </c>
      <c r="K2777" t="s">
        <v>24</v>
      </c>
      <c r="L2777" t="s">
        <v>24</v>
      </c>
      <c r="M2777" t="s">
        <v>23</v>
      </c>
      <c r="N2777" t="s">
        <v>24</v>
      </c>
      <c r="O2777" t="s">
        <v>24</v>
      </c>
      <c r="P2777" s="31">
        <f t="shared" si="131"/>
        <v>4</v>
      </c>
      <c r="Q2777" t="s">
        <v>31</v>
      </c>
      <c r="R2777" t="s">
        <v>23</v>
      </c>
      <c r="S2777" t="s">
        <v>28</v>
      </c>
      <c r="T2777">
        <v>60.05</v>
      </c>
      <c r="U2777">
        <v>3229.65</v>
      </c>
      <c r="V2777" s="10">
        <v>53</v>
      </c>
      <c r="W2777" t="s">
        <v>23</v>
      </c>
      <c r="X2777" s="10">
        <f t="shared" si="130"/>
        <v>1</v>
      </c>
      <c r="Y2777" s="13"/>
    </row>
    <row r="2778" spans="1:25">
      <c r="A2778">
        <v>2777</v>
      </c>
      <c r="B2778" t="s">
        <v>30</v>
      </c>
      <c r="C2778">
        <v>1</v>
      </c>
      <c r="D2778" t="s">
        <v>23</v>
      </c>
      <c r="E2778" t="s">
        <v>24</v>
      </c>
      <c r="F2778" t="s">
        <v>24</v>
      </c>
      <c r="G2778" t="s">
        <v>37</v>
      </c>
      <c r="H2778" t="str">
        <f t="shared" si="129"/>
        <v>Yes</v>
      </c>
      <c r="I2778" t="s">
        <v>23</v>
      </c>
      <c r="J2778" t="s">
        <v>24</v>
      </c>
      <c r="K2778" t="s">
        <v>23</v>
      </c>
      <c r="L2778" t="s">
        <v>24</v>
      </c>
      <c r="M2778" t="s">
        <v>24</v>
      </c>
      <c r="N2778" t="s">
        <v>24</v>
      </c>
      <c r="O2778" t="s">
        <v>24</v>
      </c>
      <c r="P2778" s="31">
        <f t="shared" si="131"/>
        <v>3</v>
      </c>
      <c r="Q2778" t="s">
        <v>27</v>
      </c>
      <c r="R2778" t="s">
        <v>23</v>
      </c>
      <c r="S2778" t="s">
        <v>40</v>
      </c>
      <c r="T2778">
        <v>74.3</v>
      </c>
      <c r="U2778">
        <v>1178.25</v>
      </c>
      <c r="V2778" s="10">
        <v>16</v>
      </c>
      <c r="W2778" t="s">
        <v>23</v>
      </c>
      <c r="X2778" s="10">
        <f t="shared" si="130"/>
        <v>1</v>
      </c>
      <c r="Y2778" s="13"/>
    </row>
    <row r="2779" spans="1:25">
      <c r="A2779">
        <v>2778</v>
      </c>
      <c r="B2779" t="s">
        <v>30</v>
      </c>
      <c r="C2779">
        <v>0</v>
      </c>
      <c r="D2779" t="s">
        <v>24</v>
      </c>
      <c r="E2779" t="s">
        <v>24</v>
      </c>
      <c r="F2779" t="s">
        <v>24</v>
      </c>
      <c r="G2779" t="s">
        <v>24</v>
      </c>
      <c r="H2779" t="str">
        <f t="shared" si="129"/>
        <v>No</v>
      </c>
      <c r="I2779" t="s">
        <v>23</v>
      </c>
      <c r="J2779" t="s">
        <v>46</v>
      </c>
      <c r="K2779" t="s">
        <v>46</v>
      </c>
      <c r="L2779" t="s">
        <v>46</v>
      </c>
      <c r="M2779" t="s">
        <v>46</v>
      </c>
      <c r="N2779" t="s">
        <v>46</v>
      </c>
      <c r="O2779" t="s">
        <v>46</v>
      </c>
      <c r="P2779" s="31">
        <f t="shared" si="131"/>
        <v>1</v>
      </c>
      <c r="Q2779" t="s">
        <v>27</v>
      </c>
      <c r="R2779" t="s">
        <v>24</v>
      </c>
      <c r="S2779" t="s">
        <v>28</v>
      </c>
      <c r="T2779">
        <v>20</v>
      </c>
      <c r="U2779">
        <v>185.4</v>
      </c>
      <c r="V2779" s="10">
        <v>10</v>
      </c>
      <c r="W2779" t="s">
        <v>24</v>
      </c>
      <c r="X2779" s="10">
        <f t="shared" si="130"/>
        <v>0</v>
      </c>
      <c r="Y2779" s="13"/>
    </row>
    <row r="2780" spans="1:25">
      <c r="A2780">
        <v>2779</v>
      </c>
      <c r="B2780" t="s">
        <v>22</v>
      </c>
      <c r="C2780">
        <v>0</v>
      </c>
      <c r="D2780" t="s">
        <v>24</v>
      </c>
      <c r="E2780" t="s">
        <v>24</v>
      </c>
      <c r="F2780" t="s">
        <v>24</v>
      </c>
      <c r="G2780" t="s">
        <v>37</v>
      </c>
      <c r="H2780" t="str">
        <f t="shared" si="129"/>
        <v>Yes</v>
      </c>
      <c r="I2780" t="s">
        <v>23</v>
      </c>
      <c r="J2780" t="s">
        <v>24</v>
      </c>
      <c r="K2780" t="s">
        <v>23</v>
      </c>
      <c r="L2780" t="s">
        <v>24</v>
      </c>
      <c r="M2780" t="s">
        <v>24</v>
      </c>
      <c r="N2780" t="s">
        <v>24</v>
      </c>
      <c r="O2780" t="s">
        <v>24</v>
      </c>
      <c r="P2780" s="31">
        <f t="shared" si="131"/>
        <v>3</v>
      </c>
      <c r="Q2780" t="s">
        <v>31</v>
      </c>
      <c r="R2780" t="s">
        <v>23</v>
      </c>
      <c r="S2780" t="s">
        <v>32</v>
      </c>
      <c r="T2780">
        <v>74.650000000000006</v>
      </c>
      <c r="U2780">
        <v>966.25</v>
      </c>
      <c r="V2780" s="10">
        <v>13</v>
      </c>
      <c r="W2780" t="s">
        <v>24</v>
      </c>
      <c r="X2780" s="10">
        <f t="shared" si="130"/>
        <v>0</v>
      </c>
      <c r="Y2780" s="13"/>
    </row>
    <row r="2781" spans="1:25">
      <c r="A2781">
        <v>2780</v>
      </c>
      <c r="B2781" t="s">
        <v>30</v>
      </c>
      <c r="C2781">
        <v>0</v>
      </c>
      <c r="D2781" t="s">
        <v>24</v>
      </c>
      <c r="E2781" t="s">
        <v>24</v>
      </c>
      <c r="F2781" t="s">
        <v>23</v>
      </c>
      <c r="G2781" t="s">
        <v>37</v>
      </c>
      <c r="H2781" t="str">
        <f t="shared" si="129"/>
        <v>Yes</v>
      </c>
      <c r="I2781" t="s">
        <v>23</v>
      </c>
      <c r="J2781" t="s">
        <v>24</v>
      </c>
      <c r="K2781" t="s">
        <v>24</v>
      </c>
      <c r="L2781" t="s">
        <v>24</v>
      </c>
      <c r="M2781" t="s">
        <v>24</v>
      </c>
      <c r="N2781" t="s">
        <v>23</v>
      </c>
      <c r="O2781" t="s">
        <v>24</v>
      </c>
      <c r="P2781" s="31">
        <f t="shared" si="131"/>
        <v>3</v>
      </c>
      <c r="Q2781" t="s">
        <v>27</v>
      </c>
      <c r="R2781" t="s">
        <v>23</v>
      </c>
      <c r="S2781" t="s">
        <v>28</v>
      </c>
      <c r="T2781">
        <v>85.35</v>
      </c>
      <c r="U2781">
        <v>758.6</v>
      </c>
      <c r="V2781" s="10">
        <v>9</v>
      </c>
      <c r="W2781" t="s">
        <v>23</v>
      </c>
      <c r="X2781" s="10">
        <f t="shared" si="130"/>
        <v>1</v>
      </c>
      <c r="Y2781" s="13"/>
    </row>
    <row r="2782" spans="1:25">
      <c r="A2782">
        <v>2781</v>
      </c>
      <c r="B2782" t="s">
        <v>22</v>
      </c>
      <c r="C2782">
        <v>0</v>
      </c>
      <c r="D2782" t="s">
        <v>24</v>
      </c>
      <c r="E2782" t="s">
        <v>24</v>
      </c>
      <c r="F2782" t="s">
        <v>24</v>
      </c>
      <c r="G2782" t="s">
        <v>26</v>
      </c>
      <c r="H2782" t="str">
        <f t="shared" si="129"/>
        <v>Yes</v>
      </c>
      <c r="I2782" t="s">
        <v>23</v>
      </c>
      <c r="J2782" t="s">
        <v>23</v>
      </c>
      <c r="K2782" t="s">
        <v>23</v>
      </c>
      <c r="L2782" t="s">
        <v>23</v>
      </c>
      <c r="M2782" t="s">
        <v>23</v>
      </c>
      <c r="N2782" t="s">
        <v>23</v>
      </c>
      <c r="O2782" t="s">
        <v>24</v>
      </c>
      <c r="P2782" s="31">
        <f t="shared" si="131"/>
        <v>7</v>
      </c>
      <c r="Q2782" t="s">
        <v>31</v>
      </c>
      <c r="R2782" t="s">
        <v>24</v>
      </c>
      <c r="S2782" t="s">
        <v>32</v>
      </c>
      <c r="T2782">
        <v>74.3</v>
      </c>
      <c r="U2782">
        <v>1863.8</v>
      </c>
      <c r="V2782" s="10">
        <v>25</v>
      </c>
      <c r="W2782" t="s">
        <v>23</v>
      </c>
      <c r="X2782" s="10">
        <f t="shared" si="130"/>
        <v>1</v>
      </c>
      <c r="Y2782" s="13"/>
    </row>
    <row r="2783" spans="1:25">
      <c r="A2783">
        <v>2782</v>
      </c>
      <c r="B2783" t="s">
        <v>30</v>
      </c>
      <c r="C2783">
        <v>1</v>
      </c>
      <c r="D2783" t="s">
        <v>24</v>
      </c>
      <c r="E2783" t="s">
        <v>24</v>
      </c>
      <c r="F2783" t="s">
        <v>25</v>
      </c>
      <c r="G2783" t="s">
        <v>26</v>
      </c>
      <c r="H2783" t="str">
        <f t="shared" si="129"/>
        <v>Yes</v>
      </c>
      <c r="I2783" t="s">
        <v>24</v>
      </c>
      <c r="J2783" t="s">
        <v>24</v>
      </c>
      <c r="K2783" t="s">
        <v>23</v>
      </c>
      <c r="L2783" t="s">
        <v>24</v>
      </c>
      <c r="M2783" t="s">
        <v>23</v>
      </c>
      <c r="N2783" t="s">
        <v>24</v>
      </c>
      <c r="O2783" t="s">
        <v>23</v>
      </c>
      <c r="P2783" s="31">
        <f t="shared" si="131"/>
        <v>4</v>
      </c>
      <c r="Q2783" t="s">
        <v>27</v>
      </c>
      <c r="R2783" t="s">
        <v>23</v>
      </c>
      <c r="S2783" t="s">
        <v>28</v>
      </c>
      <c r="T2783">
        <v>44.4</v>
      </c>
      <c r="U2783">
        <v>265.8</v>
      </c>
      <c r="V2783" s="10">
        <v>7</v>
      </c>
      <c r="W2783" t="s">
        <v>24</v>
      </c>
      <c r="X2783" s="10">
        <f t="shared" si="130"/>
        <v>0</v>
      </c>
      <c r="Y2783" s="13"/>
    </row>
    <row r="2784" spans="1:25">
      <c r="A2784">
        <v>2783</v>
      </c>
      <c r="B2784" t="s">
        <v>30</v>
      </c>
      <c r="C2784">
        <v>0</v>
      </c>
      <c r="D2784" t="s">
        <v>23</v>
      </c>
      <c r="E2784" t="s">
        <v>23</v>
      </c>
      <c r="F2784" t="s">
        <v>23</v>
      </c>
      <c r="G2784" t="s">
        <v>26</v>
      </c>
      <c r="H2784" t="str">
        <f t="shared" si="129"/>
        <v>Yes</v>
      </c>
      <c r="I2784" t="s">
        <v>23</v>
      </c>
      <c r="J2784" t="s">
        <v>23</v>
      </c>
      <c r="K2784" t="s">
        <v>24</v>
      </c>
      <c r="L2784" t="s">
        <v>23</v>
      </c>
      <c r="M2784" t="s">
        <v>23</v>
      </c>
      <c r="N2784" t="s">
        <v>23</v>
      </c>
      <c r="O2784" t="s">
        <v>23</v>
      </c>
      <c r="P2784" s="31">
        <f t="shared" si="131"/>
        <v>7</v>
      </c>
      <c r="Q2784" t="s">
        <v>47</v>
      </c>
      <c r="R2784" t="s">
        <v>23</v>
      </c>
      <c r="S2784" t="s">
        <v>35</v>
      </c>
      <c r="T2784">
        <v>85.4</v>
      </c>
      <c r="U2784">
        <v>3297</v>
      </c>
      <c r="V2784" s="10">
        <v>38</v>
      </c>
      <c r="W2784" t="s">
        <v>24</v>
      </c>
      <c r="X2784" s="10">
        <f t="shared" si="130"/>
        <v>0</v>
      </c>
      <c r="Y2784" s="13"/>
    </row>
    <row r="2785" spans="1:25">
      <c r="A2785">
        <v>2784</v>
      </c>
      <c r="B2785" t="s">
        <v>22</v>
      </c>
      <c r="C2785">
        <v>0</v>
      </c>
      <c r="D2785" t="s">
        <v>23</v>
      </c>
      <c r="E2785" t="s">
        <v>24</v>
      </c>
      <c r="F2785" t="s">
        <v>23</v>
      </c>
      <c r="G2785" t="s">
        <v>37</v>
      </c>
      <c r="H2785" t="str">
        <f t="shared" si="129"/>
        <v>Yes</v>
      </c>
      <c r="I2785" t="s">
        <v>23</v>
      </c>
      <c r="J2785" t="s">
        <v>23</v>
      </c>
      <c r="K2785" t="s">
        <v>23</v>
      </c>
      <c r="L2785" t="s">
        <v>24</v>
      </c>
      <c r="M2785" t="s">
        <v>24</v>
      </c>
      <c r="N2785" t="s">
        <v>24</v>
      </c>
      <c r="O2785" t="s">
        <v>23</v>
      </c>
      <c r="P2785" s="31">
        <f t="shared" si="131"/>
        <v>5</v>
      </c>
      <c r="Q2785" t="s">
        <v>27</v>
      </c>
      <c r="R2785" t="s">
        <v>23</v>
      </c>
      <c r="S2785" t="s">
        <v>28</v>
      </c>
      <c r="T2785">
        <v>94.1</v>
      </c>
      <c r="U2785">
        <v>4107.3</v>
      </c>
      <c r="V2785" s="10">
        <v>43</v>
      </c>
      <c r="W2785" t="s">
        <v>24</v>
      </c>
      <c r="X2785" s="10">
        <f t="shared" si="130"/>
        <v>0</v>
      </c>
      <c r="Y2785" s="13"/>
    </row>
    <row r="2786" spans="1:25">
      <c r="A2786">
        <v>2785</v>
      </c>
      <c r="B2786" t="s">
        <v>22</v>
      </c>
      <c r="C2786">
        <v>0</v>
      </c>
      <c r="D2786" t="s">
        <v>24</v>
      </c>
      <c r="E2786" t="s">
        <v>23</v>
      </c>
      <c r="F2786" t="s">
        <v>24</v>
      </c>
      <c r="G2786" t="s">
        <v>37</v>
      </c>
      <c r="H2786" t="str">
        <f t="shared" si="129"/>
        <v>Yes</v>
      </c>
      <c r="I2786" t="s">
        <v>23</v>
      </c>
      <c r="J2786" t="s">
        <v>24</v>
      </c>
      <c r="K2786" t="s">
        <v>24</v>
      </c>
      <c r="L2786" t="s">
        <v>23</v>
      </c>
      <c r="M2786" t="s">
        <v>23</v>
      </c>
      <c r="N2786" t="s">
        <v>23</v>
      </c>
      <c r="O2786" t="s">
        <v>23</v>
      </c>
      <c r="P2786" s="31">
        <f t="shared" si="131"/>
        <v>6</v>
      </c>
      <c r="Q2786" t="s">
        <v>27</v>
      </c>
      <c r="R2786" t="s">
        <v>23</v>
      </c>
      <c r="S2786" t="s">
        <v>35</v>
      </c>
      <c r="T2786">
        <v>98.1</v>
      </c>
      <c r="U2786">
        <v>396.3</v>
      </c>
      <c r="V2786" s="10">
        <v>4</v>
      </c>
      <c r="W2786" t="s">
        <v>23</v>
      </c>
      <c r="X2786" s="10">
        <f t="shared" si="130"/>
        <v>1</v>
      </c>
      <c r="Y2786" s="13"/>
    </row>
    <row r="2787" spans="1:25">
      <c r="A2787">
        <v>2786</v>
      </c>
      <c r="B2787" t="s">
        <v>22</v>
      </c>
      <c r="C2787">
        <v>0</v>
      </c>
      <c r="D2787" t="s">
        <v>24</v>
      </c>
      <c r="E2787" t="s">
        <v>24</v>
      </c>
      <c r="F2787" t="s">
        <v>23</v>
      </c>
      <c r="G2787" t="s">
        <v>37</v>
      </c>
      <c r="H2787" t="str">
        <f t="shared" si="129"/>
        <v>Yes</v>
      </c>
      <c r="I2787" t="s">
        <v>23</v>
      </c>
      <c r="J2787" t="s">
        <v>24</v>
      </c>
      <c r="K2787" t="s">
        <v>23</v>
      </c>
      <c r="L2787" t="s">
        <v>23</v>
      </c>
      <c r="M2787" t="s">
        <v>23</v>
      </c>
      <c r="N2787" t="s">
        <v>23</v>
      </c>
      <c r="O2787" t="s">
        <v>23</v>
      </c>
      <c r="P2787" s="31">
        <f t="shared" si="131"/>
        <v>7</v>
      </c>
      <c r="Q2787" t="s">
        <v>47</v>
      </c>
      <c r="R2787" t="s">
        <v>24</v>
      </c>
      <c r="S2787" t="s">
        <v>28</v>
      </c>
      <c r="T2787">
        <v>108.9</v>
      </c>
      <c r="U2787">
        <v>2809.05</v>
      </c>
      <c r="V2787" s="10">
        <v>25</v>
      </c>
      <c r="W2787" t="s">
        <v>24</v>
      </c>
      <c r="X2787" s="10">
        <f t="shared" si="130"/>
        <v>0</v>
      </c>
      <c r="Y2787" s="13"/>
    </row>
    <row r="2788" spans="1:25">
      <c r="A2788">
        <v>2787</v>
      </c>
      <c r="B2788" t="s">
        <v>30</v>
      </c>
      <c r="C2788">
        <v>0</v>
      </c>
      <c r="D2788" t="s">
        <v>24</v>
      </c>
      <c r="E2788" t="s">
        <v>23</v>
      </c>
      <c r="F2788" t="s">
        <v>24</v>
      </c>
      <c r="G2788" t="s">
        <v>26</v>
      </c>
      <c r="H2788" t="str">
        <f t="shared" si="129"/>
        <v>Yes</v>
      </c>
      <c r="I2788" t="s">
        <v>23</v>
      </c>
      <c r="J2788" t="s">
        <v>23</v>
      </c>
      <c r="K2788" t="s">
        <v>23</v>
      </c>
      <c r="L2788" t="s">
        <v>24</v>
      </c>
      <c r="M2788" t="s">
        <v>24</v>
      </c>
      <c r="N2788" t="s">
        <v>24</v>
      </c>
      <c r="O2788" t="s">
        <v>24</v>
      </c>
      <c r="P2788" s="31">
        <f t="shared" si="131"/>
        <v>4</v>
      </c>
      <c r="Q2788" t="s">
        <v>31</v>
      </c>
      <c r="R2788" t="s">
        <v>24</v>
      </c>
      <c r="S2788" t="s">
        <v>32</v>
      </c>
      <c r="T2788">
        <v>56.2</v>
      </c>
      <c r="U2788">
        <v>1567.55</v>
      </c>
      <c r="V2788" s="10">
        <v>27</v>
      </c>
      <c r="W2788" t="s">
        <v>24</v>
      </c>
      <c r="X2788" s="10">
        <f t="shared" si="130"/>
        <v>0</v>
      </c>
      <c r="Y2788" s="13"/>
    </row>
    <row r="2789" spans="1:25">
      <c r="A2789">
        <v>2788</v>
      </c>
      <c r="B2789" t="s">
        <v>30</v>
      </c>
      <c r="C2789">
        <v>0</v>
      </c>
      <c r="D2789" t="s">
        <v>23</v>
      </c>
      <c r="E2789" t="s">
        <v>23</v>
      </c>
      <c r="F2789" t="s">
        <v>23</v>
      </c>
      <c r="G2789" t="s">
        <v>24</v>
      </c>
      <c r="H2789" t="str">
        <f t="shared" si="129"/>
        <v>No</v>
      </c>
      <c r="I2789" t="s">
        <v>23</v>
      </c>
      <c r="J2789" t="s">
        <v>46</v>
      </c>
      <c r="K2789" t="s">
        <v>46</v>
      </c>
      <c r="L2789" t="s">
        <v>46</v>
      </c>
      <c r="M2789" t="s">
        <v>46</v>
      </c>
      <c r="N2789" t="s">
        <v>46</v>
      </c>
      <c r="O2789" t="s">
        <v>46</v>
      </c>
      <c r="P2789" s="31">
        <f t="shared" si="131"/>
        <v>1</v>
      </c>
      <c r="Q2789" t="s">
        <v>47</v>
      </c>
      <c r="R2789" t="s">
        <v>24</v>
      </c>
      <c r="S2789" t="s">
        <v>32</v>
      </c>
      <c r="T2789">
        <v>26.1</v>
      </c>
      <c r="U2789">
        <v>1851.45</v>
      </c>
      <c r="V2789" s="10">
        <v>72</v>
      </c>
      <c r="W2789" t="s">
        <v>24</v>
      </c>
      <c r="X2789" s="10">
        <f t="shared" si="130"/>
        <v>0</v>
      </c>
      <c r="Y2789" s="13"/>
    </row>
    <row r="2790" spans="1:25">
      <c r="A2790">
        <v>2789</v>
      </c>
      <c r="B2790" t="s">
        <v>30</v>
      </c>
      <c r="C2790">
        <v>0</v>
      </c>
      <c r="D2790" t="s">
        <v>24</v>
      </c>
      <c r="E2790" t="s">
        <v>23</v>
      </c>
      <c r="F2790" t="s">
        <v>23</v>
      </c>
      <c r="G2790" t="s">
        <v>37</v>
      </c>
      <c r="H2790" t="str">
        <f t="shared" si="129"/>
        <v>Yes</v>
      </c>
      <c r="I2790" t="s">
        <v>23</v>
      </c>
      <c r="J2790" t="s">
        <v>23</v>
      </c>
      <c r="K2790" t="s">
        <v>23</v>
      </c>
      <c r="L2790" t="s">
        <v>24</v>
      </c>
      <c r="M2790" t="s">
        <v>24</v>
      </c>
      <c r="N2790" t="s">
        <v>24</v>
      </c>
      <c r="O2790" t="s">
        <v>24</v>
      </c>
      <c r="P2790" s="31">
        <f t="shared" si="131"/>
        <v>4</v>
      </c>
      <c r="Q2790" t="s">
        <v>31</v>
      </c>
      <c r="R2790" t="s">
        <v>23</v>
      </c>
      <c r="S2790" t="s">
        <v>40</v>
      </c>
      <c r="T2790">
        <v>85.45</v>
      </c>
      <c r="U2790">
        <v>6028.95</v>
      </c>
      <c r="V2790" s="10">
        <v>71</v>
      </c>
      <c r="W2790" t="s">
        <v>24</v>
      </c>
      <c r="X2790" s="10">
        <f t="shared" si="130"/>
        <v>0</v>
      </c>
      <c r="Y2790" s="13"/>
    </row>
    <row r="2791" spans="1:25">
      <c r="A2791">
        <v>2790</v>
      </c>
      <c r="B2791" t="s">
        <v>22</v>
      </c>
      <c r="C2791">
        <v>0</v>
      </c>
      <c r="D2791" t="s">
        <v>24</v>
      </c>
      <c r="E2791" t="s">
        <v>24</v>
      </c>
      <c r="F2791" t="s">
        <v>23</v>
      </c>
      <c r="G2791" t="s">
        <v>37</v>
      </c>
      <c r="H2791" t="str">
        <f t="shared" si="129"/>
        <v>Yes</v>
      </c>
      <c r="I2791" t="s">
        <v>23</v>
      </c>
      <c r="J2791" t="s">
        <v>24</v>
      </c>
      <c r="K2791" t="s">
        <v>24</v>
      </c>
      <c r="L2791" t="s">
        <v>23</v>
      </c>
      <c r="M2791" t="s">
        <v>24</v>
      </c>
      <c r="N2791" t="s">
        <v>23</v>
      </c>
      <c r="O2791" t="s">
        <v>24</v>
      </c>
      <c r="P2791" s="31">
        <f t="shared" si="131"/>
        <v>4</v>
      </c>
      <c r="Q2791" t="s">
        <v>27</v>
      </c>
      <c r="R2791" t="s">
        <v>23</v>
      </c>
      <c r="S2791" t="s">
        <v>40</v>
      </c>
      <c r="T2791">
        <v>88.95</v>
      </c>
      <c r="U2791">
        <v>2072.75</v>
      </c>
      <c r="V2791" s="10">
        <v>24</v>
      </c>
      <c r="W2791" t="s">
        <v>24</v>
      </c>
      <c r="X2791" s="10">
        <f t="shared" si="130"/>
        <v>0</v>
      </c>
      <c r="Y2791" s="13"/>
    </row>
    <row r="2792" spans="1:25">
      <c r="A2792">
        <v>2791</v>
      </c>
      <c r="B2792" t="s">
        <v>22</v>
      </c>
      <c r="C2792">
        <v>0</v>
      </c>
      <c r="D2792" t="s">
        <v>24</v>
      </c>
      <c r="E2792" t="s">
        <v>24</v>
      </c>
      <c r="F2792" t="s">
        <v>23</v>
      </c>
      <c r="G2792" t="s">
        <v>37</v>
      </c>
      <c r="H2792" t="str">
        <f t="shared" si="129"/>
        <v>Yes</v>
      </c>
      <c r="I2792" t="s">
        <v>23</v>
      </c>
      <c r="J2792" t="s">
        <v>23</v>
      </c>
      <c r="K2792" t="s">
        <v>23</v>
      </c>
      <c r="L2792" t="s">
        <v>24</v>
      </c>
      <c r="M2792" t="s">
        <v>23</v>
      </c>
      <c r="N2792" t="s">
        <v>23</v>
      </c>
      <c r="O2792" t="s">
        <v>23</v>
      </c>
      <c r="P2792" s="31">
        <f t="shared" si="131"/>
        <v>7</v>
      </c>
      <c r="Q2792" t="s">
        <v>47</v>
      </c>
      <c r="R2792" t="s">
        <v>23</v>
      </c>
      <c r="S2792" t="s">
        <v>28</v>
      </c>
      <c r="T2792">
        <v>109.65</v>
      </c>
      <c r="U2792">
        <v>5551.15</v>
      </c>
      <c r="V2792" s="10">
        <v>50</v>
      </c>
      <c r="W2792" t="s">
        <v>23</v>
      </c>
      <c r="X2792" s="10">
        <f t="shared" si="130"/>
        <v>1</v>
      </c>
      <c r="Y2792" s="13"/>
    </row>
    <row r="2793" spans="1:25">
      <c r="A2793">
        <v>2792</v>
      </c>
      <c r="B2793" t="s">
        <v>30</v>
      </c>
      <c r="C2793">
        <v>0</v>
      </c>
      <c r="D2793" t="s">
        <v>24</v>
      </c>
      <c r="E2793" t="s">
        <v>24</v>
      </c>
      <c r="F2793" t="s">
        <v>24</v>
      </c>
      <c r="G2793" t="s">
        <v>26</v>
      </c>
      <c r="H2793" t="str">
        <f t="shared" si="129"/>
        <v>Yes</v>
      </c>
      <c r="I2793" t="s">
        <v>23</v>
      </c>
      <c r="J2793" t="s">
        <v>23</v>
      </c>
      <c r="K2793" t="s">
        <v>24</v>
      </c>
      <c r="L2793" t="s">
        <v>23</v>
      </c>
      <c r="M2793" t="s">
        <v>24</v>
      </c>
      <c r="N2793" t="s">
        <v>23</v>
      </c>
      <c r="O2793" t="s">
        <v>23</v>
      </c>
      <c r="P2793" s="31">
        <f t="shared" si="131"/>
        <v>6</v>
      </c>
      <c r="Q2793" t="s">
        <v>47</v>
      </c>
      <c r="R2793" t="s">
        <v>23</v>
      </c>
      <c r="S2793" t="s">
        <v>35</v>
      </c>
      <c r="T2793">
        <v>74.349999999999994</v>
      </c>
      <c r="U2793">
        <v>4317.3500000000004</v>
      </c>
      <c r="V2793" s="10">
        <v>57</v>
      </c>
      <c r="W2793" t="s">
        <v>24</v>
      </c>
      <c r="X2793" s="10">
        <f t="shared" si="130"/>
        <v>0</v>
      </c>
      <c r="Y2793" s="13"/>
    </row>
    <row r="2794" spans="1:25">
      <c r="A2794">
        <v>2793</v>
      </c>
      <c r="B2794" t="s">
        <v>22</v>
      </c>
      <c r="C2794">
        <v>0</v>
      </c>
      <c r="D2794" t="s">
        <v>24</v>
      </c>
      <c r="E2794" t="s">
        <v>24</v>
      </c>
      <c r="F2794" t="s">
        <v>24</v>
      </c>
      <c r="G2794" t="s">
        <v>26</v>
      </c>
      <c r="H2794" t="str">
        <f t="shared" si="129"/>
        <v>Yes</v>
      </c>
      <c r="I2794" t="s">
        <v>23</v>
      </c>
      <c r="J2794" t="s">
        <v>24</v>
      </c>
      <c r="K2794" t="s">
        <v>23</v>
      </c>
      <c r="L2794" t="s">
        <v>24</v>
      </c>
      <c r="M2794" t="s">
        <v>24</v>
      </c>
      <c r="N2794" t="s">
        <v>24</v>
      </c>
      <c r="O2794" t="s">
        <v>24</v>
      </c>
      <c r="P2794" s="31">
        <f t="shared" si="131"/>
        <v>3</v>
      </c>
      <c r="Q2794" t="s">
        <v>27</v>
      </c>
      <c r="R2794" t="s">
        <v>24</v>
      </c>
      <c r="S2794" t="s">
        <v>28</v>
      </c>
      <c r="T2794">
        <v>48.85</v>
      </c>
      <c r="U2794">
        <v>736.8</v>
      </c>
      <c r="V2794" s="10">
        <v>15</v>
      </c>
      <c r="W2794" t="s">
        <v>24</v>
      </c>
      <c r="X2794" s="10">
        <f t="shared" si="130"/>
        <v>0</v>
      </c>
      <c r="Y2794" s="13"/>
    </row>
    <row r="2795" spans="1:25">
      <c r="A2795">
        <v>2794</v>
      </c>
      <c r="B2795" t="s">
        <v>30</v>
      </c>
      <c r="C2795">
        <v>0</v>
      </c>
      <c r="D2795" t="s">
        <v>24</v>
      </c>
      <c r="E2795" t="s">
        <v>24</v>
      </c>
      <c r="F2795" t="s">
        <v>23</v>
      </c>
      <c r="G2795" t="s">
        <v>37</v>
      </c>
      <c r="H2795" t="str">
        <f t="shared" si="129"/>
        <v>Yes</v>
      </c>
      <c r="I2795" t="s">
        <v>23</v>
      </c>
      <c r="J2795" t="s">
        <v>23</v>
      </c>
      <c r="K2795" t="s">
        <v>24</v>
      </c>
      <c r="L2795" t="s">
        <v>24</v>
      </c>
      <c r="M2795" t="s">
        <v>24</v>
      </c>
      <c r="N2795" t="s">
        <v>24</v>
      </c>
      <c r="O2795" t="s">
        <v>24</v>
      </c>
      <c r="P2795" s="31">
        <f t="shared" si="131"/>
        <v>3</v>
      </c>
      <c r="Q2795" t="s">
        <v>27</v>
      </c>
      <c r="R2795" t="s">
        <v>23</v>
      </c>
      <c r="S2795" t="s">
        <v>28</v>
      </c>
      <c r="T2795">
        <v>80.099999999999994</v>
      </c>
      <c r="U2795">
        <v>336.15</v>
      </c>
      <c r="V2795" s="10">
        <v>4</v>
      </c>
      <c r="W2795" t="s">
        <v>24</v>
      </c>
      <c r="X2795" s="10">
        <f t="shared" si="130"/>
        <v>0</v>
      </c>
      <c r="Y2795" s="13"/>
    </row>
    <row r="2796" spans="1:25">
      <c r="A2796">
        <v>2795</v>
      </c>
      <c r="B2796" t="s">
        <v>22</v>
      </c>
      <c r="C2796">
        <v>0</v>
      </c>
      <c r="D2796" t="s">
        <v>24</v>
      </c>
      <c r="E2796" t="s">
        <v>24</v>
      </c>
      <c r="F2796" t="s">
        <v>24</v>
      </c>
      <c r="G2796" t="s">
        <v>26</v>
      </c>
      <c r="H2796" t="str">
        <f t="shared" si="129"/>
        <v>Yes</v>
      </c>
      <c r="I2796" t="s">
        <v>23</v>
      </c>
      <c r="J2796" t="s">
        <v>23</v>
      </c>
      <c r="K2796" t="s">
        <v>23</v>
      </c>
      <c r="L2796" t="s">
        <v>24</v>
      </c>
      <c r="M2796" t="s">
        <v>24</v>
      </c>
      <c r="N2796" t="s">
        <v>24</v>
      </c>
      <c r="O2796" t="s">
        <v>24</v>
      </c>
      <c r="P2796" s="31">
        <f t="shared" si="131"/>
        <v>4</v>
      </c>
      <c r="Q2796" t="s">
        <v>27</v>
      </c>
      <c r="R2796" t="s">
        <v>24</v>
      </c>
      <c r="S2796" t="s">
        <v>28</v>
      </c>
      <c r="T2796">
        <v>56.05</v>
      </c>
      <c r="U2796">
        <v>1522.65</v>
      </c>
      <c r="V2796" s="10">
        <v>28</v>
      </c>
      <c r="W2796" t="s">
        <v>24</v>
      </c>
      <c r="X2796" s="10">
        <f t="shared" si="130"/>
        <v>0</v>
      </c>
      <c r="Y2796" s="13"/>
    </row>
    <row r="2797" spans="1:25">
      <c r="A2797">
        <v>2796</v>
      </c>
      <c r="B2797" t="s">
        <v>22</v>
      </c>
      <c r="C2797">
        <v>1</v>
      </c>
      <c r="D2797" t="s">
        <v>24</v>
      </c>
      <c r="E2797" t="s">
        <v>24</v>
      </c>
      <c r="F2797" t="s">
        <v>23</v>
      </c>
      <c r="G2797" t="s">
        <v>37</v>
      </c>
      <c r="H2797" t="str">
        <f t="shared" si="129"/>
        <v>Yes</v>
      </c>
      <c r="I2797" t="s">
        <v>23</v>
      </c>
      <c r="J2797" t="s">
        <v>24</v>
      </c>
      <c r="K2797" t="s">
        <v>24</v>
      </c>
      <c r="L2797" t="s">
        <v>24</v>
      </c>
      <c r="M2797" t="s">
        <v>24</v>
      </c>
      <c r="N2797" t="s">
        <v>24</v>
      </c>
      <c r="O2797" t="s">
        <v>24</v>
      </c>
      <c r="P2797" s="31">
        <f t="shared" si="131"/>
        <v>2</v>
      </c>
      <c r="Q2797" t="s">
        <v>27</v>
      </c>
      <c r="R2797" t="s">
        <v>23</v>
      </c>
      <c r="S2797" t="s">
        <v>28</v>
      </c>
      <c r="T2797">
        <v>74.55</v>
      </c>
      <c r="U2797">
        <v>622.9</v>
      </c>
      <c r="V2797" s="10">
        <v>9</v>
      </c>
      <c r="W2797" t="s">
        <v>23</v>
      </c>
      <c r="X2797" s="10">
        <f t="shared" si="130"/>
        <v>1</v>
      </c>
      <c r="Y2797" s="13"/>
    </row>
    <row r="2798" spans="1:25">
      <c r="A2798">
        <v>2797</v>
      </c>
      <c r="B2798" t="s">
        <v>22</v>
      </c>
      <c r="C2798">
        <v>0</v>
      </c>
      <c r="D2798" t="s">
        <v>23</v>
      </c>
      <c r="E2798" t="s">
        <v>24</v>
      </c>
      <c r="F2798" t="s">
        <v>23</v>
      </c>
      <c r="G2798" t="s">
        <v>37</v>
      </c>
      <c r="H2798" t="str">
        <f t="shared" si="129"/>
        <v>Yes</v>
      </c>
      <c r="I2798" t="s">
        <v>23</v>
      </c>
      <c r="J2798" t="s">
        <v>23</v>
      </c>
      <c r="K2798" t="s">
        <v>24</v>
      </c>
      <c r="L2798" t="s">
        <v>24</v>
      </c>
      <c r="M2798" t="s">
        <v>24</v>
      </c>
      <c r="N2798" t="s">
        <v>23</v>
      </c>
      <c r="O2798" t="s">
        <v>24</v>
      </c>
      <c r="P2798" s="31">
        <f t="shared" si="131"/>
        <v>4</v>
      </c>
      <c r="Q2798" t="s">
        <v>27</v>
      </c>
      <c r="R2798" t="s">
        <v>23</v>
      </c>
      <c r="S2798" t="s">
        <v>35</v>
      </c>
      <c r="T2798">
        <v>89.8</v>
      </c>
      <c r="U2798">
        <v>4959.6000000000004</v>
      </c>
      <c r="V2798" s="10">
        <v>55</v>
      </c>
      <c r="W2798" t="s">
        <v>24</v>
      </c>
      <c r="X2798" s="10">
        <f t="shared" si="130"/>
        <v>0</v>
      </c>
      <c r="Y2798" s="13"/>
    </row>
    <row r="2799" spans="1:25">
      <c r="A2799">
        <v>2798</v>
      </c>
      <c r="B2799" t="s">
        <v>30</v>
      </c>
      <c r="C2799">
        <v>0</v>
      </c>
      <c r="D2799" t="s">
        <v>24</v>
      </c>
      <c r="E2799" t="s">
        <v>24</v>
      </c>
      <c r="F2799" t="s">
        <v>23</v>
      </c>
      <c r="G2799" t="s">
        <v>37</v>
      </c>
      <c r="H2799" t="str">
        <f t="shared" si="129"/>
        <v>Yes</v>
      </c>
      <c r="I2799" t="s">
        <v>23</v>
      </c>
      <c r="J2799" t="s">
        <v>24</v>
      </c>
      <c r="K2799" t="s">
        <v>24</v>
      </c>
      <c r="L2799" t="s">
        <v>23</v>
      </c>
      <c r="M2799" t="s">
        <v>24</v>
      </c>
      <c r="N2799" t="s">
        <v>23</v>
      </c>
      <c r="O2799" t="s">
        <v>23</v>
      </c>
      <c r="P2799" s="31">
        <f t="shared" si="131"/>
        <v>5</v>
      </c>
      <c r="Q2799" t="s">
        <v>27</v>
      </c>
      <c r="R2799" t="s">
        <v>23</v>
      </c>
      <c r="S2799" t="s">
        <v>28</v>
      </c>
      <c r="T2799">
        <v>100.95</v>
      </c>
      <c r="U2799">
        <v>329.95</v>
      </c>
      <c r="V2799" s="10">
        <v>3</v>
      </c>
      <c r="W2799" t="s">
        <v>23</v>
      </c>
      <c r="X2799" s="10">
        <f t="shared" si="130"/>
        <v>1</v>
      </c>
      <c r="Y2799" s="13"/>
    </row>
    <row r="2800" spans="1:25">
      <c r="A2800">
        <v>2799</v>
      </c>
      <c r="B2800" t="s">
        <v>30</v>
      </c>
      <c r="C2800">
        <v>0</v>
      </c>
      <c r="D2800" t="s">
        <v>24</v>
      </c>
      <c r="E2800" t="s">
        <v>24</v>
      </c>
      <c r="F2800" t="s">
        <v>24</v>
      </c>
      <c r="G2800" t="s">
        <v>37</v>
      </c>
      <c r="H2800" t="str">
        <f t="shared" si="129"/>
        <v>Yes</v>
      </c>
      <c r="I2800" t="s">
        <v>23</v>
      </c>
      <c r="J2800" t="s">
        <v>24</v>
      </c>
      <c r="K2800" t="s">
        <v>24</v>
      </c>
      <c r="L2800" t="s">
        <v>23</v>
      </c>
      <c r="M2800" t="s">
        <v>24</v>
      </c>
      <c r="N2800" t="s">
        <v>23</v>
      </c>
      <c r="O2800" t="s">
        <v>23</v>
      </c>
      <c r="P2800" s="31">
        <f t="shared" si="131"/>
        <v>5</v>
      </c>
      <c r="Q2800" t="s">
        <v>27</v>
      </c>
      <c r="R2800" t="s">
        <v>23</v>
      </c>
      <c r="S2800" t="s">
        <v>28</v>
      </c>
      <c r="T2800">
        <v>94.9</v>
      </c>
      <c r="U2800">
        <v>1048.8499999999999</v>
      </c>
      <c r="V2800" s="10">
        <v>10</v>
      </c>
      <c r="W2800" t="s">
        <v>23</v>
      </c>
      <c r="X2800" s="10">
        <f t="shared" si="130"/>
        <v>1</v>
      </c>
      <c r="Y2800" s="13"/>
    </row>
    <row r="2801" spans="1:25">
      <c r="A2801">
        <v>2800</v>
      </c>
      <c r="B2801" t="s">
        <v>30</v>
      </c>
      <c r="C2801">
        <v>0</v>
      </c>
      <c r="D2801" t="s">
        <v>24</v>
      </c>
      <c r="E2801" t="s">
        <v>23</v>
      </c>
      <c r="F2801" t="s">
        <v>24</v>
      </c>
      <c r="G2801" t="s">
        <v>24</v>
      </c>
      <c r="H2801" t="str">
        <f t="shared" si="129"/>
        <v>No</v>
      </c>
      <c r="I2801" t="s">
        <v>23</v>
      </c>
      <c r="J2801" t="s">
        <v>46</v>
      </c>
      <c r="K2801" t="s">
        <v>46</v>
      </c>
      <c r="L2801" t="s">
        <v>46</v>
      </c>
      <c r="M2801" t="s">
        <v>46</v>
      </c>
      <c r="N2801" t="s">
        <v>46</v>
      </c>
      <c r="O2801" t="s">
        <v>46</v>
      </c>
      <c r="P2801" s="31">
        <f t="shared" si="131"/>
        <v>1</v>
      </c>
      <c r="Q2801" t="s">
        <v>31</v>
      </c>
      <c r="R2801" t="s">
        <v>24</v>
      </c>
      <c r="S2801" t="s">
        <v>35</v>
      </c>
      <c r="T2801">
        <v>19.100000000000001</v>
      </c>
      <c r="U2801">
        <v>1001.5</v>
      </c>
      <c r="V2801" s="10">
        <v>55</v>
      </c>
      <c r="W2801" t="s">
        <v>24</v>
      </c>
      <c r="X2801" s="10">
        <f t="shared" si="130"/>
        <v>0</v>
      </c>
      <c r="Y2801" s="13"/>
    </row>
    <row r="2802" spans="1:25">
      <c r="A2802">
        <v>2801</v>
      </c>
      <c r="B2802" t="s">
        <v>22</v>
      </c>
      <c r="C2802">
        <v>0</v>
      </c>
      <c r="D2802" t="s">
        <v>23</v>
      </c>
      <c r="E2802" t="s">
        <v>23</v>
      </c>
      <c r="F2802" t="s">
        <v>24</v>
      </c>
      <c r="G2802" t="s">
        <v>24</v>
      </c>
      <c r="H2802" t="str">
        <f t="shared" si="129"/>
        <v>No</v>
      </c>
      <c r="I2802" t="s">
        <v>23</v>
      </c>
      <c r="J2802" t="s">
        <v>46</v>
      </c>
      <c r="K2802" t="s">
        <v>46</v>
      </c>
      <c r="L2802" t="s">
        <v>46</v>
      </c>
      <c r="M2802" t="s">
        <v>46</v>
      </c>
      <c r="N2802" t="s">
        <v>46</v>
      </c>
      <c r="O2802" t="s">
        <v>46</v>
      </c>
      <c r="P2802" s="31">
        <f t="shared" si="131"/>
        <v>1</v>
      </c>
      <c r="Q2802" t="s">
        <v>27</v>
      </c>
      <c r="R2802" t="s">
        <v>24</v>
      </c>
      <c r="S2802" t="s">
        <v>32</v>
      </c>
      <c r="T2802">
        <v>20.350000000000001</v>
      </c>
      <c r="U2802">
        <v>442.6</v>
      </c>
      <c r="V2802" s="10">
        <v>20</v>
      </c>
      <c r="W2802" t="s">
        <v>24</v>
      </c>
      <c r="X2802" s="10">
        <f t="shared" si="130"/>
        <v>0</v>
      </c>
      <c r="Y2802" s="13"/>
    </row>
    <row r="2803" spans="1:25">
      <c r="A2803">
        <v>2802</v>
      </c>
      <c r="B2803" t="s">
        <v>22</v>
      </c>
      <c r="C2803">
        <v>0</v>
      </c>
      <c r="D2803" t="s">
        <v>23</v>
      </c>
      <c r="E2803" t="s">
        <v>23</v>
      </c>
      <c r="F2803" t="s">
        <v>23</v>
      </c>
      <c r="G2803" t="s">
        <v>37</v>
      </c>
      <c r="H2803" t="str">
        <f t="shared" si="129"/>
        <v>Yes</v>
      </c>
      <c r="I2803" t="s">
        <v>23</v>
      </c>
      <c r="J2803" t="s">
        <v>24</v>
      </c>
      <c r="K2803" t="s">
        <v>23</v>
      </c>
      <c r="L2803" t="s">
        <v>24</v>
      </c>
      <c r="M2803" t="s">
        <v>23</v>
      </c>
      <c r="N2803" t="s">
        <v>23</v>
      </c>
      <c r="O2803" t="s">
        <v>23</v>
      </c>
      <c r="P2803" s="31">
        <f t="shared" si="131"/>
        <v>6</v>
      </c>
      <c r="Q2803" t="s">
        <v>31</v>
      </c>
      <c r="R2803" t="s">
        <v>23</v>
      </c>
      <c r="S2803" t="s">
        <v>40</v>
      </c>
      <c r="T2803">
        <v>106.05</v>
      </c>
      <c r="U2803">
        <v>6703.5</v>
      </c>
      <c r="V2803" s="10">
        <v>62</v>
      </c>
      <c r="W2803" t="s">
        <v>24</v>
      </c>
      <c r="X2803" s="10">
        <f t="shared" si="130"/>
        <v>0</v>
      </c>
      <c r="Y2803" s="13"/>
    </row>
    <row r="2804" spans="1:25">
      <c r="A2804">
        <v>2803</v>
      </c>
      <c r="B2804" t="s">
        <v>30</v>
      </c>
      <c r="C2804">
        <v>1</v>
      </c>
      <c r="D2804" t="s">
        <v>23</v>
      </c>
      <c r="E2804" t="s">
        <v>24</v>
      </c>
      <c r="F2804" t="s">
        <v>23</v>
      </c>
      <c r="G2804" t="s">
        <v>37</v>
      </c>
      <c r="H2804" t="str">
        <f t="shared" si="129"/>
        <v>Yes</v>
      </c>
      <c r="I2804" t="s">
        <v>23</v>
      </c>
      <c r="J2804" t="s">
        <v>24</v>
      </c>
      <c r="K2804" t="s">
        <v>24</v>
      </c>
      <c r="L2804" t="s">
        <v>23</v>
      </c>
      <c r="M2804" t="s">
        <v>23</v>
      </c>
      <c r="N2804" t="s">
        <v>23</v>
      </c>
      <c r="O2804" t="s">
        <v>23</v>
      </c>
      <c r="P2804" s="31">
        <f t="shared" si="131"/>
        <v>6</v>
      </c>
      <c r="Q2804" t="s">
        <v>27</v>
      </c>
      <c r="R2804" t="s">
        <v>23</v>
      </c>
      <c r="S2804" t="s">
        <v>28</v>
      </c>
      <c r="T2804">
        <v>104.9</v>
      </c>
      <c r="U2804">
        <v>3351.55</v>
      </c>
      <c r="V2804" s="10">
        <v>32</v>
      </c>
      <c r="W2804" t="s">
        <v>23</v>
      </c>
      <c r="X2804" s="10">
        <f t="shared" si="130"/>
        <v>1</v>
      </c>
      <c r="Y2804" s="13"/>
    </row>
    <row r="2805" spans="1:25">
      <c r="A2805">
        <v>2804</v>
      </c>
      <c r="B2805" t="s">
        <v>22</v>
      </c>
      <c r="C2805">
        <v>0</v>
      </c>
      <c r="D2805" t="s">
        <v>24</v>
      </c>
      <c r="E2805" t="s">
        <v>24</v>
      </c>
      <c r="F2805" t="s">
        <v>24</v>
      </c>
      <c r="G2805" t="s">
        <v>24</v>
      </c>
      <c r="H2805" t="str">
        <f t="shared" si="129"/>
        <v>No</v>
      </c>
      <c r="I2805" t="s">
        <v>23</v>
      </c>
      <c r="J2805" t="s">
        <v>46</v>
      </c>
      <c r="K2805" t="s">
        <v>46</v>
      </c>
      <c r="L2805" t="s">
        <v>46</v>
      </c>
      <c r="M2805" t="s">
        <v>46</v>
      </c>
      <c r="N2805" t="s">
        <v>46</v>
      </c>
      <c r="O2805" t="s">
        <v>46</v>
      </c>
      <c r="P2805" s="31">
        <f t="shared" si="131"/>
        <v>1</v>
      </c>
      <c r="Q2805" t="s">
        <v>47</v>
      </c>
      <c r="R2805" t="s">
        <v>23</v>
      </c>
      <c r="S2805" t="s">
        <v>35</v>
      </c>
      <c r="T2805">
        <v>19.649999999999999</v>
      </c>
      <c r="U2805">
        <v>779.25</v>
      </c>
      <c r="V2805" s="10">
        <v>43</v>
      </c>
      <c r="W2805" t="s">
        <v>24</v>
      </c>
      <c r="X2805" s="10">
        <f t="shared" si="130"/>
        <v>0</v>
      </c>
      <c r="Y2805" s="13"/>
    </row>
    <row r="2806" spans="1:25">
      <c r="A2806">
        <v>2805</v>
      </c>
      <c r="B2806" t="s">
        <v>30</v>
      </c>
      <c r="C2806">
        <v>0</v>
      </c>
      <c r="D2806" t="s">
        <v>23</v>
      </c>
      <c r="E2806" t="s">
        <v>24</v>
      </c>
      <c r="F2806" t="s">
        <v>25</v>
      </c>
      <c r="G2806" t="s">
        <v>26</v>
      </c>
      <c r="H2806" t="str">
        <f t="shared" si="129"/>
        <v>Yes</v>
      </c>
      <c r="I2806" t="s">
        <v>24</v>
      </c>
      <c r="J2806" t="s">
        <v>24</v>
      </c>
      <c r="K2806" t="s">
        <v>24</v>
      </c>
      <c r="L2806" t="s">
        <v>24</v>
      </c>
      <c r="M2806" t="s">
        <v>24</v>
      </c>
      <c r="N2806" t="s">
        <v>24</v>
      </c>
      <c r="O2806" t="s">
        <v>24</v>
      </c>
      <c r="P2806" s="31">
        <f t="shared" si="131"/>
        <v>1</v>
      </c>
      <c r="Q2806" t="s">
        <v>31</v>
      </c>
      <c r="R2806" t="s">
        <v>24</v>
      </c>
      <c r="S2806" t="s">
        <v>35</v>
      </c>
      <c r="T2806">
        <v>24.1</v>
      </c>
      <c r="U2806">
        <v>259.8</v>
      </c>
      <c r="V2806" s="10">
        <v>9</v>
      </c>
      <c r="W2806" t="s">
        <v>23</v>
      </c>
      <c r="X2806" s="10">
        <f t="shared" si="130"/>
        <v>1</v>
      </c>
      <c r="Y2806" s="13"/>
    </row>
    <row r="2807" spans="1:25">
      <c r="A2807">
        <v>2806</v>
      </c>
      <c r="B2807" t="s">
        <v>22</v>
      </c>
      <c r="C2807">
        <v>0</v>
      </c>
      <c r="D2807" t="s">
        <v>23</v>
      </c>
      <c r="E2807" t="s">
        <v>24</v>
      </c>
      <c r="F2807" t="s">
        <v>24</v>
      </c>
      <c r="G2807" t="s">
        <v>26</v>
      </c>
      <c r="H2807" t="str">
        <f t="shared" si="129"/>
        <v>Yes</v>
      </c>
      <c r="I2807" t="s">
        <v>23</v>
      </c>
      <c r="J2807" t="s">
        <v>23</v>
      </c>
      <c r="K2807" t="s">
        <v>23</v>
      </c>
      <c r="L2807" t="s">
        <v>24</v>
      </c>
      <c r="M2807" t="s">
        <v>23</v>
      </c>
      <c r="N2807" t="s">
        <v>24</v>
      </c>
      <c r="O2807" t="s">
        <v>24</v>
      </c>
      <c r="P2807" s="31">
        <f t="shared" si="131"/>
        <v>5</v>
      </c>
      <c r="Q2807" t="s">
        <v>47</v>
      </c>
      <c r="R2807" t="s">
        <v>24</v>
      </c>
      <c r="S2807" t="s">
        <v>35</v>
      </c>
      <c r="T2807">
        <v>59.85</v>
      </c>
      <c r="U2807">
        <v>3483.45</v>
      </c>
      <c r="V2807" s="10">
        <v>60</v>
      </c>
      <c r="W2807" t="s">
        <v>24</v>
      </c>
      <c r="X2807" s="10">
        <f t="shared" si="130"/>
        <v>0</v>
      </c>
      <c r="Y2807" s="13"/>
    </row>
    <row r="2808" spans="1:25">
      <c r="A2808">
        <v>2807</v>
      </c>
      <c r="B2808" t="s">
        <v>30</v>
      </c>
      <c r="C2808">
        <v>0</v>
      </c>
      <c r="D2808" t="s">
        <v>23</v>
      </c>
      <c r="E2808" t="s">
        <v>24</v>
      </c>
      <c r="F2808" t="s">
        <v>23</v>
      </c>
      <c r="G2808" t="s">
        <v>26</v>
      </c>
      <c r="H2808" t="str">
        <f t="shared" si="129"/>
        <v>Yes</v>
      </c>
      <c r="I2808" t="s">
        <v>23</v>
      </c>
      <c r="J2808" t="s">
        <v>23</v>
      </c>
      <c r="K2808" t="s">
        <v>23</v>
      </c>
      <c r="L2808" t="s">
        <v>23</v>
      </c>
      <c r="M2808" t="s">
        <v>24</v>
      </c>
      <c r="N2808" t="s">
        <v>23</v>
      </c>
      <c r="O2808" t="s">
        <v>23</v>
      </c>
      <c r="P2808" s="31">
        <f t="shared" si="131"/>
        <v>7</v>
      </c>
      <c r="Q2808" t="s">
        <v>47</v>
      </c>
      <c r="R2808" t="s">
        <v>23</v>
      </c>
      <c r="S2808" t="s">
        <v>28</v>
      </c>
      <c r="T2808">
        <v>86.1</v>
      </c>
      <c r="U2808">
        <v>4890.5</v>
      </c>
      <c r="V2808" s="10">
        <v>58</v>
      </c>
      <c r="W2808" t="s">
        <v>24</v>
      </c>
      <c r="X2808" s="10">
        <f t="shared" si="130"/>
        <v>0</v>
      </c>
      <c r="Y2808" s="13"/>
    </row>
    <row r="2809" spans="1:25">
      <c r="A2809">
        <v>2808</v>
      </c>
      <c r="B2809" t="s">
        <v>30</v>
      </c>
      <c r="C2809">
        <v>0</v>
      </c>
      <c r="D2809" t="s">
        <v>24</v>
      </c>
      <c r="E2809" t="s">
        <v>23</v>
      </c>
      <c r="F2809" t="s">
        <v>24</v>
      </c>
      <c r="G2809" t="s">
        <v>24</v>
      </c>
      <c r="H2809" t="str">
        <f t="shared" si="129"/>
        <v>No</v>
      </c>
      <c r="I2809" t="s">
        <v>23</v>
      </c>
      <c r="J2809" t="s">
        <v>46</v>
      </c>
      <c r="K2809" t="s">
        <v>46</v>
      </c>
      <c r="L2809" t="s">
        <v>46</v>
      </c>
      <c r="M2809" t="s">
        <v>46</v>
      </c>
      <c r="N2809" t="s">
        <v>46</v>
      </c>
      <c r="O2809" t="s">
        <v>46</v>
      </c>
      <c r="P2809" s="31">
        <f t="shared" si="131"/>
        <v>1</v>
      </c>
      <c r="Q2809" t="s">
        <v>31</v>
      </c>
      <c r="R2809" t="s">
        <v>24</v>
      </c>
      <c r="S2809" t="s">
        <v>32</v>
      </c>
      <c r="T2809">
        <v>19.45</v>
      </c>
      <c r="U2809">
        <v>136.75</v>
      </c>
      <c r="V2809" s="10">
        <v>7</v>
      </c>
      <c r="W2809" t="s">
        <v>24</v>
      </c>
      <c r="X2809" s="10">
        <f t="shared" si="130"/>
        <v>0</v>
      </c>
      <c r="Y2809" s="13"/>
    </row>
    <row r="2810" spans="1:25">
      <c r="A2810">
        <v>2809</v>
      </c>
      <c r="B2810" t="s">
        <v>30</v>
      </c>
      <c r="C2810">
        <v>0</v>
      </c>
      <c r="D2810" t="s">
        <v>23</v>
      </c>
      <c r="E2810" t="s">
        <v>23</v>
      </c>
      <c r="F2810" t="s">
        <v>24</v>
      </c>
      <c r="G2810" t="s">
        <v>37</v>
      </c>
      <c r="H2810" t="str">
        <f t="shared" si="129"/>
        <v>Yes</v>
      </c>
      <c r="I2810" t="s">
        <v>23</v>
      </c>
      <c r="J2810" t="s">
        <v>23</v>
      </c>
      <c r="K2810" t="s">
        <v>24</v>
      </c>
      <c r="L2810" t="s">
        <v>24</v>
      </c>
      <c r="M2810" t="s">
        <v>24</v>
      </c>
      <c r="N2810" t="s">
        <v>23</v>
      </c>
      <c r="O2810" t="s">
        <v>23</v>
      </c>
      <c r="P2810" s="31">
        <f t="shared" si="131"/>
        <v>5</v>
      </c>
      <c r="Q2810" t="s">
        <v>27</v>
      </c>
      <c r="R2810" t="s">
        <v>24</v>
      </c>
      <c r="S2810" t="s">
        <v>28</v>
      </c>
      <c r="T2810">
        <v>97.1</v>
      </c>
      <c r="U2810">
        <v>184.15</v>
      </c>
      <c r="V2810" s="10">
        <v>2</v>
      </c>
      <c r="W2810" t="s">
        <v>24</v>
      </c>
      <c r="X2810" s="10">
        <f t="shared" si="130"/>
        <v>0</v>
      </c>
      <c r="Y2810" s="13"/>
    </row>
    <row r="2811" spans="1:25">
      <c r="A2811">
        <v>2810</v>
      </c>
      <c r="B2811" t="s">
        <v>30</v>
      </c>
      <c r="C2811">
        <v>1</v>
      </c>
      <c r="D2811" t="s">
        <v>24</v>
      </c>
      <c r="E2811" t="s">
        <v>24</v>
      </c>
      <c r="F2811" t="s">
        <v>25</v>
      </c>
      <c r="G2811" t="s">
        <v>26</v>
      </c>
      <c r="H2811" t="str">
        <f t="shared" si="129"/>
        <v>Yes</v>
      </c>
      <c r="I2811" t="s">
        <v>24</v>
      </c>
      <c r="J2811" t="s">
        <v>24</v>
      </c>
      <c r="K2811" t="s">
        <v>23</v>
      </c>
      <c r="L2811" t="s">
        <v>23</v>
      </c>
      <c r="M2811" t="s">
        <v>24</v>
      </c>
      <c r="N2811" t="s">
        <v>24</v>
      </c>
      <c r="O2811" t="s">
        <v>24</v>
      </c>
      <c r="P2811" s="31">
        <f t="shared" si="131"/>
        <v>3</v>
      </c>
      <c r="Q2811" t="s">
        <v>27</v>
      </c>
      <c r="R2811" t="s">
        <v>24</v>
      </c>
      <c r="S2811" t="s">
        <v>28</v>
      </c>
      <c r="T2811">
        <v>36.65</v>
      </c>
      <c r="U2811">
        <v>1315</v>
      </c>
      <c r="V2811" s="10">
        <v>37</v>
      </c>
      <c r="W2811" t="s">
        <v>24</v>
      </c>
      <c r="X2811" s="10">
        <f t="shared" si="130"/>
        <v>0</v>
      </c>
      <c r="Y2811" s="13"/>
    </row>
    <row r="2812" spans="1:25">
      <c r="A2812">
        <v>2811</v>
      </c>
      <c r="B2812" t="s">
        <v>22</v>
      </c>
      <c r="C2812">
        <v>1</v>
      </c>
      <c r="D2812" t="s">
        <v>23</v>
      </c>
      <c r="E2812" t="s">
        <v>23</v>
      </c>
      <c r="F2812" t="s">
        <v>23</v>
      </c>
      <c r="G2812" t="s">
        <v>37</v>
      </c>
      <c r="H2812" t="str">
        <f t="shared" si="129"/>
        <v>Yes</v>
      </c>
      <c r="I2812" t="s">
        <v>23</v>
      </c>
      <c r="J2812" t="s">
        <v>24</v>
      </c>
      <c r="K2812" t="s">
        <v>24</v>
      </c>
      <c r="L2812" t="s">
        <v>23</v>
      </c>
      <c r="M2812" t="s">
        <v>23</v>
      </c>
      <c r="N2812" t="s">
        <v>23</v>
      </c>
      <c r="O2812" t="s">
        <v>23</v>
      </c>
      <c r="P2812" s="31">
        <f t="shared" si="131"/>
        <v>6</v>
      </c>
      <c r="Q2812" t="s">
        <v>31</v>
      </c>
      <c r="R2812" t="s">
        <v>23</v>
      </c>
      <c r="S2812" t="s">
        <v>35</v>
      </c>
      <c r="T2812">
        <v>103.9</v>
      </c>
      <c r="U2812">
        <v>6767.1</v>
      </c>
      <c r="V2812" s="10">
        <v>65</v>
      </c>
      <c r="W2812" t="s">
        <v>24</v>
      </c>
      <c r="X2812" s="10">
        <f t="shared" si="130"/>
        <v>0</v>
      </c>
      <c r="Y2812" s="13"/>
    </row>
    <row r="2813" spans="1:25">
      <c r="A2813">
        <v>2812</v>
      </c>
      <c r="B2813" t="s">
        <v>22</v>
      </c>
      <c r="C2813">
        <v>0</v>
      </c>
      <c r="D2813" t="s">
        <v>23</v>
      </c>
      <c r="E2813" t="s">
        <v>23</v>
      </c>
      <c r="F2813" t="s">
        <v>24</v>
      </c>
      <c r="G2813" t="s">
        <v>24</v>
      </c>
      <c r="H2813" t="str">
        <f t="shared" si="129"/>
        <v>No</v>
      </c>
      <c r="I2813" t="s">
        <v>23</v>
      </c>
      <c r="J2813" t="s">
        <v>46</v>
      </c>
      <c r="K2813" t="s">
        <v>46</v>
      </c>
      <c r="L2813" t="s">
        <v>46</v>
      </c>
      <c r="M2813" t="s">
        <v>46</v>
      </c>
      <c r="N2813" t="s">
        <v>46</v>
      </c>
      <c r="O2813" t="s">
        <v>46</v>
      </c>
      <c r="P2813" s="31">
        <f t="shared" si="131"/>
        <v>1</v>
      </c>
      <c r="Q2813" t="s">
        <v>47</v>
      </c>
      <c r="R2813" t="s">
        <v>24</v>
      </c>
      <c r="S2813" t="s">
        <v>32</v>
      </c>
      <c r="T2813">
        <v>19.75</v>
      </c>
      <c r="U2813">
        <v>757.95</v>
      </c>
      <c r="V2813" s="10">
        <v>39</v>
      </c>
      <c r="W2813" t="s">
        <v>24</v>
      </c>
      <c r="X2813" s="10">
        <f t="shared" si="130"/>
        <v>0</v>
      </c>
      <c r="Y2813" s="13"/>
    </row>
    <row r="2814" spans="1:25">
      <c r="A2814">
        <v>2813</v>
      </c>
      <c r="B2814" t="s">
        <v>30</v>
      </c>
      <c r="C2814">
        <v>0</v>
      </c>
      <c r="D2814" t="s">
        <v>23</v>
      </c>
      <c r="E2814" t="s">
        <v>24</v>
      </c>
      <c r="F2814" t="s">
        <v>23</v>
      </c>
      <c r="G2814" t="s">
        <v>37</v>
      </c>
      <c r="H2814" t="str">
        <f t="shared" si="129"/>
        <v>Yes</v>
      </c>
      <c r="I2814" t="s">
        <v>23</v>
      </c>
      <c r="J2814" t="s">
        <v>24</v>
      </c>
      <c r="K2814" t="s">
        <v>23</v>
      </c>
      <c r="L2814" t="s">
        <v>24</v>
      </c>
      <c r="M2814" t="s">
        <v>23</v>
      </c>
      <c r="N2814" t="s">
        <v>23</v>
      </c>
      <c r="O2814" t="s">
        <v>23</v>
      </c>
      <c r="P2814" s="31">
        <f t="shared" si="131"/>
        <v>6</v>
      </c>
      <c r="Q2814" t="s">
        <v>31</v>
      </c>
      <c r="R2814" t="s">
        <v>23</v>
      </c>
      <c r="S2814" t="s">
        <v>28</v>
      </c>
      <c r="T2814">
        <v>104.05</v>
      </c>
      <c r="U2814">
        <v>6890</v>
      </c>
      <c r="V2814" s="10">
        <v>66</v>
      </c>
      <c r="W2814" t="s">
        <v>23</v>
      </c>
      <c r="X2814" s="10">
        <f t="shared" si="130"/>
        <v>1</v>
      </c>
      <c r="Y2814" s="13"/>
    </row>
    <row r="2815" spans="1:25">
      <c r="A2815">
        <v>2814</v>
      </c>
      <c r="B2815" t="s">
        <v>30</v>
      </c>
      <c r="C2815">
        <v>0</v>
      </c>
      <c r="D2815" t="s">
        <v>24</v>
      </c>
      <c r="E2815" t="s">
        <v>24</v>
      </c>
      <c r="F2815" t="s">
        <v>23</v>
      </c>
      <c r="G2815" t="s">
        <v>24</v>
      </c>
      <c r="H2815" t="str">
        <f t="shared" si="129"/>
        <v>No</v>
      </c>
      <c r="I2815" t="s">
        <v>23</v>
      </c>
      <c r="J2815" t="s">
        <v>46</v>
      </c>
      <c r="K2815" t="s">
        <v>46</v>
      </c>
      <c r="L2815" t="s">
        <v>46</v>
      </c>
      <c r="M2815" t="s">
        <v>46</v>
      </c>
      <c r="N2815" t="s">
        <v>46</v>
      </c>
      <c r="O2815" t="s">
        <v>46</v>
      </c>
      <c r="P2815" s="31">
        <f t="shared" si="131"/>
        <v>1</v>
      </c>
      <c r="Q2815" t="s">
        <v>47</v>
      </c>
      <c r="R2815" t="s">
        <v>24</v>
      </c>
      <c r="S2815" t="s">
        <v>32</v>
      </c>
      <c r="T2815">
        <v>24.55</v>
      </c>
      <c r="U2815">
        <v>1657.4</v>
      </c>
      <c r="V2815" s="10">
        <v>68</v>
      </c>
      <c r="W2815" t="s">
        <v>24</v>
      </c>
      <c r="X2815" s="10">
        <f t="shared" si="130"/>
        <v>0</v>
      </c>
      <c r="Y2815" s="13"/>
    </row>
    <row r="2816" spans="1:25">
      <c r="A2816">
        <v>2815</v>
      </c>
      <c r="B2816" t="s">
        <v>22</v>
      </c>
      <c r="C2816">
        <v>0</v>
      </c>
      <c r="D2816" t="s">
        <v>23</v>
      </c>
      <c r="E2816" t="s">
        <v>23</v>
      </c>
      <c r="F2816" t="s">
        <v>25</v>
      </c>
      <c r="G2816" t="s">
        <v>26</v>
      </c>
      <c r="H2816" t="str">
        <f t="shared" si="129"/>
        <v>Yes</v>
      </c>
      <c r="I2816" t="s">
        <v>24</v>
      </c>
      <c r="J2816" t="s">
        <v>23</v>
      </c>
      <c r="K2816" t="s">
        <v>23</v>
      </c>
      <c r="L2816" t="s">
        <v>24</v>
      </c>
      <c r="M2816" t="s">
        <v>23</v>
      </c>
      <c r="N2816" t="s">
        <v>23</v>
      </c>
      <c r="O2816" t="s">
        <v>24</v>
      </c>
      <c r="P2816" s="31">
        <f t="shared" si="131"/>
        <v>5</v>
      </c>
      <c r="Q2816" t="s">
        <v>47</v>
      </c>
      <c r="R2816" t="s">
        <v>24</v>
      </c>
      <c r="S2816" t="s">
        <v>35</v>
      </c>
      <c r="T2816">
        <v>48.7</v>
      </c>
      <c r="U2816">
        <v>3008.55</v>
      </c>
      <c r="V2816" s="10">
        <v>62</v>
      </c>
      <c r="W2816" t="s">
        <v>24</v>
      </c>
      <c r="X2816" s="10">
        <f t="shared" si="130"/>
        <v>0</v>
      </c>
      <c r="Y2816" s="13"/>
    </row>
    <row r="2817" spans="1:25">
      <c r="A2817">
        <v>2816</v>
      </c>
      <c r="B2817" t="s">
        <v>30</v>
      </c>
      <c r="C2817">
        <v>0</v>
      </c>
      <c r="D2817" t="s">
        <v>24</v>
      </c>
      <c r="E2817" t="s">
        <v>24</v>
      </c>
      <c r="F2817" t="s">
        <v>24</v>
      </c>
      <c r="G2817" t="s">
        <v>37</v>
      </c>
      <c r="H2817" t="str">
        <f t="shared" si="129"/>
        <v>Yes</v>
      </c>
      <c r="I2817" t="s">
        <v>23</v>
      </c>
      <c r="J2817" t="s">
        <v>24</v>
      </c>
      <c r="K2817" t="s">
        <v>24</v>
      </c>
      <c r="L2817" t="s">
        <v>23</v>
      </c>
      <c r="M2817" t="s">
        <v>23</v>
      </c>
      <c r="N2817" t="s">
        <v>23</v>
      </c>
      <c r="O2817" t="s">
        <v>24</v>
      </c>
      <c r="P2817" s="31">
        <f t="shared" si="131"/>
        <v>5</v>
      </c>
      <c r="Q2817" t="s">
        <v>27</v>
      </c>
      <c r="R2817" t="s">
        <v>23</v>
      </c>
      <c r="S2817" t="s">
        <v>32</v>
      </c>
      <c r="T2817">
        <v>88.35</v>
      </c>
      <c r="U2817">
        <v>262.05</v>
      </c>
      <c r="V2817" s="10">
        <v>3</v>
      </c>
      <c r="W2817" t="s">
        <v>23</v>
      </c>
      <c r="X2817" s="10">
        <f t="shared" si="130"/>
        <v>1</v>
      </c>
      <c r="Y2817" s="13"/>
    </row>
    <row r="2818" spans="1:25">
      <c r="A2818">
        <v>2817</v>
      </c>
      <c r="B2818" t="s">
        <v>22</v>
      </c>
      <c r="C2818">
        <v>0</v>
      </c>
      <c r="D2818" t="s">
        <v>23</v>
      </c>
      <c r="E2818" t="s">
        <v>24</v>
      </c>
      <c r="F2818" t="s">
        <v>23</v>
      </c>
      <c r="G2818" t="s">
        <v>37</v>
      </c>
      <c r="H2818" t="str">
        <f t="shared" si="129"/>
        <v>Yes</v>
      </c>
      <c r="I2818" t="s">
        <v>23</v>
      </c>
      <c r="J2818" t="s">
        <v>23</v>
      </c>
      <c r="K2818" t="s">
        <v>23</v>
      </c>
      <c r="L2818" t="s">
        <v>23</v>
      </c>
      <c r="M2818" t="s">
        <v>24</v>
      </c>
      <c r="N2818" t="s">
        <v>23</v>
      </c>
      <c r="O2818" t="s">
        <v>23</v>
      </c>
      <c r="P2818" s="31">
        <f t="shared" si="131"/>
        <v>7</v>
      </c>
      <c r="Q2818" t="s">
        <v>47</v>
      </c>
      <c r="R2818" t="s">
        <v>23</v>
      </c>
      <c r="S2818" t="s">
        <v>28</v>
      </c>
      <c r="T2818">
        <v>109.55</v>
      </c>
      <c r="U2818">
        <v>8165.1</v>
      </c>
      <c r="V2818" s="10">
        <v>72</v>
      </c>
      <c r="W2818" t="s">
        <v>24</v>
      </c>
      <c r="X2818" s="10">
        <f t="shared" si="130"/>
        <v>0</v>
      </c>
      <c r="Y2818" s="13"/>
    </row>
    <row r="2819" spans="1:25">
      <c r="A2819">
        <v>2818</v>
      </c>
      <c r="B2819" t="s">
        <v>22</v>
      </c>
      <c r="C2819">
        <v>0</v>
      </c>
      <c r="D2819" t="s">
        <v>23</v>
      </c>
      <c r="E2819" t="s">
        <v>24</v>
      </c>
      <c r="F2819" t="s">
        <v>24</v>
      </c>
      <c r="G2819" t="s">
        <v>24</v>
      </c>
      <c r="H2819" t="str">
        <f t="shared" ref="H2819:H2882" si="132">IF(G2819="No","No","Yes")</f>
        <v>No</v>
      </c>
      <c r="I2819" t="s">
        <v>23</v>
      </c>
      <c r="J2819" t="s">
        <v>46</v>
      </c>
      <c r="K2819" t="s">
        <v>46</v>
      </c>
      <c r="L2819" t="s">
        <v>46</v>
      </c>
      <c r="M2819" t="s">
        <v>46</v>
      </c>
      <c r="N2819" t="s">
        <v>46</v>
      </c>
      <c r="O2819" t="s">
        <v>46</v>
      </c>
      <c r="P2819" s="31">
        <f t="shared" si="131"/>
        <v>1</v>
      </c>
      <c r="Q2819" t="s">
        <v>47</v>
      </c>
      <c r="R2819" t="s">
        <v>24</v>
      </c>
      <c r="S2819" t="s">
        <v>40</v>
      </c>
      <c r="T2819">
        <v>20.65</v>
      </c>
      <c r="U2819">
        <v>875.55</v>
      </c>
      <c r="V2819" s="10">
        <v>41</v>
      </c>
      <c r="W2819" t="s">
        <v>24</v>
      </c>
      <c r="X2819" s="10">
        <f t="shared" ref="X2819:X2882" si="133">IF(W2819="Yes",1,0)</f>
        <v>0</v>
      </c>
      <c r="Y2819" s="13"/>
    </row>
    <row r="2820" spans="1:25">
      <c r="A2820">
        <v>2819</v>
      </c>
      <c r="B2820" t="s">
        <v>30</v>
      </c>
      <c r="C2820">
        <v>0</v>
      </c>
      <c r="D2820" t="s">
        <v>23</v>
      </c>
      <c r="E2820" t="s">
        <v>23</v>
      </c>
      <c r="F2820" t="s">
        <v>24</v>
      </c>
      <c r="G2820" t="s">
        <v>37</v>
      </c>
      <c r="H2820" t="str">
        <f t="shared" si="132"/>
        <v>Yes</v>
      </c>
      <c r="I2820" t="s">
        <v>23</v>
      </c>
      <c r="J2820" t="s">
        <v>23</v>
      </c>
      <c r="K2820" t="s">
        <v>24</v>
      </c>
      <c r="L2820" t="s">
        <v>24</v>
      </c>
      <c r="M2820" t="s">
        <v>24</v>
      </c>
      <c r="N2820" t="s">
        <v>23</v>
      </c>
      <c r="O2820" t="s">
        <v>23</v>
      </c>
      <c r="P2820" s="31">
        <f t="shared" ref="P2820:P2883" si="134">COUNTIF(H2820:O2820,"Yes")</f>
        <v>5</v>
      </c>
      <c r="Q2820" t="s">
        <v>27</v>
      </c>
      <c r="R2820" t="s">
        <v>24</v>
      </c>
      <c r="S2820" t="s">
        <v>40</v>
      </c>
      <c r="T2820">
        <v>94.65</v>
      </c>
      <c r="U2820">
        <v>2649.15</v>
      </c>
      <c r="V2820" s="10">
        <v>29</v>
      </c>
      <c r="W2820" t="s">
        <v>23</v>
      </c>
      <c r="X2820" s="10">
        <f t="shared" si="133"/>
        <v>1</v>
      </c>
      <c r="Y2820" s="13"/>
    </row>
    <row r="2821" spans="1:25">
      <c r="A2821">
        <v>2820</v>
      </c>
      <c r="B2821" t="s">
        <v>22</v>
      </c>
      <c r="C2821">
        <v>0</v>
      </c>
      <c r="D2821" t="s">
        <v>24</v>
      </c>
      <c r="E2821" t="s">
        <v>24</v>
      </c>
      <c r="F2821" t="s">
        <v>24</v>
      </c>
      <c r="G2821" t="s">
        <v>26</v>
      </c>
      <c r="H2821" t="str">
        <f t="shared" si="132"/>
        <v>Yes</v>
      </c>
      <c r="I2821" t="s">
        <v>23</v>
      </c>
      <c r="J2821" t="s">
        <v>23</v>
      </c>
      <c r="K2821" t="s">
        <v>23</v>
      </c>
      <c r="L2821" t="s">
        <v>24</v>
      </c>
      <c r="M2821" t="s">
        <v>24</v>
      </c>
      <c r="N2821" t="s">
        <v>24</v>
      </c>
      <c r="O2821" t="s">
        <v>24</v>
      </c>
      <c r="P2821" s="31">
        <f t="shared" si="134"/>
        <v>4</v>
      </c>
      <c r="Q2821" t="s">
        <v>27</v>
      </c>
      <c r="R2821" t="s">
        <v>24</v>
      </c>
      <c r="S2821" t="s">
        <v>28</v>
      </c>
      <c r="T2821">
        <v>55.2</v>
      </c>
      <c r="U2821">
        <v>220.65</v>
      </c>
      <c r="V2821" s="10">
        <v>4</v>
      </c>
      <c r="W2821" t="s">
        <v>24</v>
      </c>
      <c r="X2821" s="10">
        <f t="shared" si="133"/>
        <v>0</v>
      </c>
      <c r="Y2821" s="13"/>
    </row>
    <row r="2822" spans="1:25">
      <c r="A2822">
        <v>2821</v>
      </c>
      <c r="B2822" t="s">
        <v>30</v>
      </c>
      <c r="C2822">
        <v>0</v>
      </c>
      <c r="D2822" t="s">
        <v>24</v>
      </c>
      <c r="E2822" t="s">
        <v>24</v>
      </c>
      <c r="F2822" t="s">
        <v>23</v>
      </c>
      <c r="G2822" t="s">
        <v>24</v>
      </c>
      <c r="H2822" t="str">
        <f t="shared" si="132"/>
        <v>No</v>
      </c>
      <c r="I2822" t="s">
        <v>23</v>
      </c>
      <c r="J2822" t="s">
        <v>46</v>
      </c>
      <c r="K2822" t="s">
        <v>46</v>
      </c>
      <c r="L2822" t="s">
        <v>46</v>
      </c>
      <c r="M2822" t="s">
        <v>46</v>
      </c>
      <c r="N2822" t="s">
        <v>46</v>
      </c>
      <c r="O2822" t="s">
        <v>46</v>
      </c>
      <c r="P2822" s="31">
        <f t="shared" si="134"/>
        <v>1</v>
      </c>
      <c r="Q2822" t="s">
        <v>31</v>
      </c>
      <c r="R2822" t="s">
        <v>24</v>
      </c>
      <c r="S2822" t="s">
        <v>35</v>
      </c>
      <c r="T2822">
        <v>24.05</v>
      </c>
      <c r="U2822">
        <v>1301.9000000000001</v>
      </c>
      <c r="V2822" s="10">
        <v>53</v>
      </c>
      <c r="W2822" t="s">
        <v>24</v>
      </c>
      <c r="X2822" s="10">
        <f t="shared" si="133"/>
        <v>0</v>
      </c>
      <c r="Y2822" s="13"/>
    </row>
    <row r="2823" spans="1:25">
      <c r="A2823">
        <v>2822</v>
      </c>
      <c r="B2823" t="s">
        <v>30</v>
      </c>
      <c r="C2823">
        <v>1</v>
      </c>
      <c r="D2823" t="s">
        <v>23</v>
      </c>
      <c r="E2823" t="s">
        <v>24</v>
      </c>
      <c r="F2823" t="s">
        <v>23</v>
      </c>
      <c r="G2823" t="s">
        <v>37</v>
      </c>
      <c r="H2823" t="str">
        <f t="shared" si="132"/>
        <v>Yes</v>
      </c>
      <c r="I2823" t="s">
        <v>23</v>
      </c>
      <c r="J2823" t="s">
        <v>24</v>
      </c>
      <c r="K2823" t="s">
        <v>24</v>
      </c>
      <c r="L2823" t="s">
        <v>24</v>
      </c>
      <c r="M2823" t="s">
        <v>24</v>
      </c>
      <c r="N2823" t="s">
        <v>24</v>
      </c>
      <c r="O2823" t="s">
        <v>24</v>
      </c>
      <c r="P2823" s="31">
        <f t="shared" si="134"/>
        <v>2</v>
      </c>
      <c r="Q2823" t="s">
        <v>27</v>
      </c>
      <c r="R2823" t="s">
        <v>23</v>
      </c>
      <c r="S2823" t="s">
        <v>28</v>
      </c>
      <c r="T2823">
        <v>74.400000000000006</v>
      </c>
      <c r="U2823">
        <v>74.400000000000006</v>
      </c>
      <c r="V2823" s="10">
        <v>1</v>
      </c>
      <c r="W2823" t="s">
        <v>23</v>
      </c>
      <c r="X2823" s="10">
        <f t="shared" si="133"/>
        <v>1</v>
      </c>
      <c r="Y2823" s="13"/>
    </row>
    <row r="2824" spans="1:25">
      <c r="A2824">
        <v>2823</v>
      </c>
      <c r="B2824" t="s">
        <v>22</v>
      </c>
      <c r="C2824">
        <v>0</v>
      </c>
      <c r="D2824" t="s">
        <v>23</v>
      </c>
      <c r="E2824" t="s">
        <v>23</v>
      </c>
      <c r="F2824" t="s">
        <v>23</v>
      </c>
      <c r="G2824" t="s">
        <v>26</v>
      </c>
      <c r="H2824" t="str">
        <f t="shared" si="132"/>
        <v>Yes</v>
      </c>
      <c r="I2824" t="s">
        <v>23</v>
      </c>
      <c r="J2824" t="s">
        <v>23</v>
      </c>
      <c r="K2824" t="s">
        <v>23</v>
      </c>
      <c r="L2824" t="s">
        <v>23</v>
      </c>
      <c r="M2824" t="s">
        <v>23</v>
      </c>
      <c r="N2824" t="s">
        <v>24</v>
      </c>
      <c r="O2824" t="s">
        <v>23</v>
      </c>
      <c r="P2824" s="31">
        <f t="shared" si="134"/>
        <v>7</v>
      </c>
      <c r="Q2824" t="s">
        <v>27</v>
      </c>
      <c r="R2824" t="s">
        <v>24</v>
      </c>
      <c r="S2824" t="s">
        <v>40</v>
      </c>
      <c r="T2824">
        <v>79.900000000000006</v>
      </c>
      <c r="U2824">
        <v>3326.2</v>
      </c>
      <c r="V2824" s="10">
        <v>41</v>
      </c>
      <c r="W2824" t="s">
        <v>23</v>
      </c>
      <c r="X2824" s="10">
        <f t="shared" si="133"/>
        <v>1</v>
      </c>
      <c r="Y2824" s="13"/>
    </row>
    <row r="2825" spans="1:25">
      <c r="A2825">
        <v>2824</v>
      </c>
      <c r="B2825" t="s">
        <v>30</v>
      </c>
      <c r="C2825">
        <v>0</v>
      </c>
      <c r="D2825" t="s">
        <v>23</v>
      </c>
      <c r="E2825" t="s">
        <v>24</v>
      </c>
      <c r="F2825" t="s">
        <v>24</v>
      </c>
      <c r="G2825" t="s">
        <v>24</v>
      </c>
      <c r="H2825" t="str">
        <f t="shared" si="132"/>
        <v>No</v>
      </c>
      <c r="I2825" t="s">
        <v>23</v>
      </c>
      <c r="J2825" t="s">
        <v>46</v>
      </c>
      <c r="K2825" t="s">
        <v>46</v>
      </c>
      <c r="L2825" t="s">
        <v>46</v>
      </c>
      <c r="M2825" t="s">
        <v>46</v>
      </c>
      <c r="N2825" t="s">
        <v>46</v>
      </c>
      <c r="O2825" t="s">
        <v>46</v>
      </c>
      <c r="P2825" s="31">
        <f t="shared" si="134"/>
        <v>1</v>
      </c>
      <c r="Q2825" t="s">
        <v>47</v>
      </c>
      <c r="R2825" t="s">
        <v>23</v>
      </c>
      <c r="S2825" t="s">
        <v>35</v>
      </c>
      <c r="T2825">
        <v>20.45</v>
      </c>
      <c r="U2825">
        <v>790</v>
      </c>
      <c r="V2825" s="10">
        <v>39</v>
      </c>
      <c r="W2825" t="s">
        <v>24</v>
      </c>
      <c r="X2825" s="10">
        <f t="shared" si="133"/>
        <v>0</v>
      </c>
      <c r="Y2825" s="13"/>
    </row>
    <row r="2826" spans="1:25">
      <c r="A2826">
        <v>2825</v>
      </c>
      <c r="B2826" t="s">
        <v>30</v>
      </c>
      <c r="C2826">
        <v>0</v>
      </c>
      <c r="D2826" t="s">
        <v>23</v>
      </c>
      <c r="E2826" t="s">
        <v>24</v>
      </c>
      <c r="F2826" t="s">
        <v>24</v>
      </c>
      <c r="G2826" t="s">
        <v>24</v>
      </c>
      <c r="H2826" t="str">
        <f t="shared" si="132"/>
        <v>No</v>
      </c>
      <c r="I2826" t="s">
        <v>23</v>
      </c>
      <c r="J2826" t="s">
        <v>46</v>
      </c>
      <c r="K2826" t="s">
        <v>46</v>
      </c>
      <c r="L2826" t="s">
        <v>46</v>
      </c>
      <c r="M2826" t="s">
        <v>46</v>
      </c>
      <c r="N2826" t="s">
        <v>46</v>
      </c>
      <c r="O2826" t="s">
        <v>46</v>
      </c>
      <c r="P2826" s="31">
        <f t="shared" si="134"/>
        <v>1</v>
      </c>
      <c r="Q2826" t="s">
        <v>47</v>
      </c>
      <c r="R2826" t="s">
        <v>24</v>
      </c>
      <c r="S2826" t="s">
        <v>32</v>
      </c>
      <c r="T2826">
        <v>19.25</v>
      </c>
      <c r="U2826">
        <v>1237.6500000000001</v>
      </c>
      <c r="V2826" s="10">
        <v>63</v>
      </c>
      <c r="W2826" t="s">
        <v>24</v>
      </c>
      <c r="X2826" s="10">
        <f t="shared" si="133"/>
        <v>0</v>
      </c>
      <c r="Y2826" s="13"/>
    </row>
    <row r="2827" spans="1:25">
      <c r="A2827">
        <v>2826</v>
      </c>
      <c r="B2827" t="s">
        <v>30</v>
      </c>
      <c r="C2827">
        <v>0</v>
      </c>
      <c r="D2827" t="s">
        <v>24</v>
      </c>
      <c r="E2827" t="s">
        <v>24</v>
      </c>
      <c r="F2827" t="s">
        <v>23</v>
      </c>
      <c r="G2827" t="s">
        <v>24</v>
      </c>
      <c r="H2827" t="str">
        <f t="shared" si="132"/>
        <v>No</v>
      </c>
      <c r="I2827" t="s">
        <v>23</v>
      </c>
      <c r="J2827" t="s">
        <v>46</v>
      </c>
      <c r="K2827" t="s">
        <v>46</v>
      </c>
      <c r="L2827" t="s">
        <v>46</v>
      </c>
      <c r="M2827" t="s">
        <v>46</v>
      </c>
      <c r="N2827" t="s">
        <v>46</v>
      </c>
      <c r="O2827" t="s">
        <v>46</v>
      </c>
      <c r="P2827" s="31">
        <f t="shared" si="134"/>
        <v>1</v>
      </c>
      <c r="Q2827" t="s">
        <v>27</v>
      </c>
      <c r="R2827" t="s">
        <v>23</v>
      </c>
      <c r="S2827" t="s">
        <v>28</v>
      </c>
      <c r="T2827">
        <v>26.35</v>
      </c>
      <c r="U2827">
        <v>378.6</v>
      </c>
      <c r="V2827" s="10">
        <v>15</v>
      </c>
      <c r="W2827" t="s">
        <v>24</v>
      </c>
      <c r="X2827" s="10">
        <f t="shared" si="133"/>
        <v>0</v>
      </c>
      <c r="Y2827" s="13"/>
    </row>
    <row r="2828" spans="1:25">
      <c r="A2828">
        <v>2827</v>
      </c>
      <c r="B2828" t="s">
        <v>22</v>
      </c>
      <c r="C2828">
        <v>0</v>
      </c>
      <c r="D2828" t="s">
        <v>23</v>
      </c>
      <c r="E2828" t="s">
        <v>24</v>
      </c>
      <c r="F2828" t="s">
        <v>24</v>
      </c>
      <c r="G2828" t="s">
        <v>26</v>
      </c>
      <c r="H2828" t="str">
        <f t="shared" si="132"/>
        <v>Yes</v>
      </c>
      <c r="I2828" t="s">
        <v>23</v>
      </c>
      <c r="J2828" t="s">
        <v>24</v>
      </c>
      <c r="K2828" t="s">
        <v>24</v>
      </c>
      <c r="L2828" t="s">
        <v>24</v>
      </c>
      <c r="M2828" t="s">
        <v>24</v>
      </c>
      <c r="N2828" t="s">
        <v>24</v>
      </c>
      <c r="O2828" t="s">
        <v>24</v>
      </c>
      <c r="P2828" s="31">
        <f t="shared" si="134"/>
        <v>2</v>
      </c>
      <c r="Q2828" t="s">
        <v>31</v>
      </c>
      <c r="R2828" t="s">
        <v>24</v>
      </c>
      <c r="S2828" t="s">
        <v>28</v>
      </c>
      <c r="T2828">
        <v>43.8</v>
      </c>
      <c r="U2828">
        <v>592.65</v>
      </c>
      <c r="V2828" s="10">
        <v>13</v>
      </c>
      <c r="W2828" t="s">
        <v>24</v>
      </c>
      <c r="X2828" s="10">
        <f t="shared" si="133"/>
        <v>0</v>
      </c>
      <c r="Y2828" s="13"/>
    </row>
    <row r="2829" spans="1:25">
      <c r="A2829">
        <v>2828</v>
      </c>
      <c r="B2829" t="s">
        <v>30</v>
      </c>
      <c r="C2829">
        <v>0</v>
      </c>
      <c r="D2829" t="s">
        <v>24</v>
      </c>
      <c r="E2829" t="s">
        <v>24</v>
      </c>
      <c r="F2829" t="s">
        <v>24</v>
      </c>
      <c r="G2829" t="s">
        <v>26</v>
      </c>
      <c r="H2829" t="str">
        <f t="shared" si="132"/>
        <v>Yes</v>
      </c>
      <c r="I2829" t="s">
        <v>23</v>
      </c>
      <c r="J2829" t="s">
        <v>24</v>
      </c>
      <c r="K2829" t="s">
        <v>23</v>
      </c>
      <c r="L2829" t="s">
        <v>24</v>
      </c>
      <c r="M2829" t="s">
        <v>24</v>
      </c>
      <c r="N2829" t="s">
        <v>24</v>
      </c>
      <c r="O2829" t="s">
        <v>24</v>
      </c>
      <c r="P2829" s="31">
        <f t="shared" si="134"/>
        <v>3</v>
      </c>
      <c r="Q2829" t="s">
        <v>27</v>
      </c>
      <c r="R2829" t="s">
        <v>23</v>
      </c>
      <c r="S2829" t="s">
        <v>32</v>
      </c>
      <c r="T2829">
        <v>50.15</v>
      </c>
      <c r="U2829">
        <v>50.15</v>
      </c>
      <c r="V2829" s="10">
        <v>1</v>
      </c>
      <c r="W2829" t="s">
        <v>24</v>
      </c>
      <c r="X2829" s="10">
        <f t="shared" si="133"/>
        <v>0</v>
      </c>
      <c r="Y2829" s="13"/>
    </row>
    <row r="2830" spans="1:25">
      <c r="A2830">
        <v>2829</v>
      </c>
      <c r="B2830" t="s">
        <v>30</v>
      </c>
      <c r="C2830">
        <v>0</v>
      </c>
      <c r="D2830" t="s">
        <v>24</v>
      </c>
      <c r="E2830" t="s">
        <v>24</v>
      </c>
      <c r="F2830" t="s">
        <v>24</v>
      </c>
      <c r="G2830" t="s">
        <v>24</v>
      </c>
      <c r="H2830" t="str">
        <f t="shared" si="132"/>
        <v>No</v>
      </c>
      <c r="I2830" t="s">
        <v>23</v>
      </c>
      <c r="J2830" t="s">
        <v>46</v>
      </c>
      <c r="K2830" t="s">
        <v>46</v>
      </c>
      <c r="L2830" t="s">
        <v>46</v>
      </c>
      <c r="M2830" t="s">
        <v>46</v>
      </c>
      <c r="N2830" t="s">
        <v>46</v>
      </c>
      <c r="O2830" t="s">
        <v>46</v>
      </c>
      <c r="P2830" s="31">
        <f t="shared" si="134"/>
        <v>1</v>
      </c>
      <c r="Q2830" t="s">
        <v>47</v>
      </c>
      <c r="R2830" t="s">
        <v>24</v>
      </c>
      <c r="S2830" t="s">
        <v>32</v>
      </c>
      <c r="T2830">
        <v>20.45</v>
      </c>
      <c r="U2830">
        <v>20.45</v>
      </c>
      <c r="V2830" s="10">
        <v>1</v>
      </c>
      <c r="W2830" t="s">
        <v>24</v>
      </c>
      <c r="X2830" s="10">
        <f t="shared" si="133"/>
        <v>0</v>
      </c>
      <c r="Y2830" s="13"/>
    </row>
    <row r="2831" spans="1:25">
      <c r="A2831">
        <v>2830</v>
      </c>
      <c r="B2831" t="s">
        <v>30</v>
      </c>
      <c r="C2831">
        <v>1</v>
      </c>
      <c r="D2831" t="s">
        <v>24</v>
      </c>
      <c r="E2831" t="s">
        <v>24</v>
      </c>
      <c r="F2831" t="s">
        <v>24</v>
      </c>
      <c r="G2831" t="s">
        <v>37</v>
      </c>
      <c r="H2831" t="str">
        <f t="shared" si="132"/>
        <v>Yes</v>
      </c>
      <c r="I2831" t="s">
        <v>23</v>
      </c>
      <c r="J2831" t="s">
        <v>24</v>
      </c>
      <c r="K2831" t="s">
        <v>24</v>
      </c>
      <c r="L2831" t="s">
        <v>24</v>
      </c>
      <c r="M2831" t="s">
        <v>24</v>
      </c>
      <c r="N2831" t="s">
        <v>24</v>
      </c>
      <c r="O2831" t="s">
        <v>24</v>
      </c>
      <c r="P2831" s="31">
        <f t="shared" si="134"/>
        <v>2</v>
      </c>
      <c r="Q2831" t="s">
        <v>27</v>
      </c>
      <c r="R2831" t="s">
        <v>23</v>
      </c>
      <c r="S2831" t="s">
        <v>28</v>
      </c>
      <c r="T2831">
        <v>69.7</v>
      </c>
      <c r="U2831">
        <v>560.85</v>
      </c>
      <c r="V2831" s="10">
        <v>8</v>
      </c>
      <c r="W2831" t="s">
        <v>23</v>
      </c>
      <c r="X2831" s="10">
        <f t="shared" si="133"/>
        <v>1</v>
      </c>
      <c r="Y2831" s="13"/>
    </row>
    <row r="2832" spans="1:25">
      <c r="A2832">
        <v>2831</v>
      </c>
      <c r="B2832" t="s">
        <v>30</v>
      </c>
      <c r="C2832">
        <v>0</v>
      </c>
      <c r="D2832" t="s">
        <v>24</v>
      </c>
      <c r="E2832" t="s">
        <v>24</v>
      </c>
      <c r="F2832" t="s">
        <v>24</v>
      </c>
      <c r="G2832" t="s">
        <v>26</v>
      </c>
      <c r="H2832" t="str">
        <f t="shared" si="132"/>
        <v>Yes</v>
      </c>
      <c r="I2832" t="s">
        <v>23</v>
      </c>
      <c r="J2832" t="s">
        <v>23</v>
      </c>
      <c r="K2832" t="s">
        <v>23</v>
      </c>
      <c r="L2832" t="s">
        <v>23</v>
      </c>
      <c r="M2832" t="s">
        <v>24</v>
      </c>
      <c r="N2832" t="s">
        <v>24</v>
      </c>
      <c r="O2832" t="s">
        <v>24</v>
      </c>
      <c r="P2832" s="31">
        <f t="shared" si="134"/>
        <v>5</v>
      </c>
      <c r="Q2832" t="s">
        <v>47</v>
      </c>
      <c r="R2832" t="s">
        <v>24</v>
      </c>
      <c r="S2832" t="s">
        <v>28</v>
      </c>
      <c r="T2832">
        <v>61.4</v>
      </c>
      <c r="U2832">
        <v>3638.25</v>
      </c>
      <c r="V2832" s="10">
        <v>60</v>
      </c>
      <c r="W2832" t="s">
        <v>24</v>
      </c>
      <c r="X2832" s="10">
        <f t="shared" si="133"/>
        <v>0</v>
      </c>
      <c r="Y2832" s="13"/>
    </row>
    <row r="2833" spans="1:25">
      <c r="A2833">
        <v>2832</v>
      </c>
      <c r="B2833" t="s">
        <v>22</v>
      </c>
      <c r="C2833">
        <v>1</v>
      </c>
      <c r="D2833" t="s">
        <v>23</v>
      </c>
      <c r="E2833" t="s">
        <v>24</v>
      </c>
      <c r="F2833" t="s">
        <v>23</v>
      </c>
      <c r="G2833" t="s">
        <v>37</v>
      </c>
      <c r="H2833" t="str">
        <f t="shared" si="132"/>
        <v>Yes</v>
      </c>
      <c r="I2833" t="s">
        <v>23</v>
      </c>
      <c r="J2833" t="s">
        <v>24</v>
      </c>
      <c r="K2833" t="s">
        <v>23</v>
      </c>
      <c r="L2833" t="s">
        <v>23</v>
      </c>
      <c r="M2833" t="s">
        <v>24</v>
      </c>
      <c r="N2833" t="s">
        <v>23</v>
      </c>
      <c r="O2833" t="s">
        <v>24</v>
      </c>
      <c r="P2833" s="31">
        <f t="shared" si="134"/>
        <v>5</v>
      </c>
      <c r="Q2833" t="s">
        <v>27</v>
      </c>
      <c r="R2833" t="s">
        <v>23</v>
      </c>
      <c r="S2833" t="s">
        <v>28</v>
      </c>
      <c r="T2833">
        <v>98.1</v>
      </c>
      <c r="U2833">
        <v>1060.2</v>
      </c>
      <c r="V2833" s="10">
        <v>12</v>
      </c>
      <c r="W2833" t="s">
        <v>23</v>
      </c>
      <c r="X2833" s="10">
        <f t="shared" si="133"/>
        <v>1</v>
      </c>
      <c r="Y2833" s="13"/>
    </row>
    <row r="2834" spans="1:25">
      <c r="A2834">
        <v>2833</v>
      </c>
      <c r="B2834" t="s">
        <v>30</v>
      </c>
      <c r="C2834">
        <v>0</v>
      </c>
      <c r="D2834" t="s">
        <v>23</v>
      </c>
      <c r="E2834" t="s">
        <v>24</v>
      </c>
      <c r="F2834" t="s">
        <v>23</v>
      </c>
      <c r="G2834" t="s">
        <v>26</v>
      </c>
      <c r="H2834" t="str">
        <f t="shared" si="132"/>
        <v>Yes</v>
      </c>
      <c r="I2834" t="s">
        <v>23</v>
      </c>
      <c r="J2834" t="s">
        <v>24</v>
      </c>
      <c r="K2834" t="s">
        <v>23</v>
      </c>
      <c r="L2834" t="s">
        <v>24</v>
      </c>
      <c r="M2834" t="s">
        <v>23</v>
      </c>
      <c r="N2834" t="s">
        <v>23</v>
      </c>
      <c r="O2834" t="s">
        <v>24</v>
      </c>
      <c r="P2834" s="31">
        <f t="shared" si="134"/>
        <v>5</v>
      </c>
      <c r="Q2834" t="s">
        <v>31</v>
      </c>
      <c r="R2834" t="s">
        <v>24</v>
      </c>
      <c r="S2834" t="s">
        <v>40</v>
      </c>
      <c r="T2834">
        <v>70.75</v>
      </c>
      <c r="U2834">
        <v>2921.75</v>
      </c>
      <c r="V2834" s="10">
        <v>40</v>
      </c>
      <c r="W2834" t="s">
        <v>24</v>
      </c>
      <c r="X2834" s="10">
        <f t="shared" si="133"/>
        <v>0</v>
      </c>
      <c r="Y2834" s="13"/>
    </row>
    <row r="2835" spans="1:25">
      <c r="A2835">
        <v>2834</v>
      </c>
      <c r="B2835" t="s">
        <v>22</v>
      </c>
      <c r="C2835">
        <v>0</v>
      </c>
      <c r="D2835" t="s">
        <v>24</v>
      </c>
      <c r="E2835" t="s">
        <v>24</v>
      </c>
      <c r="F2835" t="s">
        <v>24</v>
      </c>
      <c r="G2835" t="s">
        <v>26</v>
      </c>
      <c r="H2835" t="str">
        <f t="shared" si="132"/>
        <v>Yes</v>
      </c>
      <c r="I2835" t="s">
        <v>23</v>
      </c>
      <c r="J2835" t="s">
        <v>23</v>
      </c>
      <c r="K2835" t="s">
        <v>23</v>
      </c>
      <c r="L2835" t="s">
        <v>23</v>
      </c>
      <c r="M2835" t="s">
        <v>24</v>
      </c>
      <c r="N2835" t="s">
        <v>24</v>
      </c>
      <c r="O2835" t="s">
        <v>24</v>
      </c>
      <c r="P2835" s="31">
        <f t="shared" si="134"/>
        <v>5</v>
      </c>
      <c r="Q2835" t="s">
        <v>47</v>
      </c>
      <c r="R2835" t="s">
        <v>23</v>
      </c>
      <c r="S2835" t="s">
        <v>35</v>
      </c>
      <c r="T2835">
        <v>61.15</v>
      </c>
      <c r="U2835">
        <v>4017.45</v>
      </c>
      <c r="V2835" s="10">
        <v>66</v>
      </c>
      <c r="W2835" t="s">
        <v>24</v>
      </c>
      <c r="X2835" s="10">
        <f t="shared" si="133"/>
        <v>0</v>
      </c>
      <c r="Y2835" s="13"/>
    </row>
    <row r="2836" spans="1:25">
      <c r="A2836">
        <v>2835</v>
      </c>
      <c r="B2836" t="s">
        <v>30</v>
      </c>
      <c r="C2836">
        <v>0</v>
      </c>
      <c r="D2836" t="s">
        <v>23</v>
      </c>
      <c r="E2836" t="s">
        <v>23</v>
      </c>
      <c r="F2836" t="s">
        <v>24</v>
      </c>
      <c r="G2836" t="s">
        <v>24</v>
      </c>
      <c r="H2836" t="str">
        <f t="shared" si="132"/>
        <v>No</v>
      </c>
      <c r="I2836" t="s">
        <v>23</v>
      </c>
      <c r="J2836" t="s">
        <v>46</v>
      </c>
      <c r="K2836" t="s">
        <v>46</v>
      </c>
      <c r="L2836" t="s">
        <v>46</v>
      </c>
      <c r="M2836" t="s">
        <v>46</v>
      </c>
      <c r="N2836" t="s">
        <v>46</v>
      </c>
      <c r="O2836" t="s">
        <v>46</v>
      </c>
      <c r="P2836" s="31">
        <f t="shared" si="134"/>
        <v>1</v>
      </c>
      <c r="Q2836" t="s">
        <v>31</v>
      </c>
      <c r="R2836" t="s">
        <v>24</v>
      </c>
      <c r="S2836" t="s">
        <v>32</v>
      </c>
      <c r="T2836">
        <v>20.25</v>
      </c>
      <c r="U2836">
        <v>854.9</v>
      </c>
      <c r="V2836" s="10">
        <v>42</v>
      </c>
      <c r="W2836" t="s">
        <v>24</v>
      </c>
      <c r="X2836" s="10">
        <f t="shared" si="133"/>
        <v>0</v>
      </c>
      <c r="Y2836" s="13"/>
    </row>
    <row r="2837" spans="1:25">
      <c r="A2837">
        <v>2836</v>
      </c>
      <c r="B2837" t="s">
        <v>22</v>
      </c>
      <c r="C2837">
        <v>1</v>
      </c>
      <c r="D2837" t="s">
        <v>24</v>
      </c>
      <c r="E2837" t="s">
        <v>24</v>
      </c>
      <c r="F2837" t="s">
        <v>23</v>
      </c>
      <c r="G2837" t="s">
        <v>26</v>
      </c>
      <c r="H2837" t="str">
        <f t="shared" si="132"/>
        <v>Yes</v>
      </c>
      <c r="I2837" t="s">
        <v>23</v>
      </c>
      <c r="J2837" t="s">
        <v>23</v>
      </c>
      <c r="K2837" t="s">
        <v>23</v>
      </c>
      <c r="L2837" t="s">
        <v>24</v>
      </c>
      <c r="M2837" t="s">
        <v>23</v>
      </c>
      <c r="N2837" t="s">
        <v>24</v>
      </c>
      <c r="O2837" t="s">
        <v>24</v>
      </c>
      <c r="P2837" s="31">
        <f t="shared" si="134"/>
        <v>5</v>
      </c>
      <c r="Q2837" t="s">
        <v>31</v>
      </c>
      <c r="R2837" t="s">
        <v>23</v>
      </c>
      <c r="S2837" t="s">
        <v>40</v>
      </c>
      <c r="T2837">
        <v>63.85</v>
      </c>
      <c r="U2837">
        <v>4174.3500000000004</v>
      </c>
      <c r="V2837" s="10">
        <v>66</v>
      </c>
      <c r="W2837" t="s">
        <v>24</v>
      </c>
      <c r="X2837" s="10">
        <f t="shared" si="133"/>
        <v>0</v>
      </c>
      <c r="Y2837" s="13"/>
    </row>
    <row r="2838" spans="1:25">
      <c r="A2838">
        <v>2837</v>
      </c>
      <c r="B2838" t="s">
        <v>30</v>
      </c>
      <c r="C2838">
        <v>0</v>
      </c>
      <c r="D2838" t="s">
        <v>24</v>
      </c>
      <c r="E2838" t="s">
        <v>24</v>
      </c>
      <c r="F2838" t="s">
        <v>23</v>
      </c>
      <c r="G2838" t="s">
        <v>37</v>
      </c>
      <c r="H2838" t="str">
        <f t="shared" si="132"/>
        <v>Yes</v>
      </c>
      <c r="I2838" t="s">
        <v>23</v>
      </c>
      <c r="J2838" t="s">
        <v>24</v>
      </c>
      <c r="K2838" t="s">
        <v>23</v>
      </c>
      <c r="L2838" t="s">
        <v>24</v>
      </c>
      <c r="M2838" t="s">
        <v>24</v>
      </c>
      <c r="N2838" t="s">
        <v>23</v>
      </c>
      <c r="O2838" t="s">
        <v>23</v>
      </c>
      <c r="P2838" s="31">
        <f t="shared" si="134"/>
        <v>5</v>
      </c>
      <c r="Q2838" t="s">
        <v>27</v>
      </c>
      <c r="R2838" t="s">
        <v>24</v>
      </c>
      <c r="S2838" t="s">
        <v>28</v>
      </c>
      <c r="T2838">
        <v>98.7</v>
      </c>
      <c r="U2838">
        <v>4920.55</v>
      </c>
      <c r="V2838" s="10">
        <v>49</v>
      </c>
      <c r="W2838" t="s">
        <v>24</v>
      </c>
      <c r="X2838" s="10">
        <f t="shared" si="133"/>
        <v>0</v>
      </c>
      <c r="Y2838" s="13"/>
    </row>
    <row r="2839" spans="1:25">
      <c r="A2839">
        <v>2838</v>
      </c>
      <c r="B2839" t="s">
        <v>22</v>
      </c>
      <c r="C2839">
        <v>0</v>
      </c>
      <c r="D2839" t="s">
        <v>24</v>
      </c>
      <c r="E2839" t="s">
        <v>24</v>
      </c>
      <c r="F2839" t="s">
        <v>24</v>
      </c>
      <c r="G2839" t="s">
        <v>24</v>
      </c>
      <c r="H2839" t="str">
        <f t="shared" si="132"/>
        <v>No</v>
      </c>
      <c r="I2839" t="s">
        <v>23</v>
      </c>
      <c r="J2839" t="s">
        <v>46</v>
      </c>
      <c r="K2839" t="s">
        <v>46</v>
      </c>
      <c r="L2839" t="s">
        <v>46</v>
      </c>
      <c r="M2839" t="s">
        <v>46</v>
      </c>
      <c r="N2839" t="s">
        <v>46</v>
      </c>
      <c r="O2839" t="s">
        <v>46</v>
      </c>
      <c r="P2839" s="31">
        <f t="shared" si="134"/>
        <v>1</v>
      </c>
      <c r="Q2839" t="s">
        <v>27</v>
      </c>
      <c r="R2839" t="s">
        <v>24</v>
      </c>
      <c r="S2839" t="s">
        <v>32</v>
      </c>
      <c r="T2839">
        <v>20.5</v>
      </c>
      <c r="U2839">
        <v>20.5</v>
      </c>
      <c r="V2839" s="10">
        <v>1</v>
      </c>
      <c r="W2839" t="s">
        <v>23</v>
      </c>
      <c r="X2839" s="10">
        <f t="shared" si="133"/>
        <v>1</v>
      </c>
      <c r="Y2839" s="13"/>
    </row>
    <row r="2840" spans="1:25">
      <c r="A2840">
        <v>2839</v>
      </c>
      <c r="B2840" t="s">
        <v>22</v>
      </c>
      <c r="C2840">
        <v>0</v>
      </c>
      <c r="D2840" t="s">
        <v>24</v>
      </c>
      <c r="E2840" t="s">
        <v>24</v>
      </c>
      <c r="F2840" t="s">
        <v>24</v>
      </c>
      <c r="G2840" t="s">
        <v>24</v>
      </c>
      <c r="H2840" t="str">
        <f t="shared" si="132"/>
        <v>No</v>
      </c>
      <c r="I2840" t="s">
        <v>23</v>
      </c>
      <c r="J2840" t="s">
        <v>46</v>
      </c>
      <c r="K2840" t="s">
        <v>46</v>
      </c>
      <c r="L2840" t="s">
        <v>46</v>
      </c>
      <c r="M2840" t="s">
        <v>46</v>
      </c>
      <c r="N2840" t="s">
        <v>46</v>
      </c>
      <c r="O2840" t="s">
        <v>46</v>
      </c>
      <c r="P2840" s="31">
        <f t="shared" si="134"/>
        <v>1</v>
      </c>
      <c r="Q2840" t="s">
        <v>47</v>
      </c>
      <c r="R2840" t="s">
        <v>24</v>
      </c>
      <c r="S2840" t="s">
        <v>32</v>
      </c>
      <c r="T2840">
        <v>20</v>
      </c>
      <c r="U2840">
        <v>810.3</v>
      </c>
      <c r="V2840" s="10">
        <v>41</v>
      </c>
      <c r="W2840" t="s">
        <v>24</v>
      </c>
      <c r="X2840" s="10">
        <f t="shared" si="133"/>
        <v>0</v>
      </c>
      <c r="Y2840" s="13"/>
    </row>
    <row r="2841" spans="1:25">
      <c r="A2841">
        <v>2840</v>
      </c>
      <c r="B2841" t="s">
        <v>22</v>
      </c>
      <c r="C2841">
        <v>0</v>
      </c>
      <c r="D2841" t="s">
        <v>23</v>
      </c>
      <c r="E2841" t="s">
        <v>23</v>
      </c>
      <c r="F2841" t="s">
        <v>24</v>
      </c>
      <c r="G2841" t="s">
        <v>24</v>
      </c>
      <c r="H2841" t="str">
        <f t="shared" si="132"/>
        <v>No</v>
      </c>
      <c r="I2841" t="s">
        <v>23</v>
      </c>
      <c r="J2841" t="s">
        <v>46</v>
      </c>
      <c r="K2841" t="s">
        <v>46</v>
      </c>
      <c r="L2841" t="s">
        <v>46</v>
      </c>
      <c r="M2841" t="s">
        <v>46</v>
      </c>
      <c r="N2841" t="s">
        <v>46</v>
      </c>
      <c r="O2841" t="s">
        <v>46</v>
      </c>
      <c r="P2841" s="31">
        <f t="shared" si="134"/>
        <v>1</v>
      </c>
      <c r="Q2841" t="s">
        <v>47</v>
      </c>
      <c r="R2841" t="s">
        <v>24</v>
      </c>
      <c r="S2841" t="s">
        <v>35</v>
      </c>
      <c r="T2841">
        <v>19.3</v>
      </c>
      <c r="U2841">
        <v>772.4</v>
      </c>
      <c r="V2841" s="10">
        <v>41</v>
      </c>
      <c r="W2841" t="s">
        <v>24</v>
      </c>
      <c r="X2841" s="10">
        <f t="shared" si="133"/>
        <v>0</v>
      </c>
      <c r="Y2841" s="13"/>
    </row>
    <row r="2842" spans="1:25">
      <c r="A2842">
        <v>2841</v>
      </c>
      <c r="B2842" t="s">
        <v>22</v>
      </c>
      <c r="C2842">
        <v>0</v>
      </c>
      <c r="D2842" t="s">
        <v>23</v>
      </c>
      <c r="E2842" t="s">
        <v>23</v>
      </c>
      <c r="F2842" t="s">
        <v>24</v>
      </c>
      <c r="G2842" t="s">
        <v>37</v>
      </c>
      <c r="H2842" t="str">
        <f t="shared" si="132"/>
        <v>Yes</v>
      </c>
      <c r="I2842" t="s">
        <v>23</v>
      </c>
      <c r="J2842" t="s">
        <v>23</v>
      </c>
      <c r="K2842" t="s">
        <v>23</v>
      </c>
      <c r="L2842" t="s">
        <v>24</v>
      </c>
      <c r="M2842" t="s">
        <v>23</v>
      </c>
      <c r="N2842" t="s">
        <v>24</v>
      </c>
      <c r="O2842" t="s">
        <v>24</v>
      </c>
      <c r="P2842" s="31">
        <f t="shared" si="134"/>
        <v>5</v>
      </c>
      <c r="Q2842" t="s">
        <v>27</v>
      </c>
      <c r="R2842" t="s">
        <v>24</v>
      </c>
      <c r="S2842" t="s">
        <v>32</v>
      </c>
      <c r="T2842">
        <v>84.4</v>
      </c>
      <c r="U2842">
        <v>1936.85</v>
      </c>
      <c r="V2842" s="10">
        <v>23</v>
      </c>
      <c r="W2842" t="s">
        <v>24</v>
      </c>
      <c r="X2842" s="10">
        <f t="shared" si="133"/>
        <v>0</v>
      </c>
      <c r="Y2842" s="13"/>
    </row>
    <row r="2843" spans="1:25">
      <c r="A2843">
        <v>2842</v>
      </c>
      <c r="B2843" t="s">
        <v>30</v>
      </c>
      <c r="C2843">
        <v>0</v>
      </c>
      <c r="D2843" t="s">
        <v>24</v>
      </c>
      <c r="E2843" t="s">
        <v>24</v>
      </c>
      <c r="F2843" t="s">
        <v>25</v>
      </c>
      <c r="G2843" t="s">
        <v>26</v>
      </c>
      <c r="H2843" t="str">
        <f t="shared" si="132"/>
        <v>Yes</v>
      </c>
      <c r="I2843" t="s">
        <v>24</v>
      </c>
      <c r="J2843" t="s">
        <v>24</v>
      </c>
      <c r="K2843" t="s">
        <v>24</v>
      </c>
      <c r="L2843" t="s">
        <v>24</v>
      </c>
      <c r="M2843" t="s">
        <v>24</v>
      </c>
      <c r="N2843" t="s">
        <v>24</v>
      </c>
      <c r="O2843" t="s">
        <v>24</v>
      </c>
      <c r="P2843" s="31">
        <f t="shared" si="134"/>
        <v>1</v>
      </c>
      <c r="Q2843" t="s">
        <v>27</v>
      </c>
      <c r="R2843" t="s">
        <v>24</v>
      </c>
      <c r="S2843" t="s">
        <v>28</v>
      </c>
      <c r="T2843">
        <v>25.1</v>
      </c>
      <c r="U2843">
        <v>79.8</v>
      </c>
      <c r="V2843" s="10">
        <v>3</v>
      </c>
      <c r="W2843" t="s">
        <v>24</v>
      </c>
      <c r="X2843" s="10">
        <f t="shared" si="133"/>
        <v>0</v>
      </c>
      <c r="Y2843" s="13"/>
    </row>
    <row r="2844" spans="1:25">
      <c r="A2844">
        <v>2843</v>
      </c>
      <c r="B2844" t="s">
        <v>22</v>
      </c>
      <c r="C2844">
        <v>0</v>
      </c>
      <c r="D2844" t="s">
        <v>24</v>
      </c>
      <c r="E2844" t="s">
        <v>24</v>
      </c>
      <c r="F2844" t="s">
        <v>25</v>
      </c>
      <c r="G2844" t="s">
        <v>26</v>
      </c>
      <c r="H2844" t="str">
        <f t="shared" si="132"/>
        <v>Yes</v>
      </c>
      <c r="I2844" t="s">
        <v>24</v>
      </c>
      <c r="J2844" t="s">
        <v>23</v>
      </c>
      <c r="K2844" t="s">
        <v>24</v>
      </c>
      <c r="L2844" t="s">
        <v>23</v>
      </c>
      <c r="M2844" t="s">
        <v>23</v>
      </c>
      <c r="N2844" t="s">
        <v>24</v>
      </c>
      <c r="O2844" t="s">
        <v>23</v>
      </c>
      <c r="P2844" s="31">
        <f t="shared" si="134"/>
        <v>5</v>
      </c>
      <c r="Q2844" t="s">
        <v>27</v>
      </c>
      <c r="R2844" t="s">
        <v>24</v>
      </c>
      <c r="S2844" t="s">
        <v>32</v>
      </c>
      <c r="T2844">
        <v>48.25</v>
      </c>
      <c r="U2844">
        <v>202.25</v>
      </c>
      <c r="V2844" s="10">
        <v>4</v>
      </c>
      <c r="W2844" t="s">
        <v>24</v>
      </c>
      <c r="X2844" s="10">
        <f t="shared" si="133"/>
        <v>0</v>
      </c>
      <c r="Y2844" s="13"/>
    </row>
    <row r="2845" spans="1:25">
      <c r="A2845">
        <v>2844</v>
      </c>
      <c r="B2845" t="s">
        <v>22</v>
      </c>
      <c r="C2845">
        <v>0</v>
      </c>
      <c r="D2845" t="s">
        <v>23</v>
      </c>
      <c r="E2845" t="s">
        <v>23</v>
      </c>
      <c r="F2845" t="s">
        <v>24</v>
      </c>
      <c r="G2845" t="s">
        <v>24</v>
      </c>
      <c r="H2845" t="str">
        <f t="shared" si="132"/>
        <v>No</v>
      </c>
      <c r="I2845" t="s">
        <v>23</v>
      </c>
      <c r="J2845" t="s">
        <v>46</v>
      </c>
      <c r="K2845" t="s">
        <v>46</v>
      </c>
      <c r="L2845" t="s">
        <v>46</v>
      </c>
      <c r="M2845" t="s">
        <v>46</v>
      </c>
      <c r="N2845" t="s">
        <v>46</v>
      </c>
      <c r="O2845" t="s">
        <v>46</v>
      </c>
      <c r="P2845" s="31">
        <f t="shared" si="134"/>
        <v>1</v>
      </c>
      <c r="Q2845" t="s">
        <v>47</v>
      </c>
      <c r="R2845" t="s">
        <v>24</v>
      </c>
      <c r="S2845" t="s">
        <v>32</v>
      </c>
      <c r="T2845">
        <v>19.850000000000001</v>
      </c>
      <c r="U2845">
        <v>1070.5</v>
      </c>
      <c r="V2845" s="10">
        <v>52</v>
      </c>
      <c r="W2845" t="s">
        <v>24</v>
      </c>
      <c r="X2845" s="10">
        <f t="shared" si="133"/>
        <v>0</v>
      </c>
      <c r="Y2845" s="13"/>
    </row>
    <row r="2846" spans="1:25">
      <c r="A2846">
        <v>2845</v>
      </c>
      <c r="B2846" t="s">
        <v>22</v>
      </c>
      <c r="C2846">
        <v>1</v>
      </c>
      <c r="D2846" t="s">
        <v>23</v>
      </c>
      <c r="E2846" t="s">
        <v>24</v>
      </c>
      <c r="F2846" t="s">
        <v>23</v>
      </c>
      <c r="G2846" t="s">
        <v>37</v>
      </c>
      <c r="H2846" t="str">
        <f t="shared" si="132"/>
        <v>Yes</v>
      </c>
      <c r="I2846" t="s">
        <v>23</v>
      </c>
      <c r="J2846" t="s">
        <v>23</v>
      </c>
      <c r="K2846" t="s">
        <v>24</v>
      </c>
      <c r="L2846" t="s">
        <v>24</v>
      </c>
      <c r="M2846" t="s">
        <v>24</v>
      </c>
      <c r="N2846" t="s">
        <v>23</v>
      </c>
      <c r="O2846" t="s">
        <v>23</v>
      </c>
      <c r="P2846" s="31">
        <f t="shared" si="134"/>
        <v>5</v>
      </c>
      <c r="Q2846" t="s">
        <v>27</v>
      </c>
      <c r="R2846" t="s">
        <v>23</v>
      </c>
      <c r="S2846" t="s">
        <v>28</v>
      </c>
      <c r="T2846">
        <v>99.6</v>
      </c>
      <c r="U2846">
        <v>347.65</v>
      </c>
      <c r="V2846" s="10">
        <v>4</v>
      </c>
      <c r="W2846" t="s">
        <v>23</v>
      </c>
      <c r="X2846" s="10">
        <f t="shared" si="133"/>
        <v>1</v>
      </c>
      <c r="Y2846" s="13"/>
    </row>
    <row r="2847" spans="1:25">
      <c r="A2847">
        <v>2846</v>
      </c>
      <c r="B2847" t="s">
        <v>22</v>
      </c>
      <c r="C2847">
        <v>0</v>
      </c>
      <c r="D2847" t="s">
        <v>24</v>
      </c>
      <c r="E2847" t="s">
        <v>24</v>
      </c>
      <c r="F2847" t="s">
        <v>24</v>
      </c>
      <c r="G2847" t="s">
        <v>37</v>
      </c>
      <c r="H2847" t="str">
        <f t="shared" si="132"/>
        <v>Yes</v>
      </c>
      <c r="I2847" t="s">
        <v>23</v>
      </c>
      <c r="J2847" t="s">
        <v>24</v>
      </c>
      <c r="K2847" t="s">
        <v>23</v>
      </c>
      <c r="L2847" t="s">
        <v>23</v>
      </c>
      <c r="M2847" t="s">
        <v>23</v>
      </c>
      <c r="N2847" t="s">
        <v>24</v>
      </c>
      <c r="O2847" t="s">
        <v>23</v>
      </c>
      <c r="P2847" s="31">
        <f t="shared" si="134"/>
        <v>6</v>
      </c>
      <c r="Q2847" t="s">
        <v>27</v>
      </c>
      <c r="R2847" t="s">
        <v>23</v>
      </c>
      <c r="S2847" t="s">
        <v>28</v>
      </c>
      <c r="T2847">
        <v>94.2</v>
      </c>
      <c r="U2847">
        <v>999.9</v>
      </c>
      <c r="V2847" s="10">
        <v>11</v>
      </c>
      <c r="W2847" t="s">
        <v>24</v>
      </c>
      <c r="X2847" s="10">
        <f t="shared" si="133"/>
        <v>0</v>
      </c>
      <c r="Y2847" s="13"/>
    </row>
    <row r="2848" spans="1:25">
      <c r="A2848">
        <v>2847</v>
      </c>
      <c r="B2848" t="s">
        <v>22</v>
      </c>
      <c r="C2848">
        <v>0</v>
      </c>
      <c r="D2848" t="s">
        <v>23</v>
      </c>
      <c r="E2848" t="s">
        <v>24</v>
      </c>
      <c r="F2848" t="s">
        <v>24</v>
      </c>
      <c r="G2848" t="s">
        <v>26</v>
      </c>
      <c r="H2848" t="str">
        <f t="shared" si="132"/>
        <v>Yes</v>
      </c>
      <c r="I2848" t="s">
        <v>23</v>
      </c>
      <c r="J2848" t="s">
        <v>23</v>
      </c>
      <c r="K2848" t="s">
        <v>24</v>
      </c>
      <c r="L2848" t="s">
        <v>24</v>
      </c>
      <c r="M2848" t="s">
        <v>24</v>
      </c>
      <c r="N2848" t="s">
        <v>24</v>
      </c>
      <c r="O2848" t="s">
        <v>23</v>
      </c>
      <c r="P2848" s="31">
        <f t="shared" si="134"/>
        <v>4</v>
      </c>
      <c r="Q2848" t="s">
        <v>27</v>
      </c>
      <c r="R2848" t="s">
        <v>23</v>
      </c>
      <c r="S2848" t="s">
        <v>32</v>
      </c>
      <c r="T2848">
        <v>62.15</v>
      </c>
      <c r="U2848">
        <v>113.1</v>
      </c>
      <c r="V2848" s="10">
        <v>2</v>
      </c>
      <c r="W2848" t="s">
        <v>24</v>
      </c>
      <c r="X2848" s="10">
        <f t="shared" si="133"/>
        <v>0</v>
      </c>
      <c r="Y2848" s="13"/>
    </row>
    <row r="2849" spans="1:25">
      <c r="A2849">
        <v>2848</v>
      </c>
      <c r="B2849" t="s">
        <v>22</v>
      </c>
      <c r="C2849">
        <v>0</v>
      </c>
      <c r="D2849" t="s">
        <v>23</v>
      </c>
      <c r="E2849" t="s">
        <v>24</v>
      </c>
      <c r="F2849" t="s">
        <v>23</v>
      </c>
      <c r="G2849" t="s">
        <v>37</v>
      </c>
      <c r="H2849" t="str">
        <f t="shared" si="132"/>
        <v>Yes</v>
      </c>
      <c r="I2849" t="s">
        <v>23</v>
      </c>
      <c r="J2849" t="s">
        <v>24</v>
      </c>
      <c r="K2849" t="s">
        <v>23</v>
      </c>
      <c r="L2849" t="s">
        <v>24</v>
      </c>
      <c r="M2849" t="s">
        <v>24</v>
      </c>
      <c r="N2849" t="s">
        <v>24</v>
      </c>
      <c r="O2849" t="s">
        <v>24</v>
      </c>
      <c r="P2849" s="31">
        <f t="shared" si="134"/>
        <v>3</v>
      </c>
      <c r="Q2849" t="s">
        <v>27</v>
      </c>
      <c r="R2849" t="s">
        <v>24</v>
      </c>
      <c r="S2849" t="s">
        <v>35</v>
      </c>
      <c r="T2849">
        <v>79.3</v>
      </c>
      <c r="U2849">
        <v>2015.8</v>
      </c>
      <c r="V2849" s="10">
        <v>26</v>
      </c>
      <c r="W2849" t="s">
        <v>24</v>
      </c>
      <c r="X2849" s="10">
        <f t="shared" si="133"/>
        <v>0</v>
      </c>
      <c r="Y2849" s="13"/>
    </row>
    <row r="2850" spans="1:25">
      <c r="A2850">
        <v>2849</v>
      </c>
      <c r="B2850" t="s">
        <v>30</v>
      </c>
      <c r="C2850">
        <v>0</v>
      </c>
      <c r="D2850" t="s">
        <v>23</v>
      </c>
      <c r="E2850" t="s">
        <v>23</v>
      </c>
      <c r="F2850" t="s">
        <v>24</v>
      </c>
      <c r="G2850" t="s">
        <v>26</v>
      </c>
      <c r="H2850" t="str">
        <f t="shared" si="132"/>
        <v>Yes</v>
      </c>
      <c r="I2850" t="s">
        <v>23</v>
      </c>
      <c r="J2850" t="s">
        <v>23</v>
      </c>
      <c r="K2850" t="s">
        <v>24</v>
      </c>
      <c r="L2850" t="s">
        <v>23</v>
      </c>
      <c r="M2850" t="s">
        <v>24</v>
      </c>
      <c r="N2850" t="s">
        <v>24</v>
      </c>
      <c r="O2850" t="s">
        <v>24</v>
      </c>
      <c r="P2850" s="31">
        <f t="shared" si="134"/>
        <v>4</v>
      </c>
      <c r="Q2850" t="s">
        <v>31</v>
      </c>
      <c r="R2850" t="s">
        <v>23</v>
      </c>
      <c r="S2850" t="s">
        <v>40</v>
      </c>
      <c r="T2850">
        <v>56.25</v>
      </c>
      <c r="U2850">
        <v>1454.25</v>
      </c>
      <c r="V2850" s="10">
        <v>24</v>
      </c>
      <c r="W2850" t="s">
        <v>24</v>
      </c>
      <c r="X2850" s="10">
        <f t="shared" si="133"/>
        <v>0</v>
      </c>
      <c r="Y2850" s="13"/>
    </row>
    <row r="2851" spans="1:25">
      <c r="A2851">
        <v>2850</v>
      </c>
      <c r="B2851" t="s">
        <v>22</v>
      </c>
      <c r="C2851">
        <v>0</v>
      </c>
      <c r="D2851" t="s">
        <v>24</v>
      </c>
      <c r="E2851" t="s">
        <v>24</v>
      </c>
      <c r="F2851" t="s">
        <v>24</v>
      </c>
      <c r="G2851" t="s">
        <v>24</v>
      </c>
      <c r="H2851" t="str">
        <f t="shared" si="132"/>
        <v>No</v>
      </c>
      <c r="I2851" t="s">
        <v>23</v>
      </c>
      <c r="J2851" t="s">
        <v>46</v>
      </c>
      <c r="K2851" t="s">
        <v>46</v>
      </c>
      <c r="L2851" t="s">
        <v>46</v>
      </c>
      <c r="M2851" t="s">
        <v>46</v>
      </c>
      <c r="N2851" t="s">
        <v>46</v>
      </c>
      <c r="O2851" t="s">
        <v>46</v>
      </c>
      <c r="P2851" s="31">
        <f t="shared" si="134"/>
        <v>1</v>
      </c>
      <c r="Q2851" t="s">
        <v>27</v>
      </c>
      <c r="R2851" t="s">
        <v>24</v>
      </c>
      <c r="S2851" t="s">
        <v>32</v>
      </c>
      <c r="T2851">
        <v>20.3</v>
      </c>
      <c r="U2851">
        <v>246.7</v>
      </c>
      <c r="V2851" s="10">
        <v>12</v>
      </c>
      <c r="W2851" t="s">
        <v>24</v>
      </c>
      <c r="X2851" s="10">
        <f t="shared" si="133"/>
        <v>0</v>
      </c>
      <c r="Y2851" s="13"/>
    </row>
    <row r="2852" spans="1:25">
      <c r="A2852">
        <v>2851</v>
      </c>
      <c r="B2852" t="s">
        <v>30</v>
      </c>
      <c r="C2852">
        <v>1</v>
      </c>
      <c r="D2852" t="s">
        <v>23</v>
      </c>
      <c r="E2852" t="s">
        <v>24</v>
      </c>
      <c r="F2852" t="s">
        <v>23</v>
      </c>
      <c r="G2852" t="s">
        <v>37</v>
      </c>
      <c r="H2852" t="str">
        <f t="shared" si="132"/>
        <v>Yes</v>
      </c>
      <c r="I2852" t="s">
        <v>23</v>
      </c>
      <c r="J2852" t="s">
        <v>24</v>
      </c>
      <c r="K2852" t="s">
        <v>24</v>
      </c>
      <c r="L2852" t="s">
        <v>24</v>
      </c>
      <c r="M2852" t="s">
        <v>23</v>
      </c>
      <c r="N2852" t="s">
        <v>23</v>
      </c>
      <c r="O2852" t="s">
        <v>23</v>
      </c>
      <c r="P2852" s="31">
        <f t="shared" si="134"/>
        <v>5</v>
      </c>
      <c r="Q2852" t="s">
        <v>27</v>
      </c>
      <c r="R2852" t="s">
        <v>23</v>
      </c>
      <c r="S2852" t="s">
        <v>28</v>
      </c>
      <c r="T2852">
        <v>99</v>
      </c>
      <c r="U2852">
        <v>6017.9</v>
      </c>
      <c r="V2852" s="10">
        <v>60</v>
      </c>
      <c r="W2852" t="s">
        <v>24</v>
      </c>
      <c r="X2852" s="10">
        <f t="shared" si="133"/>
        <v>0</v>
      </c>
      <c r="Y2852" s="13"/>
    </row>
    <row r="2853" spans="1:25">
      <c r="A2853">
        <v>2852</v>
      </c>
      <c r="B2853" t="s">
        <v>22</v>
      </c>
      <c r="C2853">
        <v>0</v>
      </c>
      <c r="D2853" t="s">
        <v>23</v>
      </c>
      <c r="E2853" t="s">
        <v>23</v>
      </c>
      <c r="F2853" t="s">
        <v>23</v>
      </c>
      <c r="G2853" t="s">
        <v>26</v>
      </c>
      <c r="H2853" t="str">
        <f t="shared" si="132"/>
        <v>Yes</v>
      </c>
      <c r="I2853" t="s">
        <v>23</v>
      </c>
      <c r="J2853" t="s">
        <v>23</v>
      </c>
      <c r="K2853" t="s">
        <v>23</v>
      </c>
      <c r="L2853" t="s">
        <v>23</v>
      </c>
      <c r="M2853" t="s">
        <v>23</v>
      </c>
      <c r="N2853" t="s">
        <v>23</v>
      </c>
      <c r="O2853" t="s">
        <v>23</v>
      </c>
      <c r="P2853" s="31">
        <f t="shared" si="134"/>
        <v>8</v>
      </c>
      <c r="Q2853" t="s">
        <v>47</v>
      </c>
      <c r="R2853" t="s">
        <v>23</v>
      </c>
      <c r="S2853" t="s">
        <v>32</v>
      </c>
      <c r="T2853">
        <v>90.6</v>
      </c>
      <c r="U2853">
        <v>5817.45</v>
      </c>
      <c r="V2853" s="10">
        <v>64</v>
      </c>
      <c r="W2853" t="s">
        <v>24</v>
      </c>
      <c r="X2853" s="10">
        <f t="shared" si="133"/>
        <v>0</v>
      </c>
      <c r="Y2853" s="13"/>
    </row>
    <row r="2854" spans="1:25">
      <c r="A2854">
        <v>2853</v>
      </c>
      <c r="B2854" t="s">
        <v>30</v>
      </c>
      <c r="C2854">
        <v>0</v>
      </c>
      <c r="D2854" t="s">
        <v>23</v>
      </c>
      <c r="E2854" t="s">
        <v>24</v>
      </c>
      <c r="F2854" t="s">
        <v>24</v>
      </c>
      <c r="G2854" t="s">
        <v>26</v>
      </c>
      <c r="H2854" t="str">
        <f t="shared" si="132"/>
        <v>Yes</v>
      </c>
      <c r="I2854" t="s">
        <v>23</v>
      </c>
      <c r="J2854" t="s">
        <v>23</v>
      </c>
      <c r="K2854" t="s">
        <v>23</v>
      </c>
      <c r="L2854" t="s">
        <v>23</v>
      </c>
      <c r="M2854" t="s">
        <v>23</v>
      </c>
      <c r="N2854" t="s">
        <v>23</v>
      </c>
      <c r="O2854" t="s">
        <v>23</v>
      </c>
      <c r="P2854" s="31">
        <f t="shared" si="134"/>
        <v>8</v>
      </c>
      <c r="Q2854" t="s">
        <v>47</v>
      </c>
      <c r="R2854" t="s">
        <v>23</v>
      </c>
      <c r="S2854" t="s">
        <v>35</v>
      </c>
      <c r="T2854">
        <v>85.9</v>
      </c>
      <c r="U2854">
        <v>5595.3</v>
      </c>
      <c r="V2854" s="10">
        <v>66</v>
      </c>
      <c r="W2854" t="s">
        <v>24</v>
      </c>
      <c r="X2854" s="10">
        <f t="shared" si="133"/>
        <v>0</v>
      </c>
      <c r="Y2854" s="13"/>
    </row>
    <row r="2855" spans="1:25">
      <c r="A2855">
        <v>2854</v>
      </c>
      <c r="B2855" t="s">
        <v>22</v>
      </c>
      <c r="C2855">
        <v>0</v>
      </c>
      <c r="D2855" t="s">
        <v>24</v>
      </c>
      <c r="E2855" t="s">
        <v>24</v>
      </c>
      <c r="F2855" t="s">
        <v>23</v>
      </c>
      <c r="G2855" t="s">
        <v>37</v>
      </c>
      <c r="H2855" t="str">
        <f t="shared" si="132"/>
        <v>Yes</v>
      </c>
      <c r="I2855" t="s">
        <v>23</v>
      </c>
      <c r="J2855" t="s">
        <v>24</v>
      </c>
      <c r="K2855" t="s">
        <v>24</v>
      </c>
      <c r="L2855" t="s">
        <v>23</v>
      </c>
      <c r="M2855" t="s">
        <v>24</v>
      </c>
      <c r="N2855" t="s">
        <v>24</v>
      </c>
      <c r="O2855" t="s">
        <v>24</v>
      </c>
      <c r="P2855" s="31">
        <f t="shared" si="134"/>
        <v>3</v>
      </c>
      <c r="Q2855" t="s">
        <v>31</v>
      </c>
      <c r="R2855" t="s">
        <v>23</v>
      </c>
      <c r="S2855" t="s">
        <v>35</v>
      </c>
      <c r="T2855">
        <v>79.2</v>
      </c>
      <c r="U2855">
        <v>4765</v>
      </c>
      <c r="V2855" s="10">
        <v>60</v>
      </c>
      <c r="W2855" t="s">
        <v>24</v>
      </c>
      <c r="X2855" s="10">
        <f t="shared" si="133"/>
        <v>0</v>
      </c>
      <c r="Y2855" s="13"/>
    </row>
    <row r="2856" spans="1:25">
      <c r="A2856">
        <v>2855</v>
      </c>
      <c r="B2856" t="s">
        <v>30</v>
      </c>
      <c r="C2856">
        <v>0</v>
      </c>
      <c r="D2856" t="s">
        <v>23</v>
      </c>
      <c r="E2856" t="s">
        <v>23</v>
      </c>
      <c r="F2856" t="s">
        <v>23</v>
      </c>
      <c r="G2856" t="s">
        <v>26</v>
      </c>
      <c r="H2856" t="str">
        <f t="shared" si="132"/>
        <v>Yes</v>
      </c>
      <c r="I2856" t="s">
        <v>23</v>
      </c>
      <c r="J2856" t="s">
        <v>23</v>
      </c>
      <c r="K2856" t="s">
        <v>24</v>
      </c>
      <c r="L2856" t="s">
        <v>23</v>
      </c>
      <c r="M2856" t="s">
        <v>24</v>
      </c>
      <c r="N2856" t="s">
        <v>23</v>
      </c>
      <c r="O2856" t="s">
        <v>24</v>
      </c>
      <c r="P2856" s="31">
        <f t="shared" si="134"/>
        <v>5</v>
      </c>
      <c r="Q2856" t="s">
        <v>31</v>
      </c>
      <c r="R2856" t="s">
        <v>23</v>
      </c>
      <c r="S2856" t="s">
        <v>35</v>
      </c>
      <c r="T2856">
        <v>70.349999999999994</v>
      </c>
      <c r="U2856">
        <v>1201.6500000000001</v>
      </c>
      <c r="V2856" s="10">
        <v>17</v>
      </c>
      <c r="W2856" t="s">
        <v>24</v>
      </c>
      <c r="X2856" s="10">
        <f t="shared" si="133"/>
        <v>0</v>
      </c>
      <c r="Y2856" s="13"/>
    </row>
    <row r="2857" spans="1:25">
      <c r="A2857">
        <v>2856</v>
      </c>
      <c r="B2857" t="s">
        <v>30</v>
      </c>
      <c r="C2857">
        <v>0</v>
      </c>
      <c r="D2857" t="s">
        <v>23</v>
      </c>
      <c r="E2857" t="s">
        <v>23</v>
      </c>
      <c r="F2857" t="s">
        <v>24</v>
      </c>
      <c r="G2857" t="s">
        <v>24</v>
      </c>
      <c r="H2857" t="str">
        <f t="shared" si="132"/>
        <v>No</v>
      </c>
      <c r="I2857" t="s">
        <v>23</v>
      </c>
      <c r="J2857" t="s">
        <v>46</v>
      </c>
      <c r="K2857" t="s">
        <v>46</v>
      </c>
      <c r="L2857" t="s">
        <v>46</v>
      </c>
      <c r="M2857" t="s">
        <v>46</v>
      </c>
      <c r="N2857" t="s">
        <v>46</v>
      </c>
      <c r="O2857" t="s">
        <v>46</v>
      </c>
      <c r="P2857" s="31">
        <f t="shared" si="134"/>
        <v>1</v>
      </c>
      <c r="Q2857" t="s">
        <v>47</v>
      </c>
      <c r="R2857" t="s">
        <v>24</v>
      </c>
      <c r="S2857" t="s">
        <v>32</v>
      </c>
      <c r="T2857">
        <v>19.350000000000001</v>
      </c>
      <c r="U2857">
        <v>867.3</v>
      </c>
      <c r="V2857" s="10">
        <v>42</v>
      </c>
      <c r="W2857" t="s">
        <v>24</v>
      </c>
      <c r="X2857" s="10">
        <f t="shared" si="133"/>
        <v>0</v>
      </c>
      <c r="Y2857" s="13"/>
    </row>
    <row r="2858" spans="1:25">
      <c r="A2858">
        <v>2857</v>
      </c>
      <c r="B2858" t="s">
        <v>30</v>
      </c>
      <c r="C2858">
        <v>0</v>
      </c>
      <c r="D2858" t="s">
        <v>24</v>
      </c>
      <c r="E2858" t="s">
        <v>24</v>
      </c>
      <c r="F2858" t="s">
        <v>23</v>
      </c>
      <c r="G2858" t="s">
        <v>26</v>
      </c>
      <c r="H2858" t="str">
        <f t="shared" si="132"/>
        <v>Yes</v>
      </c>
      <c r="I2858" t="s">
        <v>23</v>
      </c>
      <c r="J2858" t="s">
        <v>24</v>
      </c>
      <c r="K2858" t="s">
        <v>24</v>
      </c>
      <c r="L2858" t="s">
        <v>24</v>
      </c>
      <c r="M2858" t="s">
        <v>24</v>
      </c>
      <c r="N2858" t="s">
        <v>24</v>
      </c>
      <c r="O2858" t="s">
        <v>24</v>
      </c>
      <c r="P2858" s="31">
        <f t="shared" si="134"/>
        <v>2</v>
      </c>
      <c r="Q2858" t="s">
        <v>27</v>
      </c>
      <c r="R2858" t="s">
        <v>23</v>
      </c>
      <c r="S2858" t="s">
        <v>28</v>
      </c>
      <c r="T2858">
        <v>50.15</v>
      </c>
      <c r="U2858">
        <v>50.15</v>
      </c>
      <c r="V2858" s="10">
        <v>1</v>
      </c>
      <c r="W2858" t="s">
        <v>24</v>
      </c>
      <c r="X2858" s="10">
        <f t="shared" si="133"/>
        <v>0</v>
      </c>
      <c r="Y2858" s="13"/>
    </row>
    <row r="2859" spans="1:25">
      <c r="A2859">
        <v>2858</v>
      </c>
      <c r="B2859" t="s">
        <v>22</v>
      </c>
      <c r="C2859">
        <v>0</v>
      </c>
      <c r="D2859" t="s">
        <v>23</v>
      </c>
      <c r="E2859" t="s">
        <v>23</v>
      </c>
      <c r="F2859" t="s">
        <v>24</v>
      </c>
      <c r="G2859" t="s">
        <v>26</v>
      </c>
      <c r="H2859" t="str">
        <f t="shared" si="132"/>
        <v>Yes</v>
      </c>
      <c r="I2859" t="s">
        <v>23</v>
      </c>
      <c r="J2859" t="s">
        <v>24</v>
      </c>
      <c r="K2859" t="s">
        <v>23</v>
      </c>
      <c r="L2859" t="s">
        <v>24</v>
      </c>
      <c r="M2859" t="s">
        <v>23</v>
      </c>
      <c r="N2859" t="s">
        <v>24</v>
      </c>
      <c r="O2859" t="s">
        <v>23</v>
      </c>
      <c r="P2859" s="31">
        <f t="shared" si="134"/>
        <v>5</v>
      </c>
      <c r="Q2859" t="s">
        <v>47</v>
      </c>
      <c r="R2859" t="s">
        <v>24</v>
      </c>
      <c r="S2859" t="s">
        <v>35</v>
      </c>
      <c r="T2859">
        <v>63.8</v>
      </c>
      <c r="U2859">
        <v>3007.25</v>
      </c>
      <c r="V2859" s="10">
        <v>47</v>
      </c>
      <c r="W2859" t="s">
        <v>24</v>
      </c>
      <c r="X2859" s="10">
        <f t="shared" si="133"/>
        <v>0</v>
      </c>
      <c r="Y2859" s="13"/>
    </row>
    <row r="2860" spans="1:25">
      <c r="A2860">
        <v>2859</v>
      </c>
      <c r="B2860" t="s">
        <v>22</v>
      </c>
      <c r="C2860">
        <v>0</v>
      </c>
      <c r="D2860" t="s">
        <v>23</v>
      </c>
      <c r="E2860" t="s">
        <v>24</v>
      </c>
      <c r="F2860" t="s">
        <v>24</v>
      </c>
      <c r="G2860" t="s">
        <v>24</v>
      </c>
      <c r="H2860" t="str">
        <f t="shared" si="132"/>
        <v>No</v>
      </c>
      <c r="I2860" t="s">
        <v>23</v>
      </c>
      <c r="J2860" t="s">
        <v>46</v>
      </c>
      <c r="K2860" t="s">
        <v>46</v>
      </c>
      <c r="L2860" t="s">
        <v>46</v>
      </c>
      <c r="M2860" t="s">
        <v>46</v>
      </c>
      <c r="N2860" t="s">
        <v>46</v>
      </c>
      <c r="O2860" t="s">
        <v>46</v>
      </c>
      <c r="P2860" s="31">
        <f t="shared" si="134"/>
        <v>1</v>
      </c>
      <c r="Q2860" t="s">
        <v>27</v>
      </c>
      <c r="R2860" t="s">
        <v>23</v>
      </c>
      <c r="S2860" t="s">
        <v>32</v>
      </c>
      <c r="T2860">
        <v>20.55</v>
      </c>
      <c r="U2860">
        <v>252.75</v>
      </c>
      <c r="V2860" s="10">
        <v>10</v>
      </c>
      <c r="W2860" t="s">
        <v>24</v>
      </c>
      <c r="X2860" s="10">
        <f t="shared" si="133"/>
        <v>0</v>
      </c>
      <c r="Y2860" s="13"/>
    </row>
    <row r="2861" spans="1:25">
      <c r="A2861">
        <v>2860</v>
      </c>
      <c r="B2861" t="s">
        <v>30</v>
      </c>
      <c r="C2861">
        <v>1</v>
      </c>
      <c r="D2861" t="s">
        <v>23</v>
      </c>
      <c r="E2861" t="s">
        <v>24</v>
      </c>
      <c r="F2861" t="s">
        <v>23</v>
      </c>
      <c r="G2861" t="s">
        <v>26</v>
      </c>
      <c r="H2861" t="str">
        <f t="shared" si="132"/>
        <v>Yes</v>
      </c>
      <c r="I2861" t="s">
        <v>23</v>
      </c>
      <c r="J2861" t="s">
        <v>23</v>
      </c>
      <c r="K2861" t="s">
        <v>23</v>
      </c>
      <c r="L2861" t="s">
        <v>23</v>
      </c>
      <c r="M2861" t="s">
        <v>23</v>
      </c>
      <c r="N2861" t="s">
        <v>23</v>
      </c>
      <c r="O2861" t="s">
        <v>23</v>
      </c>
      <c r="P2861" s="31">
        <f t="shared" si="134"/>
        <v>8</v>
      </c>
      <c r="Q2861" t="s">
        <v>47</v>
      </c>
      <c r="R2861" t="s">
        <v>23</v>
      </c>
      <c r="S2861" t="s">
        <v>40</v>
      </c>
      <c r="T2861">
        <v>88.55</v>
      </c>
      <c r="U2861">
        <v>6306.5</v>
      </c>
      <c r="V2861" s="10">
        <v>70</v>
      </c>
      <c r="W2861" t="s">
        <v>24</v>
      </c>
      <c r="X2861" s="10">
        <f t="shared" si="133"/>
        <v>0</v>
      </c>
      <c r="Y2861" s="13"/>
    </row>
    <row r="2862" spans="1:25">
      <c r="A2862">
        <v>2861</v>
      </c>
      <c r="B2862" t="s">
        <v>30</v>
      </c>
      <c r="C2862">
        <v>1</v>
      </c>
      <c r="D2862" t="s">
        <v>24</v>
      </c>
      <c r="E2862" t="s">
        <v>24</v>
      </c>
      <c r="F2862" t="s">
        <v>23</v>
      </c>
      <c r="G2862" t="s">
        <v>37</v>
      </c>
      <c r="H2862" t="str">
        <f t="shared" si="132"/>
        <v>Yes</v>
      </c>
      <c r="I2862" t="s">
        <v>23</v>
      </c>
      <c r="J2862" t="s">
        <v>24</v>
      </c>
      <c r="K2862" t="s">
        <v>24</v>
      </c>
      <c r="L2862" t="s">
        <v>23</v>
      </c>
      <c r="M2862" t="s">
        <v>24</v>
      </c>
      <c r="N2862" t="s">
        <v>23</v>
      </c>
      <c r="O2862" t="s">
        <v>23</v>
      </c>
      <c r="P2862" s="31">
        <f t="shared" si="134"/>
        <v>5</v>
      </c>
      <c r="Q2862" t="s">
        <v>27</v>
      </c>
      <c r="R2862" t="s">
        <v>23</v>
      </c>
      <c r="S2862" t="s">
        <v>40</v>
      </c>
      <c r="T2862">
        <v>101.4</v>
      </c>
      <c r="U2862">
        <v>6841.05</v>
      </c>
      <c r="V2862" s="10">
        <v>67</v>
      </c>
      <c r="W2862" t="s">
        <v>24</v>
      </c>
      <c r="X2862" s="10">
        <f t="shared" si="133"/>
        <v>0</v>
      </c>
      <c r="Y2862" s="13"/>
    </row>
    <row r="2863" spans="1:25">
      <c r="A2863">
        <v>2862</v>
      </c>
      <c r="B2863" t="s">
        <v>22</v>
      </c>
      <c r="C2863">
        <v>0</v>
      </c>
      <c r="D2863" t="s">
        <v>24</v>
      </c>
      <c r="E2863" t="s">
        <v>24</v>
      </c>
      <c r="F2863" t="s">
        <v>24</v>
      </c>
      <c r="G2863" t="s">
        <v>37</v>
      </c>
      <c r="H2863" t="str">
        <f t="shared" si="132"/>
        <v>Yes</v>
      </c>
      <c r="I2863" t="s">
        <v>23</v>
      </c>
      <c r="J2863" t="s">
        <v>24</v>
      </c>
      <c r="K2863" t="s">
        <v>24</v>
      </c>
      <c r="L2863" t="s">
        <v>24</v>
      </c>
      <c r="M2863" t="s">
        <v>24</v>
      </c>
      <c r="N2863" t="s">
        <v>24</v>
      </c>
      <c r="O2863" t="s">
        <v>23</v>
      </c>
      <c r="P2863" s="31">
        <f t="shared" si="134"/>
        <v>3</v>
      </c>
      <c r="Q2863" t="s">
        <v>27</v>
      </c>
      <c r="R2863" t="s">
        <v>23</v>
      </c>
      <c r="S2863" t="s">
        <v>28</v>
      </c>
      <c r="T2863">
        <v>81.95</v>
      </c>
      <c r="U2863">
        <v>81.95</v>
      </c>
      <c r="V2863" s="10">
        <v>1</v>
      </c>
      <c r="W2863" t="s">
        <v>23</v>
      </c>
      <c r="X2863" s="10">
        <f t="shared" si="133"/>
        <v>1</v>
      </c>
      <c r="Y2863" s="13"/>
    </row>
    <row r="2864" spans="1:25">
      <c r="A2864">
        <v>2863</v>
      </c>
      <c r="B2864" t="s">
        <v>30</v>
      </c>
      <c r="C2864">
        <v>0</v>
      </c>
      <c r="D2864" t="s">
        <v>23</v>
      </c>
      <c r="E2864" t="s">
        <v>24</v>
      </c>
      <c r="F2864" t="s">
        <v>24</v>
      </c>
      <c r="G2864" t="s">
        <v>37</v>
      </c>
      <c r="H2864" t="str">
        <f t="shared" si="132"/>
        <v>Yes</v>
      </c>
      <c r="I2864" t="s">
        <v>23</v>
      </c>
      <c r="J2864" t="s">
        <v>24</v>
      </c>
      <c r="K2864" t="s">
        <v>24</v>
      </c>
      <c r="L2864" t="s">
        <v>24</v>
      </c>
      <c r="M2864" t="s">
        <v>24</v>
      </c>
      <c r="N2864" t="s">
        <v>24</v>
      </c>
      <c r="O2864" t="s">
        <v>24</v>
      </c>
      <c r="P2864" s="31">
        <f t="shared" si="134"/>
        <v>2</v>
      </c>
      <c r="Q2864" t="s">
        <v>27</v>
      </c>
      <c r="R2864" t="s">
        <v>23</v>
      </c>
      <c r="S2864" t="s">
        <v>28</v>
      </c>
      <c r="T2864">
        <v>69.349999999999994</v>
      </c>
      <c r="U2864">
        <v>451.1</v>
      </c>
      <c r="V2864" s="10">
        <v>7</v>
      </c>
      <c r="W2864" t="s">
        <v>23</v>
      </c>
      <c r="X2864" s="10">
        <f t="shared" si="133"/>
        <v>1</v>
      </c>
      <c r="Y2864" s="13"/>
    </row>
    <row r="2865" spans="1:25">
      <c r="A2865">
        <v>2864</v>
      </c>
      <c r="B2865" t="s">
        <v>30</v>
      </c>
      <c r="C2865">
        <v>0</v>
      </c>
      <c r="D2865" t="s">
        <v>24</v>
      </c>
      <c r="E2865" t="s">
        <v>24</v>
      </c>
      <c r="F2865" t="s">
        <v>24</v>
      </c>
      <c r="G2865" t="s">
        <v>26</v>
      </c>
      <c r="H2865" t="str">
        <f t="shared" si="132"/>
        <v>Yes</v>
      </c>
      <c r="I2865" t="s">
        <v>23</v>
      </c>
      <c r="J2865" t="s">
        <v>24</v>
      </c>
      <c r="K2865" t="s">
        <v>24</v>
      </c>
      <c r="L2865" t="s">
        <v>24</v>
      </c>
      <c r="M2865" t="s">
        <v>24</v>
      </c>
      <c r="N2865" t="s">
        <v>24</v>
      </c>
      <c r="O2865" t="s">
        <v>24</v>
      </c>
      <c r="P2865" s="31">
        <f t="shared" si="134"/>
        <v>2</v>
      </c>
      <c r="Q2865" t="s">
        <v>27</v>
      </c>
      <c r="R2865" t="s">
        <v>24</v>
      </c>
      <c r="S2865" t="s">
        <v>32</v>
      </c>
      <c r="T2865">
        <v>44.6</v>
      </c>
      <c r="U2865">
        <v>44.6</v>
      </c>
      <c r="V2865" s="10">
        <v>1</v>
      </c>
      <c r="W2865" t="s">
        <v>24</v>
      </c>
      <c r="X2865" s="10">
        <f t="shared" si="133"/>
        <v>0</v>
      </c>
      <c r="Y2865" s="13"/>
    </row>
    <row r="2866" spans="1:25">
      <c r="A2866">
        <v>2865</v>
      </c>
      <c r="B2866" t="s">
        <v>30</v>
      </c>
      <c r="C2866">
        <v>0</v>
      </c>
      <c r="D2866" t="s">
        <v>24</v>
      </c>
      <c r="E2866" t="s">
        <v>24</v>
      </c>
      <c r="F2866" t="s">
        <v>24</v>
      </c>
      <c r="G2866" t="s">
        <v>26</v>
      </c>
      <c r="H2866" t="str">
        <f t="shared" si="132"/>
        <v>Yes</v>
      </c>
      <c r="I2866" t="s">
        <v>23</v>
      </c>
      <c r="J2866" t="s">
        <v>24</v>
      </c>
      <c r="K2866" t="s">
        <v>23</v>
      </c>
      <c r="L2866" t="s">
        <v>24</v>
      </c>
      <c r="M2866" t="s">
        <v>23</v>
      </c>
      <c r="N2866" t="s">
        <v>23</v>
      </c>
      <c r="O2866" t="s">
        <v>24</v>
      </c>
      <c r="P2866" s="31">
        <f t="shared" si="134"/>
        <v>5</v>
      </c>
      <c r="Q2866" t="s">
        <v>27</v>
      </c>
      <c r="R2866" t="s">
        <v>23</v>
      </c>
      <c r="S2866" t="s">
        <v>35</v>
      </c>
      <c r="T2866">
        <v>63.75</v>
      </c>
      <c r="U2866">
        <v>226.2</v>
      </c>
      <c r="V2866" s="10">
        <v>4</v>
      </c>
      <c r="W2866" t="s">
        <v>24</v>
      </c>
      <c r="X2866" s="10">
        <f t="shared" si="133"/>
        <v>0</v>
      </c>
      <c r="Y2866" s="13"/>
    </row>
    <row r="2867" spans="1:25">
      <c r="A2867">
        <v>2866</v>
      </c>
      <c r="B2867" t="s">
        <v>22</v>
      </c>
      <c r="C2867">
        <v>0</v>
      </c>
      <c r="D2867" t="s">
        <v>23</v>
      </c>
      <c r="E2867" t="s">
        <v>23</v>
      </c>
      <c r="F2867" t="s">
        <v>23</v>
      </c>
      <c r="G2867" t="s">
        <v>37</v>
      </c>
      <c r="H2867" t="str">
        <f t="shared" si="132"/>
        <v>Yes</v>
      </c>
      <c r="I2867" t="s">
        <v>23</v>
      </c>
      <c r="J2867" t="s">
        <v>23</v>
      </c>
      <c r="K2867" t="s">
        <v>23</v>
      </c>
      <c r="L2867" t="s">
        <v>23</v>
      </c>
      <c r="M2867" t="s">
        <v>24</v>
      </c>
      <c r="N2867" t="s">
        <v>23</v>
      </c>
      <c r="O2867" t="s">
        <v>23</v>
      </c>
      <c r="P2867" s="31">
        <f t="shared" si="134"/>
        <v>7</v>
      </c>
      <c r="Q2867" t="s">
        <v>47</v>
      </c>
      <c r="R2867" t="s">
        <v>24</v>
      </c>
      <c r="S2867" t="s">
        <v>35</v>
      </c>
      <c r="T2867">
        <v>109.25</v>
      </c>
      <c r="U2867">
        <v>7082.5</v>
      </c>
      <c r="V2867" s="10">
        <v>66</v>
      </c>
      <c r="W2867" t="s">
        <v>24</v>
      </c>
      <c r="X2867" s="10">
        <f t="shared" si="133"/>
        <v>0</v>
      </c>
      <c r="Y2867" s="13"/>
    </row>
    <row r="2868" spans="1:25">
      <c r="A2868">
        <v>2867</v>
      </c>
      <c r="B2868" t="s">
        <v>22</v>
      </c>
      <c r="C2868">
        <v>0</v>
      </c>
      <c r="D2868" t="s">
        <v>24</v>
      </c>
      <c r="E2868" t="s">
        <v>24</v>
      </c>
      <c r="F2868" t="s">
        <v>24</v>
      </c>
      <c r="G2868" t="s">
        <v>37</v>
      </c>
      <c r="H2868" t="str">
        <f t="shared" si="132"/>
        <v>Yes</v>
      </c>
      <c r="I2868" t="s">
        <v>23</v>
      </c>
      <c r="J2868" t="s">
        <v>24</v>
      </c>
      <c r="K2868" t="s">
        <v>23</v>
      </c>
      <c r="L2868" t="s">
        <v>24</v>
      </c>
      <c r="M2868" t="s">
        <v>24</v>
      </c>
      <c r="N2868" t="s">
        <v>24</v>
      </c>
      <c r="O2868" t="s">
        <v>23</v>
      </c>
      <c r="P2868" s="31">
        <f t="shared" si="134"/>
        <v>4</v>
      </c>
      <c r="Q2868" t="s">
        <v>27</v>
      </c>
      <c r="R2868" t="s">
        <v>23</v>
      </c>
      <c r="S2868" t="s">
        <v>28</v>
      </c>
      <c r="T2868">
        <v>84.6</v>
      </c>
      <c r="U2868">
        <v>1017.35</v>
      </c>
      <c r="V2868" s="10">
        <v>12</v>
      </c>
      <c r="W2868" t="s">
        <v>24</v>
      </c>
      <c r="X2868" s="10">
        <f t="shared" si="133"/>
        <v>0</v>
      </c>
      <c r="Y2868" s="13"/>
    </row>
    <row r="2869" spans="1:25">
      <c r="A2869">
        <v>2868</v>
      </c>
      <c r="B2869" t="s">
        <v>22</v>
      </c>
      <c r="C2869">
        <v>0</v>
      </c>
      <c r="D2869" t="s">
        <v>24</v>
      </c>
      <c r="E2869" t="s">
        <v>24</v>
      </c>
      <c r="F2869" t="s">
        <v>24</v>
      </c>
      <c r="G2869" t="s">
        <v>24</v>
      </c>
      <c r="H2869" t="str">
        <f t="shared" si="132"/>
        <v>No</v>
      </c>
      <c r="I2869" t="s">
        <v>23</v>
      </c>
      <c r="J2869" t="s">
        <v>46</v>
      </c>
      <c r="K2869" t="s">
        <v>46</v>
      </c>
      <c r="L2869" t="s">
        <v>46</v>
      </c>
      <c r="M2869" t="s">
        <v>46</v>
      </c>
      <c r="N2869" t="s">
        <v>46</v>
      </c>
      <c r="O2869" t="s">
        <v>46</v>
      </c>
      <c r="P2869" s="31">
        <f t="shared" si="134"/>
        <v>1</v>
      </c>
      <c r="Q2869" t="s">
        <v>31</v>
      </c>
      <c r="R2869" t="s">
        <v>24</v>
      </c>
      <c r="S2869" t="s">
        <v>40</v>
      </c>
      <c r="T2869">
        <v>20.45</v>
      </c>
      <c r="U2869">
        <v>527.35</v>
      </c>
      <c r="V2869" s="10">
        <v>24</v>
      </c>
      <c r="W2869" t="s">
        <v>24</v>
      </c>
      <c r="X2869" s="10">
        <f t="shared" si="133"/>
        <v>0</v>
      </c>
      <c r="Y2869" s="13"/>
    </row>
    <row r="2870" spans="1:25">
      <c r="A2870">
        <v>2869</v>
      </c>
      <c r="B2870" t="s">
        <v>30</v>
      </c>
      <c r="C2870">
        <v>0</v>
      </c>
      <c r="D2870" t="s">
        <v>24</v>
      </c>
      <c r="E2870" t="s">
        <v>24</v>
      </c>
      <c r="F2870" t="s">
        <v>24</v>
      </c>
      <c r="G2870" t="s">
        <v>37</v>
      </c>
      <c r="H2870" t="str">
        <f t="shared" si="132"/>
        <v>Yes</v>
      </c>
      <c r="I2870" t="s">
        <v>23</v>
      </c>
      <c r="J2870" t="s">
        <v>24</v>
      </c>
      <c r="K2870" t="s">
        <v>23</v>
      </c>
      <c r="L2870" t="s">
        <v>24</v>
      </c>
      <c r="M2870" t="s">
        <v>24</v>
      </c>
      <c r="N2870" t="s">
        <v>23</v>
      </c>
      <c r="O2870" t="s">
        <v>24</v>
      </c>
      <c r="P2870" s="31">
        <f t="shared" si="134"/>
        <v>4</v>
      </c>
      <c r="Q2870" t="s">
        <v>27</v>
      </c>
      <c r="R2870" t="s">
        <v>23</v>
      </c>
      <c r="S2870" t="s">
        <v>28</v>
      </c>
      <c r="T2870">
        <v>85.75</v>
      </c>
      <c r="U2870">
        <v>2146.5</v>
      </c>
      <c r="V2870" s="10">
        <v>26</v>
      </c>
      <c r="W2870" t="s">
        <v>24</v>
      </c>
      <c r="X2870" s="10">
        <f t="shared" si="133"/>
        <v>0</v>
      </c>
      <c r="Y2870" s="13"/>
    </row>
    <row r="2871" spans="1:25">
      <c r="A2871">
        <v>2870</v>
      </c>
      <c r="B2871" t="s">
        <v>22</v>
      </c>
      <c r="C2871">
        <v>0</v>
      </c>
      <c r="D2871" t="s">
        <v>24</v>
      </c>
      <c r="E2871" t="s">
        <v>24</v>
      </c>
      <c r="F2871" t="s">
        <v>24</v>
      </c>
      <c r="G2871" t="s">
        <v>37</v>
      </c>
      <c r="H2871" t="str">
        <f t="shared" si="132"/>
        <v>Yes</v>
      </c>
      <c r="I2871" t="s">
        <v>23</v>
      </c>
      <c r="J2871" t="s">
        <v>24</v>
      </c>
      <c r="K2871" t="s">
        <v>24</v>
      </c>
      <c r="L2871" t="s">
        <v>24</v>
      </c>
      <c r="M2871" t="s">
        <v>24</v>
      </c>
      <c r="N2871" t="s">
        <v>23</v>
      </c>
      <c r="O2871" t="s">
        <v>23</v>
      </c>
      <c r="P2871" s="31">
        <f t="shared" si="134"/>
        <v>4</v>
      </c>
      <c r="Q2871" t="s">
        <v>27</v>
      </c>
      <c r="R2871" t="s">
        <v>23</v>
      </c>
      <c r="S2871" t="s">
        <v>28</v>
      </c>
      <c r="T2871">
        <v>91.1</v>
      </c>
      <c r="U2871">
        <v>455.3</v>
      </c>
      <c r="V2871" s="10">
        <v>6</v>
      </c>
      <c r="W2871" t="s">
        <v>23</v>
      </c>
      <c r="X2871" s="10">
        <f t="shared" si="133"/>
        <v>1</v>
      </c>
      <c r="Y2871" s="13"/>
    </row>
    <row r="2872" spans="1:25">
      <c r="A2872">
        <v>2871</v>
      </c>
      <c r="B2872" t="s">
        <v>30</v>
      </c>
      <c r="C2872">
        <v>0</v>
      </c>
      <c r="D2872" t="s">
        <v>23</v>
      </c>
      <c r="E2872" t="s">
        <v>24</v>
      </c>
      <c r="F2872" t="s">
        <v>23</v>
      </c>
      <c r="G2872" t="s">
        <v>37</v>
      </c>
      <c r="H2872" t="str">
        <f t="shared" si="132"/>
        <v>Yes</v>
      </c>
      <c r="I2872" t="s">
        <v>23</v>
      </c>
      <c r="J2872" t="s">
        <v>24</v>
      </c>
      <c r="K2872" t="s">
        <v>24</v>
      </c>
      <c r="L2872" t="s">
        <v>23</v>
      </c>
      <c r="M2872" t="s">
        <v>23</v>
      </c>
      <c r="N2872" t="s">
        <v>23</v>
      </c>
      <c r="O2872" t="s">
        <v>23</v>
      </c>
      <c r="P2872" s="31">
        <f t="shared" si="134"/>
        <v>6</v>
      </c>
      <c r="Q2872" t="s">
        <v>47</v>
      </c>
      <c r="R2872" t="s">
        <v>24</v>
      </c>
      <c r="S2872" t="s">
        <v>28</v>
      </c>
      <c r="T2872">
        <v>107.95</v>
      </c>
      <c r="U2872">
        <v>5969.85</v>
      </c>
      <c r="V2872" s="10">
        <v>57</v>
      </c>
      <c r="W2872" t="s">
        <v>24</v>
      </c>
      <c r="X2872" s="10">
        <f t="shared" si="133"/>
        <v>0</v>
      </c>
      <c r="Y2872" s="13"/>
    </row>
    <row r="2873" spans="1:25">
      <c r="A2873">
        <v>2872</v>
      </c>
      <c r="B2873" t="s">
        <v>30</v>
      </c>
      <c r="C2873">
        <v>0</v>
      </c>
      <c r="D2873" t="s">
        <v>23</v>
      </c>
      <c r="E2873" t="s">
        <v>24</v>
      </c>
      <c r="F2873" t="s">
        <v>23</v>
      </c>
      <c r="G2873" t="s">
        <v>37</v>
      </c>
      <c r="H2873" t="str">
        <f t="shared" si="132"/>
        <v>Yes</v>
      </c>
      <c r="I2873" t="s">
        <v>23</v>
      </c>
      <c r="J2873" t="s">
        <v>24</v>
      </c>
      <c r="K2873" t="s">
        <v>24</v>
      </c>
      <c r="L2873" t="s">
        <v>24</v>
      </c>
      <c r="M2873" t="s">
        <v>24</v>
      </c>
      <c r="N2873" t="s">
        <v>23</v>
      </c>
      <c r="O2873" t="s">
        <v>24</v>
      </c>
      <c r="P2873" s="31">
        <f t="shared" si="134"/>
        <v>3</v>
      </c>
      <c r="Q2873" t="s">
        <v>27</v>
      </c>
      <c r="R2873" t="s">
        <v>23</v>
      </c>
      <c r="S2873" t="s">
        <v>28</v>
      </c>
      <c r="T2873">
        <v>86.1</v>
      </c>
      <c r="U2873">
        <v>1235.55</v>
      </c>
      <c r="V2873" s="10">
        <v>14</v>
      </c>
      <c r="W2873" t="s">
        <v>23</v>
      </c>
      <c r="X2873" s="10">
        <f t="shared" si="133"/>
        <v>1</v>
      </c>
      <c r="Y2873" s="13"/>
    </row>
    <row r="2874" spans="1:25">
      <c r="A2874">
        <v>2873</v>
      </c>
      <c r="B2874" t="s">
        <v>22</v>
      </c>
      <c r="C2874">
        <v>0</v>
      </c>
      <c r="D2874" t="s">
        <v>23</v>
      </c>
      <c r="E2874" t="s">
        <v>23</v>
      </c>
      <c r="F2874" t="s">
        <v>23</v>
      </c>
      <c r="G2874" t="s">
        <v>24</v>
      </c>
      <c r="H2874" t="str">
        <f t="shared" si="132"/>
        <v>No</v>
      </c>
      <c r="I2874" t="s">
        <v>23</v>
      </c>
      <c r="J2874" t="s">
        <v>46</v>
      </c>
      <c r="K2874" t="s">
        <v>46</v>
      </c>
      <c r="L2874" t="s">
        <v>46</v>
      </c>
      <c r="M2874" t="s">
        <v>46</v>
      </c>
      <c r="N2874" t="s">
        <v>46</v>
      </c>
      <c r="O2874" t="s">
        <v>46</v>
      </c>
      <c r="P2874" s="31">
        <f t="shared" si="134"/>
        <v>1</v>
      </c>
      <c r="Q2874" t="s">
        <v>47</v>
      </c>
      <c r="R2874" t="s">
        <v>24</v>
      </c>
      <c r="S2874" t="s">
        <v>28</v>
      </c>
      <c r="T2874">
        <v>22.95</v>
      </c>
      <c r="U2874">
        <v>1014.25</v>
      </c>
      <c r="V2874" s="10">
        <v>42</v>
      </c>
      <c r="W2874" t="s">
        <v>24</v>
      </c>
      <c r="X2874" s="10">
        <f t="shared" si="133"/>
        <v>0</v>
      </c>
      <c r="Y2874" s="13"/>
    </row>
    <row r="2875" spans="1:25">
      <c r="A2875">
        <v>2874</v>
      </c>
      <c r="B2875" t="s">
        <v>30</v>
      </c>
      <c r="C2875">
        <v>0</v>
      </c>
      <c r="D2875" t="s">
        <v>24</v>
      </c>
      <c r="E2875" t="s">
        <v>24</v>
      </c>
      <c r="F2875" t="s">
        <v>23</v>
      </c>
      <c r="G2875" t="s">
        <v>37</v>
      </c>
      <c r="H2875" t="str">
        <f t="shared" si="132"/>
        <v>Yes</v>
      </c>
      <c r="I2875" t="s">
        <v>23</v>
      </c>
      <c r="J2875" t="s">
        <v>24</v>
      </c>
      <c r="K2875" t="s">
        <v>24</v>
      </c>
      <c r="L2875" t="s">
        <v>24</v>
      </c>
      <c r="M2875" t="s">
        <v>24</v>
      </c>
      <c r="N2875" t="s">
        <v>23</v>
      </c>
      <c r="O2875" t="s">
        <v>23</v>
      </c>
      <c r="P2875" s="31">
        <f t="shared" si="134"/>
        <v>4</v>
      </c>
      <c r="Q2875" t="s">
        <v>27</v>
      </c>
      <c r="R2875" t="s">
        <v>23</v>
      </c>
      <c r="S2875" t="s">
        <v>35</v>
      </c>
      <c r="T2875">
        <v>94.7</v>
      </c>
      <c r="U2875">
        <v>2362.1</v>
      </c>
      <c r="V2875" s="10">
        <v>25</v>
      </c>
      <c r="W2875" t="s">
        <v>23</v>
      </c>
      <c r="X2875" s="10">
        <f t="shared" si="133"/>
        <v>1</v>
      </c>
      <c r="Y2875" s="13"/>
    </row>
    <row r="2876" spans="1:25">
      <c r="A2876">
        <v>2875</v>
      </c>
      <c r="B2876" t="s">
        <v>22</v>
      </c>
      <c r="C2876">
        <v>0</v>
      </c>
      <c r="D2876" t="s">
        <v>23</v>
      </c>
      <c r="E2876" t="s">
        <v>24</v>
      </c>
      <c r="F2876" t="s">
        <v>24</v>
      </c>
      <c r="G2876" t="s">
        <v>24</v>
      </c>
      <c r="H2876" t="str">
        <f t="shared" si="132"/>
        <v>No</v>
      </c>
      <c r="I2876" t="s">
        <v>23</v>
      </c>
      <c r="J2876" t="s">
        <v>46</v>
      </c>
      <c r="K2876" t="s">
        <v>46</v>
      </c>
      <c r="L2876" t="s">
        <v>46</v>
      </c>
      <c r="M2876" t="s">
        <v>46</v>
      </c>
      <c r="N2876" t="s">
        <v>46</v>
      </c>
      <c r="O2876" t="s">
        <v>46</v>
      </c>
      <c r="P2876" s="31">
        <f t="shared" si="134"/>
        <v>1</v>
      </c>
      <c r="Q2876" t="s">
        <v>47</v>
      </c>
      <c r="R2876" t="s">
        <v>24</v>
      </c>
      <c r="S2876" t="s">
        <v>40</v>
      </c>
      <c r="T2876">
        <v>19.45</v>
      </c>
      <c r="U2876">
        <v>1225.6500000000001</v>
      </c>
      <c r="V2876" s="10">
        <v>64</v>
      </c>
      <c r="W2876" t="s">
        <v>24</v>
      </c>
      <c r="X2876" s="10">
        <f t="shared" si="133"/>
        <v>0</v>
      </c>
      <c r="Y2876" s="13"/>
    </row>
    <row r="2877" spans="1:25">
      <c r="A2877">
        <v>2876</v>
      </c>
      <c r="B2877" t="s">
        <v>30</v>
      </c>
      <c r="C2877">
        <v>0</v>
      </c>
      <c r="D2877" t="s">
        <v>23</v>
      </c>
      <c r="E2877" t="s">
        <v>24</v>
      </c>
      <c r="F2877" t="s">
        <v>23</v>
      </c>
      <c r="G2877" t="s">
        <v>37</v>
      </c>
      <c r="H2877" t="str">
        <f t="shared" si="132"/>
        <v>Yes</v>
      </c>
      <c r="I2877" t="s">
        <v>23</v>
      </c>
      <c r="J2877" t="s">
        <v>24</v>
      </c>
      <c r="K2877" t="s">
        <v>24</v>
      </c>
      <c r="L2877" t="s">
        <v>24</v>
      </c>
      <c r="M2877" t="s">
        <v>24</v>
      </c>
      <c r="N2877" t="s">
        <v>24</v>
      </c>
      <c r="O2877" t="s">
        <v>23</v>
      </c>
      <c r="P2877" s="31">
        <f t="shared" si="134"/>
        <v>3</v>
      </c>
      <c r="Q2877" t="s">
        <v>27</v>
      </c>
      <c r="R2877" t="s">
        <v>23</v>
      </c>
      <c r="S2877" t="s">
        <v>28</v>
      </c>
      <c r="T2877">
        <v>85.1</v>
      </c>
      <c r="U2877">
        <v>1873.7</v>
      </c>
      <c r="V2877" s="10">
        <v>22</v>
      </c>
      <c r="W2877" t="s">
        <v>23</v>
      </c>
      <c r="X2877" s="10">
        <f t="shared" si="133"/>
        <v>1</v>
      </c>
      <c r="Y2877" s="13"/>
    </row>
    <row r="2878" spans="1:25">
      <c r="A2878">
        <v>2877</v>
      </c>
      <c r="B2878" t="s">
        <v>30</v>
      </c>
      <c r="C2878">
        <v>0</v>
      </c>
      <c r="D2878" t="s">
        <v>24</v>
      </c>
      <c r="E2878" t="s">
        <v>24</v>
      </c>
      <c r="F2878" t="s">
        <v>24</v>
      </c>
      <c r="G2878" t="s">
        <v>24</v>
      </c>
      <c r="H2878" t="str">
        <f t="shared" si="132"/>
        <v>No</v>
      </c>
      <c r="I2878" t="s">
        <v>23</v>
      </c>
      <c r="J2878" t="s">
        <v>46</v>
      </c>
      <c r="K2878" t="s">
        <v>46</v>
      </c>
      <c r="L2878" t="s">
        <v>46</v>
      </c>
      <c r="M2878" t="s">
        <v>46</v>
      </c>
      <c r="N2878" t="s">
        <v>46</v>
      </c>
      <c r="O2878" t="s">
        <v>46</v>
      </c>
      <c r="P2878" s="31">
        <f t="shared" si="134"/>
        <v>1</v>
      </c>
      <c r="Q2878" t="s">
        <v>31</v>
      </c>
      <c r="R2878" t="s">
        <v>23</v>
      </c>
      <c r="S2878" t="s">
        <v>40</v>
      </c>
      <c r="T2878">
        <v>19.7</v>
      </c>
      <c r="U2878">
        <v>386.5</v>
      </c>
      <c r="V2878" s="10">
        <v>19</v>
      </c>
      <c r="W2878" t="s">
        <v>24</v>
      </c>
      <c r="X2878" s="10">
        <f t="shared" si="133"/>
        <v>0</v>
      </c>
      <c r="Y2878" s="13"/>
    </row>
    <row r="2879" spans="1:25">
      <c r="A2879">
        <v>2878</v>
      </c>
      <c r="B2879" t="s">
        <v>22</v>
      </c>
      <c r="C2879">
        <v>0</v>
      </c>
      <c r="D2879" t="s">
        <v>23</v>
      </c>
      <c r="E2879" t="s">
        <v>23</v>
      </c>
      <c r="F2879" t="s">
        <v>23</v>
      </c>
      <c r="G2879" t="s">
        <v>37</v>
      </c>
      <c r="H2879" t="str">
        <f t="shared" si="132"/>
        <v>Yes</v>
      </c>
      <c r="I2879" t="s">
        <v>23</v>
      </c>
      <c r="J2879" t="s">
        <v>24</v>
      </c>
      <c r="K2879" t="s">
        <v>23</v>
      </c>
      <c r="L2879" t="s">
        <v>24</v>
      </c>
      <c r="M2879" t="s">
        <v>24</v>
      </c>
      <c r="N2879" t="s">
        <v>23</v>
      </c>
      <c r="O2879" t="s">
        <v>23</v>
      </c>
      <c r="P2879" s="31">
        <f t="shared" si="134"/>
        <v>5</v>
      </c>
      <c r="Q2879" t="s">
        <v>27</v>
      </c>
      <c r="R2879" t="s">
        <v>23</v>
      </c>
      <c r="S2879" t="s">
        <v>28</v>
      </c>
      <c r="T2879">
        <v>99.15</v>
      </c>
      <c r="U2879">
        <v>6010.05</v>
      </c>
      <c r="V2879" s="10">
        <v>61</v>
      </c>
      <c r="W2879" t="s">
        <v>23</v>
      </c>
      <c r="X2879" s="10">
        <f t="shared" si="133"/>
        <v>1</v>
      </c>
      <c r="Y2879" s="13"/>
    </row>
    <row r="2880" spans="1:25">
      <c r="A2880">
        <v>2879</v>
      </c>
      <c r="B2880" t="s">
        <v>30</v>
      </c>
      <c r="C2880">
        <v>0</v>
      </c>
      <c r="D2880" t="s">
        <v>23</v>
      </c>
      <c r="E2880" t="s">
        <v>24</v>
      </c>
      <c r="F2880" t="s">
        <v>24</v>
      </c>
      <c r="G2880" t="s">
        <v>37</v>
      </c>
      <c r="H2880" t="str">
        <f t="shared" si="132"/>
        <v>Yes</v>
      </c>
      <c r="I2880" t="s">
        <v>23</v>
      </c>
      <c r="J2880" t="s">
        <v>24</v>
      </c>
      <c r="K2880" t="s">
        <v>24</v>
      </c>
      <c r="L2880" t="s">
        <v>23</v>
      </c>
      <c r="M2880" t="s">
        <v>24</v>
      </c>
      <c r="N2880" t="s">
        <v>23</v>
      </c>
      <c r="O2880" t="s">
        <v>24</v>
      </c>
      <c r="P2880" s="31">
        <f t="shared" si="134"/>
        <v>4</v>
      </c>
      <c r="Q2880" t="s">
        <v>27</v>
      </c>
      <c r="R2880" t="s">
        <v>23</v>
      </c>
      <c r="S2880" t="s">
        <v>35</v>
      </c>
      <c r="T2880">
        <v>87</v>
      </c>
      <c r="U2880">
        <v>1850.65</v>
      </c>
      <c r="V2880" s="10">
        <v>22</v>
      </c>
      <c r="W2880" t="s">
        <v>24</v>
      </c>
      <c r="X2880" s="10">
        <f t="shared" si="133"/>
        <v>0</v>
      </c>
      <c r="Y2880" s="13"/>
    </row>
    <row r="2881" spans="1:25">
      <c r="A2881">
        <v>2880</v>
      </c>
      <c r="B2881" t="s">
        <v>30</v>
      </c>
      <c r="C2881">
        <v>1</v>
      </c>
      <c r="D2881" t="s">
        <v>23</v>
      </c>
      <c r="E2881" t="s">
        <v>24</v>
      </c>
      <c r="F2881" t="s">
        <v>23</v>
      </c>
      <c r="G2881" t="s">
        <v>37</v>
      </c>
      <c r="H2881" t="str">
        <f t="shared" si="132"/>
        <v>Yes</v>
      </c>
      <c r="I2881" t="s">
        <v>23</v>
      </c>
      <c r="J2881" t="s">
        <v>24</v>
      </c>
      <c r="K2881" t="s">
        <v>23</v>
      </c>
      <c r="L2881" t="s">
        <v>23</v>
      </c>
      <c r="M2881" t="s">
        <v>24</v>
      </c>
      <c r="N2881" t="s">
        <v>23</v>
      </c>
      <c r="O2881" t="s">
        <v>23</v>
      </c>
      <c r="P2881" s="31">
        <f t="shared" si="134"/>
        <v>6</v>
      </c>
      <c r="Q2881" t="s">
        <v>27</v>
      </c>
      <c r="R2881" t="s">
        <v>23</v>
      </c>
      <c r="S2881" t="s">
        <v>28</v>
      </c>
      <c r="T2881">
        <v>102.95</v>
      </c>
      <c r="U2881">
        <v>7101.5</v>
      </c>
      <c r="V2881" s="10">
        <v>70</v>
      </c>
      <c r="W2881" t="s">
        <v>23</v>
      </c>
      <c r="X2881" s="10">
        <f t="shared" si="133"/>
        <v>1</v>
      </c>
      <c r="Y2881" s="13"/>
    </row>
    <row r="2882" spans="1:25">
      <c r="A2882">
        <v>2881</v>
      </c>
      <c r="B2882" t="s">
        <v>30</v>
      </c>
      <c r="C2882">
        <v>0</v>
      </c>
      <c r="D2882" t="s">
        <v>24</v>
      </c>
      <c r="E2882" t="s">
        <v>24</v>
      </c>
      <c r="F2882" t="s">
        <v>24</v>
      </c>
      <c r="G2882" t="s">
        <v>37</v>
      </c>
      <c r="H2882" t="str">
        <f t="shared" si="132"/>
        <v>Yes</v>
      </c>
      <c r="I2882" t="s">
        <v>23</v>
      </c>
      <c r="J2882" t="s">
        <v>24</v>
      </c>
      <c r="K2882" t="s">
        <v>24</v>
      </c>
      <c r="L2882" t="s">
        <v>24</v>
      </c>
      <c r="M2882" t="s">
        <v>24</v>
      </c>
      <c r="N2882" t="s">
        <v>24</v>
      </c>
      <c r="O2882" t="s">
        <v>23</v>
      </c>
      <c r="P2882" s="31">
        <f t="shared" si="134"/>
        <v>3</v>
      </c>
      <c r="Q2882" t="s">
        <v>27</v>
      </c>
      <c r="R2882" t="s">
        <v>23</v>
      </c>
      <c r="S2882" t="s">
        <v>35</v>
      </c>
      <c r="T2882">
        <v>79.95</v>
      </c>
      <c r="U2882">
        <v>1043.4000000000001</v>
      </c>
      <c r="V2882" s="10">
        <v>12</v>
      </c>
      <c r="W2882" t="s">
        <v>24</v>
      </c>
      <c r="X2882" s="10">
        <f t="shared" si="133"/>
        <v>0</v>
      </c>
      <c r="Y2882" s="13"/>
    </row>
    <row r="2883" spans="1:25">
      <c r="A2883">
        <v>2882</v>
      </c>
      <c r="B2883" t="s">
        <v>22</v>
      </c>
      <c r="C2883">
        <v>0</v>
      </c>
      <c r="D2883" t="s">
        <v>23</v>
      </c>
      <c r="E2883" t="s">
        <v>24</v>
      </c>
      <c r="F2883" t="s">
        <v>24</v>
      </c>
      <c r="G2883" t="s">
        <v>26</v>
      </c>
      <c r="H2883" t="str">
        <f t="shared" ref="H2883:H2946" si="135">IF(G2883="No","No","Yes")</f>
        <v>Yes</v>
      </c>
      <c r="I2883" t="s">
        <v>23</v>
      </c>
      <c r="J2883" t="s">
        <v>23</v>
      </c>
      <c r="K2883" t="s">
        <v>24</v>
      </c>
      <c r="L2883" t="s">
        <v>24</v>
      </c>
      <c r="M2883" t="s">
        <v>23</v>
      </c>
      <c r="N2883" t="s">
        <v>24</v>
      </c>
      <c r="O2883" t="s">
        <v>23</v>
      </c>
      <c r="P2883" s="31">
        <f t="shared" si="134"/>
        <v>5</v>
      </c>
      <c r="Q2883" t="s">
        <v>31</v>
      </c>
      <c r="R2883" t="s">
        <v>23</v>
      </c>
      <c r="S2883" t="s">
        <v>28</v>
      </c>
      <c r="T2883">
        <v>64</v>
      </c>
      <c r="U2883">
        <v>1910.75</v>
      </c>
      <c r="V2883" s="10">
        <v>31</v>
      </c>
      <c r="W2883" t="s">
        <v>24</v>
      </c>
      <c r="X2883" s="10">
        <f t="shared" ref="X2883:X2946" si="136">IF(W2883="Yes",1,0)</f>
        <v>0</v>
      </c>
      <c r="Y2883" s="13"/>
    </row>
    <row r="2884" spans="1:25">
      <c r="A2884">
        <v>2883</v>
      </c>
      <c r="B2884" t="s">
        <v>22</v>
      </c>
      <c r="C2884">
        <v>0</v>
      </c>
      <c r="D2884" t="s">
        <v>24</v>
      </c>
      <c r="E2884" t="s">
        <v>24</v>
      </c>
      <c r="F2884" t="s">
        <v>24</v>
      </c>
      <c r="G2884" t="s">
        <v>26</v>
      </c>
      <c r="H2884" t="str">
        <f t="shared" si="135"/>
        <v>Yes</v>
      </c>
      <c r="I2884" t="s">
        <v>23</v>
      </c>
      <c r="J2884" t="s">
        <v>24</v>
      </c>
      <c r="K2884" t="s">
        <v>24</v>
      </c>
      <c r="L2884" t="s">
        <v>24</v>
      </c>
      <c r="M2884" t="s">
        <v>24</v>
      </c>
      <c r="N2884" t="s">
        <v>23</v>
      </c>
      <c r="O2884" t="s">
        <v>23</v>
      </c>
      <c r="P2884" s="31">
        <f t="shared" ref="P2884:P2947" si="137">COUNTIF(H2884:O2884,"Yes")</f>
        <v>4</v>
      </c>
      <c r="Q2884" t="s">
        <v>27</v>
      </c>
      <c r="R2884" t="s">
        <v>23</v>
      </c>
      <c r="S2884" t="s">
        <v>28</v>
      </c>
      <c r="T2884">
        <v>64.900000000000006</v>
      </c>
      <c r="U2884">
        <v>716.1</v>
      </c>
      <c r="V2884" s="10">
        <v>11</v>
      </c>
      <c r="W2884" t="s">
        <v>24</v>
      </c>
      <c r="X2884" s="10">
        <f t="shared" si="136"/>
        <v>0</v>
      </c>
      <c r="Y2884" s="13"/>
    </row>
    <row r="2885" spans="1:25">
      <c r="A2885">
        <v>2884</v>
      </c>
      <c r="B2885" t="s">
        <v>30</v>
      </c>
      <c r="C2885">
        <v>0</v>
      </c>
      <c r="D2885" t="s">
        <v>23</v>
      </c>
      <c r="E2885" t="s">
        <v>23</v>
      </c>
      <c r="F2885" t="s">
        <v>23</v>
      </c>
      <c r="G2885" t="s">
        <v>24</v>
      </c>
      <c r="H2885" t="str">
        <f t="shared" si="135"/>
        <v>No</v>
      </c>
      <c r="I2885" t="s">
        <v>23</v>
      </c>
      <c r="J2885" t="s">
        <v>46</v>
      </c>
      <c r="K2885" t="s">
        <v>46</v>
      </c>
      <c r="L2885" t="s">
        <v>46</v>
      </c>
      <c r="M2885" t="s">
        <v>46</v>
      </c>
      <c r="N2885" t="s">
        <v>46</v>
      </c>
      <c r="O2885" t="s">
        <v>46</v>
      </c>
      <c r="P2885" s="31">
        <f t="shared" si="137"/>
        <v>1</v>
      </c>
      <c r="Q2885" t="s">
        <v>47</v>
      </c>
      <c r="R2885" t="s">
        <v>24</v>
      </c>
      <c r="S2885" t="s">
        <v>32</v>
      </c>
      <c r="T2885">
        <v>25.75</v>
      </c>
      <c r="U2885">
        <v>1686.15</v>
      </c>
      <c r="V2885" s="10">
        <v>68</v>
      </c>
      <c r="W2885" t="s">
        <v>24</v>
      </c>
      <c r="X2885" s="10">
        <f t="shared" si="136"/>
        <v>0</v>
      </c>
      <c r="Y2885" s="13"/>
    </row>
    <row r="2886" spans="1:25">
      <c r="A2886">
        <v>2885</v>
      </c>
      <c r="B2886" t="s">
        <v>22</v>
      </c>
      <c r="C2886">
        <v>1</v>
      </c>
      <c r="D2886" t="s">
        <v>23</v>
      </c>
      <c r="E2886" t="s">
        <v>23</v>
      </c>
      <c r="F2886" t="s">
        <v>23</v>
      </c>
      <c r="G2886" t="s">
        <v>26</v>
      </c>
      <c r="H2886" t="str">
        <f t="shared" si="135"/>
        <v>Yes</v>
      </c>
      <c r="I2886" t="s">
        <v>23</v>
      </c>
      <c r="J2886" t="s">
        <v>23</v>
      </c>
      <c r="K2886" t="s">
        <v>23</v>
      </c>
      <c r="L2886" t="s">
        <v>23</v>
      </c>
      <c r="M2886" t="s">
        <v>23</v>
      </c>
      <c r="N2886" t="s">
        <v>23</v>
      </c>
      <c r="O2886" t="s">
        <v>23</v>
      </c>
      <c r="P2886" s="31">
        <f t="shared" si="137"/>
        <v>8</v>
      </c>
      <c r="Q2886" t="s">
        <v>47</v>
      </c>
      <c r="R2886" t="s">
        <v>23</v>
      </c>
      <c r="S2886" t="s">
        <v>35</v>
      </c>
      <c r="T2886">
        <v>90.15</v>
      </c>
      <c r="U2886">
        <v>6716.45</v>
      </c>
      <c r="V2886" s="10">
        <v>72</v>
      </c>
      <c r="W2886" t="s">
        <v>24</v>
      </c>
      <c r="X2886" s="10">
        <f t="shared" si="136"/>
        <v>0</v>
      </c>
      <c r="Y2886" s="13"/>
    </row>
    <row r="2887" spans="1:25">
      <c r="A2887">
        <v>2886</v>
      </c>
      <c r="B2887" t="s">
        <v>30</v>
      </c>
      <c r="C2887">
        <v>1</v>
      </c>
      <c r="D2887" t="s">
        <v>24</v>
      </c>
      <c r="E2887" t="s">
        <v>24</v>
      </c>
      <c r="F2887" t="s">
        <v>23</v>
      </c>
      <c r="G2887" t="s">
        <v>37</v>
      </c>
      <c r="H2887" t="str">
        <f t="shared" si="135"/>
        <v>Yes</v>
      </c>
      <c r="I2887" t="s">
        <v>23</v>
      </c>
      <c r="J2887" t="s">
        <v>23</v>
      </c>
      <c r="K2887" t="s">
        <v>23</v>
      </c>
      <c r="L2887" t="s">
        <v>23</v>
      </c>
      <c r="M2887" t="s">
        <v>23</v>
      </c>
      <c r="N2887" t="s">
        <v>23</v>
      </c>
      <c r="O2887" t="s">
        <v>23</v>
      </c>
      <c r="P2887" s="31">
        <f t="shared" si="137"/>
        <v>8</v>
      </c>
      <c r="Q2887" t="s">
        <v>47</v>
      </c>
      <c r="R2887" t="s">
        <v>23</v>
      </c>
      <c r="S2887" t="s">
        <v>40</v>
      </c>
      <c r="T2887">
        <v>116.1</v>
      </c>
      <c r="U2887">
        <v>7839.85</v>
      </c>
      <c r="V2887" s="10">
        <v>67</v>
      </c>
      <c r="W2887" t="s">
        <v>24</v>
      </c>
      <c r="X2887" s="10">
        <f t="shared" si="136"/>
        <v>0</v>
      </c>
      <c r="Y2887" s="13"/>
    </row>
    <row r="2888" spans="1:25">
      <c r="A2888">
        <v>2887</v>
      </c>
      <c r="B2888" t="s">
        <v>22</v>
      </c>
      <c r="C2888">
        <v>0</v>
      </c>
      <c r="D2888" t="s">
        <v>24</v>
      </c>
      <c r="E2888" t="s">
        <v>24</v>
      </c>
      <c r="F2888" t="s">
        <v>24</v>
      </c>
      <c r="G2888" t="s">
        <v>37</v>
      </c>
      <c r="H2888" t="str">
        <f t="shared" si="135"/>
        <v>Yes</v>
      </c>
      <c r="I2888" t="s">
        <v>23</v>
      </c>
      <c r="J2888" t="s">
        <v>23</v>
      </c>
      <c r="K2888" t="s">
        <v>24</v>
      </c>
      <c r="L2888" t="s">
        <v>23</v>
      </c>
      <c r="M2888" t="s">
        <v>23</v>
      </c>
      <c r="N2888" t="s">
        <v>23</v>
      </c>
      <c r="O2888" t="s">
        <v>23</v>
      </c>
      <c r="P2888" s="31">
        <f t="shared" si="137"/>
        <v>7</v>
      </c>
      <c r="Q2888" t="s">
        <v>27</v>
      </c>
      <c r="R2888" t="s">
        <v>23</v>
      </c>
      <c r="S2888" t="s">
        <v>35</v>
      </c>
      <c r="T2888">
        <v>104.95</v>
      </c>
      <c r="U2888">
        <v>6236.75</v>
      </c>
      <c r="V2888" s="10">
        <v>60</v>
      </c>
      <c r="W2888" t="s">
        <v>24</v>
      </c>
      <c r="X2888" s="10">
        <f t="shared" si="136"/>
        <v>0</v>
      </c>
      <c r="Y2888" s="13"/>
    </row>
    <row r="2889" spans="1:25">
      <c r="A2889">
        <v>2888</v>
      </c>
      <c r="B2889" t="s">
        <v>30</v>
      </c>
      <c r="C2889">
        <v>0</v>
      </c>
      <c r="D2889" t="s">
        <v>24</v>
      </c>
      <c r="E2889" t="s">
        <v>24</v>
      </c>
      <c r="F2889" t="s">
        <v>24</v>
      </c>
      <c r="G2889" t="s">
        <v>26</v>
      </c>
      <c r="H2889" t="str">
        <f t="shared" si="135"/>
        <v>Yes</v>
      </c>
      <c r="I2889" t="s">
        <v>23</v>
      </c>
      <c r="J2889" t="s">
        <v>24</v>
      </c>
      <c r="K2889" t="s">
        <v>24</v>
      </c>
      <c r="L2889" t="s">
        <v>24</v>
      </c>
      <c r="M2889" t="s">
        <v>24</v>
      </c>
      <c r="N2889" t="s">
        <v>24</v>
      </c>
      <c r="O2889" t="s">
        <v>24</v>
      </c>
      <c r="P2889" s="31">
        <f t="shared" si="137"/>
        <v>2</v>
      </c>
      <c r="Q2889" t="s">
        <v>27</v>
      </c>
      <c r="R2889" t="s">
        <v>23</v>
      </c>
      <c r="S2889" t="s">
        <v>32</v>
      </c>
      <c r="T2889">
        <v>45.05</v>
      </c>
      <c r="U2889">
        <v>45.05</v>
      </c>
      <c r="V2889" s="10">
        <v>1</v>
      </c>
      <c r="W2889" t="s">
        <v>23</v>
      </c>
      <c r="X2889" s="10">
        <f t="shared" si="136"/>
        <v>1</v>
      </c>
      <c r="Y2889" s="13"/>
    </row>
    <row r="2890" spans="1:25">
      <c r="A2890">
        <v>2889</v>
      </c>
      <c r="B2890" t="s">
        <v>22</v>
      </c>
      <c r="C2890">
        <v>1</v>
      </c>
      <c r="D2890" t="s">
        <v>24</v>
      </c>
      <c r="E2890" t="s">
        <v>23</v>
      </c>
      <c r="F2890" t="s">
        <v>24</v>
      </c>
      <c r="G2890" t="s">
        <v>37</v>
      </c>
      <c r="H2890" t="str">
        <f t="shared" si="135"/>
        <v>Yes</v>
      </c>
      <c r="I2890" t="s">
        <v>23</v>
      </c>
      <c r="J2890" t="s">
        <v>24</v>
      </c>
      <c r="K2890" t="s">
        <v>24</v>
      </c>
      <c r="L2890" t="s">
        <v>24</v>
      </c>
      <c r="M2890" t="s">
        <v>24</v>
      </c>
      <c r="N2890" t="s">
        <v>24</v>
      </c>
      <c r="O2890" t="s">
        <v>24</v>
      </c>
      <c r="P2890" s="31">
        <f t="shared" si="137"/>
        <v>2</v>
      </c>
      <c r="Q2890" t="s">
        <v>27</v>
      </c>
      <c r="R2890" t="s">
        <v>23</v>
      </c>
      <c r="S2890" t="s">
        <v>28</v>
      </c>
      <c r="T2890">
        <v>71</v>
      </c>
      <c r="U2890">
        <v>71</v>
      </c>
      <c r="V2890" s="10">
        <v>1</v>
      </c>
      <c r="W2890" t="s">
        <v>23</v>
      </c>
      <c r="X2890" s="10">
        <f t="shared" si="136"/>
        <v>1</v>
      </c>
      <c r="Y2890" s="13"/>
    </row>
    <row r="2891" spans="1:25">
      <c r="A2891">
        <v>2890</v>
      </c>
      <c r="B2891" t="s">
        <v>30</v>
      </c>
      <c r="C2891">
        <v>0</v>
      </c>
      <c r="D2891" t="s">
        <v>23</v>
      </c>
      <c r="E2891" t="s">
        <v>23</v>
      </c>
      <c r="F2891" t="s">
        <v>25</v>
      </c>
      <c r="G2891" t="s">
        <v>26</v>
      </c>
      <c r="H2891" t="str">
        <f t="shared" si="135"/>
        <v>Yes</v>
      </c>
      <c r="I2891" t="s">
        <v>24</v>
      </c>
      <c r="J2891" t="s">
        <v>23</v>
      </c>
      <c r="K2891" t="s">
        <v>23</v>
      </c>
      <c r="L2891" t="s">
        <v>23</v>
      </c>
      <c r="M2891" t="s">
        <v>24</v>
      </c>
      <c r="N2891" t="s">
        <v>23</v>
      </c>
      <c r="O2891" t="s">
        <v>24</v>
      </c>
      <c r="P2891" s="31">
        <f t="shared" si="137"/>
        <v>5</v>
      </c>
      <c r="Q2891" t="s">
        <v>31</v>
      </c>
      <c r="R2891" t="s">
        <v>24</v>
      </c>
      <c r="S2891" t="s">
        <v>32</v>
      </c>
      <c r="T2891">
        <v>50</v>
      </c>
      <c r="U2891">
        <v>2919.85</v>
      </c>
      <c r="V2891" s="10">
        <v>58</v>
      </c>
      <c r="W2891" t="s">
        <v>24</v>
      </c>
      <c r="X2891" s="10">
        <f t="shared" si="136"/>
        <v>0</v>
      </c>
      <c r="Y2891" s="13"/>
    </row>
    <row r="2892" spans="1:25">
      <c r="A2892">
        <v>2891</v>
      </c>
      <c r="B2892" t="s">
        <v>22</v>
      </c>
      <c r="C2892">
        <v>1</v>
      </c>
      <c r="D2892" t="s">
        <v>23</v>
      </c>
      <c r="E2892" t="s">
        <v>23</v>
      </c>
      <c r="F2892" t="s">
        <v>24</v>
      </c>
      <c r="G2892" t="s">
        <v>37</v>
      </c>
      <c r="H2892" t="str">
        <f t="shared" si="135"/>
        <v>Yes</v>
      </c>
      <c r="I2892" t="s">
        <v>23</v>
      </c>
      <c r="J2892" t="s">
        <v>24</v>
      </c>
      <c r="K2892" t="s">
        <v>24</v>
      </c>
      <c r="L2892" t="s">
        <v>24</v>
      </c>
      <c r="M2892" t="s">
        <v>24</v>
      </c>
      <c r="N2892" t="s">
        <v>24</v>
      </c>
      <c r="O2892" t="s">
        <v>24</v>
      </c>
      <c r="P2892" s="31">
        <f t="shared" si="137"/>
        <v>2</v>
      </c>
      <c r="Q2892" t="s">
        <v>27</v>
      </c>
      <c r="R2892" t="s">
        <v>24</v>
      </c>
      <c r="S2892" t="s">
        <v>35</v>
      </c>
      <c r="T2892">
        <v>70.55</v>
      </c>
      <c r="U2892">
        <v>3309.25</v>
      </c>
      <c r="V2892" s="10">
        <v>47</v>
      </c>
      <c r="W2892" t="s">
        <v>23</v>
      </c>
      <c r="X2892" s="10">
        <f t="shared" si="136"/>
        <v>1</v>
      </c>
      <c r="Y2892" s="13"/>
    </row>
    <row r="2893" spans="1:25">
      <c r="A2893">
        <v>2892</v>
      </c>
      <c r="B2893" t="s">
        <v>22</v>
      </c>
      <c r="C2893">
        <v>0</v>
      </c>
      <c r="D2893" t="s">
        <v>24</v>
      </c>
      <c r="E2893" t="s">
        <v>24</v>
      </c>
      <c r="F2893" t="s">
        <v>24</v>
      </c>
      <c r="G2893" t="s">
        <v>37</v>
      </c>
      <c r="H2893" t="str">
        <f t="shared" si="135"/>
        <v>Yes</v>
      </c>
      <c r="I2893" t="s">
        <v>23</v>
      </c>
      <c r="J2893" t="s">
        <v>24</v>
      </c>
      <c r="K2893" t="s">
        <v>24</v>
      </c>
      <c r="L2893" t="s">
        <v>24</v>
      </c>
      <c r="M2893" t="s">
        <v>24</v>
      </c>
      <c r="N2893" t="s">
        <v>24</v>
      </c>
      <c r="O2893" t="s">
        <v>23</v>
      </c>
      <c r="P2893" s="31">
        <f t="shared" si="137"/>
        <v>3</v>
      </c>
      <c r="Q2893" t="s">
        <v>27</v>
      </c>
      <c r="R2893" t="s">
        <v>23</v>
      </c>
      <c r="S2893" t="s">
        <v>28</v>
      </c>
      <c r="T2893">
        <v>79.7</v>
      </c>
      <c r="U2893">
        <v>79.7</v>
      </c>
      <c r="V2893" s="10">
        <v>1</v>
      </c>
      <c r="W2893" t="s">
        <v>23</v>
      </c>
      <c r="X2893" s="10">
        <f t="shared" si="136"/>
        <v>1</v>
      </c>
      <c r="Y2893" s="13"/>
    </row>
    <row r="2894" spans="1:25">
      <c r="A2894">
        <v>2893</v>
      </c>
      <c r="B2894" t="s">
        <v>30</v>
      </c>
      <c r="C2894">
        <v>0</v>
      </c>
      <c r="D2894" t="s">
        <v>24</v>
      </c>
      <c r="E2894" t="s">
        <v>24</v>
      </c>
      <c r="F2894" t="s">
        <v>24</v>
      </c>
      <c r="G2894" t="s">
        <v>24</v>
      </c>
      <c r="H2894" t="str">
        <f t="shared" si="135"/>
        <v>No</v>
      </c>
      <c r="I2894" t="s">
        <v>23</v>
      </c>
      <c r="J2894" t="s">
        <v>46</v>
      </c>
      <c r="K2894" t="s">
        <v>46</v>
      </c>
      <c r="L2894" t="s">
        <v>46</v>
      </c>
      <c r="M2894" t="s">
        <v>46</v>
      </c>
      <c r="N2894" t="s">
        <v>46</v>
      </c>
      <c r="O2894" t="s">
        <v>46</v>
      </c>
      <c r="P2894" s="31">
        <f t="shared" si="137"/>
        <v>1</v>
      </c>
      <c r="Q2894" t="s">
        <v>27</v>
      </c>
      <c r="R2894" t="s">
        <v>24</v>
      </c>
      <c r="S2894" t="s">
        <v>32</v>
      </c>
      <c r="T2894">
        <v>20.45</v>
      </c>
      <c r="U2894">
        <v>20.45</v>
      </c>
      <c r="V2894" s="10">
        <v>1</v>
      </c>
      <c r="W2894" t="s">
        <v>24</v>
      </c>
      <c r="X2894" s="10">
        <f t="shared" si="136"/>
        <v>0</v>
      </c>
      <c r="Y2894" s="13"/>
    </row>
    <row r="2895" spans="1:25">
      <c r="A2895">
        <v>2894</v>
      </c>
      <c r="B2895" t="s">
        <v>30</v>
      </c>
      <c r="C2895">
        <v>0</v>
      </c>
      <c r="D2895" t="s">
        <v>24</v>
      </c>
      <c r="E2895" t="s">
        <v>24</v>
      </c>
      <c r="F2895" t="s">
        <v>23</v>
      </c>
      <c r="G2895" t="s">
        <v>26</v>
      </c>
      <c r="H2895" t="str">
        <f t="shared" si="135"/>
        <v>Yes</v>
      </c>
      <c r="I2895" t="s">
        <v>23</v>
      </c>
      <c r="J2895" t="s">
        <v>23</v>
      </c>
      <c r="K2895" t="s">
        <v>23</v>
      </c>
      <c r="L2895" t="s">
        <v>24</v>
      </c>
      <c r="M2895" t="s">
        <v>24</v>
      </c>
      <c r="N2895" t="s">
        <v>24</v>
      </c>
      <c r="O2895" t="s">
        <v>24</v>
      </c>
      <c r="P2895" s="31">
        <f t="shared" si="137"/>
        <v>4</v>
      </c>
      <c r="Q2895" t="s">
        <v>27</v>
      </c>
      <c r="R2895" t="s">
        <v>24</v>
      </c>
      <c r="S2895" t="s">
        <v>28</v>
      </c>
      <c r="T2895">
        <v>59</v>
      </c>
      <c r="U2895">
        <v>1254.7</v>
      </c>
      <c r="V2895" s="10">
        <v>22</v>
      </c>
      <c r="W2895" t="s">
        <v>23</v>
      </c>
      <c r="X2895" s="10">
        <f t="shared" si="136"/>
        <v>1</v>
      </c>
      <c r="Y2895" s="13"/>
    </row>
    <row r="2896" spans="1:25">
      <c r="A2896">
        <v>2895</v>
      </c>
      <c r="B2896" t="s">
        <v>22</v>
      </c>
      <c r="C2896">
        <v>0</v>
      </c>
      <c r="D2896" t="s">
        <v>24</v>
      </c>
      <c r="E2896" t="s">
        <v>24</v>
      </c>
      <c r="F2896" t="s">
        <v>24</v>
      </c>
      <c r="G2896" t="s">
        <v>26</v>
      </c>
      <c r="H2896" t="str">
        <f t="shared" si="135"/>
        <v>Yes</v>
      </c>
      <c r="I2896" t="s">
        <v>23</v>
      </c>
      <c r="J2896" t="s">
        <v>23</v>
      </c>
      <c r="K2896" t="s">
        <v>24</v>
      </c>
      <c r="L2896" t="s">
        <v>23</v>
      </c>
      <c r="M2896" t="s">
        <v>23</v>
      </c>
      <c r="N2896" t="s">
        <v>24</v>
      </c>
      <c r="O2896" t="s">
        <v>24</v>
      </c>
      <c r="P2896" s="31">
        <f t="shared" si="137"/>
        <v>5</v>
      </c>
      <c r="Q2896" t="s">
        <v>31</v>
      </c>
      <c r="R2896" t="s">
        <v>23</v>
      </c>
      <c r="S2896" t="s">
        <v>40</v>
      </c>
      <c r="T2896">
        <v>60.35</v>
      </c>
      <c r="U2896">
        <v>2896.4</v>
      </c>
      <c r="V2896" s="10">
        <v>48</v>
      </c>
      <c r="W2896" t="s">
        <v>23</v>
      </c>
      <c r="X2896" s="10">
        <f t="shared" si="136"/>
        <v>1</v>
      </c>
      <c r="Y2896" s="13"/>
    </row>
    <row r="2897" spans="1:25">
      <c r="A2897">
        <v>2896</v>
      </c>
      <c r="B2897" t="s">
        <v>22</v>
      </c>
      <c r="C2897">
        <v>0</v>
      </c>
      <c r="D2897" t="s">
        <v>23</v>
      </c>
      <c r="E2897" t="s">
        <v>24</v>
      </c>
      <c r="F2897" t="s">
        <v>24</v>
      </c>
      <c r="G2897" t="s">
        <v>24</v>
      </c>
      <c r="H2897" t="str">
        <f t="shared" si="135"/>
        <v>No</v>
      </c>
      <c r="I2897" t="s">
        <v>23</v>
      </c>
      <c r="J2897" t="s">
        <v>46</v>
      </c>
      <c r="K2897" t="s">
        <v>46</v>
      </c>
      <c r="L2897" t="s">
        <v>46</v>
      </c>
      <c r="M2897" t="s">
        <v>46</v>
      </c>
      <c r="N2897" t="s">
        <v>46</v>
      </c>
      <c r="O2897" t="s">
        <v>46</v>
      </c>
      <c r="P2897" s="31">
        <f t="shared" si="137"/>
        <v>1</v>
      </c>
      <c r="Q2897" t="s">
        <v>31</v>
      </c>
      <c r="R2897" t="s">
        <v>23</v>
      </c>
      <c r="S2897" t="s">
        <v>35</v>
      </c>
      <c r="T2897">
        <v>19.850000000000001</v>
      </c>
      <c r="U2897">
        <v>717.5</v>
      </c>
      <c r="V2897" s="10">
        <v>37</v>
      </c>
      <c r="W2897" t="s">
        <v>24</v>
      </c>
      <c r="X2897" s="10">
        <f t="shared" si="136"/>
        <v>0</v>
      </c>
      <c r="Y2897" s="13"/>
    </row>
    <row r="2898" spans="1:25">
      <c r="A2898">
        <v>2897</v>
      </c>
      <c r="B2898" t="s">
        <v>30</v>
      </c>
      <c r="C2898">
        <v>0</v>
      </c>
      <c r="D2898" t="s">
        <v>24</v>
      </c>
      <c r="E2898" t="s">
        <v>24</v>
      </c>
      <c r="F2898" t="s">
        <v>24</v>
      </c>
      <c r="G2898" t="s">
        <v>24</v>
      </c>
      <c r="H2898" t="str">
        <f t="shared" si="135"/>
        <v>No</v>
      </c>
      <c r="I2898" t="s">
        <v>23</v>
      </c>
      <c r="J2898" t="s">
        <v>46</v>
      </c>
      <c r="K2898" t="s">
        <v>46</v>
      </c>
      <c r="L2898" t="s">
        <v>46</v>
      </c>
      <c r="M2898" t="s">
        <v>46</v>
      </c>
      <c r="N2898" t="s">
        <v>46</v>
      </c>
      <c r="O2898" t="s">
        <v>46</v>
      </c>
      <c r="P2898" s="31">
        <f t="shared" si="137"/>
        <v>1</v>
      </c>
      <c r="Q2898" t="s">
        <v>31</v>
      </c>
      <c r="R2898" t="s">
        <v>23</v>
      </c>
      <c r="S2898" t="s">
        <v>28</v>
      </c>
      <c r="T2898">
        <v>19.95</v>
      </c>
      <c r="U2898">
        <v>253.8</v>
      </c>
      <c r="V2898" s="10">
        <v>13</v>
      </c>
      <c r="W2898" t="s">
        <v>24</v>
      </c>
      <c r="X2898" s="10">
        <f t="shared" si="136"/>
        <v>0</v>
      </c>
      <c r="Y2898" s="13"/>
    </row>
    <row r="2899" spans="1:25">
      <c r="A2899">
        <v>2898</v>
      </c>
      <c r="B2899" t="s">
        <v>30</v>
      </c>
      <c r="C2899">
        <v>0</v>
      </c>
      <c r="D2899" t="s">
        <v>24</v>
      </c>
      <c r="E2899" t="s">
        <v>24</v>
      </c>
      <c r="F2899" t="s">
        <v>23</v>
      </c>
      <c r="G2899" t="s">
        <v>24</v>
      </c>
      <c r="H2899" t="str">
        <f t="shared" si="135"/>
        <v>No</v>
      </c>
      <c r="I2899" t="s">
        <v>23</v>
      </c>
      <c r="J2899" t="s">
        <v>46</v>
      </c>
      <c r="K2899" t="s">
        <v>46</v>
      </c>
      <c r="L2899" t="s">
        <v>46</v>
      </c>
      <c r="M2899" t="s">
        <v>46</v>
      </c>
      <c r="N2899" t="s">
        <v>46</v>
      </c>
      <c r="O2899" t="s">
        <v>46</v>
      </c>
      <c r="P2899" s="31">
        <f t="shared" si="137"/>
        <v>1</v>
      </c>
      <c r="Q2899" t="s">
        <v>47</v>
      </c>
      <c r="R2899" t="s">
        <v>24</v>
      </c>
      <c r="S2899" t="s">
        <v>35</v>
      </c>
      <c r="T2899">
        <v>26.45</v>
      </c>
      <c r="U2899">
        <v>1110.05</v>
      </c>
      <c r="V2899" s="10">
        <v>43</v>
      </c>
      <c r="W2899" t="s">
        <v>24</v>
      </c>
      <c r="X2899" s="10">
        <f t="shared" si="136"/>
        <v>0</v>
      </c>
      <c r="Y2899" s="13"/>
    </row>
    <row r="2900" spans="1:25">
      <c r="A2900">
        <v>2899</v>
      </c>
      <c r="B2900" t="s">
        <v>22</v>
      </c>
      <c r="C2900">
        <v>0</v>
      </c>
      <c r="D2900" t="s">
        <v>24</v>
      </c>
      <c r="E2900" t="s">
        <v>24</v>
      </c>
      <c r="F2900" t="s">
        <v>25</v>
      </c>
      <c r="G2900" t="s">
        <v>26</v>
      </c>
      <c r="H2900" t="str">
        <f t="shared" si="135"/>
        <v>Yes</v>
      </c>
      <c r="I2900" t="s">
        <v>24</v>
      </c>
      <c r="J2900" t="s">
        <v>23</v>
      </c>
      <c r="K2900" t="s">
        <v>23</v>
      </c>
      <c r="L2900" t="s">
        <v>23</v>
      </c>
      <c r="M2900" t="s">
        <v>23</v>
      </c>
      <c r="N2900" t="s">
        <v>23</v>
      </c>
      <c r="O2900" t="s">
        <v>23</v>
      </c>
      <c r="P2900" s="31">
        <f t="shared" si="137"/>
        <v>7</v>
      </c>
      <c r="Q2900" t="s">
        <v>47</v>
      </c>
      <c r="R2900" t="s">
        <v>23</v>
      </c>
      <c r="S2900" t="s">
        <v>32</v>
      </c>
      <c r="T2900">
        <v>63.4</v>
      </c>
      <c r="U2900">
        <v>348.8</v>
      </c>
      <c r="V2900" s="10">
        <v>6</v>
      </c>
      <c r="W2900" t="s">
        <v>24</v>
      </c>
      <c r="X2900" s="10">
        <f t="shared" si="136"/>
        <v>0</v>
      </c>
      <c r="Y2900" s="13"/>
    </row>
    <row r="2901" spans="1:25">
      <c r="A2901">
        <v>2900</v>
      </c>
      <c r="B2901" t="s">
        <v>30</v>
      </c>
      <c r="C2901">
        <v>0</v>
      </c>
      <c r="D2901" t="s">
        <v>24</v>
      </c>
      <c r="E2901" t="s">
        <v>24</v>
      </c>
      <c r="F2901" t="s">
        <v>25</v>
      </c>
      <c r="G2901" t="s">
        <v>26</v>
      </c>
      <c r="H2901" t="str">
        <f t="shared" si="135"/>
        <v>Yes</v>
      </c>
      <c r="I2901" t="s">
        <v>24</v>
      </c>
      <c r="J2901" t="s">
        <v>23</v>
      </c>
      <c r="K2901" t="s">
        <v>23</v>
      </c>
      <c r="L2901" t="s">
        <v>23</v>
      </c>
      <c r="M2901" t="s">
        <v>23</v>
      </c>
      <c r="N2901" t="s">
        <v>23</v>
      </c>
      <c r="O2901" t="s">
        <v>24</v>
      </c>
      <c r="P2901" s="31">
        <f t="shared" si="137"/>
        <v>6</v>
      </c>
      <c r="Q2901" t="s">
        <v>47</v>
      </c>
      <c r="R2901" t="s">
        <v>24</v>
      </c>
      <c r="S2901" t="s">
        <v>35</v>
      </c>
      <c r="T2901">
        <v>53.95</v>
      </c>
      <c r="U2901">
        <v>3888.65</v>
      </c>
      <c r="V2901" s="10">
        <v>71</v>
      </c>
      <c r="W2901" t="s">
        <v>24</v>
      </c>
      <c r="X2901" s="10">
        <f t="shared" si="136"/>
        <v>0</v>
      </c>
      <c r="Y2901" s="13"/>
    </row>
    <row r="2902" spans="1:25">
      <c r="A2902">
        <v>2901</v>
      </c>
      <c r="B2902" t="s">
        <v>22</v>
      </c>
      <c r="C2902">
        <v>1</v>
      </c>
      <c r="D2902" t="s">
        <v>23</v>
      </c>
      <c r="E2902" t="s">
        <v>23</v>
      </c>
      <c r="F2902" t="s">
        <v>24</v>
      </c>
      <c r="G2902" t="s">
        <v>37</v>
      </c>
      <c r="H2902" t="str">
        <f t="shared" si="135"/>
        <v>Yes</v>
      </c>
      <c r="I2902" t="s">
        <v>23</v>
      </c>
      <c r="J2902" t="s">
        <v>24</v>
      </c>
      <c r="K2902" t="s">
        <v>24</v>
      </c>
      <c r="L2902" t="s">
        <v>24</v>
      </c>
      <c r="M2902" t="s">
        <v>24</v>
      </c>
      <c r="N2902" t="s">
        <v>24</v>
      </c>
      <c r="O2902" t="s">
        <v>24</v>
      </c>
      <c r="P2902" s="31">
        <f t="shared" si="137"/>
        <v>2</v>
      </c>
      <c r="Q2902" t="s">
        <v>27</v>
      </c>
      <c r="R2902" t="s">
        <v>23</v>
      </c>
      <c r="S2902" t="s">
        <v>28</v>
      </c>
      <c r="T2902">
        <v>69.25</v>
      </c>
      <c r="U2902">
        <v>69.25</v>
      </c>
      <c r="V2902" s="10">
        <v>1</v>
      </c>
      <c r="W2902" t="s">
        <v>23</v>
      </c>
      <c r="X2902" s="10">
        <f t="shared" si="136"/>
        <v>1</v>
      </c>
      <c r="Y2902" s="13"/>
    </row>
    <row r="2903" spans="1:25">
      <c r="A2903">
        <v>2902</v>
      </c>
      <c r="B2903" t="s">
        <v>22</v>
      </c>
      <c r="C2903">
        <v>0</v>
      </c>
      <c r="D2903" t="s">
        <v>23</v>
      </c>
      <c r="E2903" t="s">
        <v>23</v>
      </c>
      <c r="F2903" t="s">
        <v>23</v>
      </c>
      <c r="G2903" t="s">
        <v>37</v>
      </c>
      <c r="H2903" t="str">
        <f t="shared" si="135"/>
        <v>Yes</v>
      </c>
      <c r="I2903" t="s">
        <v>23</v>
      </c>
      <c r="J2903" t="s">
        <v>23</v>
      </c>
      <c r="K2903" t="s">
        <v>23</v>
      </c>
      <c r="L2903" t="s">
        <v>24</v>
      </c>
      <c r="M2903" t="s">
        <v>24</v>
      </c>
      <c r="N2903" t="s">
        <v>23</v>
      </c>
      <c r="O2903" t="s">
        <v>24</v>
      </c>
      <c r="P2903" s="31">
        <f t="shared" si="137"/>
        <v>5</v>
      </c>
      <c r="Q2903" t="s">
        <v>47</v>
      </c>
      <c r="R2903" t="s">
        <v>23</v>
      </c>
      <c r="S2903" t="s">
        <v>28</v>
      </c>
      <c r="T2903">
        <v>95.1</v>
      </c>
      <c r="U2903">
        <v>6843.15</v>
      </c>
      <c r="V2903" s="10">
        <v>72</v>
      </c>
      <c r="W2903" t="s">
        <v>24</v>
      </c>
      <c r="X2903" s="10">
        <f t="shared" si="136"/>
        <v>0</v>
      </c>
      <c r="Y2903" s="13"/>
    </row>
    <row r="2904" spans="1:25">
      <c r="A2904">
        <v>2903</v>
      </c>
      <c r="B2904" t="s">
        <v>22</v>
      </c>
      <c r="C2904">
        <v>1</v>
      </c>
      <c r="D2904" t="s">
        <v>24</v>
      </c>
      <c r="E2904" t="s">
        <v>24</v>
      </c>
      <c r="F2904" t="s">
        <v>24</v>
      </c>
      <c r="G2904" t="s">
        <v>37</v>
      </c>
      <c r="H2904" t="str">
        <f t="shared" si="135"/>
        <v>Yes</v>
      </c>
      <c r="I2904" t="s">
        <v>23</v>
      </c>
      <c r="J2904" t="s">
        <v>23</v>
      </c>
      <c r="K2904" t="s">
        <v>24</v>
      </c>
      <c r="L2904" t="s">
        <v>24</v>
      </c>
      <c r="M2904" t="s">
        <v>24</v>
      </c>
      <c r="N2904" t="s">
        <v>24</v>
      </c>
      <c r="O2904" t="s">
        <v>24</v>
      </c>
      <c r="P2904" s="31">
        <f t="shared" si="137"/>
        <v>3</v>
      </c>
      <c r="Q2904" t="s">
        <v>27</v>
      </c>
      <c r="R2904" t="s">
        <v>23</v>
      </c>
      <c r="S2904" t="s">
        <v>28</v>
      </c>
      <c r="T2904">
        <v>74.099999999999994</v>
      </c>
      <c r="U2904">
        <v>450.9</v>
      </c>
      <c r="V2904" s="10">
        <v>6</v>
      </c>
      <c r="W2904" t="s">
        <v>24</v>
      </c>
      <c r="X2904" s="10">
        <f t="shared" si="136"/>
        <v>0</v>
      </c>
      <c r="Y2904" s="13"/>
    </row>
    <row r="2905" spans="1:25">
      <c r="A2905">
        <v>2904</v>
      </c>
      <c r="B2905" t="s">
        <v>30</v>
      </c>
      <c r="C2905">
        <v>0</v>
      </c>
      <c r="D2905" t="s">
        <v>23</v>
      </c>
      <c r="E2905" t="s">
        <v>23</v>
      </c>
      <c r="F2905" t="s">
        <v>25</v>
      </c>
      <c r="G2905" t="s">
        <v>26</v>
      </c>
      <c r="H2905" t="str">
        <f t="shared" si="135"/>
        <v>Yes</v>
      </c>
      <c r="I2905" t="s">
        <v>24</v>
      </c>
      <c r="J2905" t="s">
        <v>24</v>
      </c>
      <c r="K2905" t="s">
        <v>23</v>
      </c>
      <c r="L2905" t="s">
        <v>24</v>
      </c>
      <c r="M2905" t="s">
        <v>23</v>
      </c>
      <c r="N2905" t="s">
        <v>24</v>
      </c>
      <c r="O2905" t="s">
        <v>24</v>
      </c>
      <c r="P2905" s="31">
        <f t="shared" si="137"/>
        <v>3</v>
      </c>
      <c r="Q2905" t="s">
        <v>27</v>
      </c>
      <c r="R2905" t="s">
        <v>24</v>
      </c>
      <c r="S2905" t="s">
        <v>32</v>
      </c>
      <c r="T2905">
        <v>35.5</v>
      </c>
      <c r="U2905">
        <v>432.25</v>
      </c>
      <c r="V2905" s="10">
        <v>12</v>
      </c>
      <c r="W2905" t="s">
        <v>24</v>
      </c>
      <c r="X2905" s="10">
        <f t="shared" si="136"/>
        <v>0</v>
      </c>
      <c r="Y2905" s="13"/>
    </row>
    <row r="2906" spans="1:25">
      <c r="A2906">
        <v>2905</v>
      </c>
      <c r="B2906" t="s">
        <v>30</v>
      </c>
      <c r="C2906">
        <v>0</v>
      </c>
      <c r="D2906" t="s">
        <v>24</v>
      </c>
      <c r="E2906" t="s">
        <v>24</v>
      </c>
      <c r="F2906" t="s">
        <v>24</v>
      </c>
      <c r="G2906" t="s">
        <v>37</v>
      </c>
      <c r="H2906" t="str">
        <f t="shared" si="135"/>
        <v>Yes</v>
      </c>
      <c r="I2906" t="s">
        <v>23</v>
      </c>
      <c r="J2906" t="s">
        <v>24</v>
      </c>
      <c r="K2906" t="s">
        <v>24</v>
      </c>
      <c r="L2906" t="s">
        <v>24</v>
      </c>
      <c r="M2906" t="s">
        <v>24</v>
      </c>
      <c r="N2906" t="s">
        <v>24</v>
      </c>
      <c r="O2906" t="s">
        <v>24</v>
      </c>
      <c r="P2906" s="31">
        <f t="shared" si="137"/>
        <v>2</v>
      </c>
      <c r="Q2906" t="s">
        <v>27</v>
      </c>
      <c r="R2906" t="s">
        <v>24</v>
      </c>
      <c r="S2906" t="s">
        <v>32</v>
      </c>
      <c r="T2906">
        <v>70.95</v>
      </c>
      <c r="U2906">
        <v>1767.35</v>
      </c>
      <c r="V2906" s="10">
        <v>25</v>
      </c>
      <c r="W2906" t="s">
        <v>23</v>
      </c>
      <c r="X2906" s="10">
        <f t="shared" si="136"/>
        <v>1</v>
      </c>
      <c r="Y2906" s="13"/>
    </row>
    <row r="2907" spans="1:25">
      <c r="A2907">
        <v>2906</v>
      </c>
      <c r="B2907" t="s">
        <v>22</v>
      </c>
      <c r="C2907">
        <v>0</v>
      </c>
      <c r="D2907" t="s">
        <v>23</v>
      </c>
      <c r="E2907" t="s">
        <v>24</v>
      </c>
      <c r="F2907" t="s">
        <v>24</v>
      </c>
      <c r="G2907" t="s">
        <v>37</v>
      </c>
      <c r="H2907" t="str">
        <f t="shared" si="135"/>
        <v>Yes</v>
      </c>
      <c r="I2907" t="s">
        <v>23</v>
      </c>
      <c r="J2907" t="s">
        <v>24</v>
      </c>
      <c r="K2907" t="s">
        <v>24</v>
      </c>
      <c r="L2907" t="s">
        <v>23</v>
      </c>
      <c r="M2907" t="s">
        <v>23</v>
      </c>
      <c r="N2907" t="s">
        <v>24</v>
      </c>
      <c r="O2907" t="s">
        <v>24</v>
      </c>
      <c r="P2907" s="31">
        <f t="shared" si="137"/>
        <v>4</v>
      </c>
      <c r="Q2907" t="s">
        <v>31</v>
      </c>
      <c r="R2907" t="s">
        <v>24</v>
      </c>
      <c r="S2907" t="s">
        <v>28</v>
      </c>
      <c r="T2907">
        <v>79.2</v>
      </c>
      <c r="U2907">
        <v>1742.45</v>
      </c>
      <c r="V2907" s="10">
        <v>21</v>
      </c>
      <c r="W2907" t="s">
        <v>24</v>
      </c>
      <c r="X2907" s="10">
        <f t="shared" si="136"/>
        <v>0</v>
      </c>
      <c r="Y2907" s="13"/>
    </row>
    <row r="2908" spans="1:25">
      <c r="A2908">
        <v>2907</v>
      </c>
      <c r="B2908" t="s">
        <v>22</v>
      </c>
      <c r="C2908">
        <v>0</v>
      </c>
      <c r="D2908" t="s">
        <v>23</v>
      </c>
      <c r="E2908" t="s">
        <v>23</v>
      </c>
      <c r="F2908" t="s">
        <v>24</v>
      </c>
      <c r="G2908" t="s">
        <v>26</v>
      </c>
      <c r="H2908" t="str">
        <f t="shared" si="135"/>
        <v>Yes</v>
      </c>
      <c r="I2908" t="s">
        <v>23</v>
      </c>
      <c r="J2908" t="s">
        <v>24</v>
      </c>
      <c r="K2908" t="s">
        <v>24</v>
      </c>
      <c r="L2908" t="s">
        <v>24</v>
      </c>
      <c r="M2908" t="s">
        <v>23</v>
      </c>
      <c r="N2908" t="s">
        <v>24</v>
      </c>
      <c r="O2908" t="s">
        <v>24</v>
      </c>
      <c r="P2908" s="31">
        <f t="shared" si="137"/>
        <v>3</v>
      </c>
      <c r="Q2908" t="s">
        <v>27</v>
      </c>
      <c r="R2908" t="s">
        <v>23</v>
      </c>
      <c r="S2908" t="s">
        <v>32</v>
      </c>
      <c r="T2908">
        <v>48.8</v>
      </c>
      <c r="U2908">
        <v>297.35000000000002</v>
      </c>
      <c r="V2908" s="10">
        <v>6</v>
      </c>
      <c r="W2908" t="s">
        <v>24</v>
      </c>
      <c r="X2908" s="10">
        <f t="shared" si="136"/>
        <v>0</v>
      </c>
      <c r="Y2908" s="13"/>
    </row>
    <row r="2909" spans="1:25">
      <c r="A2909">
        <v>2908</v>
      </c>
      <c r="B2909" t="s">
        <v>30</v>
      </c>
      <c r="C2909">
        <v>0</v>
      </c>
      <c r="D2909" t="s">
        <v>23</v>
      </c>
      <c r="E2909" t="s">
        <v>24</v>
      </c>
      <c r="F2909" t="s">
        <v>24</v>
      </c>
      <c r="G2909" t="s">
        <v>37</v>
      </c>
      <c r="H2909" t="str">
        <f t="shared" si="135"/>
        <v>Yes</v>
      </c>
      <c r="I2909" t="s">
        <v>23</v>
      </c>
      <c r="J2909" t="s">
        <v>24</v>
      </c>
      <c r="K2909" t="s">
        <v>24</v>
      </c>
      <c r="L2909" t="s">
        <v>24</v>
      </c>
      <c r="M2909" t="s">
        <v>24</v>
      </c>
      <c r="N2909" t="s">
        <v>23</v>
      </c>
      <c r="O2909" t="s">
        <v>23</v>
      </c>
      <c r="P2909" s="31">
        <f t="shared" si="137"/>
        <v>4</v>
      </c>
      <c r="Q2909" t="s">
        <v>27</v>
      </c>
      <c r="R2909" t="s">
        <v>23</v>
      </c>
      <c r="S2909" t="s">
        <v>32</v>
      </c>
      <c r="T2909">
        <v>89</v>
      </c>
      <c r="U2909">
        <v>1820.45</v>
      </c>
      <c r="V2909" s="10">
        <v>20</v>
      </c>
      <c r="W2909" t="s">
        <v>23</v>
      </c>
      <c r="X2909" s="10">
        <f t="shared" si="136"/>
        <v>1</v>
      </c>
      <c r="Y2909" s="13"/>
    </row>
    <row r="2910" spans="1:25">
      <c r="A2910">
        <v>2909</v>
      </c>
      <c r="B2910" t="s">
        <v>30</v>
      </c>
      <c r="C2910">
        <v>0</v>
      </c>
      <c r="D2910" t="s">
        <v>23</v>
      </c>
      <c r="E2910" t="s">
        <v>24</v>
      </c>
      <c r="F2910" t="s">
        <v>23</v>
      </c>
      <c r="G2910" t="s">
        <v>37</v>
      </c>
      <c r="H2910" t="str">
        <f t="shared" si="135"/>
        <v>Yes</v>
      </c>
      <c r="I2910" t="s">
        <v>23</v>
      </c>
      <c r="J2910" t="s">
        <v>23</v>
      </c>
      <c r="K2910" t="s">
        <v>24</v>
      </c>
      <c r="L2910" t="s">
        <v>24</v>
      </c>
      <c r="M2910" t="s">
        <v>24</v>
      </c>
      <c r="N2910" t="s">
        <v>23</v>
      </c>
      <c r="O2910" t="s">
        <v>23</v>
      </c>
      <c r="P2910" s="31">
        <f t="shared" si="137"/>
        <v>5</v>
      </c>
      <c r="Q2910" t="s">
        <v>27</v>
      </c>
      <c r="R2910" t="s">
        <v>23</v>
      </c>
      <c r="S2910" t="s">
        <v>28</v>
      </c>
      <c r="T2910">
        <v>99.4</v>
      </c>
      <c r="U2910">
        <v>1742.95</v>
      </c>
      <c r="V2910" s="10">
        <v>18</v>
      </c>
      <c r="W2910" t="s">
        <v>23</v>
      </c>
      <c r="X2910" s="10">
        <f t="shared" si="136"/>
        <v>1</v>
      </c>
      <c r="Y2910" s="13"/>
    </row>
    <row r="2911" spans="1:25">
      <c r="A2911">
        <v>2910</v>
      </c>
      <c r="B2911" t="s">
        <v>22</v>
      </c>
      <c r="C2911">
        <v>0</v>
      </c>
      <c r="D2911" t="s">
        <v>24</v>
      </c>
      <c r="E2911" t="s">
        <v>24</v>
      </c>
      <c r="F2911" t="s">
        <v>24</v>
      </c>
      <c r="G2911" t="s">
        <v>26</v>
      </c>
      <c r="H2911" t="str">
        <f t="shared" si="135"/>
        <v>Yes</v>
      </c>
      <c r="I2911" t="s">
        <v>23</v>
      </c>
      <c r="J2911" t="s">
        <v>24</v>
      </c>
      <c r="K2911" t="s">
        <v>23</v>
      </c>
      <c r="L2911" t="s">
        <v>24</v>
      </c>
      <c r="M2911" t="s">
        <v>23</v>
      </c>
      <c r="N2911" t="s">
        <v>24</v>
      </c>
      <c r="O2911" t="s">
        <v>24</v>
      </c>
      <c r="P2911" s="31">
        <f t="shared" si="137"/>
        <v>4</v>
      </c>
      <c r="Q2911" t="s">
        <v>31</v>
      </c>
      <c r="R2911" t="s">
        <v>24</v>
      </c>
      <c r="S2911" t="s">
        <v>28</v>
      </c>
      <c r="T2911">
        <v>55.45</v>
      </c>
      <c r="U2911">
        <v>2444.25</v>
      </c>
      <c r="V2911" s="10">
        <v>43</v>
      </c>
      <c r="W2911" t="s">
        <v>24</v>
      </c>
      <c r="X2911" s="10">
        <f t="shared" si="136"/>
        <v>0</v>
      </c>
      <c r="Y2911" s="13"/>
    </row>
    <row r="2912" spans="1:25">
      <c r="A2912">
        <v>2911</v>
      </c>
      <c r="B2912" t="s">
        <v>22</v>
      </c>
      <c r="C2912">
        <v>0</v>
      </c>
      <c r="D2912" t="s">
        <v>23</v>
      </c>
      <c r="E2912" t="s">
        <v>23</v>
      </c>
      <c r="F2912" t="s">
        <v>23</v>
      </c>
      <c r="G2912" t="s">
        <v>24</v>
      </c>
      <c r="H2912" t="str">
        <f t="shared" si="135"/>
        <v>No</v>
      </c>
      <c r="I2912" t="s">
        <v>23</v>
      </c>
      <c r="J2912" t="s">
        <v>46</v>
      </c>
      <c r="K2912" t="s">
        <v>46</v>
      </c>
      <c r="L2912" t="s">
        <v>46</v>
      </c>
      <c r="M2912" t="s">
        <v>46</v>
      </c>
      <c r="N2912" t="s">
        <v>46</v>
      </c>
      <c r="O2912" t="s">
        <v>46</v>
      </c>
      <c r="P2912" s="31">
        <f t="shared" si="137"/>
        <v>1</v>
      </c>
      <c r="Q2912" t="s">
        <v>47</v>
      </c>
      <c r="R2912" t="s">
        <v>23</v>
      </c>
      <c r="S2912" t="s">
        <v>40</v>
      </c>
      <c r="T2912">
        <v>25.4</v>
      </c>
      <c r="U2912">
        <v>949.8</v>
      </c>
      <c r="V2912" s="10">
        <v>35</v>
      </c>
      <c r="W2912" t="s">
        <v>24</v>
      </c>
      <c r="X2912" s="10">
        <f t="shared" si="136"/>
        <v>0</v>
      </c>
      <c r="Y2912" s="13"/>
    </row>
    <row r="2913" spans="1:25">
      <c r="A2913">
        <v>2912</v>
      </c>
      <c r="B2913" t="s">
        <v>22</v>
      </c>
      <c r="C2913">
        <v>0</v>
      </c>
      <c r="D2913" t="s">
        <v>24</v>
      </c>
      <c r="E2913" t="s">
        <v>24</v>
      </c>
      <c r="F2913" t="s">
        <v>24</v>
      </c>
      <c r="G2913" t="s">
        <v>37</v>
      </c>
      <c r="H2913" t="str">
        <f t="shared" si="135"/>
        <v>Yes</v>
      </c>
      <c r="I2913" t="s">
        <v>23</v>
      </c>
      <c r="J2913" t="s">
        <v>24</v>
      </c>
      <c r="K2913" t="s">
        <v>24</v>
      </c>
      <c r="L2913" t="s">
        <v>23</v>
      </c>
      <c r="M2913" t="s">
        <v>24</v>
      </c>
      <c r="N2913" t="s">
        <v>24</v>
      </c>
      <c r="O2913" t="s">
        <v>24</v>
      </c>
      <c r="P2913" s="31">
        <f t="shared" si="137"/>
        <v>3</v>
      </c>
      <c r="Q2913" t="s">
        <v>27</v>
      </c>
      <c r="R2913" t="s">
        <v>24</v>
      </c>
      <c r="S2913" t="s">
        <v>35</v>
      </c>
      <c r="T2913">
        <v>73.5</v>
      </c>
      <c r="U2913">
        <v>73.5</v>
      </c>
      <c r="V2913" s="10">
        <v>1</v>
      </c>
      <c r="W2913" t="s">
        <v>23</v>
      </c>
      <c r="X2913" s="10">
        <f t="shared" si="136"/>
        <v>1</v>
      </c>
      <c r="Y2913" s="13"/>
    </row>
    <row r="2914" spans="1:25">
      <c r="A2914">
        <v>2913</v>
      </c>
      <c r="B2914" t="s">
        <v>30</v>
      </c>
      <c r="C2914">
        <v>1</v>
      </c>
      <c r="D2914" t="s">
        <v>23</v>
      </c>
      <c r="E2914" t="s">
        <v>24</v>
      </c>
      <c r="F2914" t="s">
        <v>23</v>
      </c>
      <c r="G2914" t="s">
        <v>37</v>
      </c>
      <c r="H2914" t="str">
        <f t="shared" si="135"/>
        <v>Yes</v>
      </c>
      <c r="I2914" t="s">
        <v>23</v>
      </c>
      <c r="J2914" t="s">
        <v>24</v>
      </c>
      <c r="K2914" t="s">
        <v>23</v>
      </c>
      <c r="L2914" t="s">
        <v>23</v>
      </c>
      <c r="M2914" t="s">
        <v>24</v>
      </c>
      <c r="N2914" t="s">
        <v>24</v>
      </c>
      <c r="O2914" t="s">
        <v>23</v>
      </c>
      <c r="P2914" s="31">
        <f t="shared" si="137"/>
        <v>5</v>
      </c>
      <c r="Q2914" t="s">
        <v>27</v>
      </c>
      <c r="R2914" t="s">
        <v>23</v>
      </c>
      <c r="S2914" t="s">
        <v>28</v>
      </c>
      <c r="T2914">
        <v>93.5</v>
      </c>
      <c r="U2914">
        <v>2970.8</v>
      </c>
      <c r="V2914" s="10">
        <v>32</v>
      </c>
      <c r="W2914" t="s">
        <v>24</v>
      </c>
      <c r="X2914" s="10">
        <f t="shared" si="136"/>
        <v>0</v>
      </c>
      <c r="Y2914" s="13"/>
    </row>
    <row r="2915" spans="1:25">
      <c r="A2915">
        <v>2914</v>
      </c>
      <c r="B2915" t="s">
        <v>30</v>
      </c>
      <c r="C2915">
        <v>0</v>
      </c>
      <c r="D2915" t="s">
        <v>24</v>
      </c>
      <c r="E2915" t="s">
        <v>24</v>
      </c>
      <c r="F2915" t="s">
        <v>25</v>
      </c>
      <c r="G2915" t="s">
        <v>26</v>
      </c>
      <c r="H2915" t="str">
        <f t="shared" si="135"/>
        <v>Yes</v>
      </c>
      <c r="I2915" t="s">
        <v>24</v>
      </c>
      <c r="J2915" t="s">
        <v>23</v>
      </c>
      <c r="K2915" t="s">
        <v>23</v>
      </c>
      <c r="L2915" t="s">
        <v>23</v>
      </c>
      <c r="M2915" t="s">
        <v>23</v>
      </c>
      <c r="N2915" t="s">
        <v>23</v>
      </c>
      <c r="O2915" t="s">
        <v>23</v>
      </c>
      <c r="P2915" s="31">
        <f t="shared" si="137"/>
        <v>7</v>
      </c>
      <c r="Q2915" t="s">
        <v>47</v>
      </c>
      <c r="R2915" t="s">
        <v>24</v>
      </c>
      <c r="S2915" t="s">
        <v>40</v>
      </c>
      <c r="T2915">
        <v>63.9</v>
      </c>
      <c r="U2915">
        <v>3334.95</v>
      </c>
      <c r="V2915" s="10">
        <v>52</v>
      </c>
      <c r="W2915" t="s">
        <v>24</v>
      </c>
      <c r="X2915" s="10">
        <f t="shared" si="136"/>
        <v>0</v>
      </c>
      <c r="Y2915" s="13"/>
    </row>
    <row r="2916" spans="1:25">
      <c r="A2916">
        <v>2915</v>
      </c>
      <c r="B2916" t="s">
        <v>30</v>
      </c>
      <c r="C2916">
        <v>0</v>
      </c>
      <c r="D2916" t="s">
        <v>24</v>
      </c>
      <c r="E2916" t="s">
        <v>24</v>
      </c>
      <c r="F2916" t="s">
        <v>24</v>
      </c>
      <c r="G2916" t="s">
        <v>26</v>
      </c>
      <c r="H2916" t="str">
        <f t="shared" si="135"/>
        <v>Yes</v>
      </c>
      <c r="I2916" t="s">
        <v>23</v>
      </c>
      <c r="J2916" t="s">
        <v>24</v>
      </c>
      <c r="K2916" t="s">
        <v>24</v>
      </c>
      <c r="L2916" t="s">
        <v>24</v>
      </c>
      <c r="M2916" t="s">
        <v>24</v>
      </c>
      <c r="N2916" t="s">
        <v>23</v>
      </c>
      <c r="O2916" t="s">
        <v>23</v>
      </c>
      <c r="P2916" s="31">
        <f t="shared" si="137"/>
        <v>4</v>
      </c>
      <c r="Q2916" t="s">
        <v>31</v>
      </c>
      <c r="R2916" t="s">
        <v>23</v>
      </c>
      <c r="S2916" t="s">
        <v>35</v>
      </c>
      <c r="T2916">
        <v>64.849999999999994</v>
      </c>
      <c r="U2916">
        <v>2010.95</v>
      </c>
      <c r="V2916" s="10">
        <v>32</v>
      </c>
      <c r="W2916" t="s">
        <v>24</v>
      </c>
      <c r="X2916" s="10">
        <f t="shared" si="136"/>
        <v>0</v>
      </c>
      <c r="Y2916" s="13"/>
    </row>
    <row r="2917" spans="1:25">
      <c r="A2917">
        <v>2916</v>
      </c>
      <c r="B2917" t="s">
        <v>22</v>
      </c>
      <c r="C2917">
        <v>0</v>
      </c>
      <c r="D2917" t="s">
        <v>23</v>
      </c>
      <c r="E2917" t="s">
        <v>23</v>
      </c>
      <c r="F2917" t="s">
        <v>25</v>
      </c>
      <c r="G2917" t="s">
        <v>26</v>
      </c>
      <c r="H2917" t="str">
        <f t="shared" si="135"/>
        <v>Yes</v>
      </c>
      <c r="I2917" t="s">
        <v>24</v>
      </c>
      <c r="J2917" t="s">
        <v>23</v>
      </c>
      <c r="K2917" t="s">
        <v>23</v>
      </c>
      <c r="L2917" t="s">
        <v>23</v>
      </c>
      <c r="M2917" t="s">
        <v>23</v>
      </c>
      <c r="N2917" t="s">
        <v>23</v>
      </c>
      <c r="O2917" t="s">
        <v>23</v>
      </c>
      <c r="P2917" s="31">
        <f t="shared" si="137"/>
        <v>7</v>
      </c>
      <c r="Q2917" t="s">
        <v>47</v>
      </c>
      <c r="R2917" t="s">
        <v>23</v>
      </c>
      <c r="S2917" t="s">
        <v>35</v>
      </c>
      <c r="T2917">
        <v>63.8</v>
      </c>
      <c r="U2917">
        <v>4684.3</v>
      </c>
      <c r="V2917" s="10">
        <v>72</v>
      </c>
      <c r="W2917" t="s">
        <v>24</v>
      </c>
      <c r="X2917" s="10">
        <f t="shared" si="136"/>
        <v>0</v>
      </c>
      <c r="Y2917" s="13"/>
    </row>
    <row r="2918" spans="1:25">
      <c r="A2918">
        <v>2917</v>
      </c>
      <c r="B2918" t="s">
        <v>30</v>
      </c>
      <c r="C2918">
        <v>0</v>
      </c>
      <c r="D2918" t="s">
        <v>24</v>
      </c>
      <c r="E2918" t="s">
        <v>24</v>
      </c>
      <c r="F2918" t="s">
        <v>25</v>
      </c>
      <c r="G2918" t="s">
        <v>26</v>
      </c>
      <c r="H2918" t="str">
        <f t="shared" si="135"/>
        <v>Yes</v>
      </c>
      <c r="I2918" t="s">
        <v>24</v>
      </c>
      <c r="J2918" t="s">
        <v>23</v>
      </c>
      <c r="K2918" t="s">
        <v>24</v>
      </c>
      <c r="L2918" t="s">
        <v>24</v>
      </c>
      <c r="M2918" t="s">
        <v>23</v>
      </c>
      <c r="N2918" t="s">
        <v>24</v>
      </c>
      <c r="O2918" t="s">
        <v>23</v>
      </c>
      <c r="P2918" s="31">
        <f t="shared" si="137"/>
        <v>4</v>
      </c>
      <c r="Q2918" t="s">
        <v>27</v>
      </c>
      <c r="R2918" t="s">
        <v>23</v>
      </c>
      <c r="S2918" t="s">
        <v>40</v>
      </c>
      <c r="T2918">
        <v>44.45</v>
      </c>
      <c r="U2918">
        <v>2181.5500000000002</v>
      </c>
      <c r="V2918" s="10">
        <v>51</v>
      </c>
      <c r="W2918" t="s">
        <v>24</v>
      </c>
      <c r="X2918" s="10">
        <f t="shared" si="136"/>
        <v>0</v>
      </c>
      <c r="Y2918" s="13"/>
    </row>
    <row r="2919" spans="1:25">
      <c r="A2919">
        <v>2918</v>
      </c>
      <c r="B2919" t="s">
        <v>30</v>
      </c>
      <c r="C2919">
        <v>0</v>
      </c>
      <c r="D2919" t="s">
        <v>23</v>
      </c>
      <c r="E2919" t="s">
        <v>23</v>
      </c>
      <c r="F2919" t="s">
        <v>24</v>
      </c>
      <c r="G2919" t="s">
        <v>24</v>
      </c>
      <c r="H2919" t="str">
        <f t="shared" si="135"/>
        <v>No</v>
      </c>
      <c r="I2919" t="s">
        <v>23</v>
      </c>
      <c r="J2919" t="s">
        <v>46</v>
      </c>
      <c r="K2919" t="s">
        <v>46</v>
      </c>
      <c r="L2919" t="s">
        <v>46</v>
      </c>
      <c r="M2919" t="s">
        <v>46</v>
      </c>
      <c r="N2919" t="s">
        <v>46</v>
      </c>
      <c r="O2919" t="s">
        <v>46</v>
      </c>
      <c r="P2919" s="31">
        <f t="shared" si="137"/>
        <v>1</v>
      </c>
      <c r="Q2919" t="s">
        <v>47</v>
      </c>
      <c r="R2919" t="s">
        <v>23</v>
      </c>
      <c r="S2919" t="s">
        <v>35</v>
      </c>
      <c r="T2919">
        <v>19.95</v>
      </c>
      <c r="U2919">
        <v>1303.25</v>
      </c>
      <c r="V2919" s="10">
        <v>68</v>
      </c>
      <c r="W2919" t="s">
        <v>24</v>
      </c>
      <c r="X2919" s="10">
        <f t="shared" si="136"/>
        <v>0</v>
      </c>
      <c r="Y2919" s="13"/>
    </row>
    <row r="2920" spans="1:25">
      <c r="A2920">
        <v>2919</v>
      </c>
      <c r="B2920" t="s">
        <v>30</v>
      </c>
      <c r="C2920">
        <v>1</v>
      </c>
      <c r="D2920" t="s">
        <v>23</v>
      </c>
      <c r="E2920" t="s">
        <v>24</v>
      </c>
      <c r="F2920" t="s">
        <v>25</v>
      </c>
      <c r="G2920" t="s">
        <v>26</v>
      </c>
      <c r="H2920" t="str">
        <f t="shared" si="135"/>
        <v>Yes</v>
      </c>
      <c r="I2920" t="s">
        <v>24</v>
      </c>
      <c r="J2920" t="s">
        <v>24</v>
      </c>
      <c r="K2920" t="s">
        <v>23</v>
      </c>
      <c r="L2920" t="s">
        <v>23</v>
      </c>
      <c r="M2920" t="s">
        <v>24</v>
      </c>
      <c r="N2920" t="s">
        <v>24</v>
      </c>
      <c r="O2920" t="s">
        <v>23</v>
      </c>
      <c r="P2920" s="31">
        <f t="shared" si="137"/>
        <v>4</v>
      </c>
      <c r="Q2920" t="s">
        <v>27</v>
      </c>
      <c r="R2920" t="s">
        <v>23</v>
      </c>
      <c r="S2920" t="s">
        <v>32</v>
      </c>
      <c r="T2920">
        <v>43.35</v>
      </c>
      <c r="U2920">
        <v>371.4</v>
      </c>
      <c r="V2920" s="10">
        <v>8</v>
      </c>
      <c r="W2920" t="s">
        <v>24</v>
      </c>
      <c r="X2920" s="10">
        <f t="shared" si="136"/>
        <v>0</v>
      </c>
      <c r="Y2920" s="13"/>
    </row>
    <row r="2921" spans="1:25">
      <c r="A2921">
        <v>2920</v>
      </c>
      <c r="B2921" t="s">
        <v>30</v>
      </c>
      <c r="C2921">
        <v>0</v>
      </c>
      <c r="D2921" t="s">
        <v>23</v>
      </c>
      <c r="E2921" t="s">
        <v>24</v>
      </c>
      <c r="F2921" t="s">
        <v>25</v>
      </c>
      <c r="G2921" t="s">
        <v>26</v>
      </c>
      <c r="H2921" t="str">
        <f t="shared" si="135"/>
        <v>Yes</v>
      </c>
      <c r="I2921" t="s">
        <v>24</v>
      </c>
      <c r="J2921" t="s">
        <v>24</v>
      </c>
      <c r="K2921" t="s">
        <v>23</v>
      </c>
      <c r="L2921" t="s">
        <v>24</v>
      </c>
      <c r="M2921" t="s">
        <v>24</v>
      </c>
      <c r="N2921" t="s">
        <v>23</v>
      </c>
      <c r="O2921" t="s">
        <v>23</v>
      </c>
      <c r="P2921" s="31">
        <f t="shared" si="137"/>
        <v>4</v>
      </c>
      <c r="Q2921" t="s">
        <v>47</v>
      </c>
      <c r="R2921" t="s">
        <v>24</v>
      </c>
      <c r="S2921" t="s">
        <v>40</v>
      </c>
      <c r="T2921">
        <v>49.65</v>
      </c>
      <c r="U2921">
        <v>2409.9</v>
      </c>
      <c r="V2921" s="10">
        <v>49</v>
      </c>
      <c r="W2921" t="s">
        <v>24</v>
      </c>
      <c r="X2921" s="10">
        <f t="shared" si="136"/>
        <v>0</v>
      </c>
      <c r="Y2921" s="13"/>
    </row>
    <row r="2922" spans="1:25">
      <c r="A2922">
        <v>2921</v>
      </c>
      <c r="B2922" t="s">
        <v>22</v>
      </c>
      <c r="C2922">
        <v>0</v>
      </c>
      <c r="D2922" t="s">
        <v>23</v>
      </c>
      <c r="E2922" t="s">
        <v>24</v>
      </c>
      <c r="F2922" t="s">
        <v>24</v>
      </c>
      <c r="G2922" t="s">
        <v>26</v>
      </c>
      <c r="H2922" t="str">
        <f t="shared" si="135"/>
        <v>Yes</v>
      </c>
      <c r="I2922" t="s">
        <v>23</v>
      </c>
      <c r="J2922" t="s">
        <v>23</v>
      </c>
      <c r="K2922" t="s">
        <v>23</v>
      </c>
      <c r="L2922" t="s">
        <v>23</v>
      </c>
      <c r="M2922" t="s">
        <v>23</v>
      </c>
      <c r="N2922" t="s">
        <v>23</v>
      </c>
      <c r="O2922" t="s">
        <v>23</v>
      </c>
      <c r="P2922" s="31">
        <f t="shared" si="137"/>
        <v>8</v>
      </c>
      <c r="Q2922" t="s">
        <v>47</v>
      </c>
      <c r="R2922" t="s">
        <v>24</v>
      </c>
      <c r="S2922" t="s">
        <v>32</v>
      </c>
      <c r="T2922">
        <v>85.1</v>
      </c>
      <c r="U2922">
        <v>6155.4</v>
      </c>
      <c r="V2922" s="10">
        <v>72</v>
      </c>
      <c r="W2922" t="s">
        <v>24</v>
      </c>
      <c r="X2922" s="10">
        <f t="shared" si="136"/>
        <v>0</v>
      </c>
      <c r="Y2922" s="13"/>
    </row>
    <row r="2923" spans="1:25">
      <c r="A2923">
        <v>2922</v>
      </c>
      <c r="B2923" t="s">
        <v>30</v>
      </c>
      <c r="C2923">
        <v>0</v>
      </c>
      <c r="D2923" t="s">
        <v>24</v>
      </c>
      <c r="E2923" t="s">
        <v>24</v>
      </c>
      <c r="F2923" t="s">
        <v>23</v>
      </c>
      <c r="G2923" t="s">
        <v>37</v>
      </c>
      <c r="H2923" t="str">
        <f t="shared" si="135"/>
        <v>Yes</v>
      </c>
      <c r="I2923" t="s">
        <v>23</v>
      </c>
      <c r="J2923" t="s">
        <v>24</v>
      </c>
      <c r="K2923" t="s">
        <v>24</v>
      </c>
      <c r="L2923" t="s">
        <v>24</v>
      </c>
      <c r="M2923" t="s">
        <v>24</v>
      </c>
      <c r="N2923" t="s">
        <v>23</v>
      </c>
      <c r="O2923" t="s">
        <v>23</v>
      </c>
      <c r="P2923" s="31">
        <f t="shared" si="137"/>
        <v>4</v>
      </c>
      <c r="Q2923" t="s">
        <v>27</v>
      </c>
      <c r="R2923" t="s">
        <v>23</v>
      </c>
      <c r="S2923" t="s">
        <v>28</v>
      </c>
      <c r="T2923">
        <v>95.5</v>
      </c>
      <c r="U2923">
        <v>829.1</v>
      </c>
      <c r="V2923" s="10">
        <v>9</v>
      </c>
      <c r="W2923" t="s">
        <v>23</v>
      </c>
      <c r="X2923" s="10">
        <f t="shared" si="136"/>
        <v>1</v>
      </c>
      <c r="Y2923" s="13"/>
    </row>
    <row r="2924" spans="1:25">
      <c r="A2924">
        <v>2923</v>
      </c>
      <c r="B2924" t="s">
        <v>22</v>
      </c>
      <c r="C2924">
        <v>0</v>
      </c>
      <c r="D2924" t="s">
        <v>23</v>
      </c>
      <c r="E2924" t="s">
        <v>24</v>
      </c>
      <c r="F2924" t="s">
        <v>24</v>
      </c>
      <c r="G2924" t="s">
        <v>37</v>
      </c>
      <c r="H2924" t="str">
        <f t="shared" si="135"/>
        <v>Yes</v>
      </c>
      <c r="I2924" t="s">
        <v>23</v>
      </c>
      <c r="J2924" t="s">
        <v>23</v>
      </c>
      <c r="K2924" t="s">
        <v>24</v>
      </c>
      <c r="L2924" t="s">
        <v>24</v>
      </c>
      <c r="M2924" t="s">
        <v>24</v>
      </c>
      <c r="N2924" t="s">
        <v>23</v>
      </c>
      <c r="O2924" t="s">
        <v>23</v>
      </c>
      <c r="P2924" s="31">
        <f t="shared" si="137"/>
        <v>5</v>
      </c>
      <c r="Q2924" t="s">
        <v>27</v>
      </c>
      <c r="R2924" t="s">
        <v>23</v>
      </c>
      <c r="S2924" t="s">
        <v>32</v>
      </c>
      <c r="T2924">
        <v>92.35</v>
      </c>
      <c r="U2924">
        <v>2602.9</v>
      </c>
      <c r="V2924" s="10">
        <v>28</v>
      </c>
      <c r="W2924" t="s">
        <v>23</v>
      </c>
      <c r="X2924" s="10">
        <f t="shared" si="136"/>
        <v>1</v>
      </c>
      <c r="Y2924" s="13"/>
    </row>
    <row r="2925" spans="1:25">
      <c r="A2925">
        <v>2924</v>
      </c>
      <c r="B2925" t="s">
        <v>30</v>
      </c>
      <c r="C2925">
        <v>0</v>
      </c>
      <c r="D2925" t="s">
        <v>24</v>
      </c>
      <c r="E2925" t="s">
        <v>24</v>
      </c>
      <c r="F2925" t="s">
        <v>24</v>
      </c>
      <c r="G2925" t="s">
        <v>37</v>
      </c>
      <c r="H2925" t="str">
        <f t="shared" si="135"/>
        <v>Yes</v>
      </c>
      <c r="I2925" t="s">
        <v>23</v>
      </c>
      <c r="J2925" t="s">
        <v>23</v>
      </c>
      <c r="K2925" t="s">
        <v>24</v>
      </c>
      <c r="L2925" t="s">
        <v>23</v>
      </c>
      <c r="M2925" t="s">
        <v>24</v>
      </c>
      <c r="N2925" t="s">
        <v>23</v>
      </c>
      <c r="O2925" t="s">
        <v>24</v>
      </c>
      <c r="P2925" s="31">
        <f t="shared" si="137"/>
        <v>5</v>
      </c>
      <c r="Q2925" t="s">
        <v>27</v>
      </c>
      <c r="R2925" t="s">
        <v>24</v>
      </c>
      <c r="S2925" t="s">
        <v>32</v>
      </c>
      <c r="T2925">
        <v>89.8</v>
      </c>
      <c r="U2925">
        <v>4667</v>
      </c>
      <c r="V2925" s="10">
        <v>54</v>
      </c>
      <c r="W2925" t="s">
        <v>24</v>
      </c>
      <c r="X2925" s="10">
        <f t="shared" si="136"/>
        <v>0</v>
      </c>
      <c r="Y2925" s="13"/>
    </row>
    <row r="2926" spans="1:25">
      <c r="A2926">
        <v>2925</v>
      </c>
      <c r="B2926" t="s">
        <v>30</v>
      </c>
      <c r="C2926">
        <v>0</v>
      </c>
      <c r="D2926" t="s">
        <v>24</v>
      </c>
      <c r="E2926" t="s">
        <v>24</v>
      </c>
      <c r="F2926" t="s">
        <v>24</v>
      </c>
      <c r="G2926" t="s">
        <v>37</v>
      </c>
      <c r="H2926" t="str">
        <f t="shared" si="135"/>
        <v>Yes</v>
      </c>
      <c r="I2926" t="s">
        <v>23</v>
      </c>
      <c r="J2926" t="s">
        <v>24</v>
      </c>
      <c r="K2926" t="s">
        <v>23</v>
      </c>
      <c r="L2926" t="s">
        <v>24</v>
      </c>
      <c r="M2926" t="s">
        <v>24</v>
      </c>
      <c r="N2926" t="s">
        <v>24</v>
      </c>
      <c r="O2926" t="s">
        <v>24</v>
      </c>
      <c r="P2926" s="31">
        <f t="shared" si="137"/>
        <v>3</v>
      </c>
      <c r="Q2926" t="s">
        <v>27</v>
      </c>
      <c r="R2926" t="s">
        <v>23</v>
      </c>
      <c r="S2926" t="s">
        <v>28</v>
      </c>
      <c r="T2926">
        <v>74.55</v>
      </c>
      <c r="U2926">
        <v>824.75</v>
      </c>
      <c r="V2926" s="10">
        <v>11</v>
      </c>
      <c r="W2926" t="s">
        <v>23</v>
      </c>
      <c r="X2926" s="10">
        <f t="shared" si="136"/>
        <v>1</v>
      </c>
      <c r="Y2926" s="13"/>
    </row>
    <row r="2927" spans="1:25">
      <c r="A2927">
        <v>2926</v>
      </c>
      <c r="B2927" t="s">
        <v>22</v>
      </c>
      <c r="C2927">
        <v>0</v>
      </c>
      <c r="D2927" t="s">
        <v>23</v>
      </c>
      <c r="E2927" t="s">
        <v>23</v>
      </c>
      <c r="F2927" t="s">
        <v>24</v>
      </c>
      <c r="G2927" t="s">
        <v>37</v>
      </c>
      <c r="H2927" t="str">
        <f t="shared" si="135"/>
        <v>Yes</v>
      </c>
      <c r="I2927" t="s">
        <v>23</v>
      </c>
      <c r="J2927" t="s">
        <v>24</v>
      </c>
      <c r="K2927" t="s">
        <v>24</v>
      </c>
      <c r="L2927" t="s">
        <v>23</v>
      </c>
      <c r="M2927" t="s">
        <v>23</v>
      </c>
      <c r="N2927" t="s">
        <v>23</v>
      </c>
      <c r="O2927" t="s">
        <v>23</v>
      </c>
      <c r="P2927" s="31">
        <f t="shared" si="137"/>
        <v>6</v>
      </c>
      <c r="Q2927" t="s">
        <v>31</v>
      </c>
      <c r="R2927" t="s">
        <v>24</v>
      </c>
      <c r="S2927" t="s">
        <v>32</v>
      </c>
      <c r="T2927">
        <v>103.05</v>
      </c>
      <c r="U2927">
        <v>5153.5</v>
      </c>
      <c r="V2927" s="10">
        <v>50</v>
      </c>
      <c r="W2927" t="s">
        <v>24</v>
      </c>
      <c r="X2927" s="10">
        <f t="shared" si="136"/>
        <v>0</v>
      </c>
      <c r="Y2927" s="13"/>
    </row>
    <row r="2928" spans="1:25">
      <c r="A2928">
        <v>2927</v>
      </c>
      <c r="B2928" t="s">
        <v>22</v>
      </c>
      <c r="C2928">
        <v>0</v>
      </c>
      <c r="D2928" t="s">
        <v>23</v>
      </c>
      <c r="E2928" t="s">
        <v>24</v>
      </c>
      <c r="F2928" t="s">
        <v>23</v>
      </c>
      <c r="G2928" t="s">
        <v>37</v>
      </c>
      <c r="H2928" t="str">
        <f t="shared" si="135"/>
        <v>Yes</v>
      </c>
      <c r="I2928" t="s">
        <v>23</v>
      </c>
      <c r="J2928" t="s">
        <v>23</v>
      </c>
      <c r="K2928" t="s">
        <v>23</v>
      </c>
      <c r="L2928" t="s">
        <v>23</v>
      </c>
      <c r="M2928" t="s">
        <v>23</v>
      </c>
      <c r="N2928" t="s">
        <v>23</v>
      </c>
      <c r="O2928" t="s">
        <v>23</v>
      </c>
      <c r="P2928" s="31">
        <f t="shared" si="137"/>
        <v>8</v>
      </c>
      <c r="Q2928" t="s">
        <v>47</v>
      </c>
      <c r="R2928" t="s">
        <v>23</v>
      </c>
      <c r="S2928" t="s">
        <v>28</v>
      </c>
      <c r="T2928">
        <v>116</v>
      </c>
      <c r="U2928">
        <v>8182.85</v>
      </c>
      <c r="V2928" s="10">
        <v>69</v>
      </c>
      <c r="W2928" t="s">
        <v>24</v>
      </c>
      <c r="X2928" s="10">
        <f t="shared" si="136"/>
        <v>0</v>
      </c>
      <c r="Y2928" s="13"/>
    </row>
    <row r="2929" spans="1:25">
      <c r="A2929">
        <v>2928</v>
      </c>
      <c r="B2929" t="s">
        <v>30</v>
      </c>
      <c r="C2929">
        <v>0</v>
      </c>
      <c r="D2929" t="s">
        <v>24</v>
      </c>
      <c r="E2929" t="s">
        <v>24</v>
      </c>
      <c r="F2929" t="s">
        <v>24</v>
      </c>
      <c r="G2929" t="s">
        <v>37</v>
      </c>
      <c r="H2929" t="str">
        <f t="shared" si="135"/>
        <v>Yes</v>
      </c>
      <c r="I2929" t="s">
        <v>23</v>
      </c>
      <c r="J2929" t="s">
        <v>24</v>
      </c>
      <c r="K2929" t="s">
        <v>24</v>
      </c>
      <c r="L2929" t="s">
        <v>24</v>
      </c>
      <c r="M2929" t="s">
        <v>24</v>
      </c>
      <c r="N2929" t="s">
        <v>24</v>
      </c>
      <c r="O2929" t="s">
        <v>24</v>
      </c>
      <c r="P2929" s="31">
        <f t="shared" si="137"/>
        <v>2</v>
      </c>
      <c r="Q2929" t="s">
        <v>27</v>
      </c>
      <c r="R2929" t="s">
        <v>23</v>
      </c>
      <c r="S2929" t="s">
        <v>28</v>
      </c>
      <c r="T2929">
        <v>69.900000000000006</v>
      </c>
      <c r="U2929">
        <v>69.900000000000006</v>
      </c>
      <c r="V2929" s="10">
        <v>1</v>
      </c>
      <c r="W2929" t="s">
        <v>24</v>
      </c>
      <c r="X2929" s="10">
        <f t="shared" si="136"/>
        <v>0</v>
      </c>
      <c r="Y2929" s="13"/>
    </row>
    <row r="2930" spans="1:25">
      <c r="A2930">
        <v>2929</v>
      </c>
      <c r="B2930" t="s">
        <v>30</v>
      </c>
      <c r="C2930">
        <v>0</v>
      </c>
      <c r="D2930" t="s">
        <v>23</v>
      </c>
      <c r="E2930" t="s">
        <v>23</v>
      </c>
      <c r="F2930" t="s">
        <v>24</v>
      </c>
      <c r="G2930" t="s">
        <v>37</v>
      </c>
      <c r="H2930" t="str">
        <f t="shared" si="135"/>
        <v>Yes</v>
      </c>
      <c r="I2930" t="s">
        <v>23</v>
      </c>
      <c r="J2930" t="s">
        <v>23</v>
      </c>
      <c r="K2930" t="s">
        <v>23</v>
      </c>
      <c r="L2930" t="s">
        <v>24</v>
      </c>
      <c r="M2930" t="s">
        <v>23</v>
      </c>
      <c r="N2930" t="s">
        <v>24</v>
      </c>
      <c r="O2930" t="s">
        <v>23</v>
      </c>
      <c r="P2930" s="31">
        <f t="shared" si="137"/>
        <v>6</v>
      </c>
      <c r="Q2930" t="s">
        <v>47</v>
      </c>
      <c r="R2930" t="s">
        <v>24</v>
      </c>
      <c r="S2930" t="s">
        <v>35</v>
      </c>
      <c r="T2930">
        <v>95.1</v>
      </c>
      <c r="U2930">
        <v>6683.4</v>
      </c>
      <c r="V2930" s="10">
        <v>68</v>
      </c>
      <c r="W2930" t="s">
        <v>24</v>
      </c>
      <c r="X2930" s="10">
        <f t="shared" si="136"/>
        <v>0</v>
      </c>
      <c r="Y2930" s="13"/>
    </row>
    <row r="2931" spans="1:25">
      <c r="A2931">
        <v>2930</v>
      </c>
      <c r="B2931" t="s">
        <v>30</v>
      </c>
      <c r="C2931">
        <v>0</v>
      </c>
      <c r="D2931" t="s">
        <v>24</v>
      </c>
      <c r="E2931" t="s">
        <v>23</v>
      </c>
      <c r="F2931" t="s">
        <v>25</v>
      </c>
      <c r="G2931" t="s">
        <v>26</v>
      </c>
      <c r="H2931" t="str">
        <f t="shared" si="135"/>
        <v>Yes</v>
      </c>
      <c r="I2931" t="s">
        <v>24</v>
      </c>
      <c r="J2931" t="s">
        <v>23</v>
      </c>
      <c r="K2931" t="s">
        <v>23</v>
      </c>
      <c r="L2931" t="s">
        <v>24</v>
      </c>
      <c r="M2931" t="s">
        <v>23</v>
      </c>
      <c r="N2931" t="s">
        <v>24</v>
      </c>
      <c r="O2931" t="s">
        <v>24</v>
      </c>
      <c r="P2931" s="31">
        <f t="shared" si="137"/>
        <v>4</v>
      </c>
      <c r="Q2931" t="s">
        <v>31</v>
      </c>
      <c r="R2931" t="s">
        <v>24</v>
      </c>
      <c r="S2931" t="s">
        <v>32</v>
      </c>
      <c r="T2931">
        <v>40.25</v>
      </c>
      <c r="U2931">
        <v>1564.05</v>
      </c>
      <c r="V2931" s="10">
        <v>40</v>
      </c>
      <c r="W2931" t="s">
        <v>24</v>
      </c>
      <c r="X2931" s="10">
        <f t="shared" si="136"/>
        <v>0</v>
      </c>
      <c r="Y2931" s="13"/>
    </row>
    <row r="2932" spans="1:25">
      <c r="A2932">
        <v>2931</v>
      </c>
      <c r="B2932" t="s">
        <v>30</v>
      </c>
      <c r="C2932">
        <v>0</v>
      </c>
      <c r="D2932" t="s">
        <v>23</v>
      </c>
      <c r="E2932" t="s">
        <v>23</v>
      </c>
      <c r="F2932" t="s">
        <v>23</v>
      </c>
      <c r="G2932" t="s">
        <v>24</v>
      </c>
      <c r="H2932" t="str">
        <f t="shared" si="135"/>
        <v>No</v>
      </c>
      <c r="I2932" t="s">
        <v>23</v>
      </c>
      <c r="J2932" t="s">
        <v>46</v>
      </c>
      <c r="K2932" t="s">
        <v>46</v>
      </c>
      <c r="L2932" t="s">
        <v>46</v>
      </c>
      <c r="M2932" t="s">
        <v>46</v>
      </c>
      <c r="N2932" t="s">
        <v>46</v>
      </c>
      <c r="O2932" t="s">
        <v>46</v>
      </c>
      <c r="P2932" s="31">
        <f t="shared" si="137"/>
        <v>1</v>
      </c>
      <c r="Q2932" t="s">
        <v>47</v>
      </c>
      <c r="R2932" t="s">
        <v>24</v>
      </c>
      <c r="S2932" t="s">
        <v>32</v>
      </c>
      <c r="T2932">
        <v>25.75</v>
      </c>
      <c r="U2932">
        <v>755.6</v>
      </c>
      <c r="V2932" s="10">
        <v>31</v>
      </c>
      <c r="W2932" t="s">
        <v>24</v>
      </c>
      <c r="X2932" s="10">
        <f t="shared" si="136"/>
        <v>0</v>
      </c>
      <c r="Y2932" s="13"/>
    </row>
    <row r="2933" spans="1:25">
      <c r="A2933">
        <v>2932</v>
      </c>
      <c r="B2933" t="s">
        <v>22</v>
      </c>
      <c r="C2933">
        <v>1</v>
      </c>
      <c r="D2933" t="s">
        <v>24</v>
      </c>
      <c r="E2933" t="s">
        <v>23</v>
      </c>
      <c r="F2933" t="s">
        <v>23</v>
      </c>
      <c r="G2933" t="s">
        <v>37</v>
      </c>
      <c r="H2933" t="str">
        <f t="shared" si="135"/>
        <v>Yes</v>
      </c>
      <c r="I2933" t="s">
        <v>23</v>
      </c>
      <c r="J2933" t="s">
        <v>24</v>
      </c>
      <c r="K2933" t="s">
        <v>23</v>
      </c>
      <c r="L2933" t="s">
        <v>23</v>
      </c>
      <c r="M2933" t="s">
        <v>24</v>
      </c>
      <c r="N2933" t="s">
        <v>23</v>
      </c>
      <c r="O2933" t="s">
        <v>23</v>
      </c>
      <c r="P2933" s="31">
        <f t="shared" si="137"/>
        <v>6</v>
      </c>
      <c r="Q2933" t="s">
        <v>27</v>
      </c>
      <c r="R2933" t="s">
        <v>23</v>
      </c>
      <c r="S2933" t="s">
        <v>35</v>
      </c>
      <c r="T2933">
        <v>105.35</v>
      </c>
      <c r="U2933">
        <v>3465.05</v>
      </c>
      <c r="V2933" s="10">
        <v>33</v>
      </c>
      <c r="W2933" t="s">
        <v>24</v>
      </c>
      <c r="X2933" s="10">
        <f t="shared" si="136"/>
        <v>0</v>
      </c>
      <c r="Y2933" s="13"/>
    </row>
    <row r="2934" spans="1:25">
      <c r="A2934">
        <v>2933</v>
      </c>
      <c r="B2934" t="s">
        <v>30</v>
      </c>
      <c r="C2934">
        <v>1</v>
      </c>
      <c r="D2934" t="s">
        <v>23</v>
      </c>
      <c r="E2934" t="s">
        <v>24</v>
      </c>
      <c r="F2934" t="s">
        <v>23</v>
      </c>
      <c r="G2934" t="s">
        <v>37</v>
      </c>
      <c r="H2934" t="str">
        <f t="shared" si="135"/>
        <v>Yes</v>
      </c>
      <c r="I2934" t="s">
        <v>23</v>
      </c>
      <c r="J2934" t="s">
        <v>24</v>
      </c>
      <c r="K2934" t="s">
        <v>23</v>
      </c>
      <c r="L2934" t="s">
        <v>23</v>
      </c>
      <c r="M2934" t="s">
        <v>23</v>
      </c>
      <c r="N2934" t="s">
        <v>23</v>
      </c>
      <c r="O2934" t="s">
        <v>23</v>
      </c>
      <c r="P2934" s="31">
        <f t="shared" si="137"/>
        <v>7</v>
      </c>
      <c r="Q2934" t="s">
        <v>47</v>
      </c>
      <c r="R2934" t="s">
        <v>23</v>
      </c>
      <c r="S2934" t="s">
        <v>28</v>
      </c>
      <c r="T2934">
        <v>113.6</v>
      </c>
      <c r="U2934">
        <v>6292.7</v>
      </c>
      <c r="V2934" s="10">
        <v>55</v>
      </c>
      <c r="W2934" t="s">
        <v>24</v>
      </c>
      <c r="X2934" s="10">
        <f t="shared" si="136"/>
        <v>0</v>
      </c>
      <c r="Y2934" s="13"/>
    </row>
    <row r="2935" spans="1:25">
      <c r="A2935">
        <v>2934</v>
      </c>
      <c r="B2935" t="s">
        <v>30</v>
      </c>
      <c r="C2935">
        <v>0</v>
      </c>
      <c r="D2935" t="s">
        <v>23</v>
      </c>
      <c r="E2935" t="s">
        <v>23</v>
      </c>
      <c r="F2935" t="s">
        <v>23</v>
      </c>
      <c r="G2935" t="s">
        <v>24</v>
      </c>
      <c r="H2935" t="str">
        <f t="shared" si="135"/>
        <v>No</v>
      </c>
      <c r="I2935" t="s">
        <v>23</v>
      </c>
      <c r="J2935" t="s">
        <v>46</v>
      </c>
      <c r="K2935" t="s">
        <v>46</v>
      </c>
      <c r="L2935" t="s">
        <v>46</v>
      </c>
      <c r="M2935" t="s">
        <v>46</v>
      </c>
      <c r="N2935" t="s">
        <v>46</v>
      </c>
      <c r="O2935" t="s">
        <v>46</v>
      </c>
      <c r="P2935" s="31">
        <f t="shared" si="137"/>
        <v>1</v>
      </c>
      <c r="Q2935" t="s">
        <v>47</v>
      </c>
      <c r="R2935" t="s">
        <v>23</v>
      </c>
      <c r="S2935" t="s">
        <v>35</v>
      </c>
      <c r="T2935">
        <v>24</v>
      </c>
      <c r="U2935">
        <v>1664.3</v>
      </c>
      <c r="V2935" s="10">
        <v>68</v>
      </c>
      <c r="W2935" t="s">
        <v>24</v>
      </c>
      <c r="X2935" s="10">
        <f t="shared" si="136"/>
        <v>0</v>
      </c>
      <c r="Y2935" s="13"/>
    </row>
    <row r="2936" spans="1:25">
      <c r="A2936">
        <v>2935</v>
      </c>
      <c r="B2936" t="s">
        <v>22</v>
      </c>
      <c r="C2936">
        <v>0</v>
      </c>
      <c r="D2936" t="s">
        <v>23</v>
      </c>
      <c r="E2936" t="s">
        <v>23</v>
      </c>
      <c r="F2936" t="s">
        <v>24</v>
      </c>
      <c r="G2936" t="s">
        <v>24</v>
      </c>
      <c r="H2936" t="str">
        <f t="shared" si="135"/>
        <v>No</v>
      </c>
      <c r="I2936" t="s">
        <v>23</v>
      </c>
      <c r="J2936" t="s">
        <v>46</v>
      </c>
      <c r="K2936" t="s">
        <v>46</v>
      </c>
      <c r="L2936" t="s">
        <v>46</v>
      </c>
      <c r="M2936" t="s">
        <v>46</v>
      </c>
      <c r="N2936" t="s">
        <v>46</v>
      </c>
      <c r="O2936" t="s">
        <v>46</v>
      </c>
      <c r="P2936" s="31">
        <f t="shared" si="137"/>
        <v>1</v>
      </c>
      <c r="Q2936" t="s">
        <v>27</v>
      </c>
      <c r="R2936" t="s">
        <v>24</v>
      </c>
      <c r="S2936" t="s">
        <v>35</v>
      </c>
      <c r="T2936">
        <v>19.399999999999999</v>
      </c>
      <c r="U2936">
        <v>198.1</v>
      </c>
      <c r="V2936" s="10">
        <v>12</v>
      </c>
      <c r="W2936" t="s">
        <v>24</v>
      </c>
      <c r="X2936" s="10">
        <f t="shared" si="136"/>
        <v>0</v>
      </c>
      <c r="Y2936" s="13"/>
    </row>
    <row r="2937" spans="1:25">
      <c r="A2937">
        <v>2936</v>
      </c>
      <c r="B2937" t="s">
        <v>30</v>
      </c>
      <c r="C2937">
        <v>0</v>
      </c>
      <c r="D2937" t="s">
        <v>23</v>
      </c>
      <c r="E2937" t="s">
        <v>24</v>
      </c>
      <c r="F2937" t="s">
        <v>24</v>
      </c>
      <c r="G2937" t="s">
        <v>26</v>
      </c>
      <c r="H2937" t="str">
        <f t="shared" si="135"/>
        <v>Yes</v>
      </c>
      <c r="I2937" t="s">
        <v>23</v>
      </c>
      <c r="J2937" t="s">
        <v>23</v>
      </c>
      <c r="K2937" t="s">
        <v>23</v>
      </c>
      <c r="L2937" t="s">
        <v>23</v>
      </c>
      <c r="M2937" t="s">
        <v>23</v>
      </c>
      <c r="N2937" t="s">
        <v>23</v>
      </c>
      <c r="O2937" t="s">
        <v>23</v>
      </c>
      <c r="P2937" s="31">
        <f t="shared" si="137"/>
        <v>8</v>
      </c>
      <c r="Q2937" t="s">
        <v>47</v>
      </c>
      <c r="R2937" t="s">
        <v>23</v>
      </c>
      <c r="S2937" t="s">
        <v>35</v>
      </c>
      <c r="T2937">
        <v>86.1</v>
      </c>
      <c r="U2937">
        <v>6045.9</v>
      </c>
      <c r="V2937" s="10">
        <v>71</v>
      </c>
      <c r="W2937" t="s">
        <v>24</v>
      </c>
      <c r="X2937" s="10">
        <f t="shared" si="136"/>
        <v>0</v>
      </c>
      <c r="Y2937" s="13"/>
    </row>
    <row r="2938" spans="1:25">
      <c r="A2938">
        <v>2937</v>
      </c>
      <c r="B2938" t="s">
        <v>30</v>
      </c>
      <c r="C2938">
        <v>0</v>
      </c>
      <c r="D2938" t="s">
        <v>24</v>
      </c>
      <c r="E2938" t="s">
        <v>24</v>
      </c>
      <c r="F2938" t="s">
        <v>23</v>
      </c>
      <c r="G2938" t="s">
        <v>37</v>
      </c>
      <c r="H2938" t="str">
        <f t="shared" si="135"/>
        <v>Yes</v>
      </c>
      <c r="I2938" t="s">
        <v>23</v>
      </c>
      <c r="J2938" t="s">
        <v>24</v>
      </c>
      <c r="K2938" t="s">
        <v>23</v>
      </c>
      <c r="L2938" t="s">
        <v>23</v>
      </c>
      <c r="M2938" t="s">
        <v>24</v>
      </c>
      <c r="N2938" t="s">
        <v>23</v>
      </c>
      <c r="O2938" t="s">
        <v>23</v>
      </c>
      <c r="P2938" s="31">
        <f t="shared" si="137"/>
        <v>6</v>
      </c>
      <c r="Q2938" t="s">
        <v>27</v>
      </c>
      <c r="R2938" t="s">
        <v>23</v>
      </c>
      <c r="S2938" t="s">
        <v>32</v>
      </c>
      <c r="T2938">
        <v>102.65</v>
      </c>
      <c r="U2938">
        <v>4108.1499999999996</v>
      </c>
      <c r="V2938" s="10">
        <v>40</v>
      </c>
      <c r="W2938" t="s">
        <v>24</v>
      </c>
      <c r="X2938" s="10">
        <f t="shared" si="136"/>
        <v>0</v>
      </c>
      <c r="Y2938" s="13"/>
    </row>
    <row r="2939" spans="1:25">
      <c r="A2939">
        <v>2938</v>
      </c>
      <c r="B2939" t="s">
        <v>22</v>
      </c>
      <c r="C2939">
        <v>0</v>
      </c>
      <c r="D2939" t="s">
        <v>23</v>
      </c>
      <c r="E2939" t="s">
        <v>23</v>
      </c>
      <c r="F2939" t="s">
        <v>23</v>
      </c>
      <c r="G2939" t="s">
        <v>37</v>
      </c>
      <c r="H2939" t="str">
        <f t="shared" si="135"/>
        <v>Yes</v>
      </c>
      <c r="I2939" t="s">
        <v>23</v>
      </c>
      <c r="J2939" t="s">
        <v>24</v>
      </c>
      <c r="K2939" t="s">
        <v>23</v>
      </c>
      <c r="L2939" t="s">
        <v>23</v>
      </c>
      <c r="M2939" t="s">
        <v>24</v>
      </c>
      <c r="N2939" t="s">
        <v>24</v>
      </c>
      <c r="O2939" t="s">
        <v>23</v>
      </c>
      <c r="P2939" s="31">
        <f t="shared" si="137"/>
        <v>5</v>
      </c>
      <c r="Q2939" t="s">
        <v>31</v>
      </c>
      <c r="R2939" t="s">
        <v>23</v>
      </c>
      <c r="S2939" t="s">
        <v>28</v>
      </c>
      <c r="T2939">
        <v>92.85</v>
      </c>
      <c r="U2939">
        <v>5980.75</v>
      </c>
      <c r="V2939" s="10">
        <v>64</v>
      </c>
      <c r="W2939" t="s">
        <v>24</v>
      </c>
      <c r="X2939" s="10">
        <f t="shared" si="136"/>
        <v>0</v>
      </c>
      <c r="Y2939" s="13"/>
    </row>
    <row r="2940" spans="1:25">
      <c r="A2940">
        <v>2939</v>
      </c>
      <c r="B2940" t="s">
        <v>30</v>
      </c>
      <c r="C2940">
        <v>0</v>
      </c>
      <c r="D2940" t="s">
        <v>23</v>
      </c>
      <c r="E2940" t="s">
        <v>24</v>
      </c>
      <c r="F2940" t="s">
        <v>23</v>
      </c>
      <c r="G2940" t="s">
        <v>37</v>
      </c>
      <c r="H2940" t="str">
        <f t="shared" si="135"/>
        <v>Yes</v>
      </c>
      <c r="I2940" t="s">
        <v>23</v>
      </c>
      <c r="J2940" t="s">
        <v>24</v>
      </c>
      <c r="K2940" t="s">
        <v>23</v>
      </c>
      <c r="L2940" t="s">
        <v>24</v>
      </c>
      <c r="M2940" t="s">
        <v>23</v>
      </c>
      <c r="N2940" t="s">
        <v>24</v>
      </c>
      <c r="O2940" t="s">
        <v>23</v>
      </c>
      <c r="P2940" s="31">
        <f t="shared" si="137"/>
        <v>5</v>
      </c>
      <c r="Q2940" t="s">
        <v>31</v>
      </c>
      <c r="R2940" t="s">
        <v>24</v>
      </c>
      <c r="S2940" t="s">
        <v>35</v>
      </c>
      <c r="T2940">
        <v>97.75</v>
      </c>
      <c r="U2940">
        <v>5043.2</v>
      </c>
      <c r="V2940" s="10">
        <v>53</v>
      </c>
      <c r="W2940" t="s">
        <v>24</v>
      </c>
      <c r="X2940" s="10">
        <f t="shared" si="136"/>
        <v>0</v>
      </c>
      <c r="Y2940" s="13"/>
    </row>
    <row r="2941" spans="1:25">
      <c r="A2941">
        <v>2940</v>
      </c>
      <c r="B2941" t="s">
        <v>30</v>
      </c>
      <c r="C2941">
        <v>1</v>
      </c>
      <c r="D2941" t="s">
        <v>24</v>
      </c>
      <c r="E2941" t="s">
        <v>24</v>
      </c>
      <c r="F2941" t="s">
        <v>24</v>
      </c>
      <c r="G2941" t="s">
        <v>37</v>
      </c>
      <c r="H2941" t="str">
        <f t="shared" si="135"/>
        <v>Yes</v>
      </c>
      <c r="I2941" t="s">
        <v>23</v>
      </c>
      <c r="J2941" t="s">
        <v>24</v>
      </c>
      <c r="K2941" t="s">
        <v>23</v>
      </c>
      <c r="L2941" t="s">
        <v>23</v>
      </c>
      <c r="M2941" t="s">
        <v>23</v>
      </c>
      <c r="N2941" t="s">
        <v>24</v>
      </c>
      <c r="O2941" t="s">
        <v>24</v>
      </c>
      <c r="P2941" s="31">
        <f t="shared" si="137"/>
        <v>5</v>
      </c>
      <c r="Q2941" t="s">
        <v>27</v>
      </c>
      <c r="R2941" t="s">
        <v>23</v>
      </c>
      <c r="S2941" t="s">
        <v>32</v>
      </c>
      <c r="T2941">
        <v>83.8</v>
      </c>
      <c r="U2941">
        <v>1029.75</v>
      </c>
      <c r="V2941" s="10">
        <v>12</v>
      </c>
      <c r="W2941" t="s">
        <v>23</v>
      </c>
      <c r="X2941" s="10">
        <f t="shared" si="136"/>
        <v>1</v>
      </c>
      <c r="Y2941" s="13"/>
    </row>
    <row r="2942" spans="1:25">
      <c r="A2942">
        <v>2941</v>
      </c>
      <c r="B2942" t="s">
        <v>30</v>
      </c>
      <c r="C2942">
        <v>1</v>
      </c>
      <c r="D2942" t="s">
        <v>24</v>
      </c>
      <c r="E2942" t="s">
        <v>24</v>
      </c>
      <c r="F2942" t="s">
        <v>25</v>
      </c>
      <c r="G2942" t="s">
        <v>26</v>
      </c>
      <c r="H2942" t="str">
        <f t="shared" si="135"/>
        <v>Yes</v>
      </c>
      <c r="I2942" t="s">
        <v>24</v>
      </c>
      <c r="J2942" t="s">
        <v>24</v>
      </c>
      <c r="K2942" t="s">
        <v>23</v>
      </c>
      <c r="L2942" t="s">
        <v>23</v>
      </c>
      <c r="M2942" t="s">
        <v>24</v>
      </c>
      <c r="N2942" t="s">
        <v>23</v>
      </c>
      <c r="O2942" t="s">
        <v>23</v>
      </c>
      <c r="P2942" s="31">
        <f t="shared" si="137"/>
        <v>5</v>
      </c>
      <c r="Q2942" t="s">
        <v>27</v>
      </c>
      <c r="R2942" t="s">
        <v>23</v>
      </c>
      <c r="S2942" t="s">
        <v>28</v>
      </c>
      <c r="T2942">
        <v>54.45</v>
      </c>
      <c r="U2942">
        <v>2854.55</v>
      </c>
      <c r="V2942" s="10">
        <v>53</v>
      </c>
      <c r="W2942" t="s">
        <v>23</v>
      </c>
      <c r="X2942" s="10">
        <f t="shared" si="136"/>
        <v>1</v>
      </c>
      <c r="Y2942" s="13"/>
    </row>
    <row r="2943" spans="1:25">
      <c r="A2943">
        <v>2942</v>
      </c>
      <c r="B2943" t="s">
        <v>30</v>
      </c>
      <c r="C2943">
        <v>0</v>
      </c>
      <c r="D2943" t="s">
        <v>23</v>
      </c>
      <c r="E2943" t="s">
        <v>24</v>
      </c>
      <c r="F2943" t="s">
        <v>23</v>
      </c>
      <c r="G2943" t="s">
        <v>37</v>
      </c>
      <c r="H2943" t="str">
        <f t="shared" si="135"/>
        <v>Yes</v>
      </c>
      <c r="I2943" t="s">
        <v>23</v>
      </c>
      <c r="J2943" t="s">
        <v>23</v>
      </c>
      <c r="K2943" t="s">
        <v>23</v>
      </c>
      <c r="L2943" t="s">
        <v>23</v>
      </c>
      <c r="M2943" t="s">
        <v>24</v>
      </c>
      <c r="N2943" t="s">
        <v>23</v>
      </c>
      <c r="O2943" t="s">
        <v>24</v>
      </c>
      <c r="P2943" s="31">
        <f t="shared" si="137"/>
        <v>6</v>
      </c>
      <c r="Q2943" t="s">
        <v>47</v>
      </c>
      <c r="R2943" t="s">
        <v>23</v>
      </c>
      <c r="S2943" t="s">
        <v>40</v>
      </c>
      <c r="T2943">
        <v>97.95</v>
      </c>
      <c r="U2943">
        <v>7114.25</v>
      </c>
      <c r="V2943" s="10">
        <v>72</v>
      </c>
      <c r="W2943" t="s">
        <v>24</v>
      </c>
      <c r="X2943" s="10">
        <f t="shared" si="136"/>
        <v>0</v>
      </c>
      <c r="Y2943" s="13"/>
    </row>
    <row r="2944" spans="1:25">
      <c r="A2944">
        <v>2943</v>
      </c>
      <c r="B2944" t="s">
        <v>30</v>
      </c>
      <c r="C2944">
        <v>0</v>
      </c>
      <c r="D2944" t="s">
        <v>24</v>
      </c>
      <c r="E2944" t="s">
        <v>24</v>
      </c>
      <c r="F2944" t="s">
        <v>24</v>
      </c>
      <c r="G2944" t="s">
        <v>24</v>
      </c>
      <c r="H2944" t="str">
        <f t="shared" si="135"/>
        <v>No</v>
      </c>
      <c r="I2944" t="s">
        <v>23</v>
      </c>
      <c r="J2944" t="s">
        <v>46</v>
      </c>
      <c r="K2944" t="s">
        <v>46</v>
      </c>
      <c r="L2944" t="s">
        <v>46</v>
      </c>
      <c r="M2944" t="s">
        <v>46</v>
      </c>
      <c r="N2944" t="s">
        <v>46</v>
      </c>
      <c r="O2944" t="s">
        <v>46</v>
      </c>
      <c r="P2944" s="31">
        <f t="shared" si="137"/>
        <v>1</v>
      </c>
      <c r="Q2944" t="s">
        <v>47</v>
      </c>
      <c r="R2944" t="s">
        <v>24</v>
      </c>
      <c r="S2944" t="s">
        <v>28</v>
      </c>
      <c r="T2944">
        <v>19.95</v>
      </c>
      <c r="U2944">
        <v>907.05</v>
      </c>
      <c r="V2944" s="10">
        <v>46</v>
      </c>
      <c r="W2944" t="s">
        <v>24</v>
      </c>
      <c r="X2944" s="10">
        <f t="shared" si="136"/>
        <v>0</v>
      </c>
      <c r="Y2944" s="13"/>
    </row>
    <row r="2945" spans="1:25">
      <c r="A2945">
        <v>2944</v>
      </c>
      <c r="B2945" t="s">
        <v>30</v>
      </c>
      <c r="C2945">
        <v>0</v>
      </c>
      <c r="D2945" t="s">
        <v>24</v>
      </c>
      <c r="E2945" t="s">
        <v>24</v>
      </c>
      <c r="F2945" t="s">
        <v>23</v>
      </c>
      <c r="G2945" t="s">
        <v>24</v>
      </c>
      <c r="H2945" t="str">
        <f t="shared" si="135"/>
        <v>No</v>
      </c>
      <c r="I2945" t="s">
        <v>23</v>
      </c>
      <c r="J2945" t="s">
        <v>46</v>
      </c>
      <c r="K2945" t="s">
        <v>46</v>
      </c>
      <c r="L2945" t="s">
        <v>46</v>
      </c>
      <c r="M2945" t="s">
        <v>46</v>
      </c>
      <c r="N2945" t="s">
        <v>46</v>
      </c>
      <c r="O2945" t="s">
        <v>46</v>
      </c>
      <c r="P2945" s="31">
        <f t="shared" si="137"/>
        <v>1</v>
      </c>
      <c r="Q2945" t="s">
        <v>47</v>
      </c>
      <c r="R2945" t="s">
        <v>23</v>
      </c>
      <c r="S2945" t="s">
        <v>32</v>
      </c>
      <c r="T2945">
        <v>24.6</v>
      </c>
      <c r="U2945">
        <v>973.95</v>
      </c>
      <c r="V2945" s="10">
        <v>40</v>
      </c>
      <c r="W2945" t="s">
        <v>24</v>
      </c>
      <c r="X2945" s="10">
        <f t="shared" si="136"/>
        <v>0</v>
      </c>
      <c r="Y2945" s="13"/>
    </row>
    <row r="2946" spans="1:25">
      <c r="A2946">
        <v>2945</v>
      </c>
      <c r="B2946" t="s">
        <v>30</v>
      </c>
      <c r="C2946">
        <v>0</v>
      </c>
      <c r="D2946" t="s">
        <v>24</v>
      </c>
      <c r="E2946" t="s">
        <v>24</v>
      </c>
      <c r="F2946" t="s">
        <v>25</v>
      </c>
      <c r="G2946" t="s">
        <v>26</v>
      </c>
      <c r="H2946" t="str">
        <f t="shared" si="135"/>
        <v>Yes</v>
      </c>
      <c r="I2946" t="s">
        <v>24</v>
      </c>
      <c r="J2946" t="s">
        <v>23</v>
      </c>
      <c r="K2946" t="s">
        <v>23</v>
      </c>
      <c r="L2946" t="s">
        <v>24</v>
      </c>
      <c r="M2946" t="s">
        <v>23</v>
      </c>
      <c r="N2946" t="s">
        <v>23</v>
      </c>
      <c r="O2946" t="s">
        <v>24</v>
      </c>
      <c r="P2946" s="31">
        <f t="shared" si="137"/>
        <v>5</v>
      </c>
      <c r="Q2946" t="s">
        <v>27</v>
      </c>
      <c r="R2946" t="s">
        <v>23</v>
      </c>
      <c r="S2946" t="s">
        <v>35</v>
      </c>
      <c r="T2946">
        <v>50.95</v>
      </c>
      <c r="U2946">
        <v>605.75</v>
      </c>
      <c r="V2946" s="10">
        <v>12</v>
      </c>
      <c r="W2946" t="s">
        <v>24</v>
      </c>
      <c r="X2946" s="10">
        <f t="shared" si="136"/>
        <v>0</v>
      </c>
      <c r="Y2946" s="13"/>
    </row>
    <row r="2947" spans="1:25">
      <c r="A2947">
        <v>2946</v>
      </c>
      <c r="B2947" t="s">
        <v>30</v>
      </c>
      <c r="C2947">
        <v>0</v>
      </c>
      <c r="D2947" t="s">
        <v>24</v>
      </c>
      <c r="E2947" t="s">
        <v>24</v>
      </c>
      <c r="F2947" t="s">
        <v>24</v>
      </c>
      <c r="G2947" t="s">
        <v>37</v>
      </c>
      <c r="H2947" t="str">
        <f t="shared" ref="H2947:H3010" si="138">IF(G2947="No","No","Yes")</f>
        <v>Yes</v>
      </c>
      <c r="I2947" t="s">
        <v>23</v>
      </c>
      <c r="J2947" t="s">
        <v>23</v>
      </c>
      <c r="K2947" t="s">
        <v>24</v>
      </c>
      <c r="L2947" t="s">
        <v>24</v>
      </c>
      <c r="M2947" t="s">
        <v>24</v>
      </c>
      <c r="N2947" t="s">
        <v>24</v>
      </c>
      <c r="O2947" t="s">
        <v>24</v>
      </c>
      <c r="P2947" s="31">
        <f t="shared" si="137"/>
        <v>3</v>
      </c>
      <c r="Q2947" t="s">
        <v>27</v>
      </c>
      <c r="R2947" t="s">
        <v>24</v>
      </c>
      <c r="S2947" t="s">
        <v>28</v>
      </c>
      <c r="T2947">
        <v>75.599999999999994</v>
      </c>
      <c r="U2947">
        <v>661.55</v>
      </c>
      <c r="V2947" s="10">
        <v>9</v>
      </c>
      <c r="W2947" t="s">
        <v>24</v>
      </c>
      <c r="X2947" s="10">
        <f t="shared" ref="X2947:X3010" si="139">IF(W2947="Yes",1,0)</f>
        <v>0</v>
      </c>
      <c r="Y2947" s="13"/>
    </row>
    <row r="2948" spans="1:25">
      <c r="A2948">
        <v>2947</v>
      </c>
      <c r="B2948" t="s">
        <v>22</v>
      </c>
      <c r="C2948">
        <v>0</v>
      </c>
      <c r="D2948" t="s">
        <v>23</v>
      </c>
      <c r="E2948" t="s">
        <v>23</v>
      </c>
      <c r="F2948" t="s">
        <v>23</v>
      </c>
      <c r="G2948" t="s">
        <v>37</v>
      </c>
      <c r="H2948" t="str">
        <f t="shared" si="138"/>
        <v>Yes</v>
      </c>
      <c r="I2948" t="s">
        <v>23</v>
      </c>
      <c r="J2948" t="s">
        <v>24</v>
      </c>
      <c r="K2948" t="s">
        <v>24</v>
      </c>
      <c r="L2948" t="s">
        <v>24</v>
      </c>
      <c r="M2948" t="s">
        <v>23</v>
      </c>
      <c r="N2948" t="s">
        <v>24</v>
      </c>
      <c r="O2948" t="s">
        <v>24</v>
      </c>
      <c r="P2948" s="31">
        <f t="shared" ref="P2948:P3011" si="140">COUNTIF(H2948:O2948,"Yes")</f>
        <v>3</v>
      </c>
      <c r="Q2948" t="s">
        <v>27</v>
      </c>
      <c r="R2948" t="s">
        <v>23</v>
      </c>
      <c r="S2948" t="s">
        <v>28</v>
      </c>
      <c r="T2948">
        <v>80.75</v>
      </c>
      <c r="U2948">
        <v>4116.8999999999996</v>
      </c>
      <c r="V2948" s="10">
        <v>51</v>
      </c>
      <c r="W2948" t="s">
        <v>24</v>
      </c>
      <c r="X2948" s="10">
        <f t="shared" si="139"/>
        <v>0</v>
      </c>
      <c r="Y2948" s="13"/>
    </row>
    <row r="2949" spans="1:25">
      <c r="A2949">
        <v>2948</v>
      </c>
      <c r="B2949" t="s">
        <v>30</v>
      </c>
      <c r="C2949">
        <v>0</v>
      </c>
      <c r="D2949" t="s">
        <v>23</v>
      </c>
      <c r="E2949" t="s">
        <v>23</v>
      </c>
      <c r="F2949" t="s">
        <v>24</v>
      </c>
      <c r="G2949" t="s">
        <v>37</v>
      </c>
      <c r="H2949" t="str">
        <f t="shared" si="138"/>
        <v>Yes</v>
      </c>
      <c r="I2949" t="s">
        <v>23</v>
      </c>
      <c r="J2949" t="s">
        <v>24</v>
      </c>
      <c r="K2949" t="s">
        <v>23</v>
      </c>
      <c r="L2949" t="s">
        <v>23</v>
      </c>
      <c r="M2949" t="s">
        <v>24</v>
      </c>
      <c r="N2949" t="s">
        <v>23</v>
      </c>
      <c r="O2949" t="s">
        <v>24</v>
      </c>
      <c r="P2949" s="31">
        <f t="shared" si="140"/>
        <v>5</v>
      </c>
      <c r="Q2949" t="s">
        <v>27</v>
      </c>
      <c r="R2949" t="s">
        <v>23</v>
      </c>
      <c r="S2949" t="s">
        <v>40</v>
      </c>
      <c r="T2949">
        <v>90.4</v>
      </c>
      <c r="U2949">
        <v>4494.6499999999996</v>
      </c>
      <c r="V2949" s="10">
        <v>49</v>
      </c>
      <c r="W2949" t="s">
        <v>24</v>
      </c>
      <c r="X2949" s="10">
        <f t="shared" si="139"/>
        <v>0</v>
      </c>
      <c r="Y2949" s="13"/>
    </row>
    <row r="2950" spans="1:25">
      <c r="A2950">
        <v>2949</v>
      </c>
      <c r="B2950" t="s">
        <v>30</v>
      </c>
      <c r="C2950">
        <v>1</v>
      </c>
      <c r="D2950" t="s">
        <v>23</v>
      </c>
      <c r="E2950" t="s">
        <v>24</v>
      </c>
      <c r="F2950" t="s">
        <v>23</v>
      </c>
      <c r="G2950" t="s">
        <v>37</v>
      </c>
      <c r="H2950" t="str">
        <f t="shared" si="138"/>
        <v>Yes</v>
      </c>
      <c r="I2950" t="s">
        <v>23</v>
      </c>
      <c r="J2950" t="s">
        <v>24</v>
      </c>
      <c r="K2950" t="s">
        <v>24</v>
      </c>
      <c r="L2950" t="s">
        <v>23</v>
      </c>
      <c r="M2950" t="s">
        <v>24</v>
      </c>
      <c r="N2950" t="s">
        <v>23</v>
      </c>
      <c r="O2950" t="s">
        <v>23</v>
      </c>
      <c r="P2950" s="31">
        <f t="shared" si="140"/>
        <v>5</v>
      </c>
      <c r="Q2950" t="s">
        <v>27</v>
      </c>
      <c r="R2950" t="s">
        <v>23</v>
      </c>
      <c r="S2950" t="s">
        <v>28</v>
      </c>
      <c r="T2950">
        <v>99.8</v>
      </c>
      <c r="U2950">
        <v>4259.3</v>
      </c>
      <c r="V2950" s="10">
        <v>41</v>
      </c>
      <c r="W2950" t="s">
        <v>23</v>
      </c>
      <c r="X2950" s="10">
        <f t="shared" si="139"/>
        <v>1</v>
      </c>
      <c r="Y2950" s="13"/>
    </row>
    <row r="2951" spans="1:25">
      <c r="A2951">
        <v>2950</v>
      </c>
      <c r="B2951" t="s">
        <v>22</v>
      </c>
      <c r="C2951">
        <v>0</v>
      </c>
      <c r="D2951" t="s">
        <v>24</v>
      </c>
      <c r="E2951" t="s">
        <v>24</v>
      </c>
      <c r="F2951" t="s">
        <v>24</v>
      </c>
      <c r="G2951" t="s">
        <v>26</v>
      </c>
      <c r="H2951" t="str">
        <f t="shared" si="138"/>
        <v>Yes</v>
      </c>
      <c r="I2951" t="s">
        <v>23</v>
      </c>
      <c r="J2951" t="s">
        <v>23</v>
      </c>
      <c r="K2951" t="s">
        <v>24</v>
      </c>
      <c r="L2951" t="s">
        <v>23</v>
      </c>
      <c r="M2951" t="s">
        <v>23</v>
      </c>
      <c r="N2951" t="s">
        <v>24</v>
      </c>
      <c r="O2951" t="s">
        <v>24</v>
      </c>
      <c r="P2951" s="31">
        <f t="shared" si="140"/>
        <v>5</v>
      </c>
      <c r="Q2951" t="s">
        <v>31</v>
      </c>
      <c r="R2951" t="s">
        <v>23</v>
      </c>
      <c r="S2951" t="s">
        <v>40</v>
      </c>
      <c r="T2951">
        <v>60.25</v>
      </c>
      <c r="U2951">
        <v>3282.75</v>
      </c>
      <c r="V2951" s="10">
        <v>56</v>
      </c>
      <c r="W2951" t="s">
        <v>24</v>
      </c>
      <c r="X2951" s="10">
        <f t="shared" si="139"/>
        <v>0</v>
      </c>
      <c r="Y2951" s="13"/>
    </row>
    <row r="2952" spans="1:25">
      <c r="A2952">
        <v>2951</v>
      </c>
      <c r="B2952" t="s">
        <v>30</v>
      </c>
      <c r="C2952">
        <v>0</v>
      </c>
      <c r="D2952" t="s">
        <v>24</v>
      </c>
      <c r="E2952" t="s">
        <v>24</v>
      </c>
      <c r="F2952" t="s">
        <v>24</v>
      </c>
      <c r="G2952" t="s">
        <v>24</v>
      </c>
      <c r="H2952" t="str">
        <f t="shared" si="138"/>
        <v>No</v>
      </c>
      <c r="I2952" t="s">
        <v>23</v>
      </c>
      <c r="J2952" t="s">
        <v>46</v>
      </c>
      <c r="K2952" t="s">
        <v>46</v>
      </c>
      <c r="L2952" t="s">
        <v>46</v>
      </c>
      <c r="M2952" t="s">
        <v>46</v>
      </c>
      <c r="N2952" t="s">
        <v>46</v>
      </c>
      <c r="O2952" t="s">
        <v>46</v>
      </c>
      <c r="P2952" s="31">
        <f t="shared" si="140"/>
        <v>1</v>
      </c>
      <c r="Q2952" t="s">
        <v>27</v>
      </c>
      <c r="R2952" t="s">
        <v>23</v>
      </c>
      <c r="S2952" t="s">
        <v>28</v>
      </c>
      <c r="T2952">
        <v>20.2</v>
      </c>
      <c r="U2952">
        <v>55.7</v>
      </c>
      <c r="V2952" s="10">
        <v>4</v>
      </c>
      <c r="W2952" t="s">
        <v>24</v>
      </c>
      <c r="X2952" s="10">
        <f t="shared" si="139"/>
        <v>0</v>
      </c>
      <c r="Y2952" s="13"/>
    </row>
    <row r="2953" spans="1:25">
      <c r="A2953">
        <v>2952</v>
      </c>
      <c r="B2953" t="s">
        <v>30</v>
      </c>
      <c r="C2953">
        <v>0</v>
      </c>
      <c r="D2953" t="s">
        <v>23</v>
      </c>
      <c r="E2953" t="s">
        <v>24</v>
      </c>
      <c r="F2953" t="s">
        <v>24</v>
      </c>
      <c r="G2953" t="s">
        <v>26</v>
      </c>
      <c r="H2953" t="str">
        <f t="shared" si="138"/>
        <v>Yes</v>
      </c>
      <c r="I2953" t="s">
        <v>23</v>
      </c>
      <c r="J2953" t="s">
        <v>23</v>
      </c>
      <c r="K2953" t="s">
        <v>24</v>
      </c>
      <c r="L2953" t="s">
        <v>24</v>
      </c>
      <c r="M2953" t="s">
        <v>23</v>
      </c>
      <c r="N2953" t="s">
        <v>24</v>
      </c>
      <c r="O2953" t="s">
        <v>23</v>
      </c>
      <c r="P2953" s="31">
        <f t="shared" si="140"/>
        <v>5</v>
      </c>
      <c r="Q2953" t="s">
        <v>31</v>
      </c>
      <c r="R2953" t="s">
        <v>23</v>
      </c>
      <c r="S2953" t="s">
        <v>32</v>
      </c>
      <c r="T2953">
        <v>64.150000000000006</v>
      </c>
      <c r="U2953">
        <v>1274.45</v>
      </c>
      <c r="V2953" s="10">
        <v>20</v>
      </c>
      <c r="W2953" t="s">
        <v>24</v>
      </c>
      <c r="X2953" s="10">
        <f t="shared" si="139"/>
        <v>0</v>
      </c>
      <c r="Y2953" s="13"/>
    </row>
    <row r="2954" spans="1:25">
      <c r="A2954">
        <v>2953</v>
      </c>
      <c r="B2954" t="s">
        <v>22</v>
      </c>
      <c r="C2954">
        <v>0</v>
      </c>
      <c r="D2954" t="s">
        <v>23</v>
      </c>
      <c r="E2954" t="s">
        <v>23</v>
      </c>
      <c r="F2954" t="s">
        <v>24</v>
      </c>
      <c r="G2954" t="s">
        <v>24</v>
      </c>
      <c r="H2954" t="str">
        <f t="shared" si="138"/>
        <v>No</v>
      </c>
      <c r="I2954" t="s">
        <v>23</v>
      </c>
      <c r="J2954" t="s">
        <v>46</v>
      </c>
      <c r="K2954" t="s">
        <v>46</v>
      </c>
      <c r="L2954" t="s">
        <v>46</v>
      </c>
      <c r="M2954" t="s">
        <v>46</v>
      </c>
      <c r="N2954" t="s">
        <v>46</v>
      </c>
      <c r="O2954" t="s">
        <v>46</v>
      </c>
      <c r="P2954" s="31">
        <f t="shared" si="140"/>
        <v>1</v>
      </c>
      <c r="Q2954" t="s">
        <v>27</v>
      </c>
      <c r="R2954" t="s">
        <v>23</v>
      </c>
      <c r="S2954" t="s">
        <v>40</v>
      </c>
      <c r="T2954">
        <v>20.25</v>
      </c>
      <c r="U2954">
        <v>493.95</v>
      </c>
      <c r="V2954" s="10">
        <v>26</v>
      </c>
      <c r="W2954" t="s">
        <v>24</v>
      </c>
      <c r="X2954" s="10">
        <f t="shared" si="139"/>
        <v>0</v>
      </c>
      <c r="Y2954" s="13"/>
    </row>
    <row r="2955" spans="1:25">
      <c r="A2955">
        <v>2954</v>
      </c>
      <c r="B2955" t="s">
        <v>22</v>
      </c>
      <c r="C2955">
        <v>0</v>
      </c>
      <c r="D2955" t="s">
        <v>23</v>
      </c>
      <c r="E2955" t="s">
        <v>23</v>
      </c>
      <c r="F2955" t="s">
        <v>23</v>
      </c>
      <c r="G2955" t="s">
        <v>37</v>
      </c>
      <c r="H2955" t="str">
        <f t="shared" si="138"/>
        <v>Yes</v>
      </c>
      <c r="I2955" t="s">
        <v>23</v>
      </c>
      <c r="J2955" t="s">
        <v>24</v>
      </c>
      <c r="K2955" t="s">
        <v>23</v>
      </c>
      <c r="L2955" t="s">
        <v>23</v>
      </c>
      <c r="M2955" t="s">
        <v>24</v>
      </c>
      <c r="N2955" t="s">
        <v>23</v>
      </c>
      <c r="O2955" t="s">
        <v>23</v>
      </c>
      <c r="P2955" s="31">
        <f t="shared" si="140"/>
        <v>6</v>
      </c>
      <c r="Q2955" t="s">
        <v>27</v>
      </c>
      <c r="R2955" t="s">
        <v>23</v>
      </c>
      <c r="S2955" t="s">
        <v>35</v>
      </c>
      <c r="T2955">
        <v>105.85</v>
      </c>
      <c r="U2955">
        <v>2239.65</v>
      </c>
      <c r="V2955" s="10">
        <v>20</v>
      </c>
      <c r="W2955" t="s">
        <v>23</v>
      </c>
      <c r="X2955" s="10">
        <f t="shared" si="139"/>
        <v>1</v>
      </c>
      <c r="Y2955" s="13"/>
    </row>
    <row r="2956" spans="1:25">
      <c r="A2956">
        <v>2955</v>
      </c>
      <c r="B2956" t="s">
        <v>22</v>
      </c>
      <c r="C2956">
        <v>0</v>
      </c>
      <c r="D2956" t="s">
        <v>24</v>
      </c>
      <c r="E2956" t="s">
        <v>24</v>
      </c>
      <c r="F2956" t="s">
        <v>23</v>
      </c>
      <c r="G2956" t="s">
        <v>37</v>
      </c>
      <c r="H2956" t="str">
        <f t="shared" si="138"/>
        <v>Yes</v>
      </c>
      <c r="I2956" t="s">
        <v>23</v>
      </c>
      <c r="J2956" t="s">
        <v>24</v>
      </c>
      <c r="K2956" t="s">
        <v>24</v>
      </c>
      <c r="L2956" t="s">
        <v>24</v>
      </c>
      <c r="M2956" t="s">
        <v>24</v>
      </c>
      <c r="N2956" t="s">
        <v>24</v>
      </c>
      <c r="O2956" t="s">
        <v>24</v>
      </c>
      <c r="P2956" s="31">
        <f t="shared" si="140"/>
        <v>2</v>
      </c>
      <c r="Q2956" t="s">
        <v>27</v>
      </c>
      <c r="R2956" t="s">
        <v>24</v>
      </c>
      <c r="S2956" t="s">
        <v>32</v>
      </c>
      <c r="T2956">
        <v>75.45</v>
      </c>
      <c r="U2956">
        <v>480.75</v>
      </c>
      <c r="V2956" s="10">
        <v>7</v>
      </c>
      <c r="W2956" t="s">
        <v>23</v>
      </c>
      <c r="X2956" s="10">
        <f t="shared" si="139"/>
        <v>1</v>
      </c>
      <c r="Y2956" s="13"/>
    </row>
    <row r="2957" spans="1:25">
      <c r="A2957">
        <v>2956</v>
      </c>
      <c r="B2957" t="s">
        <v>30</v>
      </c>
      <c r="C2957">
        <v>0</v>
      </c>
      <c r="D2957" t="s">
        <v>24</v>
      </c>
      <c r="E2957" t="s">
        <v>24</v>
      </c>
      <c r="F2957" t="s">
        <v>23</v>
      </c>
      <c r="G2957" t="s">
        <v>37</v>
      </c>
      <c r="H2957" t="str">
        <f t="shared" si="138"/>
        <v>Yes</v>
      </c>
      <c r="I2957" t="s">
        <v>23</v>
      </c>
      <c r="J2957" t="s">
        <v>24</v>
      </c>
      <c r="K2957" t="s">
        <v>24</v>
      </c>
      <c r="L2957" t="s">
        <v>24</v>
      </c>
      <c r="M2957" t="s">
        <v>24</v>
      </c>
      <c r="N2957" t="s">
        <v>23</v>
      </c>
      <c r="O2957" t="s">
        <v>23</v>
      </c>
      <c r="P2957" s="31">
        <f t="shared" si="140"/>
        <v>4</v>
      </c>
      <c r="Q2957" t="s">
        <v>27</v>
      </c>
      <c r="R2957" t="s">
        <v>23</v>
      </c>
      <c r="S2957" t="s">
        <v>28</v>
      </c>
      <c r="T2957">
        <v>93.85</v>
      </c>
      <c r="U2957">
        <v>635.6</v>
      </c>
      <c r="V2957" s="10">
        <v>7</v>
      </c>
      <c r="W2957" t="s">
        <v>23</v>
      </c>
      <c r="X2957" s="10">
        <f t="shared" si="139"/>
        <v>1</v>
      </c>
      <c r="Y2957" s="13"/>
    </row>
    <row r="2958" spans="1:25">
      <c r="A2958">
        <v>2957</v>
      </c>
      <c r="B2958" t="s">
        <v>30</v>
      </c>
      <c r="C2958">
        <v>0</v>
      </c>
      <c r="D2958" t="s">
        <v>24</v>
      </c>
      <c r="E2958" t="s">
        <v>24</v>
      </c>
      <c r="F2958" t="s">
        <v>24</v>
      </c>
      <c r="G2958" t="s">
        <v>37</v>
      </c>
      <c r="H2958" t="str">
        <f t="shared" si="138"/>
        <v>Yes</v>
      </c>
      <c r="I2958" t="s">
        <v>23</v>
      </c>
      <c r="J2958" t="s">
        <v>24</v>
      </c>
      <c r="K2958" t="s">
        <v>23</v>
      </c>
      <c r="L2958" t="s">
        <v>23</v>
      </c>
      <c r="M2958" t="s">
        <v>24</v>
      </c>
      <c r="N2958" t="s">
        <v>23</v>
      </c>
      <c r="O2958" t="s">
        <v>23</v>
      </c>
      <c r="P2958" s="31">
        <f t="shared" si="140"/>
        <v>6</v>
      </c>
      <c r="Q2958" t="s">
        <v>27</v>
      </c>
      <c r="R2958" t="s">
        <v>23</v>
      </c>
      <c r="S2958" t="s">
        <v>28</v>
      </c>
      <c r="T2958">
        <v>99</v>
      </c>
      <c r="U2958">
        <v>5038.1499999999996</v>
      </c>
      <c r="V2958" s="10">
        <v>51</v>
      </c>
      <c r="W2958" t="s">
        <v>24</v>
      </c>
      <c r="X2958" s="10">
        <f t="shared" si="139"/>
        <v>0</v>
      </c>
      <c r="Y2958" s="13"/>
    </row>
    <row r="2959" spans="1:25">
      <c r="A2959">
        <v>2958</v>
      </c>
      <c r="B2959" t="s">
        <v>22</v>
      </c>
      <c r="C2959">
        <v>0</v>
      </c>
      <c r="D2959" t="s">
        <v>24</v>
      </c>
      <c r="E2959" t="s">
        <v>24</v>
      </c>
      <c r="F2959" t="s">
        <v>23</v>
      </c>
      <c r="G2959" t="s">
        <v>37</v>
      </c>
      <c r="H2959" t="str">
        <f t="shared" si="138"/>
        <v>Yes</v>
      </c>
      <c r="I2959" t="s">
        <v>23</v>
      </c>
      <c r="J2959" t="s">
        <v>24</v>
      </c>
      <c r="K2959" t="s">
        <v>23</v>
      </c>
      <c r="L2959" t="s">
        <v>24</v>
      </c>
      <c r="M2959" t="s">
        <v>24</v>
      </c>
      <c r="N2959" t="s">
        <v>24</v>
      </c>
      <c r="O2959" t="s">
        <v>24</v>
      </c>
      <c r="P2959" s="31">
        <f t="shared" si="140"/>
        <v>3</v>
      </c>
      <c r="Q2959" t="s">
        <v>27</v>
      </c>
      <c r="R2959" t="s">
        <v>23</v>
      </c>
      <c r="S2959" t="s">
        <v>32</v>
      </c>
      <c r="T2959">
        <v>80.3</v>
      </c>
      <c r="U2959">
        <v>324.2</v>
      </c>
      <c r="V2959" s="10">
        <v>4</v>
      </c>
      <c r="W2959" t="s">
        <v>24</v>
      </c>
      <c r="X2959" s="10">
        <f t="shared" si="139"/>
        <v>0</v>
      </c>
      <c r="Y2959" s="13"/>
    </row>
    <row r="2960" spans="1:25">
      <c r="A2960">
        <v>2959</v>
      </c>
      <c r="B2960" t="s">
        <v>22</v>
      </c>
      <c r="C2960">
        <v>0</v>
      </c>
      <c r="D2960" t="s">
        <v>24</v>
      </c>
      <c r="E2960" t="s">
        <v>24</v>
      </c>
      <c r="F2960" t="s">
        <v>24</v>
      </c>
      <c r="G2960" t="s">
        <v>24</v>
      </c>
      <c r="H2960" t="str">
        <f t="shared" si="138"/>
        <v>No</v>
      </c>
      <c r="I2960" t="s">
        <v>23</v>
      </c>
      <c r="J2960" t="s">
        <v>46</v>
      </c>
      <c r="K2960" t="s">
        <v>46</v>
      </c>
      <c r="L2960" t="s">
        <v>46</v>
      </c>
      <c r="M2960" t="s">
        <v>46</v>
      </c>
      <c r="N2960" t="s">
        <v>46</v>
      </c>
      <c r="O2960" t="s">
        <v>46</v>
      </c>
      <c r="P2960" s="31">
        <f t="shared" si="140"/>
        <v>1</v>
      </c>
      <c r="Q2960" t="s">
        <v>27</v>
      </c>
      <c r="R2960" t="s">
        <v>24</v>
      </c>
      <c r="S2960" t="s">
        <v>40</v>
      </c>
      <c r="T2960">
        <v>19.55</v>
      </c>
      <c r="U2960">
        <v>19.55</v>
      </c>
      <c r="V2960" s="10">
        <v>1</v>
      </c>
      <c r="W2960" t="s">
        <v>24</v>
      </c>
      <c r="X2960" s="10">
        <f t="shared" si="139"/>
        <v>0</v>
      </c>
      <c r="Y2960" s="13"/>
    </row>
    <row r="2961" spans="1:25">
      <c r="A2961">
        <v>2960</v>
      </c>
      <c r="B2961" t="s">
        <v>30</v>
      </c>
      <c r="C2961">
        <v>0</v>
      </c>
      <c r="D2961" t="s">
        <v>23</v>
      </c>
      <c r="E2961" t="s">
        <v>23</v>
      </c>
      <c r="F2961" t="s">
        <v>23</v>
      </c>
      <c r="G2961" t="s">
        <v>37</v>
      </c>
      <c r="H2961" t="str">
        <f t="shared" si="138"/>
        <v>Yes</v>
      </c>
      <c r="I2961" t="s">
        <v>23</v>
      </c>
      <c r="J2961" t="s">
        <v>23</v>
      </c>
      <c r="K2961" t="s">
        <v>23</v>
      </c>
      <c r="L2961" t="s">
        <v>24</v>
      </c>
      <c r="M2961" t="s">
        <v>23</v>
      </c>
      <c r="N2961" t="s">
        <v>23</v>
      </c>
      <c r="O2961" t="s">
        <v>24</v>
      </c>
      <c r="P2961" s="31">
        <f t="shared" si="140"/>
        <v>6</v>
      </c>
      <c r="Q2961" t="s">
        <v>27</v>
      </c>
      <c r="R2961" t="s">
        <v>24</v>
      </c>
      <c r="S2961" t="s">
        <v>28</v>
      </c>
      <c r="T2961">
        <v>100.75</v>
      </c>
      <c r="U2961">
        <v>2793.55</v>
      </c>
      <c r="V2961" s="10">
        <v>27</v>
      </c>
      <c r="W2961" t="s">
        <v>24</v>
      </c>
      <c r="X2961" s="10">
        <f t="shared" si="139"/>
        <v>0</v>
      </c>
      <c r="Y2961" s="13"/>
    </row>
    <row r="2962" spans="1:25">
      <c r="A2962">
        <v>2961</v>
      </c>
      <c r="B2962" t="s">
        <v>30</v>
      </c>
      <c r="C2962">
        <v>0</v>
      </c>
      <c r="D2962" t="s">
        <v>24</v>
      </c>
      <c r="E2962" t="s">
        <v>24</v>
      </c>
      <c r="F2962" t="s">
        <v>23</v>
      </c>
      <c r="G2962" t="s">
        <v>37</v>
      </c>
      <c r="H2962" t="str">
        <f t="shared" si="138"/>
        <v>Yes</v>
      </c>
      <c r="I2962" t="s">
        <v>23</v>
      </c>
      <c r="J2962" t="s">
        <v>23</v>
      </c>
      <c r="K2962" t="s">
        <v>24</v>
      </c>
      <c r="L2962" t="s">
        <v>24</v>
      </c>
      <c r="M2962" t="s">
        <v>24</v>
      </c>
      <c r="N2962" t="s">
        <v>23</v>
      </c>
      <c r="O2962" t="s">
        <v>23</v>
      </c>
      <c r="P2962" s="31">
        <f t="shared" si="140"/>
        <v>5</v>
      </c>
      <c r="Q2962" t="s">
        <v>27</v>
      </c>
      <c r="R2962" t="s">
        <v>23</v>
      </c>
      <c r="S2962" t="s">
        <v>28</v>
      </c>
      <c r="T2962">
        <v>100.75</v>
      </c>
      <c r="U2962">
        <v>2095</v>
      </c>
      <c r="V2962" s="10">
        <v>22</v>
      </c>
      <c r="W2962" t="s">
        <v>23</v>
      </c>
      <c r="X2962" s="10">
        <f t="shared" si="139"/>
        <v>1</v>
      </c>
      <c r="Y2962" s="13"/>
    </row>
    <row r="2963" spans="1:25">
      <c r="A2963">
        <v>2962</v>
      </c>
      <c r="B2963" t="s">
        <v>30</v>
      </c>
      <c r="C2963">
        <v>0</v>
      </c>
      <c r="D2963" t="s">
        <v>24</v>
      </c>
      <c r="E2963" t="s">
        <v>24</v>
      </c>
      <c r="F2963" t="s">
        <v>24</v>
      </c>
      <c r="G2963" t="s">
        <v>26</v>
      </c>
      <c r="H2963" t="str">
        <f t="shared" si="138"/>
        <v>Yes</v>
      </c>
      <c r="I2963" t="s">
        <v>23</v>
      </c>
      <c r="J2963" t="s">
        <v>24</v>
      </c>
      <c r="K2963" t="s">
        <v>23</v>
      </c>
      <c r="L2963" t="s">
        <v>24</v>
      </c>
      <c r="M2963" t="s">
        <v>23</v>
      </c>
      <c r="N2963" t="s">
        <v>24</v>
      </c>
      <c r="O2963" t="s">
        <v>24</v>
      </c>
      <c r="P2963" s="31">
        <f t="shared" si="140"/>
        <v>4</v>
      </c>
      <c r="Q2963" t="s">
        <v>27</v>
      </c>
      <c r="R2963" t="s">
        <v>23</v>
      </c>
      <c r="S2963" t="s">
        <v>32</v>
      </c>
      <c r="T2963">
        <v>53.75</v>
      </c>
      <c r="U2963">
        <v>648.65</v>
      </c>
      <c r="V2963" s="10">
        <v>12</v>
      </c>
      <c r="W2963" t="s">
        <v>24</v>
      </c>
      <c r="X2963" s="10">
        <f t="shared" si="139"/>
        <v>0</v>
      </c>
      <c r="Y2963" s="13"/>
    </row>
    <row r="2964" spans="1:25">
      <c r="A2964">
        <v>2963</v>
      </c>
      <c r="B2964" t="s">
        <v>22</v>
      </c>
      <c r="C2964">
        <v>0</v>
      </c>
      <c r="D2964" t="s">
        <v>23</v>
      </c>
      <c r="E2964" t="s">
        <v>23</v>
      </c>
      <c r="F2964" t="s">
        <v>25</v>
      </c>
      <c r="G2964" t="s">
        <v>26</v>
      </c>
      <c r="H2964" t="str">
        <f t="shared" si="138"/>
        <v>Yes</v>
      </c>
      <c r="I2964" t="s">
        <v>24</v>
      </c>
      <c r="J2964" t="s">
        <v>24</v>
      </c>
      <c r="K2964" t="s">
        <v>24</v>
      </c>
      <c r="L2964" t="s">
        <v>24</v>
      </c>
      <c r="M2964" t="s">
        <v>23</v>
      </c>
      <c r="N2964" t="s">
        <v>24</v>
      </c>
      <c r="O2964" t="s">
        <v>24</v>
      </c>
      <c r="P2964" s="31">
        <f t="shared" si="140"/>
        <v>2</v>
      </c>
      <c r="Q2964" t="s">
        <v>27</v>
      </c>
      <c r="R2964" t="s">
        <v>23</v>
      </c>
      <c r="S2964" t="s">
        <v>32</v>
      </c>
      <c r="T2964">
        <v>31</v>
      </c>
      <c r="U2964">
        <v>95.05</v>
      </c>
      <c r="V2964" s="10">
        <v>3</v>
      </c>
      <c r="W2964" t="s">
        <v>23</v>
      </c>
      <c r="X2964" s="10">
        <f t="shared" si="139"/>
        <v>1</v>
      </c>
      <c r="Y2964" s="13"/>
    </row>
    <row r="2965" spans="1:25">
      <c r="A2965">
        <v>2964</v>
      </c>
      <c r="B2965" t="s">
        <v>22</v>
      </c>
      <c r="C2965">
        <v>0</v>
      </c>
      <c r="D2965" t="s">
        <v>23</v>
      </c>
      <c r="E2965" t="s">
        <v>23</v>
      </c>
      <c r="F2965" t="s">
        <v>23</v>
      </c>
      <c r="G2965" t="s">
        <v>24</v>
      </c>
      <c r="H2965" t="str">
        <f t="shared" si="138"/>
        <v>No</v>
      </c>
      <c r="I2965" t="s">
        <v>23</v>
      </c>
      <c r="J2965" t="s">
        <v>46</v>
      </c>
      <c r="K2965" t="s">
        <v>46</v>
      </c>
      <c r="L2965" t="s">
        <v>46</v>
      </c>
      <c r="M2965" t="s">
        <v>46</v>
      </c>
      <c r="N2965" t="s">
        <v>46</v>
      </c>
      <c r="O2965" t="s">
        <v>46</v>
      </c>
      <c r="P2965" s="31">
        <f t="shared" si="140"/>
        <v>1</v>
      </c>
      <c r="Q2965" t="s">
        <v>31</v>
      </c>
      <c r="R2965" t="s">
        <v>23</v>
      </c>
      <c r="S2965" t="s">
        <v>40</v>
      </c>
      <c r="T2965">
        <v>25.6</v>
      </c>
      <c r="U2965">
        <v>917.15</v>
      </c>
      <c r="V2965" s="10">
        <v>34</v>
      </c>
      <c r="W2965" t="s">
        <v>24</v>
      </c>
      <c r="X2965" s="10">
        <f t="shared" si="139"/>
        <v>0</v>
      </c>
      <c r="Y2965" s="13"/>
    </row>
    <row r="2966" spans="1:25">
      <c r="A2966">
        <v>2965</v>
      </c>
      <c r="B2966" t="s">
        <v>30</v>
      </c>
      <c r="C2966">
        <v>0</v>
      </c>
      <c r="D2966" t="s">
        <v>23</v>
      </c>
      <c r="E2966" t="s">
        <v>24</v>
      </c>
      <c r="F2966" t="s">
        <v>23</v>
      </c>
      <c r="G2966" t="s">
        <v>26</v>
      </c>
      <c r="H2966" t="str">
        <f t="shared" si="138"/>
        <v>Yes</v>
      </c>
      <c r="I2966" t="s">
        <v>23</v>
      </c>
      <c r="J2966" t="s">
        <v>23</v>
      </c>
      <c r="K2966" t="s">
        <v>24</v>
      </c>
      <c r="L2966" t="s">
        <v>24</v>
      </c>
      <c r="M2966" t="s">
        <v>23</v>
      </c>
      <c r="N2966" t="s">
        <v>24</v>
      </c>
      <c r="O2966" t="s">
        <v>24</v>
      </c>
      <c r="P2966" s="31">
        <f t="shared" si="140"/>
        <v>4</v>
      </c>
      <c r="Q2966" t="s">
        <v>31</v>
      </c>
      <c r="R2966" t="s">
        <v>23</v>
      </c>
      <c r="S2966" t="s">
        <v>28</v>
      </c>
      <c r="T2966">
        <v>58.35</v>
      </c>
      <c r="U2966">
        <v>1346.9</v>
      </c>
      <c r="V2966" s="10">
        <v>24</v>
      </c>
      <c r="W2966" t="s">
        <v>24</v>
      </c>
      <c r="X2966" s="10">
        <f t="shared" si="139"/>
        <v>0</v>
      </c>
      <c r="Y2966" s="13"/>
    </row>
    <row r="2967" spans="1:25">
      <c r="A2967">
        <v>2966</v>
      </c>
      <c r="B2967" t="s">
        <v>30</v>
      </c>
      <c r="C2967">
        <v>0</v>
      </c>
      <c r="D2967" t="s">
        <v>24</v>
      </c>
      <c r="E2967" t="s">
        <v>24</v>
      </c>
      <c r="F2967" t="s">
        <v>23</v>
      </c>
      <c r="G2967" t="s">
        <v>37</v>
      </c>
      <c r="H2967" t="str">
        <f t="shared" si="138"/>
        <v>Yes</v>
      </c>
      <c r="I2967" t="s">
        <v>23</v>
      </c>
      <c r="J2967" t="s">
        <v>24</v>
      </c>
      <c r="K2967" t="s">
        <v>24</v>
      </c>
      <c r="L2967" t="s">
        <v>23</v>
      </c>
      <c r="M2967" t="s">
        <v>24</v>
      </c>
      <c r="N2967" t="s">
        <v>24</v>
      </c>
      <c r="O2967" t="s">
        <v>24</v>
      </c>
      <c r="P2967" s="31">
        <f t="shared" si="140"/>
        <v>3</v>
      </c>
      <c r="Q2967" t="s">
        <v>27</v>
      </c>
      <c r="R2967" t="s">
        <v>24</v>
      </c>
      <c r="S2967" t="s">
        <v>40</v>
      </c>
      <c r="T2967">
        <v>80</v>
      </c>
      <c r="U2967">
        <v>4242.3500000000004</v>
      </c>
      <c r="V2967" s="10">
        <v>51</v>
      </c>
      <c r="W2967" t="s">
        <v>23</v>
      </c>
      <c r="X2967" s="10">
        <f t="shared" si="139"/>
        <v>1</v>
      </c>
      <c r="Y2967" s="13"/>
    </row>
    <row r="2968" spans="1:25">
      <c r="A2968">
        <v>2967</v>
      </c>
      <c r="B2968" t="s">
        <v>22</v>
      </c>
      <c r="C2968">
        <v>1</v>
      </c>
      <c r="D2968" t="s">
        <v>24</v>
      </c>
      <c r="E2968" t="s">
        <v>24</v>
      </c>
      <c r="F2968" t="s">
        <v>25</v>
      </c>
      <c r="G2968" t="s">
        <v>26</v>
      </c>
      <c r="H2968" t="str">
        <f t="shared" si="138"/>
        <v>Yes</v>
      </c>
      <c r="I2968" t="s">
        <v>24</v>
      </c>
      <c r="J2968" t="s">
        <v>24</v>
      </c>
      <c r="K2968" t="s">
        <v>24</v>
      </c>
      <c r="L2968" t="s">
        <v>24</v>
      </c>
      <c r="M2968" t="s">
        <v>24</v>
      </c>
      <c r="N2968" t="s">
        <v>23</v>
      </c>
      <c r="O2968" t="s">
        <v>23</v>
      </c>
      <c r="P2968" s="31">
        <f t="shared" si="140"/>
        <v>3</v>
      </c>
      <c r="Q2968" t="s">
        <v>27</v>
      </c>
      <c r="R2968" t="s">
        <v>23</v>
      </c>
      <c r="S2968" t="s">
        <v>28</v>
      </c>
      <c r="T2968">
        <v>46.35</v>
      </c>
      <c r="U2968">
        <v>672.7</v>
      </c>
      <c r="V2968" s="10">
        <v>14</v>
      </c>
      <c r="W2968" t="s">
        <v>24</v>
      </c>
      <c r="X2968" s="10">
        <f t="shared" si="139"/>
        <v>0</v>
      </c>
      <c r="Y2968" s="13"/>
    </row>
    <row r="2969" spans="1:25">
      <c r="A2969">
        <v>2968</v>
      </c>
      <c r="B2969" t="s">
        <v>30</v>
      </c>
      <c r="C2969">
        <v>0</v>
      </c>
      <c r="D2969" t="s">
        <v>23</v>
      </c>
      <c r="E2969" t="s">
        <v>24</v>
      </c>
      <c r="F2969" t="s">
        <v>23</v>
      </c>
      <c r="G2969" t="s">
        <v>37</v>
      </c>
      <c r="H2969" t="str">
        <f t="shared" si="138"/>
        <v>Yes</v>
      </c>
      <c r="I2969" t="s">
        <v>23</v>
      </c>
      <c r="J2969" t="s">
        <v>23</v>
      </c>
      <c r="K2969" t="s">
        <v>23</v>
      </c>
      <c r="L2969" t="s">
        <v>23</v>
      </c>
      <c r="M2969" t="s">
        <v>23</v>
      </c>
      <c r="N2969" t="s">
        <v>23</v>
      </c>
      <c r="O2969" t="s">
        <v>23</v>
      </c>
      <c r="P2969" s="31">
        <f t="shared" si="140"/>
        <v>8</v>
      </c>
      <c r="Q2969" t="s">
        <v>47</v>
      </c>
      <c r="R2969" t="s">
        <v>24</v>
      </c>
      <c r="S2969" t="s">
        <v>28</v>
      </c>
      <c r="T2969">
        <v>113.75</v>
      </c>
      <c r="U2969">
        <v>6561.25</v>
      </c>
      <c r="V2969" s="10">
        <v>59</v>
      </c>
      <c r="W2969" t="s">
        <v>24</v>
      </c>
      <c r="X2969" s="10">
        <f t="shared" si="139"/>
        <v>0</v>
      </c>
      <c r="Y2969" s="13"/>
    </row>
    <row r="2970" spans="1:25">
      <c r="A2970">
        <v>2969</v>
      </c>
      <c r="B2970" t="s">
        <v>30</v>
      </c>
      <c r="C2970">
        <v>0</v>
      </c>
      <c r="D2970" t="s">
        <v>24</v>
      </c>
      <c r="E2970" t="s">
        <v>24</v>
      </c>
      <c r="F2970" t="s">
        <v>24</v>
      </c>
      <c r="G2970" t="s">
        <v>37</v>
      </c>
      <c r="H2970" t="str">
        <f t="shared" si="138"/>
        <v>Yes</v>
      </c>
      <c r="I2970" t="s">
        <v>23</v>
      </c>
      <c r="J2970" t="s">
        <v>24</v>
      </c>
      <c r="K2970" t="s">
        <v>23</v>
      </c>
      <c r="L2970" t="s">
        <v>23</v>
      </c>
      <c r="M2970" t="s">
        <v>24</v>
      </c>
      <c r="N2970" t="s">
        <v>24</v>
      </c>
      <c r="O2970" t="s">
        <v>23</v>
      </c>
      <c r="P2970" s="31">
        <f t="shared" si="140"/>
        <v>5</v>
      </c>
      <c r="Q2970" t="s">
        <v>27</v>
      </c>
      <c r="R2970" t="s">
        <v>24</v>
      </c>
      <c r="S2970" t="s">
        <v>28</v>
      </c>
      <c r="T2970">
        <v>90.4</v>
      </c>
      <c r="U2970">
        <v>268.45</v>
      </c>
      <c r="V2970" s="10">
        <v>3</v>
      </c>
      <c r="W2970" t="s">
        <v>24</v>
      </c>
      <c r="X2970" s="10">
        <f t="shared" si="139"/>
        <v>0</v>
      </c>
      <c r="Y2970" s="13"/>
    </row>
    <row r="2971" spans="1:25">
      <c r="A2971">
        <v>2970</v>
      </c>
      <c r="B2971" t="s">
        <v>22</v>
      </c>
      <c r="C2971">
        <v>0</v>
      </c>
      <c r="D2971" t="s">
        <v>23</v>
      </c>
      <c r="E2971" t="s">
        <v>23</v>
      </c>
      <c r="F2971" t="s">
        <v>23</v>
      </c>
      <c r="G2971" t="s">
        <v>37</v>
      </c>
      <c r="H2971" t="str">
        <f t="shared" si="138"/>
        <v>Yes</v>
      </c>
      <c r="I2971" t="s">
        <v>23</v>
      </c>
      <c r="J2971" t="s">
        <v>23</v>
      </c>
      <c r="K2971" t="s">
        <v>24</v>
      </c>
      <c r="L2971" t="s">
        <v>23</v>
      </c>
      <c r="M2971" t="s">
        <v>23</v>
      </c>
      <c r="N2971" t="s">
        <v>23</v>
      </c>
      <c r="O2971" t="s">
        <v>23</v>
      </c>
      <c r="P2971" s="31">
        <f t="shared" si="140"/>
        <v>7</v>
      </c>
      <c r="Q2971" t="s">
        <v>47</v>
      </c>
      <c r="R2971" t="s">
        <v>24</v>
      </c>
      <c r="S2971" t="s">
        <v>28</v>
      </c>
      <c r="T2971">
        <v>109.3</v>
      </c>
      <c r="U2971">
        <v>7337.55</v>
      </c>
      <c r="V2971" s="10">
        <v>65</v>
      </c>
      <c r="W2971" t="s">
        <v>24</v>
      </c>
      <c r="X2971" s="10">
        <f t="shared" si="139"/>
        <v>0</v>
      </c>
      <c r="Y2971" s="13"/>
    </row>
    <row r="2972" spans="1:25">
      <c r="A2972">
        <v>2971</v>
      </c>
      <c r="B2972" t="s">
        <v>30</v>
      </c>
      <c r="C2972">
        <v>1</v>
      </c>
      <c r="D2972" t="s">
        <v>24</v>
      </c>
      <c r="E2972" t="s">
        <v>24</v>
      </c>
      <c r="F2972" t="s">
        <v>24</v>
      </c>
      <c r="G2972" t="s">
        <v>37</v>
      </c>
      <c r="H2972" t="str">
        <f t="shared" si="138"/>
        <v>Yes</v>
      </c>
      <c r="I2972" t="s">
        <v>23</v>
      </c>
      <c r="J2972" t="s">
        <v>24</v>
      </c>
      <c r="K2972" t="s">
        <v>24</v>
      </c>
      <c r="L2972" t="s">
        <v>24</v>
      </c>
      <c r="M2972" t="s">
        <v>24</v>
      </c>
      <c r="N2972" t="s">
        <v>24</v>
      </c>
      <c r="O2972" t="s">
        <v>24</v>
      </c>
      <c r="P2972" s="31">
        <f t="shared" si="140"/>
        <v>2</v>
      </c>
      <c r="Q2972" t="s">
        <v>27</v>
      </c>
      <c r="R2972" t="s">
        <v>23</v>
      </c>
      <c r="S2972" t="s">
        <v>32</v>
      </c>
      <c r="T2972">
        <v>70.25</v>
      </c>
      <c r="U2972">
        <v>331.9</v>
      </c>
      <c r="V2972" s="10">
        <v>5</v>
      </c>
      <c r="W2972" t="s">
        <v>23</v>
      </c>
      <c r="X2972" s="10">
        <f t="shared" si="139"/>
        <v>1</v>
      </c>
      <c r="Y2972" s="13"/>
    </row>
    <row r="2973" spans="1:25">
      <c r="A2973">
        <v>2972</v>
      </c>
      <c r="B2973" t="s">
        <v>22</v>
      </c>
      <c r="C2973">
        <v>0</v>
      </c>
      <c r="D2973" t="s">
        <v>23</v>
      </c>
      <c r="E2973" t="s">
        <v>23</v>
      </c>
      <c r="F2973" t="s">
        <v>23</v>
      </c>
      <c r="G2973" t="s">
        <v>26</v>
      </c>
      <c r="H2973" t="str">
        <f t="shared" si="138"/>
        <v>Yes</v>
      </c>
      <c r="I2973" t="s">
        <v>23</v>
      </c>
      <c r="J2973" t="s">
        <v>23</v>
      </c>
      <c r="K2973" t="s">
        <v>23</v>
      </c>
      <c r="L2973" t="s">
        <v>23</v>
      </c>
      <c r="M2973" t="s">
        <v>23</v>
      </c>
      <c r="N2973" t="s">
        <v>23</v>
      </c>
      <c r="O2973" t="s">
        <v>23</v>
      </c>
      <c r="P2973" s="31">
        <f t="shared" si="140"/>
        <v>8</v>
      </c>
      <c r="Q2973" t="s">
        <v>47</v>
      </c>
      <c r="R2973" t="s">
        <v>24</v>
      </c>
      <c r="S2973" t="s">
        <v>40</v>
      </c>
      <c r="T2973">
        <v>90.3</v>
      </c>
      <c r="U2973">
        <v>5194.05</v>
      </c>
      <c r="V2973" s="10">
        <v>59</v>
      </c>
      <c r="W2973" t="s">
        <v>24</v>
      </c>
      <c r="X2973" s="10">
        <f t="shared" si="139"/>
        <v>0</v>
      </c>
      <c r="Y2973" s="13"/>
    </row>
    <row r="2974" spans="1:25">
      <c r="A2974">
        <v>2973</v>
      </c>
      <c r="B2974" t="s">
        <v>30</v>
      </c>
      <c r="C2974">
        <v>0</v>
      </c>
      <c r="D2974" t="s">
        <v>23</v>
      </c>
      <c r="E2974" t="s">
        <v>23</v>
      </c>
      <c r="F2974" t="s">
        <v>25</v>
      </c>
      <c r="G2974" t="s">
        <v>26</v>
      </c>
      <c r="H2974" t="str">
        <f t="shared" si="138"/>
        <v>Yes</v>
      </c>
      <c r="I2974" t="s">
        <v>24</v>
      </c>
      <c r="J2974" t="s">
        <v>23</v>
      </c>
      <c r="K2974" t="s">
        <v>23</v>
      </c>
      <c r="L2974" t="s">
        <v>23</v>
      </c>
      <c r="M2974" t="s">
        <v>23</v>
      </c>
      <c r="N2974" t="s">
        <v>23</v>
      </c>
      <c r="O2974" t="s">
        <v>23</v>
      </c>
      <c r="P2974" s="31">
        <f t="shared" si="140"/>
        <v>7</v>
      </c>
      <c r="Q2974" t="s">
        <v>47</v>
      </c>
      <c r="R2974" t="s">
        <v>23</v>
      </c>
      <c r="S2974" t="s">
        <v>40</v>
      </c>
      <c r="T2974">
        <v>65.25</v>
      </c>
      <c r="U2974">
        <v>4478.8500000000004</v>
      </c>
      <c r="V2974" s="10">
        <v>72</v>
      </c>
      <c r="W2974" t="s">
        <v>24</v>
      </c>
      <c r="X2974" s="10">
        <f t="shared" si="139"/>
        <v>0</v>
      </c>
      <c r="Y2974" s="13"/>
    </row>
    <row r="2975" spans="1:25">
      <c r="A2975">
        <v>2974</v>
      </c>
      <c r="B2975" t="s">
        <v>22</v>
      </c>
      <c r="C2975">
        <v>0</v>
      </c>
      <c r="D2975" t="s">
        <v>23</v>
      </c>
      <c r="E2975" t="s">
        <v>23</v>
      </c>
      <c r="F2975" t="s">
        <v>24</v>
      </c>
      <c r="G2975" t="s">
        <v>37</v>
      </c>
      <c r="H2975" t="str">
        <f t="shared" si="138"/>
        <v>Yes</v>
      </c>
      <c r="I2975" t="s">
        <v>23</v>
      </c>
      <c r="J2975" t="s">
        <v>24</v>
      </c>
      <c r="K2975" t="s">
        <v>23</v>
      </c>
      <c r="L2975" t="s">
        <v>23</v>
      </c>
      <c r="M2975" t="s">
        <v>24</v>
      </c>
      <c r="N2975" t="s">
        <v>23</v>
      </c>
      <c r="O2975" t="s">
        <v>23</v>
      </c>
      <c r="P2975" s="31">
        <f t="shared" si="140"/>
        <v>6</v>
      </c>
      <c r="Q2975" t="s">
        <v>27</v>
      </c>
      <c r="R2975" t="s">
        <v>23</v>
      </c>
      <c r="S2975" t="s">
        <v>28</v>
      </c>
      <c r="T2975">
        <v>100.15</v>
      </c>
      <c r="U2975">
        <v>6283.3</v>
      </c>
      <c r="V2975" s="10">
        <v>62</v>
      </c>
      <c r="W2975" t="s">
        <v>23</v>
      </c>
      <c r="X2975" s="10">
        <f t="shared" si="139"/>
        <v>1</v>
      </c>
      <c r="Y2975" s="13"/>
    </row>
    <row r="2976" spans="1:25">
      <c r="A2976">
        <v>2975</v>
      </c>
      <c r="B2976" t="s">
        <v>30</v>
      </c>
      <c r="C2976">
        <v>0</v>
      </c>
      <c r="D2976" t="s">
        <v>24</v>
      </c>
      <c r="E2976" t="s">
        <v>24</v>
      </c>
      <c r="F2976" t="s">
        <v>23</v>
      </c>
      <c r="G2976" t="s">
        <v>37</v>
      </c>
      <c r="H2976" t="str">
        <f t="shared" si="138"/>
        <v>Yes</v>
      </c>
      <c r="I2976" t="s">
        <v>23</v>
      </c>
      <c r="J2976" t="s">
        <v>23</v>
      </c>
      <c r="K2976" t="s">
        <v>23</v>
      </c>
      <c r="L2976" t="s">
        <v>24</v>
      </c>
      <c r="M2976" t="s">
        <v>24</v>
      </c>
      <c r="N2976" t="s">
        <v>24</v>
      </c>
      <c r="O2976" t="s">
        <v>23</v>
      </c>
      <c r="P2976" s="31">
        <f t="shared" si="140"/>
        <v>5</v>
      </c>
      <c r="Q2976" t="s">
        <v>27</v>
      </c>
      <c r="R2976" t="s">
        <v>23</v>
      </c>
      <c r="S2976" t="s">
        <v>40</v>
      </c>
      <c r="T2976">
        <v>94.5</v>
      </c>
      <c r="U2976">
        <v>2659.4</v>
      </c>
      <c r="V2976" s="10">
        <v>28</v>
      </c>
      <c r="W2976" t="s">
        <v>23</v>
      </c>
      <c r="X2976" s="10">
        <f t="shared" si="139"/>
        <v>1</v>
      </c>
      <c r="Y2976" s="13"/>
    </row>
    <row r="2977" spans="1:25">
      <c r="A2977">
        <v>2976</v>
      </c>
      <c r="B2977" t="s">
        <v>30</v>
      </c>
      <c r="C2977">
        <v>0</v>
      </c>
      <c r="D2977" t="s">
        <v>24</v>
      </c>
      <c r="E2977" t="s">
        <v>24</v>
      </c>
      <c r="F2977" t="s">
        <v>24</v>
      </c>
      <c r="G2977" t="s">
        <v>26</v>
      </c>
      <c r="H2977" t="str">
        <f t="shared" si="138"/>
        <v>Yes</v>
      </c>
      <c r="I2977" t="s">
        <v>23</v>
      </c>
      <c r="J2977" t="s">
        <v>24</v>
      </c>
      <c r="K2977" t="s">
        <v>24</v>
      </c>
      <c r="L2977" t="s">
        <v>24</v>
      </c>
      <c r="M2977" t="s">
        <v>23</v>
      </c>
      <c r="N2977" t="s">
        <v>24</v>
      </c>
      <c r="O2977" t="s">
        <v>23</v>
      </c>
      <c r="P2977" s="31">
        <f t="shared" si="140"/>
        <v>4</v>
      </c>
      <c r="Q2977" t="s">
        <v>27</v>
      </c>
      <c r="R2977" t="s">
        <v>24</v>
      </c>
      <c r="S2977" t="s">
        <v>32</v>
      </c>
      <c r="T2977">
        <v>60.65</v>
      </c>
      <c r="U2977">
        <v>196.9</v>
      </c>
      <c r="V2977" s="10">
        <v>3</v>
      </c>
      <c r="W2977" t="s">
        <v>24</v>
      </c>
      <c r="X2977" s="10">
        <f t="shared" si="139"/>
        <v>0</v>
      </c>
      <c r="Y2977" s="13"/>
    </row>
    <row r="2978" spans="1:25">
      <c r="A2978">
        <v>2977</v>
      </c>
      <c r="B2978" t="s">
        <v>30</v>
      </c>
      <c r="C2978">
        <v>0</v>
      </c>
      <c r="D2978" t="s">
        <v>24</v>
      </c>
      <c r="E2978" t="s">
        <v>23</v>
      </c>
      <c r="F2978" t="s">
        <v>23</v>
      </c>
      <c r="G2978" t="s">
        <v>24</v>
      </c>
      <c r="H2978" t="str">
        <f t="shared" si="138"/>
        <v>No</v>
      </c>
      <c r="I2978" t="s">
        <v>23</v>
      </c>
      <c r="J2978" t="s">
        <v>46</v>
      </c>
      <c r="K2978" t="s">
        <v>46</v>
      </c>
      <c r="L2978" t="s">
        <v>46</v>
      </c>
      <c r="M2978" t="s">
        <v>46</v>
      </c>
      <c r="N2978" t="s">
        <v>46</v>
      </c>
      <c r="O2978" t="s">
        <v>46</v>
      </c>
      <c r="P2978" s="31">
        <f t="shared" si="140"/>
        <v>1</v>
      </c>
      <c r="Q2978" t="s">
        <v>27</v>
      </c>
      <c r="R2978" t="s">
        <v>23</v>
      </c>
      <c r="S2978" t="s">
        <v>40</v>
      </c>
      <c r="T2978">
        <v>24.1</v>
      </c>
      <c r="U2978">
        <v>439.2</v>
      </c>
      <c r="V2978" s="10">
        <v>19</v>
      </c>
      <c r="W2978" t="s">
        <v>24</v>
      </c>
      <c r="X2978" s="10">
        <f t="shared" si="139"/>
        <v>0</v>
      </c>
      <c r="Y2978" s="13"/>
    </row>
    <row r="2979" spans="1:25">
      <c r="A2979">
        <v>2978</v>
      </c>
      <c r="B2979" t="s">
        <v>30</v>
      </c>
      <c r="C2979">
        <v>0</v>
      </c>
      <c r="D2979" t="s">
        <v>24</v>
      </c>
      <c r="E2979" t="s">
        <v>24</v>
      </c>
      <c r="F2979" t="s">
        <v>24</v>
      </c>
      <c r="G2979" t="s">
        <v>24</v>
      </c>
      <c r="H2979" t="str">
        <f t="shared" si="138"/>
        <v>No</v>
      </c>
      <c r="I2979" t="s">
        <v>23</v>
      </c>
      <c r="J2979" t="s">
        <v>46</v>
      </c>
      <c r="K2979" t="s">
        <v>46</v>
      </c>
      <c r="L2979" t="s">
        <v>46</v>
      </c>
      <c r="M2979" t="s">
        <v>46</v>
      </c>
      <c r="N2979" t="s">
        <v>46</v>
      </c>
      <c r="O2979" t="s">
        <v>46</v>
      </c>
      <c r="P2979" s="31">
        <f t="shared" si="140"/>
        <v>1</v>
      </c>
      <c r="Q2979" t="s">
        <v>27</v>
      </c>
      <c r="R2979" t="s">
        <v>23</v>
      </c>
      <c r="S2979" t="s">
        <v>32</v>
      </c>
      <c r="T2979">
        <v>19.5</v>
      </c>
      <c r="U2979">
        <v>19.5</v>
      </c>
      <c r="V2979" s="10">
        <v>1</v>
      </c>
      <c r="W2979" t="s">
        <v>24</v>
      </c>
      <c r="X2979" s="10">
        <f t="shared" si="139"/>
        <v>0</v>
      </c>
      <c r="Y2979" s="13"/>
    </row>
    <row r="2980" spans="1:25">
      <c r="A2980">
        <v>2979</v>
      </c>
      <c r="B2980" t="s">
        <v>30</v>
      </c>
      <c r="C2980">
        <v>0</v>
      </c>
      <c r="D2980" t="s">
        <v>24</v>
      </c>
      <c r="E2980" t="s">
        <v>24</v>
      </c>
      <c r="F2980" t="s">
        <v>24</v>
      </c>
      <c r="G2980" t="s">
        <v>37</v>
      </c>
      <c r="H2980" t="str">
        <f t="shared" si="138"/>
        <v>Yes</v>
      </c>
      <c r="I2980" t="s">
        <v>23</v>
      </c>
      <c r="J2980" t="s">
        <v>24</v>
      </c>
      <c r="K2980" t="s">
        <v>23</v>
      </c>
      <c r="L2980" t="s">
        <v>23</v>
      </c>
      <c r="M2980" t="s">
        <v>23</v>
      </c>
      <c r="N2980" t="s">
        <v>24</v>
      </c>
      <c r="O2980" t="s">
        <v>24</v>
      </c>
      <c r="P2980" s="31">
        <f t="shared" si="140"/>
        <v>5</v>
      </c>
      <c r="Q2980" t="s">
        <v>27</v>
      </c>
      <c r="R2980" t="s">
        <v>23</v>
      </c>
      <c r="S2980" t="s">
        <v>28</v>
      </c>
      <c r="T2980">
        <v>85.95</v>
      </c>
      <c r="U2980">
        <v>2107.15</v>
      </c>
      <c r="V2980" s="10">
        <v>24</v>
      </c>
      <c r="W2980" t="s">
        <v>24</v>
      </c>
      <c r="X2980" s="10">
        <f t="shared" si="139"/>
        <v>0</v>
      </c>
      <c r="Y2980" s="13"/>
    </row>
    <row r="2981" spans="1:25">
      <c r="A2981">
        <v>2980</v>
      </c>
      <c r="B2981" t="s">
        <v>30</v>
      </c>
      <c r="C2981">
        <v>1</v>
      </c>
      <c r="D2981" t="s">
        <v>24</v>
      </c>
      <c r="E2981" t="s">
        <v>24</v>
      </c>
      <c r="F2981" t="s">
        <v>24</v>
      </c>
      <c r="G2981" t="s">
        <v>26</v>
      </c>
      <c r="H2981" t="str">
        <f t="shared" si="138"/>
        <v>Yes</v>
      </c>
      <c r="I2981" t="s">
        <v>23</v>
      </c>
      <c r="J2981" t="s">
        <v>24</v>
      </c>
      <c r="K2981" t="s">
        <v>24</v>
      </c>
      <c r="L2981" t="s">
        <v>23</v>
      </c>
      <c r="M2981" t="s">
        <v>23</v>
      </c>
      <c r="N2981" t="s">
        <v>24</v>
      </c>
      <c r="O2981" t="s">
        <v>24</v>
      </c>
      <c r="P2981" s="31">
        <f t="shared" si="140"/>
        <v>4</v>
      </c>
      <c r="Q2981" t="s">
        <v>31</v>
      </c>
      <c r="R2981" t="s">
        <v>23</v>
      </c>
      <c r="S2981" t="s">
        <v>28</v>
      </c>
      <c r="T2981">
        <v>53.5</v>
      </c>
      <c r="U2981">
        <v>3035.8</v>
      </c>
      <c r="V2981" s="10">
        <v>57</v>
      </c>
      <c r="W2981" t="s">
        <v>24</v>
      </c>
      <c r="X2981" s="10">
        <f t="shared" si="139"/>
        <v>0</v>
      </c>
      <c r="Y2981" s="13"/>
    </row>
    <row r="2982" spans="1:25">
      <c r="A2982">
        <v>2981</v>
      </c>
      <c r="B2982" t="s">
        <v>22</v>
      </c>
      <c r="C2982">
        <v>0</v>
      </c>
      <c r="D2982" t="s">
        <v>24</v>
      </c>
      <c r="E2982" t="s">
        <v>24</v>
      </c>
      <c r="F2982" t="s">
        <v>23</v>
      </c>
      <c r="G2982" t="s">
        <v>24</v>
      </c>
      <c r="H2982" t="str">
        <f t="shared" si="138"/>
        <v>No</v>
      </c>
      <c r="I2982" t="s">
        <v>23</v>
      </c>
      <c r="J2982" t="s">
        <v>46</v>
      </c>
      <c r="K2982" t="s">
        <v>46</v>
      </c>
      <c r="L2982" t="s">
        <v>46</v>
      </c>
      <c r="M2982" t="s">
        <v>46</v>
      </c>
      <c r="N2982" t="s">
        <v>46</v>
      </c>
      <c r="O2982" t="s">
        <v>46</v>
      </c>
      <c r="P2982" s="31">
        <f t="shared" si="140"/>
        <v>1</v>
      </c>
      <c r="Q2982" t="s">
        <v>47</v>
      </c>
      <c r="R2982" t="s">
        <v>24</v>
      </c>
      <c r="S2982" t="s">
        <v>40</v>
      </c>
      <c r="T2982">
        <v>25.45</v>
      </c>
      <c r="U2982">
        <v>1866.45</v>
      </c>
      <c r="V2982" s="10">
        <v>72</v>
      </c>
      <c r="W2982" t="s">
        <v>24</v>
      </c>
      <c r="X2982" s="10">
        <f t="shared" si="139"/>
        <v>0</v>
      </c>
      <c r="Y2982" s="13"/>
    </row>
    <row r="2983" spans="1:25">
      <c r="A2983">
        <v>2982</v>
      </c>
      <c r="B2983" t="s">
        <v>30</v>
      </c>
      <c r="C2983">
        <v>0</v>
      </c>
      <c r="D2983" t="s">
        <v>24</v>
      </c>
      <c r="E2983" t="s">
        <v>24</v>
      </c>
      <c r="F2983" t="s">
        <v>24</v>
      </c>
      <c r="G2983" t="s">
        <v>24</v>
      </c>
      <c r="H2983" t="str">
        <f t="shared" si="138"/>
        <v>No</v>
      </c>
      <c r="I2983" t="s">
        <v>23</v>
      </c>
      <c r="J2983" t="s">
        <v>46</v>
      </c>
      <c r="K2983" t="s">
        <v>46</v>
      </c>
      <c r="L2983" t="s">
        <v>46</v>
      </c>
      <c r="M2983" t="s">
        <v>46</v>
      </c>
      <c r="N2983" t="s">
        <v>46</v>
      </c>
      <c r="O2983" t="s">
        <v>46</v>
      </c>
      <c r="P2983" s="31">
        <f t="shared" si="140"/>
        <v>1</v>
      </c>
      <c r="Q2983" t="s">
        <v>47</v>
      </c>
      <c r="R2983" t="s">
        <v>24</v>
      </c>
      <c r="S2983" t="s">
        <v>35</v>
      </c>
      <c r="T2983">
        <v>20.5</v>
      </c>
      <c r="U2983">
        <v>1430.95</v>
      </c>
      <c r="V2983" s="10">
        <v>67</v>
      </c>
      <c r="W2983" t="s">
        <v>24</v>
      </c>
      <c r="X2983" s="10">
        <f t="shared" si="139"/>
        <v>0</v>
      </c>
      <c r="Y2983" s="13"/>
    </row>
    <row r="2984" spans="1:25">
      <c r="A2984">
        <v>2983</v>
      </c>
      <c r="B2984" t="s">
        <v>30</v>
      </c>
      <c r="C2984">
        <v>0</v>
      </c>
      <c r="D2984" t="s">
        <v>23</v>
      </c>
      <c r="E2984" t="s">
        <v>23</v>
      </c>
      <c r="F2984" t="s">
        <v>24</v>
      </c>
      <c r="G2984" t="s">
        <v>24</v>
      </c>
      <c r="H2984" t="str">
        <f t="shared" si="138"/>
        <v>No</v>
      </c>
      <c r="I2984" t="s">
        <v>23</v>
      </c>
      <c r="J2984" t="s">
        <v>46</v>
      </c>
      <c r="K2984" t="s">
        <v>46</v>
      </c>
      <c r="L2984" t="s">
        <v>46</v>
      </c>
      <c r="M2984" t="s">
        <v>46</v>
      </c>
      <c r="N2984" t="s">
        <v>46</v>
      </c>
      <c r="O2984" t="s">
        <v>46</v>
      </c>
      <c r="P2984" s="31">
        <f t="shared" si="140"/>
        <v>1</v>
      </c>
      <c r="Q2984" t="s">
        <v>31</v>
      </c>
      <c r="R2984" t="s">
        <v>23</v>
      </c>
      <c r="S2984" t="s">
        <v>40</v>
      </c>
      <c r="T2984">
        <v>20.85</v>
      </c>
      <c r="U2984">
        <v>1071.5999999999999</v>
      </c>
      <c r="V2984" s="10">
        <v>52</v>
      </c>
      <c r="W2984" t="s">
        <v>24</v>
      </c>
      <c r="X2984" s="10">
        <f t="shared" si="139"/>
        <v>0</v>
      </c>
      <c r="Y2984" s="13"/>
    </row>
    <row r="2985" spans="1:25">
      <c r="A2985">
        <v>2984</v>
      </c>
      <c r="B2985" t="s">
        <v>30</v>
      </c>
      <c r="C2985">
        <v>0</v>
      </c>
      <c r="D2985" t="s">
        <v>23</v>
      </c>
      <c r="E2985" t="s">
        <v>23</v>
      </c>
      <c r="F2985" t="s">
        <v>23</v>
      </c>
      <c r="G2985" t="s">
        <v>26</v>
      </c>
      <c r="H2985" t="str">
        <f t="shared" si="138"/>
        <v>Yes</v>
      </c>
      <c r="I2985" t="s">
        <v>23</v>
      </c>
      <c r="J2985" t="s">
        <v>23</v>
      </c>
      <c r="K2985" t="s">
        <v>23</v>
      </c>
      <c r="L2985" t="s">
        <v>23</v>
      </c>
      <c r="M2985" t="s">
        <v>23</v>
      </c>
      <c r="N2985" t="s">
        <v>23</v>
      </c>
      <c r="O2985" t="s">
        <v>23</v>
      </c>
      <c r="P2985" s="31">
        <f t="shared" si="140"/>
        <v>8</v>
      </c>
      <c r="Q2985" t="s">
        <v>47</v>
      </c>
      <c r="R2985" t="s">
        <v>24</v>
      </c>
      <c r="S2985" t="s">
        <v>40</v>
      </c>
      <c r="T2985">
        <v>89.9</v>
      </c>
      <c r="U2985">
        <v>6457.15</v>
      </c>
      <c r="V2985" s="10">
        <v>71</v>
      </c>
      <c r="W2985" t="s">
        <v>24</v>
      </c>
      <c r="X2985" s="10">
        <f t="shared" si="139"/>
        <v>0</v>
      </c>
      <c r="Y2985" s="13"/>
    </row>
    <row r="2986" spans="1:25">
      <c r="A2986">
        <v>2985</v>
      </c>
      <c r="B2986" t="s">
        <v>22</v>
      </c>
      <c r="C2986">
        <v>0</v>
      </c>
      <c r="D2986" t="s">
        <v>23</v>
      </c>
      <c r="E2986" t="s">
        <v>24</v>
      </c>
      <c r="F2986" t="s">
        <v>23</v>
      </c>
      <c r="G2986" t="s">
        <v>24</v>
      </c>
      <c r="H2986" t="str">
        <f t="shared" si="138"/>
        <v>No</v>
      </c>
      <c r="I2986" t="s">
        <v>23</v>
      </c>
      <c r="J2986" t="s">
        <v>46</v>
      </c>
      <c r="K2986" t="s">
        <v>46</v>
      </c>
      <c r="L2986" t="s">
        <v>46</v>
      </c>
      <c r="M2986" t="s">
        <v>46</v>
      </c>
      <c r="N2986" t="s">
        <v>46</v>
      </c>
      <c r="O2986" t="s">
        <v>46</v>
      </c>
      <c r="P2986" s="31">
        <f t="shared" si="140"/>
        <v>1</v>
      </c>
      <c r="Q2986" t="s">
        <v>31</v>
      </c>
      <c r="R2986" t="s">
        <v>24</v>
      </c>
      <c r="S2986" t="s">
        <v>32</v>
      </c>
      <c r="T2986">
        <v>26</v>
      </c>
      <c r="U2986">
        <v>684.05</v>
      </c>
      <c r="V2986" s="10">
        <v>26</v>
      </c>
      <c r="W2986" t="s">
        <v>24</v>
      </c>
      <c r="X2986" s="10">
        <f t="shared" si="139"/>
        <v>0</v>
      </c>
      <c r="Y2986" s="13"/>
    </row>
    <row r="2987" spans="1:25">
      <c r="A2987">
        <v>2986</v>
      </c>
      <c r="B2987" t="s">
        <v>22</v>
      </c>
      <c r="C2987">
        <v>0</v>
      </c>
      <c r="D2987" t="s">
        <v>24</v>
      </c>
      <c r="E2987" t="s">
        <v>24</v>
      </c>
      <c r="F2987" t="s">
        <v>23</v>
      </c>
      <c r="G2987" t="s">
        <v>37</v>
      </c>
      <c r="H2987" t="str">
        <f t="shared" si="138"/>
        <v>Yes</v>
      </c>
      <c r="I2987" t="s">
        <v>23</v>
      </c>
      <c r="J2987" t="s">
        <v>23</v>
      </c>
      <c r="K2987" t="s">
        <v>23</v>
      </c>
      <c r="L2987" t="s">
        <v>23</v>
      </c>
      <c r="M2987" t="s">
        <v>23</v>
      </c>
      <c r="N2987" t="s">
        <v>23</v>
      </c>
      <c r="O2987" t="s">
        <v>23</v>
      </c>
      <c r="P2987" s="31">
        <f t="shared" si="140"/>
        <v>8</v>
      </c>
      <c r="Q2987" t="s">
        <v>47</v>
      </c>
      <c r="R2987" t="s">
        <v>23</v>
      </c>
      <c r="S2987" t="s">
        <v>32</v>
      </c>
      <c r="T2987">
        <v>113.2</v>
      </c>
      <c r="U2987">
        <v>3914.05</v>
      </c>
      <c r="V2987" s="10">
        <v>35</v>
      </c>
      <c r="W2987" t="s">
        <v>24</v>
      </c>
      <c r="X2987" s="10">
        <f t="shared" si="139"/>
        <v>0</v>
      </c>
      <c r="Y2987" s="13"/>
    </row>
    <row r="2988" spans="1:25">
      <c r="A2988">
        <v>2987</v>
      </c>
      <c r="B2988" t="s">
        <v>22</v>
      </c>
      <c r="C2988">
        <v>0</v>
      </c>
      <c r="D2988" t="s">
        <v>23</v>
      </c>
      <c r="E2988" t="s">
        <v>23</v>
      </c>
      <c r="F2988" t="s">
        <v>24</v>
      </c>
      <c r="G2988" t="s">
        <v>37</v>
      </c>
      <c r="H2988" t="str">
        <f t="shared" si="138"/>
        <v>Yes</v>
      </c>
      <c r="I2988" t="s">
        <v>23</v>
      </c>
      <c r="J2988" t="s">
        <v>24</v>
      </c>
      <c r="K2988" t="s">
        <v>24</v>
      </c>
      <c r="L2988" t="s">
        <v>24</v>
      </c>
      <c r="M2988" t="s">
        <v>24</v>
      </c>
      <c r="N2988" t="s">
        <v>24</v>
      </c>
      <c r="O2988" t="s">
        <v>24</v>
      </c>
      <c r="P2988" s="31">
        <f t="shared" si="140"/>
        <v>2</v>
      </c>
      <c r="Q2988" t="s">
        <v>47</v>
      </c>
      <c r="R2988" t="s">
        <v>23</v>
      </c>
      <c r="S2988" t="s">
        <v>40</v>
      </c>
      <c r="T2988">
        <v>69.05</v>
      </c>
      <c r="U2988">
        <v>3842.6</v>
      </c>
      <c r="V2988" s="10">
        <v>55</v>
      </c>
      <c r="W2988" t="s">
        <v>24</v>
      </c>
      <c r="X2988" s="10">
        <f t="shared" si="139"/>
        <v>0</v>
      </c>
      <c r="Y2988" s="13"/>
    </row>
    <row r="2989" spans="1:25">
      <c r="A2989">
        <v>2988</v>
      </c>
      <c r="B2989" t="s">
        <v>22</v>
      </c>
      <c r="C2989">
        <v>0</v>
      </c>
      <c r="D2989" t="s">
        <v>23</v>
      </c>
      <c r="E2989" t="s">
        <v>23</v>
      </c>
      <c r="F2989" t="s">
        <v>24</v>
      </c>
      <c r="G2989" t="s">
        <v>24</v>
      </c>
      <c r="H2989" t="str">
        <f t="shared" si="138"/>
        <v>No</v>
      </c>
      <c r="I2989" t="s">
        <v>23</v>
      </c>
      <c r="J2989" t="s">
        <v>46</v>
      </c>
      <c r="K2989" t="s">
        <v>46</v>
      </c>
      <c r="L2989" t="s">
        <v>46</v>
      </c>
      <c r="M2989" t="s">
        <v>46</v>
      </c>
      <c r="N2989" t="s">
        <v>46</v>
      </c>
      <c r="O2989" t="s">
        <v>46</v>
      </c>
      <c r="P2989" s="31">
        <f t="shared" si="140"/>
        <v>1</v>
      </c>
      <c r="Q2989" t="s">
        <v>47</v>
      </c>
      <c r="R2989" t="s">
        <v>24</v>
      </c>
      <c r="S2989" t="s">
        <v>32</v>
      </c>
      <c r="T2989">
        <v>20.100000000000001</v>
      </c>
      <c r="U2989">
        <v>670.35</v>
      </c>
      <c r="V2989" s="10">
        <v>33</v>
      </c>
      <c r="W2989" t="s">
        <v>24</v>
      </c>
      <c r="X2989" s="10">
        <f t="shared" si="139"/>
        <v>0</v>
      </c>
      <c r="Y2989" s="13"/>
    </row>
    <row r="2990" spans="1:25">
      <c r="A2990">
        <v>2989</v>
      </c>
      <c r="B2990" t="s">
        <v>30</v>
      </c>
      <c r="C2990">
        <v>0</v>
      </c>
      <c r="D2990" t="s">
        <v>23</v>
      </c>
      <c r="E2990" t="s">
        <v>24</v>
      </c>
      <c r="F2990" t="s">
        <v>23</v>
      </c>
      <c r="G2990" t="s">
        <v>37</v>
      </c>
      <c r="H2990" t="str">
        <f t="shared" si="138"/>
        <v>Yes</v>
      </c>
      <c r="I2990" t="s">
        <v>23</v>
      </c>
      <c r="J2990" t="s">
        <v>23</v>
      </c>
      <c r="K2990" t="s">
        <v>23</v>
      </c>
      <c r="L2990" t="s">
        <v>23</v>
      </c>
      <c r="M2990" t="s">
        <v>24</v>
      </c>
      <c r="N2990" t="s">
        <v>23</v>
      </c>
      <c r="O2990" t="s">
        <v>23</v>
      </c>
      <c r="P2990" s="31">
        <f t="shared" si="140"/>
        <v>7</v>
      </c>
      <c r="Q2990" t="s">
        <v>47</v>
      </c>
      <c r="R2990" t="s">
        <v>23</v>
      </c>
      <c r="S2990" t="s">
        <v>28</v>
      </c>
      <c r="T2990">
        <v>109.65</v>
      </c>
      <c r="U2990">
        <v>7880.25</v>
      </c>
      <c r="V2990" s="10">
        <v>72</v>
      </c>
      <c r="W2990" t="s">
        <v>24</v>
      </c>
      <c r="X2990" s="10">
        <f t="shared" si="139"/>
        <v>0</v>
      </c>
      <c r="Y2990" s="13"/>
    </row>
    <row r="2991" spans="1:25">
      <c r="A2991">
        <v>2990</v>
      </c>
      <c r="B2991" t="s">
        <v>30</v>
      </c>
      <c r="C2991">
        <v>0</v>
      </c>
      <c r="D2991" t="s">
        <v>24</v>
      </c>
      <c r="E2991" t="s">
        <v>23</v>
      </c>
      <c r="F2991" t="s">
        <v>24</v>
      </c>
      <c r="G2991" t="s">
        <v>24</v>
      </c>
      <c r="H2991" t="str">
        <f t="shared" si="138"/>
        <v>No</v>
      </c>
      <c r="I2991" t="s">
        <v>23</v>
      </c>
      <c r="J2991" t="s">
        <v>46</v>
      </c>
      <c r="K2991" t="s">
        <v>46</v>
      </c>
      <c r="L2991" t="s">
        <v>46</v>
      </c>
      <c r="M2991" t="s">
        <v>46</v>
      </c>
      <c r="N2991" t="s">
        <v>46</v>
      </c>
      <c r="O2991" t="s">
        <v>46</v>
      </c>
      <c r="P2991" s="31">
        <f t="shared" si="140"/>
        <v>1</v>
      </c>
      <c r="Q2991" t="s">
        <v>27</v>
      </c>
      <c r="R2991" t="s">
        <v>23</v>
      </c>
      <c r="S2991" t="s">
        <v>32</v>
      </c>
      <c r="T2991">
        <v>19.2</v>
      </c>
      <c r="U2991">
        <v>19.2</v>
      </c>
      <c r="V2991" s="10">
        <v>1</v>
      </c>
      <c r="W2991" t="s">
        <v>24</v>
      </c>
      <c r="X2991" s="10">
        <f t="shared" si="139"/>
        <v>0</v>
      </c>
      <c r="Y2991" s="13"/>
    </row>
    <row r="2992" spans="1:25">
      <c r="A2992">
        <v>2991</v>
      </c>
      <c r="B2992" t="s">
        <v>30</v>
      </c>
      <c r="C2992">
        <v>0</v>
      </c>
      <c r="D2992" t="s">
        <v>24</v>
      </c>
      <c r="E2992" t="s">
        <v>24</v>
      </c>
      <c r="F2992" t="s">
        <v>25</v>
      </c>
      <c r="G2992" t="s">
        <v>26</v>
      </c>
      <c r="H2992" t="str">
        <f t="shared" si="138"/>
        <v>Yes</v>
      </c>
      <c r="I2992" t="s">
        <v>24</v>
      </c>
      <c r="J2992" t="s">
        <v>24</v>
      </c>
      <c r="K2992" t="s">
        <v>24</v>
      </c>
      <c r="L2992" t="s">
        <v>24</v>
      </c>
      <c r="M2992" t="s">
        <v>24</v>
      </c>
      <c r="N2992" t="s">
        <v>24</v>
      </c>
      <c r="O2992" t="s">
        <v>23</v>
      </c>
      <c r="P2992" s="31">
        <f t="shared" si="140"/>
        <v>2</v>
      </c>
      <c r="Q2992" t="s">
        <v>27</v>
      </c>
      <c r="R2992" t="s">
        <v>23</v>
      </c>
      <c r="S2992" t="s">
        <v>32</v>
      </c>
      <c r="T2992">
        <v>33.9</v>
      </c>
      <c r="U2992">
        <v>298.45</v>
      </c>
      <c r="V2992" s="10">
        <v>10</v>
      </c>
      <c r="W2992" t="s">
        <v>23</v>
      </c>
      <c r="X2992" s="10">
        <f t="shared" si="139"/>
        <v>1</v>
      </c>
      <c r="Y2992" s="13"/>
    </row>
    <row r="2993" spans="1:25">
      <c r="A2993">
        <v>2992</v>
      </c>
      <c r="B2993" t="s">
        <v>22</v>
      </c>
      <c r="C2993">
        <v>1</v>
      </c>
      <c r="D2993" t="s">
        <v>23</v>
      </c>
      <c r="E2993" t="s">
        <v>24</v>
      </c>
      <c r="F2993" t="s">
        <v>24</v>
      </c>
      <c r="G2993" t="s">
        <v>37</v>
      </c>
      <c r="H2993" t="str">
        <f t="shared" si="138"/>
        <v>Yes</v>
      </c>
      <c r="I2993" t="s">
        <v>23</v>
      </c>
      <c r="J2993" t="s">
        <v>24</v>
      </c>
      <c r="K2993" t="s">
        <v>24</v>
      </c>
      <c r="L2993" t="s">
        <v>23</v>
      </c>
      <c r="M2993" t="s">
        <v>23</v>
      </c>
      <c r="N2993" t="s">
        <v>23</v>
      </c>
      <c r="O2993" t="s">
        <v>24</v>
      </c>
      <c r="P2993" s="31">
        <f t="shared" si="140"/>
        <v>5</v>
      </c>
      <c r="Q2993" t="s">
        <v>27</v>
      </c>
      <c r="R2993" t="s">
        <v>24</v>
      </c>
      <c r="S2993" t="s">
        <v>28</v>
      </c>
      <c r="T2993">
        <v>90</v>
      </c>
      <c r="U2993">
        <v>3371.75</v>
      </c>
      <c r="V2993" s="10">
        <v>37</v>
      </c>
      <c r="W2993" t="s">
        <v>24</v>
      </c>
      <c r="X2993" s="10">
        <f t="shared" si="139"/>
        <v>0</v>
      </c>
      <c r="Y2993" s="13"/>
    </row>
    <row r="2994" spans="1:25">
      <c r="A2994">
        <v>2993</v>
      </c>
      <c r="B2994" t="s">
        <v>30</v>
      </c>
      <c r="C2994">
        <v>0</v>
      </c>
      <c r="D2994" t="s">
        <v>24</v>
      </c>
      <c r="E2994" t="s">
        <v>24</v>
      </c>
      <c r="F2994" t="s">
        <v>25</v>
      </c>
      <c r="G2994" t="s">
        <v>26</v>
      </c>
      <c r="H2994" t="str">
        <f t="shared" si="138"/>
        <v>Yes</v>
      </c>
      <c r="I2994" t="s">
        <v>24</v>
      </c>
      <c r="J2994" t="s">
        <v>24</v>
      </c>
      <c r="K2994" t="s">
        <v>23</v>
      </c>
      <c r="L2994" t="s">
        <v>24</v>
      </c>
      <c r="M2994" t="s">
        <v>23</v>
      </c>
      <c r="N2994" t="s">
        <v>24</v>
      </c>
      <c r="O2994" t="s">
        <v>24</v>
      </c>
      <c r="P2994" s="31">
        <f t="shared" si="140"/>
        <v>3</v>
      </c>
      <c r="Q2994" t="s">
        <v>27</v>
      </c>
      <c r="R2994" t="s">
        <v>24</v>
      </c>
      <c r="S2994" t="s">
        <v>32</v>
      </c>
      <c r="T2994">
        <v>34</v>
      </c>
      <c r="U2994">
        <v>442.45</v>
      </c>
      <c r="V2994" s="10">
        <v>12</v>
      </c>
      <c r="W2994" t="s">
        <v>24</v>
      </c>
      <c r="X2994" s="10">
        <f t="shared" si="139"/>
        <v>0</v>
      </c>
      <c r="Y2994" s="13"/>
    </row>
    <row r="2995" spans="1:25">
      <c r="A2995">
        <v>2994</v>
      </c>
      <c r="B2995" t="s">
        <v>30</v>
      </c>
      <c r="C2995">
        <v>0</v>
      </c>
      <c r="D2995" t="s">
        <v>23</v>
      </c>
      <c r="E2995" t="s">
        <v>23</v>
      </c>
      <c r="F2995" t="s">
        <v>24</v>
      </c>
      <c r="G2995" t="s">
        <v>24</v>
      </c>
      <c r="H2995" t="str">
        <f t="shared" si="138"/>
        <v>No</v>
      </c>
      <c r="I2995" t="s">
        <v>23</v>
      </c>
      <c r="J2995" t="s">
        <v>46</v>
      </c>
      <c r="K2995" t="s">
        <v>46</v>
      </c>
      <c r="L2995" t="s">
        <v>46</v>
      </c>
      <c r="M2995" t="s">
        <v>46</v>
      </c>
      <c r="N2995" t="s">
        <v>46</v>
      </c>
      <c r="O2995" t="s">
        <v>46</v>
      </c>
      <c r="P2995" s="31">
        <f t="shared" si="140"/>
        <v>1</v>
      </c>
      <c r="Q2995" t="s">
        <v>31</v>
      </c>
      <c r="R2995" t="s">
        <v>24</v>
      </c>
      <c r="S2995" t="s">
        <v>32</v>
      </c>
      <c r="T2995">
        <v>20.399999999999999</v>
      </c>
      <c r="U2995">
        <v>20.399999999999999</v>
      </c>
      <c r="V2995" s="10">
        <v>1</v>
      </c>
      <c r="W2995" t="s">
        <v>24</v>
      </c>
      <c r="X2995" s="10">
        <f t="shared" si="139"/>
        <v>0</v>
      </c>
      <c r="Y2995" s="13"/>
    </row>
    <row r="2996" spans="1:25">
      <c r="A2996">
        <v>2995</v>
      </c>
      <c r="B2996" t="s">
        <v>30</v>
      </c>
      <c r="C2996">
        <v>0</v>
      </c>
      <c r="D2996" t="s">
        <v>23</v>
      </c>
      <c r="E2996" t="s">
        <v>24</v>
      </c>
      <c r="F2996" t="s">
        <v>25</v>
      </c>
      <c r="G2996" t="s">
        <v>26</v>
      </c>
      <c r="H2996" t="str">
        <f t="shared" si="138"/>
        <v>Yes</v>
      </c>
      <c r="I2996" t="s">
        <v>24</v>
      </c>
      <c r="J2996" t="s">
        <v>23</v>
      </c>
      <c r="K2996" t="s">
        <v>23</v>
      </c>
      <c r="L2996" t="s">
        <v>24</v>
      </c>
      <c r="M2996" t="s">
        <v>23</v>
      </c>
      <c r="N2996" t="s">
        <v>24</v>
      </c>
      <c r="O2996" t="s">
        <v>24</v>
      </c>
      <c r="P2996" s="31">
        <f t="shared" si="140"/>
        <v>4</v>
      </c>
      <c r="Q2996" t="s">
        <v>47</v>
      </c>
      <c r="R2996" t="s">
        <v>23</v>
      </c>
      <c r="S2996" t="s">
        <v>40</v>
      </c>
      <c r="T2996">
        <v>38.6</v>
      </c>
      <c r="U2996">
        <v>2345.5500000000002</v>
      </c>
      <c r="V2996" s="10">
        <v>62</v>
      </c>
      <c r="W2996" t="s">
        <v>24</v>
      </c>
      <c r="X2996" s="10">
        <f t="shared" si="139"/>
        <v>0</v>
      </c>
      <c r="Y2996" s="13"/>
    </row>
    <row r="2997" spans="1:25">
      <c r="A2997">
        <v>2996</v>
      </c>
      <c r="B2997" t="s">
        <v>22</v>
      </c>
      <c r="C2997">
        <v>0</v>
      </c>
      <c r="D2997" t="s">
        <v>24</v>
      </c>
      <c r="E2997" t="s">
        <v>24</v>
      </c>
      <c r="F2997" t="s">
        <v>25</v>
      </c>
      <c r="G2997" t="s">
        <v>26</v>
      </c>
      <c r="H2997" t="str">
        <f t="shared" si="138"/>
        <v>Yes</v>
      </c>
      <c r="I2997" t="s">
        <v>24</v>
      </c>
      <c r="J2997" t="s">
        <v>24</v>
      </c>
      <c r="K2997" t="s">
        <v>24</v>
      </c>
      <c r="L2997" t="s">
        <v>24</v>
      </c>
      <c r="M2997" t="s">
        <v>24</v>
      </c>
      <c r="N2997" t="s">
        <v>24</v>
      </c>
      <c r="O2997" t="s">
        <v>24</v>
      </c>
      <c r="P2997" s="31">
        <f t="shared" si="140"/>
        <v>1</v>
      </c>
      <c r="Q2997" t="s">
        <v>27</v>
      </c>
      <c r="R2997" t="s">
        <v>24</v>
      </c>
      <c r="S2997" t="s">
        <v>35</v>
      </c>
      <c r="T2997">
        <v>25.25</v>
      </c>
      <c r="U2997">
        <v>25.25</v>
      </c>
      <c r="V2997" s="10">
        <v>1</v>
      </c>
      <c r="W2997" t="s">
        <v>24</v>
      </c>
      <c r="X2997" s="10">
        <f t="shared" si="139"/>
        <v>0</v>
      </c>
      <c r="Y2997" s="13"/>
    </row>
    <row r="2998" spans="1:25">
      <c r="A2998">
        <v>2997</v>
      </c>
      <c r="B2998" t="s">
        <v>22</v>
      </c>
      <c r="C2998">
        <v>0</v>
      </c>
      <c r="D2998" t="s">
        <v>24</v>
      </c>
      <c r="E2998" t="s">
        <v>24</v>
      </c>
      <c r="F2998" t="s">
        <v>23</v>
      </c>
      <c r="G2998" t="s">
        <v>26</v>
      </c>
      <c r="H2998" t="str">
        <f t="shared" si="138"/>
        <v>Yes</v>
      </c>
      <c r="I2998" t="s">
        <v>23</v>
      </c>
      <c r="J2998" t="s">
        <v>23</v>
      </c>
      <c r="K2998" t="s">
        <v>24</v>
      </c>
      <c r="L2998" t="s">
        <v>23</v>
      </c>
      <c r="M2998" t="s">
        <v>24</v>
      </c>
      <c r="N2998" t="s">
        <v>24</v>
      </c>
      <c r="O2998" t="s">
        <v>24</v>
      </c>
      <c r="P2998" s="31">
        <f t="shared" si="140"/>
        <v>4</v>
      </c>
      <c r="Q2998" t="s">
        <v>27</v>
      </c>
      <c r="R2998" t="s">
        <v>23</v>
      </c>
      <c r="S2998" t="s">
        <v>32</v>
      </c>
      <c r="T2998">
        <v>60.6</v>
      </c>
      <c r="U2998">
        <v>1156.3499999999999</v>
      </c>
      <c r="V2998" s="10">
        <v>18</v>
      </c>
      <c r="W2998" t="s">
        <v>24</v>
      </c>
      <c r="X2998" s="10">
        <f t="shared" si="139"/>
        <v>0</v>
      </c>
      <c r="Y2998" s="13"/>
    </row>
    <row r="2999" spans="1:25">
      <c r="A2999">
        <v>2998</v>
      </c>
      <c r="B2999" t="s">
        <v>30</v>
      </c>
      <c r="C2999">
        <v>1</v>
      </c>
      <c r="D2999" t="s">
        <v>23</v>
      </c>
      <c r="E2999" t="s">
        <v>24</v>
      </c>
      <c r="F2999" t="s">
        <v>23</v>
      </c>
      <c r="G2999" t="s">
        <v>37</v>
      </c>
      <c r="H2999" t="str">
        <f t="shared" si="138"/>
        <v>Yes</v>
      </c>
      <c r="I2999" t="s">
        <v>23</v>
      </c>
      <c r="J2999" t="s">
        <v>24</v>
      </c>
      <c r="K2999" t="s">
        <v>23</v>
      </c>
      <c r="L2999" t="s">
        <v>24</v>
      </c>
      <c r="M2999" t="s">
        <v>24</v>
      </c>
      <c r="N2999" t="s">
        <v>23</v>
      </c>
      <c r="O2999" t="s">
        <v>24</v>
      </c>
      <c r="P2999" s="31">
        <f t="shared" si="140"/>
        <v>4</v>
      </c>
      <c r="Q2999" t="s">
        <v>27</v>
      </c>
      <c r="R2999" t="s">
        <v>23</v>
      </c>
      <c r="S2999" t="s">
        <v>28</v>
      </c>
      <c r="T2999">
        <v>89.95</v>
      </c>
      <c r="U2999">
        <v>6143.15</v>
      </c>
      <c r="V2999" s="10">
        <v>69</v>
      </c>
      <c r="W2999" t="s">
        <v>23</v>
      </c>
      <c r="X2999" s="10">
        <f t="shared" si="139"/>
        <v>1</v>
      </c>
      <c r="Y2999" s="13"/>
    </row>
    <row r="3000" spans="1:25">
      <c r="A3000">
        <v>2999</v>
      </c>
      <c r="B3000" t="s">
        <v>30</v>
      </c>
      <c r="C3000">
        <v>0</v>
      </c>
      <c r="D3000" t="s">
        <v>24</v>
      </c>
      <c r="E3000" t="s">
        <v>24</v>
      </c>
      <c r="F3000" t="s">
        <v>24</v>
      </c>
      <c r="G3000" t="s">
        <v>37</v>
      </c>
      <c r="H3000" t="str">
        <f t="shared" si="138"/>
        <v>Yes</v>
      </c>
      <c r="I3000" t="s">
        <v>23</v>
      </c>
      <c r="J3000" t="s">
        <v>24</v>
      </c>
      <c r="K3000" t="s">
        <v>23</v>
      </c>
      <c r="L3000" t="s">
        <v>24</v>
      </c>
      <c r="M3000" t="s">
        <v>24</v>
      </c>
      <c r="N3000" t="s">
        <v>24</v>
      </c>
      <c r="O3000" t="s">
        <v>24</v>
      </c>
      <c r="P3000" s="31">
        <f t="shared" si="140"/>
        <v>3</v>
      </c>
      <c r="Q3000" t="s">
        <v>27</v>
      </c>
      <c r="R3000" t="s">
        <v>23</v>
      </c>
      <c r="S3000" t="s">
        <v>28</v>
      </c>
      <c r="T3000">
        <v>74.75</v>
      </c>
      <c r="U3000">
        <v>144.80000000000001</v>
      </c>
      <c r="V3000" s="10">
        <v>2</v>
      </c>
      <c r="W3000" t="s">
        <v>24</v>
      </c>
      <c r="X3000" s="10">
        <f t="shared" si="139"/>
        <v>0</v>
      </c>
      <c r="Y3000" s="13"/>
    </row>
    <row r="3001" spans="1:25">
      <c r="A3001">
        <v>3000</v>
      </c>
      <c r="B3001" t="s">
        <v>30</v>
      </c>
      <c r="C3001">
        <v>0</v>
      </c>
      <c r="D3001" t="s">
        <v>23</v>
      </c>
      <c r="E3001" t="s">
        <v>23</v>
      </c>
      <c r="F3001" t="s">
        <v>24</v>
      </c>
      <c r="G3001" t="s">
        <v>24</v>
      </c>
      <c r="H3001" t="str">
        <f t="shared" si="138"/>
        <v>No</v>
      </c>
      <c r="I3001" t="s">
        <v>23</v>
      </c>
      <c r="J3001" t="s">
        <v>46</v>
      </c>
      <c r="K3001" t="s">
        <v>46</v>
      </c>
      <c r="L3001" t="s">
        <v>46</v>
      </c>
      <c r="M3001" t="s">
        <v>46</v>
      </c>
      <c r="N3001" t="s">
        <v>46</v>
      </c>
      <c r="O3001" t="s">
        <v>46</v>
      </c>
      <c r="P3001" s="31">
        <f t="shared" si="140"/>
        <v>1</v>
      </c>
      <c r="Q3001" t="s">
        <v>27</v>
      </c>
      <c r="R3001" t="s">
        <v>24</v>
      </c>
      <c r="S3001" t="s">
        <v>32</v>
      </c>
      <c r="T3001">
        <v>20.6</v>
      </c>
      <c r="U3001">
        <v>414.95</v>
      </c>
      <c r="V3001" s="10">
        <v>19</v>
      </c>
      <c r="W3001" t="s">
        <v>24</v>
      </c>
      <c r="X3001" s="10">
        <f t="shared" si="139"/>
        <v>0</v>
      </c>
      <c r="Y3001" s="13"/>
    </row>
    <row r="3002" spans="1:25">
      <c r="A3002">
        <v>3001</v>
      </c>
      <c r="B3002" t="s">
        <v>30</v>
      </c>
      <c r="C3002">
        <v>0</v>
      </c>
      <c r="D3002" t="s">
        <v>24</v>
      </c>
      <c r="E3002" t="s">
        <v>24</v>
      </c>
      <c r="F3002" t="s">
        <v>23</v>
      </c>
      <c r="G3002" t="s">
        <v>37</v>
      </c>
      <c r="H3002" t="str">
        <f t="shared" si="138"/>
        <v>Yes</v>
      </c>
      <c r="I3002" t="s">
        <v>23</v>
      </c>
      <c r="J3002" t="s">
        <v>24</v>
      </c>
      <c r="K3002" t="s">
        <v>24</v>
      </c>
      <c r="L3002" t="s">
        <v>24</v>
      </c>
      <c r="M3002" t="s">
        <v>24</v>
      </c>
      <c r="N3002" t="s">
        <v>23</v>
      </c>
      <c r="O3002" t="s">
        <v>24</v>
      </c>
      <c r="P3002" s="31">
        <f t="shared" si="140"/>
        <v>3</v>
      </c>
      <c r="Q3002" t="s">
        <v>27</v>
      </c>
      <c r="R3002" t="s">
        <v>23</v>
      </c>
      <c r="S3002" t="s">
        <v>28</v>
      </c>
      <c r="T3002">
        <v>84.45</v>
      </c>
      <c r="U3002">
        <v>1059.55</v>
      </c>
      <c r="V3002" s="10">
        <v>12</v>
      </c>
      <c r="W3002" t="s">
        <v>23</v>
      </c>
      <c r="X3002" s="10">
        <f t="shared" si="139"/>
        <v>1</v>
      </c>
      <c r="Y3002" s="13"/>
    </row>
    <row r="3003" spans="1:25">
      <c r="A3003">
        <v>3002</v>
      </c>
      <c r="B3003" t="s">
        <v>30</v>
      </c>
      <c r="C3003">
        <v>0</v>
      </c>
      <c r="D3003" t="s">
        <v>24</v>
      </c>
      <c r="E3003" t="s">
        <v>24</v>
      </c>
      <c r="F3003" t="s">
        <v>24</v>
      </c>
      <c r="G3003" t="s">
        <v>24</v>
      </c>
      <c r="H3003" t="str">
        <f t="shared" si="138"/>
        <v>No</v>
      </c>
      <c r="I3003" t="s">
        <v>23</v>
      </c>
      <c r="J3003" t="s">
        <v>46</v>
      </c>
      <c r="K3003" t="s">
        <v>46</v>
      </c>
      <c r="L3003" t="s">
        <v>46</v>
      </c>
      <c r="M3003" t="s">
        <v>46</v>
      </c>
      <c r="N3003" t="s">
        <v>46</v>
      </c>
      <c r="O3003" t="s">
        <v>46</v>
      </c>
      <c r="P3003" s="31">
        <f t="shared" si="140"/>
        <v>1</v>
      </c>
      <c r="Q3003" t="s">
        <v>27</v>
      </c>
      <c r="R3003" t="s">
        <v>24</v>
      </c>
      <c r="S3003" t="s">
        <v>32</v>
      </c>
      <c r="T3003">
        <v>20.399999999999999</v>
      </c>
      <c r="U3003">
        <v>181.8</v>
      </c>
      <c r="V3003" s="10">
        <v>9</v>
      </c>
      <c r="W3003" t="s">
        <v>24</v>
      </c>
      <c r="X3003" s="10">
        <f t="shared" si="139"/>
        <v>0</v>
      </c>
      <c r="Y3003" s="13"/>
    </row>
    <row r="3004" spans="1:25">
      <c r="A3004">
        <v>3003</v>
      </c>
      <c r="B3004" t="s">
        <v>30</v>
      </c>
      <c r="C3004">
        <v>0</v>
      </c>
      <c r="D3004" t="s">
        <v>24</v>
      </c>
      <c r="E3004" t="s">
        <v>24</v>
      </c>
      <c r="F3004" t="s">
        <v>24</v>
      </c>
      <c r="G3004" t="s">
        <v>26</v>
      </c>
      <c r="H3004" t="str">
        <f t="shared" si="138"/>
        <v>Yes</v>
      </c>
      <c r="I3004" t="s">
        <v>23</v>
      </c>
      <c r="J3004" t="s">
        <v>23</v>
      </c>
      <c r="K3004" t="s">
        <v>24</v>
      </c>
      <c r="L3004" t="s">
        <v>23</v>
      </c>
      <c r="M3004" t="s">
        <v>23</v>
      </c>
      <c r="N3004" t="s">
        <v>23</v>
      </c>
      <c r="O3004" t="s">
        <v>23</v>
      </c>
      <c r="P3004" s="31">
        <f t="shared" si="140"/>
        <v>7</v>
      </c>
      <c r="Q3004" t="s">
        <v>31</v>
      </c>
      <c r="R3004" t="s">
        <v>24</v>
      </c>
      <c r="S3004" t="s">
        <v>28</v>
      </c>
      <c r="T3004">
        <v>81.7</v>
      </c>
      <c r="U3004">
        <v>2212.5500000000002</v>
      </c>
      <c r="V3004" s="10">
        <v>27</v>
      </c>
      <c r="W3004" t="s">
        <v>24</v>
      </c>
      <c r="X3004" s="10">
        <f t="shared" si="139"/>
        <v>0</v>
      </c>
      <c r="Y3004" s="13"/>
    </row>
    <row r="3005" spans="1:25">
      <c r="A3005">
        <v>3004</v>
      </c>
      <c r="B3005" t="s">
        <v>30</v>
      </c>
      <c r="C3005">
        <v>0</v>
      </c>
      <c r="D3005" t="s">
        <v>24</v>
      </c>
      <c r="E3005" t="s">
        <v>23</v>
      </c>
      <c r="F3005" t="s">
        <v>23</v>
      </c>
      <c r="G3005" t="s">
        <v>37</v>
      </c>
      <c r="H3005" t="str">
        <f t="shared" si="138"/>
        <v>Yes</v>
      </c>
      <c r="I3005" t="s">
        <v>23</v>
      </c>
      <c r="J3005" t="s">
        <v>24</v>
      </c>
      <c r="K3005" t="s">
        <v>24</v>
      </c>
      <c r="L3005" t="s">
        <v>24</v>
      </c>
      <c r="M3005" t="s">
        <v>23</v>
      </c>
      <c r="N3005" t="s">
        <v>24</v>
      </c>
      <c r="O3005" t="s">
        <v>24</v>
      </c>
      <c r="P3005" s="31">
        <f t="shared" si="140"/>
        <v>3</v>
      </c>
      <c r="Q3005" t="s">
        <v>27</v>
      </c>
      <c r="R3005" t="s">
        <v>23</v>
      </c>
      <c r="S3005" t="s">
        <v>28</v>
      </c>
      <c r="T3005">
        <v>79.5</v>
      </c>
      <c r="U3005">
        <v>2180.5500000000002</v>
      </c>
      <c r="V3005" s="10">
        <v>27</v>
      </c>
      <c r="W3005" t="s">
        <v>23</v>
      </c>
      <c r="X3005" s="10">
        <f t="shared" si="139"/>
        <v>1</v>
      </c>
      <c r="Y3005" s="13"/>
    </row>
    <row r="3006" spans="1:25">
      <c r="A3006">
        <v>3005</v>
      </c>
      <c r="B3006" t="s">
        <v>30</v>
      </c>
      <c r="C3006">
        <v>0</v>
      </c>
      <c r="D3006" t="s">
        <v>23</v>
      </c>
      <c r="E3006" t="s">
        <v>23</v>
      </c>
      <c r="F3006" t="s">
        <v>24</v>
      </c>
      <c r="G3006" t="s">
        <v>37</v>
      </c>
      <c r="H3006" t="str">
        <f t="shared" si="138"/>
        <v>Yes</v>
      </c>
      <c r="I3006" t="s">
        <v>23</v>
      </c>
      <c r="J3006" t="s">
        <v>24</v>
      </c>
      <c r="K3006" t="s">
        <v>24</v>
      </c>
      <c r="L3006" t="s">
        <v>24</v>
      </c>
      <c r="M3006" t="s">
        <v>24</v>
      </c>
      <c r="N3006" t="s">
        <v>23</v>
      </c>
      <c r="O3006" t="s">
        <v>23</v>
      </c>
      <c r="P3006" s="31">
        <f t="shared" si="140"/>
        <v>4</v>
      </c>
      <c r="Q3006" t="s">
        <v>27</v>
      </c>
      <c r="R3006" t="s">
        <v>24</v>
      </c>
      <c r="S3006" t="s">
        <v>32</v>
      </c>
      <c r="T3006">
        <v>89.15</v>
      </c>
      <c r="U3006">
        <v>89.15</v>
      </c>
      <c r="V3006" s="10">
        <v>1</v>
      </c>
      <c r="W3006" t="s">
        <v>23</v>
      </c>
      <c r="X3006" s="10">
        <f t="shared" si="139"/>
        <v>1</v>
      </c>
      <c r="Y3006" s="13"/>
    </row>
    <row r="3007" spans="1:25">
      <c r="A3007">
        <v>3006</v>
      </c>
      <c r="B3007" t="s">
        <v>22</v>
      </c>
      <c r="C3007">
        <v>1</v>
      </c>
      <c r="D3007" t="s">
        <v>24</v>
      </c>
      <c r="E3007" t="s">
        <v>24</v>
      </c>
      <c r="F3007" t="s">
        <v>24</v>
      </c>
      <c r="G3007" t="s">
        <v>24</v>
      </c>
      <c r="H3007" t="str">
        <f t="shared" si="138"/>
        <v>No</v>
      </c>
      <c r="I3007" t="s">
        <v>23</v>
      </c>
      <c r="J3007" t="s">
        <v>46</v>
      </c>
      <c r="K3007" t="s">
        <v>46</v>
      </c>
      <c r="L3007" t="s">
        <v>46</v>
      </c>
      <c r="M3007" t="s">
        <v>46</v>
      </c>
      <c r="N3007" t="s">
        <v>46</v>
      </c>
      <c r="O3007" t="s">
        <v>46</v>
      </c>
      <c r="P3007" s="31">
        <f t="shared" si="140"/>
        <v>1</v>
      </c>
      <c r="Q3007" t="s">
        <v>27</v>
      </c>
      <c r="R3007" t="s">
        <v>23</v>
      </c>
      <c r="S3007" t="s">
        <v>32</v>
      </c>
      <c r="T3007">
        <v>20.3</v>
      </c>
      <c r="U3007">
        <v>459.95</v>
      </c>
      <c r="V3007" s="10">
        <v>24</v>
      </c>
      <c r="W3007" t="s">
        <v>24</v>
      </c>
      <c r="X3007" s="10">
        <f t="shared" si="139"/>
        <v>0</v>
      </c>
      <c r="Y3007" s="13"/>
    </row>
    <row r="3008" spans="1:25">
      <c r="A3008">
        <v>3007</v>
      </c>
      <c r="B3008" t="s">
        <v>30</v>
      </c>
      <c r="C3008">
        <v>1</v>
      </c>
      <c r="D3008" t="s">
        <v>24</v>
      </c>
      <c r="E3008" t="s">
        <v>24</v>
      </c>
      <c r="F3008" t="s">
        <v>23</v>
      </c>
      <c r="G3008" t="s">
        <v>37</v>
      </c>
      <c r="H3008" t="str">
        <f t="shared" si="138"/>
        <v>Yes</v>
      </c>
      <c r="I3008" t="s">
        <v>23</v>
      </c>
      <c r="J3008" t="s">
        <v>24</v>
      </c>
      <c r="K3008" t="s">
        <v>24</v>
      </c>
      <c r="L3008" t="s">
        <v>24</v>
      </c>
      <c r="M3008" t="s">
        <v>24</v>
      </c>
      <c r="N3008" t="s">
        <v>24</v>
      </c>
      <c r="O3008" t="s">
        <v>24</v>
      </c>
      <c r="P3008" s="31">
        <f t="shared" si="140"/>
        <v>2</v>
      </c>
      <c r="Q3008" t="s">
        <v>27</v>
      </c>
      <c r="R3008" t="s">
        <v>23</v>
      </c>
      <c r="S3008" t="s">
        <v>28</v>
      </c>
      <c r="T3008">
        <v>74.95</v>
      </c>
      <c r="U3008">
        <v>1036.75</v>
      </c>
      <c r="V3008" s="10">
        <v>14</v>
      </c>
      <c r="W3008" t="s">
        <v>23</v>
      </c>
      <c r="X3008" s="10">
        <f t="shared" si="139"/>
        <v>1</v>
      </c>
      <c r="Y3008" s="13"/>
    </row>
    <row r="3009" spans="1:25">
      <c r="A3009">
        <v>3008</v>
      </c>
      <c r="B3009" t="s">
        <v>22</v>
      </c>
      <c r="C3009">
        <v>1</v>
      </c>
      <c r="D3009" t="s">
        <v>24</v>
      </c>
      <c r="E3009" t="s">
        <v>24</v>
      </c>
      <c r="F3009" t="s">
        <v>24</v>
      </c>
      <c r="G3009" t="s">
        <v>37</v>
      </c>
      <c r="H3009" t="str">
        <f t="shared" si="138"/>
        <v>Yes</v>
      </c>
      <c r="I3009" t="s">
        <v>23</v>
      </c>
      <c r="J3009" t="s">
        <v>24</v>
      </c>
      <c r="K3009" t="s">
        <v>23</v>
      </c>
      <c r="L3009" t="s">
        <v>24</v>
      </c>
      <c r="M3009" t="s">
        <v>24</v>
      </c>
      <c r="N3009" t="s">
        <v>24</v>
      </c>
      <c r="O3009" t="s">
        <v>24</v>
      </c>
      <c r="P3009" s="31">
        <f t="shared" si="140"/>
        <v>3</v>
      </c>
      <c r="Q3009" t="s">
        <v>27</v>
      </c>
      <c r="R3009" t="s">
        <v>23</v>
      </c>
      <c r="S3009" t="s">
        <v>28</v>
      </c>
      <c r="T3009">
        <v>74.400000000000006</v>
      </c>
      <c r="U3009">
        <v>2276.9499999999998</v>
      </c>
      <c r="V3009" s="10">
        <v>32</v>
      </c>
      <c r="W3009" t="s">
        <v>23</v>
      </c>
      <c r="X3009" s="10">
        <f t="shared" si="139"/>
        <v>1</v>
      </c>
      <c r="Y3009" s="13"/>
    </row>
    <row r="3010" spans="1:25">
      <c r="A3010">
        <v>3009</v>
      </c>
      <c r="B3010" t="s">
        <v>22</v>
      </c>
      <c r="C3010">
        <v>0</v>
      </c>
      <c r="D3010" t="s">
        <v>24</v>
      </c>
      <c r="E3010" t="s">
        <v>24</v>
      </c>
      <c r="F3010" t="s">
        <v>24</v>
      </c>
      <c r="G3010" t="s">
        <v>24</v>
      </c>
      <c r="H3010" t="str">
        <f t="shared" si="138"/>
        <v>No</v>
      </c>
      <c r="I3010" t="s">
        <v>23</v>
      </c>
      <c r="J3010" t="s">
        <v>46</v>
      </c>
      <c r="K3010" t="s">
        <v>46</v>
      </c>
      <c r="L3010" t="s">
        <v>46</v>
      </c>
      <c r="M3010" t="s">
        <v>46</v>
      </c>
      <c r="N3010" t="s">
        <v>46</v>
      </c>
      <c r="O3010" t="s">
        <v>46</v>
      </c>
      <c r="P3010" s="31">
        <f t="shared" si="140"/>
        <v>1</v>
      </c>
      <c r="Q3010" t="s">
        <v>31</v>
      </c>
      <c r="R3010" t="s">
        <v>24</v>
      </c>
      <c r="S3010" t="s">
        <v>32</v>
      </c>
      <c r="T3010">
        <v>20</v>
      </c>
      <c r="U3010">
        <v>211.95</v>
      </c>
      <c r="V3010" s="10">
        <v>11</v>
      </c>
      <c r="W3010" t="s">
        <v>24</v>
      </c>
      <c r="X3010" s="10">
        <f t="shared" si="139"/>
        <v>0</v>
      </c>
      <c r="Y3010" s="13"/>
    </row>
    <row r="3011" spans="1:25">
      <c r="A3011">
        <v>3010</v>
      </c>
      <c r="B3011" t="s">
        <v>30</v>
      </c>
      <c r="C3011">
        <v>0</v>
      </c>
      <c r="D3011" t="s">
        <v>24</v>
      </c>
      <c r="E3011" t="s">
        <v>24</v>
      </c>
      <c r="F3011" t="s">
        <v>23</v>
      </c>
      <c r="G3011" t="s">
        <v>24</v>
      </c>
      <c r="H3011" t="str">
        <f t="shared" ref="H3011:H3074" si="141">IF(G3011="No","No","Yes")</f>
        <v>No</v>
      </c>
      <c r="I3011" t="s">
        <v>23</v>
      </c>
      <c r="J3011" t="s">
        <v>46</v>
      </c>
      <c r="K3011" t="s">
        <v>46</v>
      </c>
      <c r="L3011" t="s">
        <v>46</v>
      </c>
      <c r="M3011" t="s">
        <v>46</v>
      </c>
      <c r="N3011" t="s">
        <v>46</v>
      </c>
      <c r="O3011" t="s">
        <v>46</v>
      </c>
      <c r="P3011" s="31">
        <f t="shared" si="140"/>
        <v>1</v>
      </c>
      <c r="Q3011" t="s">
        <v>27</v>
      </c>
      <c r="R3011" t="s">
        <v>23</v>
      </c>
      <c r="S3011" t="s">
        <v>32</v>
      </c>
      <c r="T3011">
        <v>25</v>
      </c>
      <c r="U3011">
        <v>25</v>
      </c>
      <c r="V3011" s="10">
        <v>1</v>
      </c>
      <c r="W3011" t="s">
        <v>24</v>
      </c>
      <c r="X3011" s="10">
        <f t="shared" ref="X3011:X3074" si="142">IF(W3011="Yes",1,0)</f>
        <v>0</v>
      </c>
      <c r="Y3011" s="13"/>
    </row>
    <row r="3012" spans="1:25">
      <c r="A3012">
        <v>3011</v>
      </c>
      <c r="B3012" t="s">
        <v>30</v>
      </c>
      <c r="C3012">
        <v>1</v>
      </c>
      <c r="D3012" t="s">
        <v>24</v>
      </c>
      <c r="E3012" t="s">
        <v>23</v>
      </c>
      <c r="F3012" t="s">
        <v>23</v>
      </c>
      <c r="G3012" t="s">
        <v>37</v>
      </c>
      <c r="H3012" t="str">
        <f t="shared" si="141"/>
        <v>Yes</v>
      </c>
      <c r="I3012" t="s">
        <v>23</v>
      </c>
      <c r="J3012" t="s">
        <v>23</v>
      </c>
      <c r="K3012" t="s">
        <v>24</v>
      </c>
      <c r="L3012" t="s">
        <v>24</v>
      </c>
      <c r="M3012" t="s">
        <v>24</v>
      </c>
      <c r="N3012" t="s">
        <v>24</v>
      </c>
      <c r="O3012" t="s">
        <v>24</v>
      </c>
      <c r="P3012" s="31">
        <f t="shared" ref="P3012:P3075" si="143">COUNTIF(H3012:O3012,"Yes")</f>
        <v>3</v>
      </c>
      <c r="Q3012" t="s">
        <v>27</v>
      </c>
      <c r="R3012" t="s">
        <v>23</v>
      </c>
      <c r="S3012" t="s">
        <v>32</v>
      </c>
      <c r="T3012">
        <v>80.45</v>
      </c>
      <c r="U3012">
        <v>3162.65</v>
      </c>
      <c r="V3012" s="10">
        <v>38</v>
      </c>
      <c r="W3012" t="s">
        <v>24</v>
      </c>
      <c r="X3012" s="10">
        <f t="shared" si="142"/>
        <v>0</v>
      </c>
      <c r="Y3012" s="13"/>
    </row>
    <row r="3013" spans="1:25">
      <c r="A3013">
        <v>3012</v>
      </c>
      <c r="B3013" t="s">
        <v>22</v>
      </c>
      <c r="C3013">
        <v>0</v>
      </c>
      <c r="D3013" t="s">
        <v>23</v>
      </c>
      <c r="E3013" t="s">
        <v>23</v>
      </c>
      <c r="F3013" t="s">
        <v>24</v>
      </c>
      <c r="G3013" t="s">
        <v>24</v>
      </c>
      <c r="H3013" t="str">
        <f t="shared" si="141"/>
        <v>No</v>
      </c>
      <c r="I3013" t="s">
        <v>23</v>
      </c>
      <c r="J3013" t="s">
        <v>46</v>
      </c>
      <c r="K3013" t="s">
        <v>46</v>
      </c>
      <c r="L3013" t="s">
        <v>46</v>
      </c>
      <c r="M3013" t="s">
        <v>46</v>
      </c>
      <c r="N3013" t="s">
        <v>46</v>
      </c>
      <c r="O3013" t="s">
        <v>46</v>
      </c>
      <c r="P3013" s="31">
        <f t="shared" si="143"/>
        <v>1</v>
      </c>
      <c r="Q3013" t="s">
        <v>47</v>
      </c>
      <c r="R3013" t="s">
        <v>24</v>
      </c>
      <c r="S3013" t="s">
        <v>32</v>
      </c>
      <c r="T3013">
        <v>19.75</v>
      </c>
      <c r="U3013">
        <v>210.65</v>
      </c>
      <c r="V3013" s="10">
        <v>9</v>
      </c>
      <c r="W3013" t="s">
        <v>24</v>
      </c>
      <c r="X3013" s="10">
        <f t="shared" si="142"/>
        <v>0</v>
      </c>
      <c r="Y3013" s="13"/>
    </row>
    <row r="3014" spans="1:25">
      <c r="A3014">
        <v>3013</v>
      </c>
      <c r="B3014" t="s">
        <v>30</v>
      </c>
      <c r="C3014">
        <v>0</v>
      </c>
      <c r="D3014" t="s">
        <v>23</v>
      </c>
      <c r="E3014" t="s">
        <v>23</v>
      </c>
      <c r="F3014" t="s">
        <v>23</v>
      </c>
      <c r="G3014" t="s">
        <v>26</v>
      </c>
      <c r="H3014" t="str">
        <f t="shared" si="141"/>
        <v>Yes</v>
      </c>
      <c r="I3014" t="s">
        <v>23</v>
      </c>
      <c r="J3014" t="s">
        <v>23</v>
      </c>
      <c r="K3014" t="s">
        <v>23</v>
      </c>
      <c r="L3014" t="s">
        <v>24</v>
      </c>
      <c r="M3014" t="s">
        <v>23</v>
      </c>
      <c r="N3014" t="s">
        <v>24</v>
      </c>
      <c r="O3014" t="s">
        <v>24</v>
      </c>
      <c r="P3014" s="31">
        <f t="shared" si="143"/>
        <v>5</v>
      </c>
      <c r="Q3014" t="s">
        <v>47</v>
      </c>
      <c r="R3014" t="s">
        <v>23</v>
      </c>
      <c r="S3014" t="s">
        <v>40</v>
      </c>
      <c r="T3014">
        <v>65.650000000000006</v>
      </c>
      <c r="U3014">
        <v>3566.7</v>
      </c>
      <c r="V3014" s="10">
        <v>54</v>
      </c>
      <c r="W3014" t="s">
        <v>24</v>
      </c>
      <c r="X3014" s="10">
        <f t="shared" si="142"/>
        <v>0</v>
      </c>
      <c r="Y3014" s="13"/>
    </row>
    <row r="3015" spans="1:25">
      <c r="A3015">
        <v>3014</v>
      </c>
      <c r="B3015" t="s">
        <v>22</v>
      </c>
      <c r="C3015">
        <v>0</v>
      </c>
      <c r="D3015" t="s">
        <v>24</v>
      </c>
      <c r="E3015" t="s">
        <v>24</v>
      </c>
      <c r="F3015" t="s">
        <v>23</v>
      </c>
      <c r="G3015" t="s">
        <v>26</v>
      </c>
      <c r="H3015" t="str">
        <f t="shared" si="141"/>
        <v>Yes</v>
      </c>
      <c r="I3015" t="s">
        <v>23</v>
      </c>
      <c r="J3015" t="s">
        <v>24</v>
      </c>
      <c r="K3015" t="s">
        <v>24</v>
      </c>
      <c r="L3015" t="s">
        <v>24</v>
      </c>
      <c r="M3015" t="s">
        <v>24</v>
      </c>
      <c r="N3015" t="s">
        <v>23</v>
      </c>
      <c r="O3015" t="s">
        <v>23</v>
      </c>
      <c r="P3015" s="31">
        <f t="shared" si="143"/>
        <v>4</v>
      </c>
      <c r="Q3015" t="s">
        <v>31</v>
      </c>
      <c r="R3015" t="s">
        <v>23</v>
      </c>
      <c r="S3015" t="s">
        <v>40</v>
      </c>
      <c r="T3015">
        <v>71</v>
      </c>
      <c r="U3015">
        <v>2080.1</v>
      </c>
      <c r="V3015" s="10">
        <v>29</v>
      </c>
      <c r="W3015" t="s">
        <v>24</v>
      </c>
      <c r="X3015" s="10">
        <f t="shared" si="142"/>
        <v>0</v>
      </c>
      <c r="Y3015" s="13"/>
    </row>
    <row r="3016" spans="1:25">
      <c r="A3016">
        <v>3015</v>
      </c>
      <c r="B3016" t="s">
        <v>30</v>
      </c>
      <c r="C3016">
        <v>1</v>
      </c>
      <c r="D3016" t="s">
        <v>23</v>
      </c>
      <c r="E3016" t="s">
        <v>24</v>
      </c>
      <c r="F3016" t="s">
        <v>23</v>
      </c>
      <c r="G3016" t="s">
        <v>37</v>
      </c>
      <c r="H3016" t="str">
        <f t="shared" si="141"/>
        <v>Yes</v>
      </c>
      <c r="I3016" t="s">
        <v>23</v>
      </c>
      <c r="J3016" t="s">
        <v>24</v>
      </c>
      <c r="K3016" t="s">
        <v>24</v>
      </c>
      <c r="L3016" t="s">
        <v>23</v>
      </c>
      <c r="M3016" t="s">
        <v>24</v>
      </c>
      <c r="N3016" t="s">
        <v>23</v>
      </c>
      <c r="O3016" t="s">
        <v>24</v>
      </c>
      <c r="P3016" s="31">
        <f t="shared" si="143"/>
        <v>4</v>
      </c>
      <c r="Q3016" t="s">
        <v>27</v>
      </c>
      <c r="R3016" t="s">
        <v>23</v>
      </c>
      <c r="S3016" t="s">
        <v>28</v>
      </c>
      <c r="T3016">
        <v>89.2</v>
      </c>
      <c r="U3016">
        <v>4040.2</v>
      </c>
      <c r="V3016" s="10">
        <v>44</v>
      </c>
      <c r="W3016" t="s">
        <v>24</v>
      </c>
      <c r="X3016" s="10">
        <f t="shared" si="142"/>
        <v>0</v>
      </c>
      <c r="Y3016" s="13"/>
    </row>
    <row r="3017" spans="1:25">
      <c r="A3017">
        <v>3016</v>
      </c>
      <c r="B3017" t="s">
        <v>30</v>
      </c>
      <c r="C3017">
        <v>0</v>
      </c>
      <c r="D3017" t="s">
        <v>23</v>
      </c>
      <c r="E3017" t="s">
        <v>23</v>
      </c>
      <c r="F3017" t="s">
        <v>24</v>
      </c>
      <c r="G3017" t="s">
        <v>26</v>
      </c>
      <c r="H3017" t="str">
        <f t="shared" si="141"/>
        <v>Yes</v>
      </c>
      <c r="I3017" t="s">
        <v>23</v>
      </c>
      <c r="J3017" t="s">
        <v>23</v>
      </c>
      <c r="K3017" t="s">
        <v>23</v>
      </c>
      <c r="L3017" t="s">
        <v>23</v>
      </c>
      <c r="M3017" t="s">
        <v>23</v>
      </c>
      <c r="N3017" t="s">
        <v>23</v>
      </c>
      <c r="O3017" t="s">
        <v>23</v>
      </c>
      <c r="P3017" s="31">
        <f t="shared" si="143"/>
        <v>8</v>
      </c>
      <c r="Q3017" t="s">
        <v>47</v>
      </c>
      <c r="R3017" t="s">
        <v>23</v>
      </c>
      <c r="S3017" t="s">
        <v>28</v>
      </c>
      <c r="T3017">
        <v>86.75</v>
      </c>
      <c r="U3017">
        <v>5186</v>
      </c>
      <c r="V3017" s="10">
        <v>59</v>
      </c>
      <c r="W3017" t="s">
        <v>24</v>
      </c>
      <c r="X3017" s="10">
        <f t="shared" si="142"/>
        <v>0</v>
      </c>
      <c r="Y3017" s="13"/>
    </row>
    <row r="3018" spans="1:25">
      <c r="A3018">
        <v>3017</v>
      </c>
      <c r="B3018" t="s">
        <v>22</v>
      </c>
      <c r="C3018">
        <v>0</v>
      </c>
      <c r="D3018" t="s">
        <v>24</v>
      </c>
      <c r="E3018" t="s">
        <v>24</v>
      </c>
      <c r="F3018" t="s">
        <v>24</v>
      </c>
      <c r="G3018" t="s">
        <v>26</v>
      </c>
      <c r="H3018" t="str">
        <f t="shared" si="141"/>
        <v>Yes</v>
      </c>
      <c r="I3018" t="s">
        <v>23</v>
      </c>
      <c r="J3018" t="s">
        <v>24</v>
      </c>
      <c r="K3018" t="s">
        <v>24</v>
      </c>
      <c r="L3018" t="s">
        <v>24</v>
      </c>
      <c r="M3018" t="s">
        <v>24</v>
      </c>
      <c r="N3018" t="s">
        <v>24</v>
      </c>
      <c r="O3018" t="s">
        <v>23</v>
      </c>
      <c r="P3018" s="31">
        <f t="shared" si="143"/>
        <v>3</v>
      </c>
      <c r="Q3018" t="s">
        <v>27</v>
      </c>
      <c r="R3018" t="s">
        <v>23</v>
      </c>
      <c r="S3018" t="s">
        <v>28</v>
      </c>
      <c r="T3018">
        <v>55.3</v>
      </c>
      <c r="U3018">
        <v>196.15</v>
      </c>
      <c r="V3018" s="10">
        <v>3</v>
      </c>
      <c r="W3018" t="s">
        <v>23</v>
      </c>
      <c r="X3018" s="10">
        <f t="shared" si="142"/>
        <v>1</v>
      </c>
      <c r="Y3018" s="13"/>
    </row>
    <row r="3019" spans="1:25">
      <c r="A3019">
        <v>3018</v>
      </c>
      <c r="B3019" t="s">
        <v>22</v>
      </c>
      <c r="C3019">
        <v>0</v>
      </c>
      <c r="D3019" t="s">
        <v>23</v>
      </c>
      <c r="E3019" t="s">
        <v>23</v>
      </c>
      <c r="F3019" t="s">
        <v>24</v>
      </c>
      <c r="G3019" t="s">
        <v>26</v>
      </c>
      <c r="H3019" t="str">
        <f t="shared" si="141"/>
        <v>Yes</v>
      </c>
      <c r="I3019" t="s">
        <v>23</v>
      </c>
      <c r="J3019" t="s">
        <v>23</v>
      </c>
      <c r="K3019" t="s">
        <v>23</v>
      </c>
      <c r="L3019" t="s">
        <v>24</v>
      </c>
      <c r="M3019" t="s">
        <v>23</v>
      </c>
      <c r="N3019" t="s">
        <v>24</v>
      </c>
      <c r="O3019" t="s">
        <v>24</v>
      </c>
      <c r="P3019" s="31">
        <f t="shared" si="143"/>
        <v>5</v>
      </c>
      <c r="Q3019" t="s">
        <v>31</v>
      </c>
      <c r="R3019" t="s">
        <v>23</v>
      </c>
      <c r="S3019" t="s">
        <v>32</v>
      </c>
      <c r="T3019">
        <v>61.5</v>
      </c>
      <c r="U3019">
        <v>1087.45</v>
      </c>
      <c r="V3019" s="10">
        <v>18</v>
      </c>
      <c r="W3019" t="s">
        <v>24</v>
      </c>
      <c r="X3019" s="10">
        <f t="shared" si="142"/>
        <v>0</v>
      </c>
      <c r="Y3019" s="13"/>
    </row>
    <row r="3020" spans="1:25">
      <c r="A3020">
        <v>3019</v>
      </c>
      <c r="B3020" t="s">
        <v>30</v>
      </c>
      <c r="C3020">
        <v>1</v>
      </c>
      <c r="D3020" t="s">
        <v>24</v>
      </c>
      <c r="E3020" t="s">
        <v>24</v>
      </c>
      <c r="F3020" t="s">
        <v>23</v>
      </c>
      <c r="G3020" t="s">
        <v>24</v>
      </c>
      <c r="H3020" t="str">
        <f t="shared" si="141"/>
        <v>No</v>
      </c>
      <c r="I3020" t="s">
        <v>23</v>
      </c>
      <c r="J3020" t="s">
        <v>46</v>
      </c>
      <c r="K3020" t="s">
        <v>46</v>
      </c>
      <c r="L3020" t="s">
        <v>46</v>
      </c>
      <c r="M3020" t="s">
        <v>46</v>
      </c>
      <c r="N3020" t="s">
        <v>46</v>
      </c>
      <c r="O3020" t="s">
        <v>46</v>
      </c>
      <c r="P3020" s="31">
        <f t="shared" si="143"/>
        <v>1</v>
      </c>
      <c r="Q3020" t="s">
        <v>47</v>
      </c>
      <c r="R3020" t="s">
        <v>24</v>
      </c>
      <c r="S3020" t="s">
        <v>40</v>
      </c>
      <c r="T3020">
        <v>25.1</v>
      </c>
      <c r="U3020">
        <v>1672.15</v>
      </c>
      <c r="V3020" s="10">
        <v>67</v>
      </c>
      <c r="W3020" t="s">
        <v>24</v>
      </c>
      <c r="X3020" s="10">
        <f t="shared" si="142"/>
        <v>0</v>
      </c>
      <c r="Y3020" s="13"/>
    </row>
    <row r="3021" spans="1:25">
      <c r="A3021">
        <v>3020</v>
      </c>
      <c r="B3021" t="s">
        <v>22</v>
      </c>
      <c r="C3021">
        <v>0</v>
      </c>
      <c r="D3021" t="s">
        <v>23</v>
      </c>
      <c r="E3021" t="s">
        <v>23</v>
      </c>
      <c r="F3021" t="s">
        <v>24</v>
      </c>
      <c r="G3021" t="s">
        <v>26</v>
      </c>
      <c r="H3021" t="str">
        <f t="shared" si="141"/>
        <v>Yes</v>
      </c>
      <c r="I3021" t="s">
        <v>23</v>
      </c>
      <c r="J3021" t="s">
        <v>24</v>
      </c>
      <c r="K3021" t="s">
        <v>23</v>
      </c>
      <c r="L3021" t="s">
        <v>24</v>
      </c>
      <c r="M3021" t="s">
        <v>23</v>
      </c>
      <c r="N3021" t="s">
        <v>24</v>
      </c>
      <c r="O3021" t="s">
        <v>24</v>
      </c>
      <c r="P3021" s="31">
        <f t="shared" si="143"/>
        <v>4</v>
      </c>
      <c r="Q3021" t="s">
        <v>27</v>
      </c>
      <c r="R3021" t="s">
        <v>24</v>
      </c>
      <c r="S3021" t="s">
        <v>28</v>
      </c>
      <c r="T3021">
        <v>55.15</v>
      </c>
      <c r="U3021">
        <v>1206.05</v>
      </c>
      <c r="V3021" s="10">
        <v>22</v>
      </c>
      <c r="W3021" t="s">
        <v>23</v>
      </c>
      <c r="X3021" s="10">
        <f t="shared" si="142"/>
        <v>1</v>
      </c>
      <c r="Y3021" s="13"/>
    </row>
    <row r="3022" spans="1:25">
      <c r="A3022">
        <v>3021</v>
      </c>
      <c r="B3022" t="s">
        <v>30</v>
      </c>
      <c r="C3022">
        <v>0</v>
      </c>
      <c r="D3022" t="s">
        <v>24</v>
      </c>
      <c r="E3022" t="s">
        <v>23</v>
      </c>
      <c r="F3022" t="s">
        <v>25</v>
      </c>
      <c r="G3022" t="s">
        <v>26</v>
      </c>
      <c r="H3022" t="str">
        <f t="shared" si="141"/>
        <v>Yes</v>
      </c>
      <c r="I3022" t="s">
        <v>24</v>
      </c>
      <c r="J3022" t="s">
        <v>23</v>
      </c>
      <c r="K3022" t="s">
        <v>24</v>
      </c>
      <c r="L3022" t="s">
        <v>24</v>
      </c>
      <c r="M3022" t="s">
        <v>23</v>
      </c>
      <c r="N3022" t="s">
        <v>24</v>
      </c>
      <c r="O3022" t="s">
        <v>24</v>
      </c>
      <c r="P3022" s="31">
        <f t="shared" si="143"/>
        <v>3</v>
      </c>
      <c r="Q3022" t="s">
        <v>31</v>
      </c>
      <c r="R3022" t="s">
        <v>24</v>
      </c>
      <c r="S3022" t="s">
        <v>40</v>
      </c>
      <c r="T3022">
        <v>34.049999999999997</v>
      </c>
      <c r="U3022">
        <v>1113.95</v>
      </c>
      <c r="V3022" s="10">
        <v>33</v>
      </c>
      <c r="W3022" t="s">
        <v>24</v>
      </c>
      <c r="X3022" s="10">
        <f t="shared" si="142"/>
        <v>0</v>
      </c>
      <c r="Y3022" s="13"/>
    </row>
    <row r="3023" spans="1:25">
      <c r="A3023">
        <v>3022</v>
      </c>
      <c r="B3023" t="s">
        <v>30</v>
      </c>
      <c r="C3023">
        <v>0</v>
      </c>
      <c r="D3023" t="s">
        <v>24</v>
      </c>
      <c r="E3023" t="s">
        <v>24</v>
      </c>
      <c r="F3023" t="s">
        <v>24</v>
      </c>
      <c r="G3023" t="s">
        <v>24</v>
      </c>
      <c r="H3023" t="str">
        <f t="shared" si="141"/>
        <v>No</v>
      </c>
      <c r="I3023" t="s">
        <v>23</v>
      </c>
      <c r="J3023" t="s">
        <v>46</v>
      </c>
      <c r="K3023" t="s">
        <v>46</v>
      </c>
      <c r="L3023" t="s">
        <v>46</v>
      </c>
      <c r="M3023" t="s">
        <v>46</v>
      </c>
      <c r="N3023" t="s">
        <v>46</v>
      </c>
      <c r="O3023" t="s">
        <v>46</v>
      </c>
      <c r="P3023" s="31">
        <f t="shared" si="143"/>
        <v>1</v>
      </c>
      <c r="Q3023" t="s">
        <v>27</v>
      </c>
      <c r="R3023" t="s">
        <v>24</v>
      </c>
      <c r="S3023" t="s">
        <v>32</v>
      </c>
      <c r="T3023">
        <v>19.95</v>
      </c>
      <c r="U3023">
        <v>107.05</v>
      </c>
      <c r="V3023" s="10">
        <v>5</v>
      </c>
      <c r="W3023" t="s">
        <v>24</v>
      </c>
      <c r="X3023" s="10">
        <f t="shared" si="142"/>
        <v>0</v>
      </c>
      <c r="Y3023" s="13"/>
    </row>
    <row r="3024" spans="1:25">
      <c r="A3024">
        <v>3023</v>
      </c>
      <c r="B3024" t="s">
        <v>22</v>
      </c>
      <c r="C3024">
        <v>0</v>
      </c>
      <c r="D3024" t="s">
        <v>24</v>
      </c>
      <c r="E3024" t="s">
        <v>24</v>
      </c>
      <c r="F3024" t="s">
        <v>24</v>
      </c>
      <c r="G3024" t="s">
        <v>24</v>
      </c>
      <c r="H3024" t="str">
        <f t="shared" si="141"/>
        <v>No</v>
      </c>
      <c r="I3024" t="s">
        <v>23</v>
      </c>
      <c r="J3024" t="s">
        <v>46</v>
      </c>
      <c r="K3024" t="s">
        <v>46</v>
      </c>
      <c r="L3024" t="s">
        <v>46</v>
      </c>
      <c r="M3024" t="s">
        <v>46</v>
      </c>
      <c r="N3024" t="s">
        <v>46</v>
      </c>
      <c r="O3024" t="s">
        <v>46</v>
      </c>
      <c r="P3024" s="31">
        <f t="shared" si="143"/>
        <v>1</v>
      </c>
      <c r="Q3024" t="s">
        <v>27</v>
      </c>
      <c r="R3024" t="s">
        <v>24</v>
      </c>
      <c r="S3024" t="s">
        <v>32</v>
      </c>
      <c r="T3024">
        <v>19.95</v>
      </c>
      <c r="U3024">
        <v>38.15</v>
      </c>
      <c r="V3024" s="10">
        <v>2</v>
      </c>
      <c r="W3024" t="s">
        <v>24</v>
      </c>
      <c r="X3024" s="10">
        <f t="shared" si="142"/>
        <v>0</v>
      </c>
      <c r="Y3024" s="13"/>
    </row>
    <row r="3025" spans="1:25">
      <c r="A3025">
        <v>3024</v>
      </c>
      <c r="B3025" t="s">
        <v>30</v>
      </c>
      <c r="C3025">
        <v>0</v>
      </c>
      <c r="D3025" t="s">
        <v>23</v>
      </c>
      <c r="E3025" t="s">
        <v>23</v>
      </c>
      <c r="F3025" t="s">
        <v>23</v>
      </c>
      <c r="G3025" t="s">
        <v>26</v>
      </c>
      <c r="H3025" t="str">
        <f t="shared" si="141"/>
        <v>Yes</v>
      </c>
      <c r="I3025" t="s">
        <v>23</v>
      </c>
      <c r="J3025" t="s">
        <v>23</v>
      </c>
      <c r="K3025" t="s">
        <v>23</v>
      </c>
      <c r="L3025" t="s">
        <v>23</v>
      </c>
      <c r="M3025" t="s">
        <v>23</v>
      </c>
      <c r="N3025" t="s">
        <v>23</v>
      </c>
      <c r="O3025" t="s">
        <v>23</v>
      </c>
      <c r="P3025" s="31">
        <f t="shared" si="143"/>
        <v>8</v>
      </c>
      <c r="Q3025" t="s">
        <v>47</v>
      </c>
      <c r="R3025" t="s">
        <v>24</v>
      </c>
      <c r="S3025" t="s">
        <v>40</v>
      </c>
      <c r="T3025">
        <v>89.7</v>
      </c>
      <c r="U3025">
        <v>6339.3</v>
      </c>
      <c r="V3025" s="10">
        <v>72</v>
      </c>
      <c r="W3025" t="s">
        <v>24</v>
      </c>
      <c r="X3025" s="10">
        <f t="shared" si="142"/>
        <v>0</v>
      </c>
      <c r="Y3025" s="13"/>
    </row>
    <row r="3026" spans="1:25">
      <c r="A3026">
        <v>3025</v>
      </c>
      <c r="B3026" t="s">
        <v>30</v>
      </c>
      <c r="C3026">
        <v>0</v>
      </c>
      <c r="D3026" t="s">
        <v>24</v>
      </c>
      <c r="E3026" t="s">
        <v>23</v>
      </c>
      <c r="F3026" t="s">
        <v>24</v>
      </c>
      <c r="G3026" t="s">
        <v>24</v>
      </c>
      <c r="H3026" t="str">
        <f t="shared" si="141"/>
        <v>No</v>
      </c>
      <c r="I3026" t="s">
        <v>23</v>
      </c>
      <c r="J3026" t="s">
        <v>46</v>
      </c>
      <c r="K3026" t="s">
        <v>46</v>
      </c>
      <c r="L3026" t="s">
        <v>46</v>
      </c>
      <c r="M3026" t="s">
        <v>46</v>
      </c>
      <c r="N3026" t="s">
        <v>46</v>
      </c>
      <c r="O3026" t="s">
        <v>46</v>
      </c>
      <c r="P3026" s="31">
        <f t="shared" si="143"/>
        <v>1</v>
      </c>
      <c r="Q3026" t="s">
        <v>27</v>
      </c>
      <c r="R3026" t="s">
        <v>24</v>
      </c>
      <c r="S3026" t="s">
        <v>32</v>
      </c>
      <c r="T3026">
        <v>20.399999999999999</v>
      </c>
      <c r="U3026">
        <v>184.1</v>
      </c>
      <c r="V3026" s="10">
        <v>9</v>
      </c>
      <c r="W3026" t="s">
        <v>24</v>
      </c>
      <c r="X3026" s="10">
        <f t="shared" si="142"/>
        <v>0</v>
      </c>
      <c r="Y3026" s="13"/>
    </row>
    <row r="3027" spans="1:25">
      <c r="A3027">
        <v>3026</v>
      </c>
      <c r="B3027" t="s">
        <v>30</v>
      </c>
      <c r="C3027">
        <v>0</v>
      </c>
      <c r="D3027" t="s">
        <v>23</v>
      </c>
      <c r="E3027" t="s">
        <v>23</v>
      </c>
      <c r="F3027" t="s">
        <v>23</v>
      </c>
      <c r="G3027" t="s">
        <v>24</v>
      </c>
      <c r="H3027" t="str">
        <f t="shared" si="141"/>
        <v>No</v>
      </c>
      <c r="I3027" t="s">
        <v>23</v>
      </c>
      <c r="J3027" t="s">
        <v>46</v>
      </c>
      <c r="K3027" t="s">
        <v>46</v>
      </c>
      <c r="L3027" t="s">
        <v>46</v>
      </c>
      <c r="M3027" t="s">
        <v>46</v>
      </c>
      <c r="N3027" t="s">
        <v>46</v>
      </c>
      <c r="O3027" t="s">
        <v>46</v>
      </c>
      <c r="P3027" s="31">
        <f t="shared" si="143"/>
        <v>1</v>
      </c>
      <c r="Q3027" t="s">
        <v>47</v>
      </c>
      <c r="R3027" t="s">
        <v>24</v>
      </c>
      <c r="S3027" t="s">
        <v>32</v>
      </c>
      <c r="T3027">
        <v>26.3</v>
      </c>
      <c r="U3027">
        <v>1688.9</v>
      </c>
      <c r="V3027" s="10">
        <v>67</v>
      </c>
      <c r="W3027" t="s">
        <v>24</v>
      </c>
      <c r="X3027" s="10">
        <f t="shared" si="142"/>
        <v>0</v>
      </c>
      <c r="Y3027" s="13"/>
    </row>
    <row r="3028" spans="1:25">
      <c r="A3028">
        <v>3027</v>
      </c>
      <c r="B3028" t="s">
        <v>22</v>
      </c>
      <c r="C3028">
        <v>0</v>
      </c>
      <c r="D3028" t="s">
        <v>23</v>
      </c>
      <c r="E3028" t="s">
        <v>24</v>
      </c>
      <c r="F3028" t="s">
        <v>23</v>
      </c>
      <c r="G3028" t="s">
        <v>37</v>
      </c>
      <c r="H3028" t="str">
        <f t="shared" si="141"/>
        <v>Yes</v>
      </c>
      <c r="I3028" t="s">
        <v>23</v>
      </c>
      <c r="J3028" t="s">
        <v>24</v>
      </c>
      <c r="K3028" t="s">
        <v>24</v>
      </c>
      <c r="L3028" t="s">
        <v>24</v>
      </c>
      <c r="M3028" t="s">
        <v>24</v>
      </c>
      <c r="N3028" t="s">
        <v>23</v>
      </c>
      <c r="O3028" t="s">
        <v>24</v>
      </c>
      <c r="P3028" s="31">
        <f t="shared" si="143"/>
        <v>3</v>
      </c>
      <c r="Q3028" t="s">
        <v>27</v>
      </c>
      <c r="R3028" t="s">
        <v>23</v>
      </c>
      <c r="S3028" t="s">
        <v>28</v>
      </c>
      <c r="T3028">
        <v>84.95</v>
      </c>
      <c r="U3028">
        <v>1378.25</v>
      </c>
      <c r="V3028" s="10">
        <v>16</v>
      </c>
      <c r="W3028" t="s">
        <v>23</v>
      </c>
      <c r="X3028" s="10">
        <f t="shared" si="142"/>
        <v>1</v>
      </c>
      <c r="Y3028" s="13"/>
    </row>
    <row r="3029" spans="1:25">
      <c r="A3029">
        <v>3028</v>
      </c>
      <c r="B3029" t="s">
        <v>22</v>
      </c>
      <c r="C3029">
        <v>0</v>
      </c>
      <c r="D3029" t="s">
        <v>24</v>
      </c>
      <c r="E3029" t="s">
        <v>24</v>
      </c>
      <c r="F3029" t="s">
        <v>24</v>
      </c>
      <c r="G3029" t="s">
        <v>24</v>
      </c>
      <c r="H3029" t="str">
        <f t="shared" si="141"/>
        <v>No</v>
      </c>
      <c r="I3029" t="s">
        <v>23</v>
      </c>
      <c r="J3029" t="s">
        <v>46</v>
      </c>
      <c r="K3029" t="s">
        <v>46</v>
      </c>
      <c r="L3029" t="s">
        <v>46</v>
      </c>
      <c r="M3029" t="s">
        <v>46</v>
      </c>
      <c r="N3029" t="s">
        <v>46</v>
      </c>
      <c r="O3029" t="s">
        <v>46</v>
      </c>
      <c r="P3029" s="31">
        <f t="shared" si="143"/>
        <v>1</v>
      </c>
      <c r="Q3029" t="s">
        <v>27</v>
      </c>
      <c r="R3029" t="s">
        <v>23</v>
      </c>
      <c r="S3029" t="s">
        <v>32</v>
      </c>
      <c r="T3029">
        <v>20.7</v>
      </c>
      <c r="U3029">
        <v>137.6</v>
      </c>
      <c r="V3029" s="10">
        <v>8</v>
      </c>
      <c r="W3029" t="s">
        <v>24</v>
      </c>
      <c r="X3029" s="10">
        <f t="shared" si="142"/>
        <v>0</v>
      </c>
      <c r="Y3029" s="13"/>
    </row>
    <row r="3030" spans="1:25">
      <c r="A3030">
        <v>3029</v>
      </c>
      <c r="B3030" t="s">
        <v>30</v>
      </c>
      <c r="C3030">
        <v>0</v>
      </c>
      <c r="D3030" t="s">
        <v>24</v>
      </c>
      <c r="E3030" t="s">
        <v>24</v>
      </c>
      <c r="F3030" t="s">
        <v>25</v>
      </c>
      <c r="G3030" t="s">
        <v>26</v>
      </c>
      <c r="H3030" t="str">
        <f t="shared" si="141"/>
        <v>Yes</v>
      </c>
      <c r="I3030" t="s">
        <v>24</v>
      </c>
      <c r="J3030" t="s">
        <v>23</v>
      </c>
      <c r="K3030" t="s">
        <v>23</v>
      </c>
      <c r="L3030" t="s">
        <v>23</v>
      </c>
      <c r="M3030" t="s">
        <v>23</v>
      </c>
      <c r="N3030" t="s">
        <v>24</v>
      </c>
      <c r="O3030" t="s">
        <v>24</v>
      </c>
      <c r="P3030" s="31">
        <f t="shared" si="143"/>
        <v>5</v>
      </c>
      <c r="Q3030" t="s">
        <v>27</v>
      </c>
      <c r="R3030" t="s">
        <v>23</v>
      </c>
      <c r="S3030" t="s">
        <v>32</v>
      </c>
      <c r="T3030">
        <v>43.25</v>
      </c>
      <c r="U3030">
        <v>219</v>
      </c>
      <c r="V3030" s="10">
        <v>5</v>
      </c>
      <c r="W3030" t="s">
        <v>23</v>
      </c>
      <c r="X3030" s="10">
        <f t="shared" si="142"/>
        <v>1</v>
      </c>
      <c r="Y3030" s="13"/>
    </row>
    <row r="3031" spans="1:25">
      <c r="A3031">
        <v>3030</v>
      </c>
      <c r="B3031" t="s">
        <v>30</v>
      </c>
      <c r="C3031">
        <v>0</v>
      </c>
      <c r="D3031" t="s">
        <v>23</v>
      </c>
      <c r="E3031" t="s">
        <v>23</v>
      </c>
      <c r="F3031" t="s">
        <v>23</v>
      </c>
      <c r="G3031" t="s">
        <v>26</v>
      </c>
      <c r="H3031" t="str">
        <f t="shared" si="141"/>
        <v>Yes</v>
      </c>
      <c r="I3031" t="s">
        <v>23</v>
      </c>
      <c r="J3031" t="s">
        <v>24</v>
      </c>
      <c r="K3031" t="s">
        <v>24</v>
      </c>
      <c r="L3031" t="s">
        <v>24</v>
      </c>
      <c r="M3031" t="s">
        <v>24</v>
      </c>
      <c r="N3031" t="s">
        <v>24</v>
      </c>
      <c r="O3031" t="s">
        <v>24</v>
      </c>
      <c r="P3031" s="31">
        <f t="shared" si="143"/>
        <v>2</v>
      </c>
      <c r="Q3031" t="s">
        <v>31</v>
      </c>
      <c r="R3031" t="s">
        <v>23</v>
      </c>
      <c r="S3031" t="s">
        <v>40</v>
      </c>
      <c r="T3031">
        <v>48.35</v>
      </c>
      <c r="U3031">
        <v>1067.1500000000001</v>
      </c>
      <c r="V3031" s="10">
        <v>23</v>
      </c>
      <c r="W3031" t="s">
        <v>23</v>
      </c>
      <c r="X3031" s="10">
        <f t="shared" si="142"/>
        <v>1</v>
      </c>
      <c r="Y3031" s="13"/>
    </row>
    <row r="3032" spans="1:25">
      <c r="A3032">
        <v>3031</v>
      </c>
      <c r="B3032" t="s">
        <v>30</v>
      </c>
      <c r="C3032">
        <v>0</v>
      </c>
      <c r="D3032" t="s">
        <v>24</v>
      </c>
      <c r="E3032" t="s">
        <v>24</v>
      </c>
      <c r="F3032" t="s">
        <v>24</v>
      </c>
      <c r="G3032" t="s">
        <v>37</v>
      </c>
      <c r="H3032" t="str">
        <f t="shared" si="141"/>
        <v>Yes</v>
      </c>
      <c r="I3032" t="s">
        <v>23</v>
      </c>
      <c r="J3032" t="s">
        <v>24</v>
      </c>
      <c r="K3032" t="s">
        <v>24</v>
      </c>
      <c r="L3032" t="s">
        <v>24</v>
      </c>
      <c r="M3032" t="s">
        <v>24</v>
      </c>
      <c r="N3032" t="s">
        <v>23</v>
      </c>
      <c r="O3032" t="s">
        <v>24</v>
      </c>
      <c r="P3032" s="31">
        <f t="shared" si="143"/>
        <v>3</v>
      </c>
      <c r="Q3032" t="s">
        <v>27</v>
      </c>
      <c r="R3032" t="s">
        <v>23</v>
      </c>
      <c r="S3032" t="s">
        <v>28</v>
      </c>
      <c r="T3032">
        <v>79.55</v>
      </c>
      <c r="U3032">
        <v>79.55</v>
      </c>
      <c r="V3032" s="10">
        <v>1</v>
      </c>
      <c r="W3032" t="s">
        <v>23</v>
      </c>
      <c r="X3032" s="10">
        <f t="shared" si="142"/>
        <v>1</v>
      </c>
      <c r="Y3032" s="13"/>
    </row>
    <row r="3033" spans="1:25">
      <c r="A3033">
        <v>3032</v>
      </c>
      <c r="B3033" t="s">
        <v>22</v>
      </c>
      <c r="C3033">
        <v>1</v>
      </c>
      <c r="D3033" t="s">
        <v>23</v>
      </c>
      <c r="E3033" t="s">
        <v>24</v>
      </c>
      <c r="F3033" t="s">
        <v>24</v>
      </c>
      <c r="G3033" t="s">
        <v>37</v>
      </c>
      <c r="H3033" t="str">
        <f t="shared" si="141"/>
        <v>Yes</v>
      </c>
      <c r="I3033" t="s">
        <v>23</v>
      </c>
      <c r="J3033" t="s">
        <v>24</v>
      </c>
      <c r="K3033" t="s">
        <v>24</v>
      </c>
      <c r="L3033" t="s">
        <v>24</v>
      </c>
      <c r="M3033" t="s">
        <v>24</v>
      </c>
      <c r="N3033" t="s">
        <v>24</v>
      </c>
      <c r="O3033" t="s">
        <v>24</v>
      </c>
      <c r="P3033" s="31">
        <f t="shared" si="143"/>
        <v>2</v>
      </c>
      <c r="Q3033" t="s">
        <v>27</v>
      </c>
      <c r="R3033" t="s">
        <v>23</v>
      </c>
      <c r="S3033" t="s">
        <v>28</v>
      </c>
      <c r="T3033">
        <v>71.05</v>
      </c>
      <c r="U3033">
        <v>3444.85</v>
      </c>
      <c r="V3033" s="10">
        <v>50</v>
      </c>
      <c r="W3033" t="s">
        <v>23</v>
      </c>
      <c r="X3033" s="10">
        <f t="shared" si="142"/>
        <v>1</v>
      </c>
      <c r="Y3033" s="13"/>
    </row>
    <row r="3034" spans="1:25">
      <c r="A3034">
        <v>3033</v>
      </c>
      <c r="B3034" t="s">
        <v>30</v>
      </c>
      <c r="C3034">
        <v>0</v>
      </c>
      <c r="D3034" t="s">
        <v>24</v>
      </c>
      <c r="E3034" t="s">
        <v>24</v>
      </c>
      <c r="F3034" t="s">
        <v>24</v>
      </c>
      <c r="G3034" t="s">
        <v>24</v>
      </c>
      <c r="H3034" t="str">
        <f t="shared" si="141"/>
        <v>No</v>
      </c>
      <c r="I3034" t="s">
        <v>23</v>
      </c>
      <c r="J3034" t="s">
        <v>46</v>
      </c>
      <c r="K3034" t="s">
        <v>46</v>
      </c>
      <c r="L3034" t="s">
        <v>46</v>
      </c>
      <c r="M3034" t="s">
        <v>46</v>
      </c>
      <c r="N3034" t="s">
        <v>46</v>
      </c>
      <c r="O3034" t="s">
        <v>46</v>
      </c>
      <c r="P3034" s="31">
        <f t="shared" si="143"/>
        <v>1</v>
      </c>
      <c r="Q3034" t="s">
        <v>47</v>
      </c>
      <c r="R3034" t="s">
        <v>24</v>
      </c>
      <c r="S3034" t="s">
        <v>40</v>
      </c>
      <c r="T3034">
        <v>19.45</v>
      </c>
      <c r="U3034">
        <v>369.05</v>
      </c>
      <c r="V3034" s="10">
        <v>17</v>
      </c>
      <c r="W3034" t="s">
        <v>24</v>
      </c>
      <c r="X3034" s="10">
        <f t="shared" si="142"/>
        <v>0</v>
      </c>
      <c r="Y3034" s="13"/>
    </row>
    <row r="3035" spans="1:25">
      <c r="A3035">
        <v>3034</v>
      </c>
      <c r="B3035" t="s">
        <v>22</v>
      </c>
      <c r="C3035">
        <v>0</v>
      </c>
      <c r="D3035" t="s">
        <v>23</v>
      </c>
      <c r="E3035" t="s">
        <v>24</v>
      </c>
      <c r="F3035" t="s">
        <v>23</v>
      </c>
      <c r="G3035" t="s">
        <v>37</v>
      </c>
      <c r="H3035" t="str">
        <f t="shared" si="141"/>
        <v>Yes</v>
      </c>
      <c r="I3035" t="s">
        <v>23</v>
      </c>
      <c r="J3035" t="s">
        <v>23</v>
      </c>
      <c r="K3035" t="s">
        <v>23</v>
      </c>
      <c r="L3035" t="s">
        <v>23</v>
      </c>
      <c r="M3035" t="s">
        <v>24</v>
      </c>
      <c r="N3035" t="s">
        <v>23</v>
      </c>
      <c r="O3035" t="s">
        <v>23</v>
      </c>
      <c r="P3035" s="31">
        <f t="shared" si="143"/>
        <v>7</v>
      </c>
      <c r="Q3035" t="s">
        <v>47</v>
      </c>
      <c r="R3035" t="s">
        <v>23</v>
      </c>
      <c r="S3035" t="s">
        <v>35</v>
      </c>
      <c r="T3035">
        <v>110.8</v>
      </c>
      <c r="U3035">
        <v>7553.6</v>
      </c>
      <c r="V3035" s="10">
        <v>68</v>
      </c>
      <c r="W3035" t="s">
        <v>24</v>
      </c>
      <c r="X3035" s="10">
        <f t="shared" si="142"/>
        <v>0</v>
      </c>
      <c r="Y3035" s="13"/>
    </row>
    <row r="3036" spans="1:25">
      <c r="A3036">
        <v>3035</v>
      </c>
      <c r="B3036" t="s">
        <v>30</v>
      </c>
      <c r="C3036">
        <v>0</v>
      </c>
      <c r="D3036" t="s">
        <v>24</v>
      </c>
      <c r="E3036" t="s">
        <v>24</v>
      </c>
      <c r="F3036" t="s">
        <v>23</v>
      </c>
      <c r="G3036" t="s">
        <v>37</v>
      </c>
      <c r="H3036" t="str">
        <f t="shared" si="141"/>
        <v>Yes</v>
      </c>
      <c r="I3036" t="s">
        <v>23</v>
      </c>
      <c r="J3036" t="s">
        <v>24</v>
      </c>
      <c r="K3036" t="s">
        <v>24</v>
      </c>
      <c r="L3036" t="s">
        <v>24</v>
      </c>
      <c r="M3036" t="s">
        <v>24</v>
      </c>
      <c r="N3036" t="s">
        <v>23</v>
      </c>
      <c r="O3036" t="s">
        <v>24</v>
      </c>
      <c r="P3036" s="31">
        <f t="shared" si="143"/>
        <v>3</v>
      </c>
      <c r="Q3036" t="s">
        <v>27</v>
      </c>
      <c r="R3036" t="s">
        <v>24</v>
      </c>
      <c r="S3036" t="s">
        <v>28</v>
      </c>
      <c r="T3036">
        <v>84.5</v>
      </c>
      <c r="U3036">
        <v>84.5</v>
      </c>
      <c r="V3036" s="10">
        <v>1</v>
      </c>
      <c r="W3036" t="s">
        <v>23</v>
      </c>
      <c r="X3036" s="10">
        <f t="shared" si="142"/>
        <v>1</v>
      </c>
      <c r="Y3036" s="13"/>
    </row>
    <row r="3037" spans="1:25">
      <c r="A3037">
        <v>3036</v>
      </c>
      <c r="B3037" t="s">
        <v>22</v>
      </c>
      <c r="C3037">
        <v>1</v>
      </c>
      <c r="D3037" t="s">
        <v>23</v>
      </c>
      <c r="E3037" t="s">
        <v>24</v>
      </c>
      <c r="F3037" t="s">
        <v>24</v>
      </c>
      <c r="G3037" t="s">
        <v>37</v>
      </c>
      <c r="H3037" t="str">
        <f t="shared" si="141"/>
        <v>Yes</v>
      </c>
      <c r="I3037" t="s">
        <v>23</v>
      </c>
      <c r="J3037" t="s">
        <v>24</v>
      </c>
      <c r="K3037" t="s">
        <v>24</v>
      </c>
      <c r="L3037" t="s">
        <v>24</v>
      </c>
      <c r="M3037" t="s">
        <v>24</v>
      </c>
      <c r="N3037" t="s">
        <v>24</v>
      </c>
      <c r="O3037" t="s">
        <v>24</v>
      </c>
      <c r="P3037" s="31">
        <f t="shared" si="143"/>
        <v>2</v>
      </c>
      <c r="Q3037" t="s">
        <v>27</v>
      </c>
      <c r="R3037" t="s">
        <v>23</v>
      </c>
      <c r="S3037" t="s">
        <v>28</v>
      </c>
      <c r="T3037">
        <v>69.3</v>
      </c>
      <c r="U3037">
        <v>1813.1</v>
      </c>
      <c r="V3037" s="10">
        <v>25</v>
      </c>
      <c r="W3037" t="s">
        <v>24</v>
      </c>
      <c r="X3037" s="10">
        <f t="shared" si="142"/>
        <v>0</v>
      </c>
      <c r="Y3037" s="13"/>
    </row>
    <row r="3038" spans="1:25">
      <c r="A3038">
        <v>3037</v>
      </c>
      <c r="B3038" t="s">
        <v>30</v>
      </c>
      <c r="C3038">
        <v>0</v>
      </c>
      <c r="D3038" t="s">
        <v>24</v>
      </c>
      <c r="E3038" t="s">
        <v>24</v>
      </c>
      <c r="F3038" t="s">
        <v>25</v>
      </c>
      <c r="G3038" t="s">
        <v>26</v>
      </c>
      <c r="H3038" t="str">
        <f t="shared" si="141"/>
        <v>Yes</v>
      </c>
      <c r="I3038" t="s">
        <v>24</v>
      </c>
      <c r="J3038" t="s">
        <v>23</v>
      </c>
      <c r="K3038" t="s">
        <v>24</v>
      </c>
      <c r="L3038" t="s">
        <v>23</v>
      </c>
      <c r="M3038" t="s">
        <v>23</v>
      </c>
      <c r="N3038" t="s">
        <v>23</v>
      </c>
      <c r="O3038" t="s">
        <v>24</v>
      </c>
      <c r="P3038" s="31">
        <f t="shared" si="143"/>
        <v>5</v>
      </c>
      <c r="Q3038" t="s">
        <v>31</v>
      </c>
      <c r="R3038" t="s">
        <v>23</v>
      </c>
      <c r="S3038" t="s">
        <v>35</v>
      </c>
      <c r="T3038">
        <v>49.35</v>
      </c>
      <c r="U3038">
        <v>3321.35</v>
      </c>
      <c r="V3038" s="10">
        <v>67</v>
      </c>
      <c r="W3038" t="s">
        <v>24</v>
      </c>
      <c r="X3038" s="10">
        <f t="shared" si="142"/>
        <v>0</v>
      </c>
      <c r="Y3038" s="13"/>
    </row>
    <row r="3039" spans="1:25">
      <c r="A3039">
        <v>3038</v>
      </c>
      <c r="B3039" t="s">
        <v>30</v>
      </c>
      <c r="C3039">
        <v>0</v>
      </c>
      <c r="D3039" t="s">
        <v>24</v>
      </c>
      <c r="E3039" t="s">
        <v>24</v>
      </c>
      <c r="F3039" t="s">
        <v>24</v>
      </c>
      <c r="G3039" t="s">
        <v>24</v>
      </c>
      <c r="H3039" t="str">
        <f t="shared" si="141"/>
        <v>No</v>
      </c>
      <c r="I3039" t="s">
        <v>23</v>
      </c>
      <c r="J3039" t="s">
        <v>46</v>
      </c>
      <c r="K3039" t="s">
        <v>46</v>
      </c>
      <c r="L3039" t="s">
        <v>46</v>
      </c>
      <c r="M3039" t="s">
        <v>46</v>
      </c>
      <c r="N3039" t="s">
        <v>46</v>
      </c>
      <c r="O3039" t="s">
        <v>46</v>
      </c>
      <c r="P3039" s="31">
        <f t="shared" si="143"/>
        <v>1</v>
      </c>
      <c r="Q3039" t="s">
        <v>31</v>
      </c>
      <c r="R3039" t="s">
        <v>24</v>
      </c>
      <c r="S3039" t="s">
        <v>40</v>
      </c>
      <c r="T3039">
        <v>20.350000000000001</v>
      </c>
      <c r="U3039">
        <v>707.5</v>
      </c>
      <c r="V3039" s="10">
        <v>32</v>
      </c>
      <c r="W3039" t="s">
        <v>24</v>
      </c>
      <c r="X3039" s="10">
        <f t="shared" si="142"/>
        <v>0</v>
      </c>
      <c r="Y3039" s="13"/>
    </row>
    <row r="3040" spans="1:25">
      <c r="A3040">
        <v>3039</v>
      </c>
      <c r="B3040" t="s">
        <v>22</v>
      </c>
      <c r="C3040">
        <v>1</v>
      </c>
      <c r="D3040" t="s">
        <v>23</v>
      </c>
      <c r="E3040" t="s">
        <v>24</v>
      </c>
      <c r="F3040" t="s">
        <v>23</v>
      </c>
      <c r="G3040" t="s">
        <v>37</v>
      </c>
      <c r="H3040" t="str">
        <f t="shared" si="141"/>
        <v>Yes</v>
      </c>
      <c r="I3040" t="s">
        <v>23</v>
      </c>
      <c r="J3040" t="s">
        <v>23</v>
      </c>
      <c r="K3040" t="s">
        <v>23</v>
      </c>
      <c r="L3040" t="s">
        <v>24</v>
      </c>
      <c r="M3040" t="s">
        <v>24</v>
      </c>
      <c r="N3040" t="s">
        <v>23</v>
      </c>
      <c r="O3040" t="s">
        <v>23</v>
      </c>
      <c r="P3040" s="31">
        <f t="shared" si="143"/>
        <v>6</v>
      </c>
      <c r="Q3040" t="s">
        <v>31</v>
      </c>
      <c r="R3040" t="s">
        <v>23</v>
      </c>
      <c r="S3040" t="s">
        <v>28</v>
      </c>
      <c r="T3040">
        <v>105.6</v>
      </c>
      <c r="U3040">
        <v>7112.15</v>
      </c>
      <c r="V3040" s="10">
        <v>67</v>
      </c>
      <c r="W3040" t="s">
        <v>24</v>
      </c>
      <c r="X3040" s="10">
        <f t="shared" si="142"/>
        <v>0</v>
      </c>
      <c r="Y3040" s="13"/>
    </row>
    <row r="3041" spans="1:25">
      <c r="A3041">
        <v>3040</v>
      </c>
      <c r="B3041" t="s">
        <v>30</v>
      </c>
      <c r="C3041">
        <v>1</v>
      </c>
      <c r="D3041" t="s">
        <v>23</v>
      </c>
      <c r="E3041" t="s">
        <v>24</v>
      </c>
      <c r="F3041" t="s">
        <v>25</v>
      </c>
      <c r="G3041" t="s">
        <v>26</v>
      </c>
      <c r="H3041" t="str">
        <f t="shared" si="141"/>
        <v>Yes</v>
      </c>
      <c r="I3041" t="s">
        <v>24</v>
      </c>
      <c r="J3041" t="s">
        <v>23</v>
      </c>
      <c r="K3041" t="s">
        <v>23</v>
      </c>
      <c r="L3041" t="s">
        <v>23</v>
      </c>
      <c r="M3041" t="s">
        <v>23</v>
      </c>
      <c r="N3041" t="s">
        <v>23</v>
      </c>
      <c r="O3041" t="s">
        <v>23</v>
      </c>
      <c r="P3041" s="31">
        <f t="shared" si="143"/>
        <v>7</v>
      </c>
      <c r="Q3041" t="s">
        <v>47</v>
      </c>
      <c r="R3041" t="s">
        <v>23</v>
      </c>
      <c r="S3041" t="s">
        <v>40</v>
      </c>
      <c r="T3041">
        <v>64.45</v>
      </c>
      <c r="U3041">
        <v>4641.1000000000004</v>
      </c>
      <c r="V3041" s="10">
        <v>72</v>
      </c>
      <c r="W3041" t="s">
        <v>24</v>
      </c>
      <c r="X3041" s="10">
        <f t="shared" si="142"/>
        <v>0</v>
      </c>
      <c r="Y3041" s="13"/>
    </row>
    <row r="3042" spans="1:25">
      <c r="A3042">
        <v>3041</v>
      </c>
      <c r="B3042" t="s">
        <v>30</v>
      </c>
      <c r="C3042">
        <v>0</v>
      </c>
      <c r="D3042" t="s">
        <v>23</v>
      </c>
      <c r="E3042" t="s">
        <v>24</v>
      </c>
      <c r="F3042" t="s">
        <v>23</v>
      </c>
      <c r="G3042" t="s">
        <v>37</v>
      </c>
      <c r="H3042" t="str">
        <f t="shared" si="141"/>
        <v>Yes</v>
      </c>
      <c r="I3042" t="s">
        <v>23</v>
      </c>
      <c r="J3042" t="s">
        <v>24</v>
      </c>
      <c r="K3042" t="s">
        <v>23</v>
      </c>
      <c r="L3042" t="s">
        <v>23</v>
      </c>
      <c r="M3042" t="s">
        <v>23</v>
      </c>
      <c r="N3042" t="s">
        <v>23</v>
      </c>
      <c r="O3042" t="s">
        <v>23</v>
      </c>
      <c r="P3042" s="31">
        <f t="shared" si="143"/>
        <v>7</v>
      </c>
      <c r="Q3042" t="s">
        <v>47</v>
      </c>
      <c r="R3042" t="s">
        <v>23</v>
      </c>
      <c r="S3042" t="s">
        <v>40</v>
      </c>
      <c r="T3042">
        <v>108.6</v>
      </c>
      <c r="U3042">
        <v>7690.9</v>
      </c>
      <c r="V3042" s="10">
        <v>71</v>
      </c>
      <c r="W3042" t="s">
        <v>23</v>
      </c>
      <c r="X3042" s="10">
        <f t="shared" si="142"/>
        <v>1</v>
      </c>
      <c r="Y3042" s="13"/>
    </row>
    <row r="3043" spans="1:25">
      <c r="A3043">
        <v>3042</v>
      </c>
      <c r="B3043" t="s">
        <v>30</v>
      </c>
      <c r="C3043">
        <v>0</v>
      </c>
      <c r="D3043" t="s">
        <v>24</v>
      </c>
      <c r="E3043" t="s">
        <v>23</v>
      </c>
      <c r="F3043" t="s">
        <v>24</v>
      </c>
      <c r="G3043" t="s">
        <v>26</v>
      </c>
      <c r="H3043" t="str">
        <f t="shared" si="141"/>
        <v>Yes</v>
      </c>
      <c r="I3043" t="s">
        <v>23</v>
      </c>
      <c r="J3043" t="s">
        <v>24</v>
      </c>
      <c r="K3043" t="s">
        <v>23</v>
      </c>
      <c r="L3043" t="s">
        <v>24</v>
      </c>
      <c r="M3043" t="s">
        <v>24</v>
      </c>
      <c r="N3043" t="s">
        <v>24</v>
      </c>
      <c r="O3043" t="s">
        <v>24</v>
      </c>
      <c r="P3043" s="31">
        <f t="shared" si="143"/>
        <v>3</v>
      </c>
      <c r="Q3043" t="s">
        <v>27</v>
      </c>
      <c r="R3043" t="s">
        <v>23</v>
      </c>
      <c r="S3043" t="s">
        <v>28</v>
      </c>
      <c r="T3043">
        <v>49.9</v>
      </c>
      <c r="U3043">
        <v>49.9</v>
      </c>
      <c r="V3043" s="10">
        <v>1</v>
      </c>
      <c r="W3043" t="s">
        <v>24</v>
      </c>
      <c r="X3043" s="10">
        <f t="shared" si="142"/>
        <v>0</v>
      </c>
      <c r="Y3043" s="13"/>
    </row>
    <row r="3044" spans="1:25">
      <c r="A3044">
        <v>3043</v>
      </c>
      <c r="B3044" t="s">
        <v>30</v>
      </c>
      <c r="C3044">
        <v>0</v>
      </c>
      <c r="D3044" t="s">
        <v>24</v>
      </c>
      <c r="E3044" t="s">
        <v>24</v>
      </c>
      <c r="F3044" t="s">
        <v>25</v>
      </c>
      <c r="G3044" t="s">
        <v>26</v>
      </c>
      <c r="H3044" t="str">
        <f t="shared" si="141"/>
        <v>Yes</v>
      </c>
      <c r="I3044" t="s">
        <v>24</v>
      </c>
      <c r="J3044" t="s">
        <v>24</v>
      </c>
      <c r="K3044" t="s">
        <v>23</v>
      </c>
      <c r="L3044" t="s">
        <v>24</v>
      </c>
      <c r="M3044" t="s">
        <v>24</v>
      </c>
      <c r="N3044" t="s">
        <v>24</v>
      </c>
      <c r="O3044" t="s">
        <v>24</v>
      </c>
      <c r="P3044" s="31">
        <f t="shared" si="143"/>
        <v>2</v>
      </c>
      <c r="Q3044" t="s">
        <v>27</v>
      </c>
      <c r="R3044" t="s">
        <v>24</v>
      </c>
      <c r="S3044" t="s">
        <v>35</v>
      </c>
      <c r="T3044">
        <v>30.3</v>
      </c>
      <c r="U3044">
        <v>1380.1</v>
      </c>
      <c r="V3044" s="10">
        <v>46</v>
      </c>
      <c r="W3044" t="s">
        <v>23</v>
      </c>
      <c r="X3044" s="10">
        <f t="shared" si="142"/>
        <v>1</v>
      </c>
      <c r="Y3044" s="13"/>
    </row>
    <row r="3045" spans="1:25">
      <c r="A3045">
        <v>3044</v>
      </c>
      <c r="B3045" t="s">
        <v>22</v>
      </c>
      <c r="C3045">
        <v>1</v>
      </c>
      <c r="D3045" t="s">
        <v>24</v>
      </c>
      <c r="E3045" t="s">
        <v>24</v>
      </c>
      <c r="F3045" t="s">
        <v>25</v>
      </c>
      <c r="G3045" t="s">
        <v>26</v>
      </c>
      <c r="H3045" t="str">
        <f t="shared" si="141"/>
        <v>Yes</v>
      </c>
      <c r="I3045" t="s">
        <v>24</v>
      </c>
      <c r="J3045" t="s">
        <v>24</v>
      </c>
      <c r="K3045" t="s">
        <v>24</v>
      </c>
      <c r="L3045" t="s">
        <v>23</v>
      </c>
      <c r="M3045" t="s">
        <v>24</v>
      </c>
      <c r="N3045" t="s">
        <v>24</v>
      </c>
      <c r="O3045" t="s">
        <v>24</v>
      </c>
      <c r="P3045" s="31">
        <f t="shared" si="143"/>
        <v>2</v>
      </c>
      <c r="Q3045" t="s">
        <v>27</v>
      </c>
      <c r="R3045" t="s">
        <v>23</v>
      </c>
      <c r="S3045" t="s">
        <v>28</v>
      </c>
      <c r="T3045">
        <v>30.4</v>
      </c>
      <c r="U3045">
        <v>78.650000000000006</v>
      </c>
      <c r="V3045" s="10">
        <v>2</v>
      </c>
      <c r="W3045" t="s">
        <v>23</v>
      </c>
      <c r="X3045" s="10">
        <f t="shared" si="142"/>
        <v>1</v>
      </c>
      <c r="Y3045" s="13"/>
    </row>
    <row r="3046" spans="1:25">
      <c r="A3046">
        <v>3045</v>
      </c>
      <c r="B3046" t="s">
        <v>22</v>
      </c>
      <c r="C3046">
        <v>0</v>
      </c>
      <c r="D3046" t="s">
        <v>24</v>
      </c>
      <c r="E3046" t="s">
        <v>24</v>
      </c>
      <c r="F3046" t="s">
        <v>24</v>
      </c>
      <c r="G3046" t="s">
        <v>26</v>
      </c>
      <c r="H3046" t="str">
        <f t="shared" si="141"/>
        <v>Yes</v>
      </c>
      <c r="I3046" t="s">
        <v>23</v>
      </c>
      <c r="J3046" t="s">
        <v>24</v>
      </c>
      <c r="K3046" t="s">
        <v>24</v>
      </c>
      <c r="L3046" t="s">
        <v>24</v>
      </c>
      <c r="M3046" t="s">
        <v>24</v>
      </c>
      <c r="N3046" t="s">
        <v>24</v>
      </c>
      <c r="O3046" t="s">
        <v>24</v>
      </c>
      <c r="P3046" s="31">
        <f t="shared" si="143"/>
        <v>2</v>
      </c>
      <c r="Q3046" t="s">
        <v>27</v>
      </c>
      <c r="R3046" t="s">
        <v>23</v>
      </c>
      <c r="S3046" t="s">
        <v>32</v>
      </c>
      <c r="T3046">
        <v>45.4</v>
      </c>
      <c r="U3046">
        <v>45.4</v>
      </c>
      <c r="V3046" s="10">
        <v>1</v>
      </c>
      <c r="W3046" t="s">
        <v>23</v>
      </c>
      <c r="X3046" s="10">
        <f t="shared" si="142"/>
        <v>1</v>
      </c>
      <c r="Y3046" s="13"/>
    </row>
    <row r="3047" spans="1:25">
      <c r="A3047">
        <v>3046</v>
      </c>
      <c r="B3047" t="s">
        <v>22</v>
      </c>
      <c r="C3047">
        <v>0</v>
      </c>
      <c r="D3047" t="s">
        <v>23</v>
      </c>
      <c r="E3047" t="s">
        <v>24</v>
      </c>
      <c r="F3047" t="s">
        <v>24</v>
      </c>
      <c r="G3047" t="s">
        <v>26</v>
      </c>
      <c r="H3047" t="str">
        <f t="shared" si="141"/>
        <v>Yes</v>
      </c>
      <c r="I3047" t="s">
        <v>23</v>
      </c>
      <c r="J3047" t="s">
        <v>24</v>
      </c>
      <c r="K3047" t="s">
        <v>23</v>
      </c>
      <c r="L3047" t="s">
        <v>23</v>
      </c>
      <c r="M3047" t="s">
        <v>24</v>
      </c>
      <c r="N3047" t="s">
        <v>24</v>
      </c>
      <c r="O3047" t="s">
        <v>23</v>
      </c>
      <c r="P3047" s="31">
        <f t="shared" si="143"/>
        <v>5</v>
      </c>
      <c r="Q3047" t="s">
        <v>31</v>
      </c>
      <c r="R3047" t="s">
        <v>23</v>
      </c>
      <c r="S3047" t="s">
        <v>28</v>
      </c>
      <c r="T3047">
        <v>65.650000000000006</v>
      </c>
      <c r="U3047">
        <v>3094.65</v>
      </c>
      <c r="V3047" s="10">
        <v>48</v>
      </c>
      <c r="W3047" t="s">
        <v>24</v>
      </c>
      <c r="X3047" s="10">
        <f t="shared" si="142"/>
        <v>0</v>
      </c>
      <c r="Y3047" s="13"/>
    </row>
    <row r="3048" spans="1:25">
      <c r="A3048">
        <v>3047</v>
      </c>
      <c r="B3048" t="s">
        <v>22</v>
      </c>
      <c r="C3048">
        <v>0</v>
      </c>
      <c r="D3048" t="s">
        <v>23</v>
      </c>
      <c r="E3048" t="s">
        <v>24</v>
      </c>
      <c r="F3048" t="s">
        <v>23</v>
      </c>
      <c r="G3048" t="s">
        <v>37</v>
      </c>
      <c r="H3048" t="str">
        <f t="shared" si="141"/>
        <v>Yes</v>
      </c>
      <c r="I3048" t="s">
        <v>23</v>
      </c>
      <c r="J3048" t="s">
        <v>24</v>
      </c>
      <c r="K3048" t="s">
        <v>24</v>
      </c>
      <c r="L3048" t="s">
        <v>23</v>
      </c>
      <c r="M3048" t="s">
        <v>23</v>
      </c>
      <c r="N3048" t="s">
        <v>23</v>
      </c>
      <c r="O3048" t="s">
        <v>23</v>
      </c>
      <c r="P3048" s="31">
        <f t="shared" si="143"/>
        <v>6</v>
      </c>
      <c r="Q3048" t="s">
        <v>31</v>
      </c>
      <c r="R3048" t="s">
        <v>23</v>
      </c>
      <c r="S3048" t="s">
        <v>35</v>
      </c>
      <c r="T3048">
        <v>103.3</v>
      </c>
      <c r="U3048">
        <v>6518.35</v>
      </c>
      <c r="V3048" s="10">
        <v>61</v>
      </c>
      <c r="W3048" t="s">
        <v>24</v>
      </c>
      <c r="X3048" s="10">
        <f t="shared" si="142"/>
        <v>0</v>
      </c>
      <c r="Y3048" s="13"/>
    </row>
    <row r="3049" spans="1:25">
      <c r="A3049">
        <v>3048</v>
      </c>
      <c r="B3049" t="s">
        <v>22</v>
      </c>
      <c r="C3049">
        <v>0</v>
      </c>
      <c r="D3049" t="s">
        <v>23</v>
      </c>
      <c r="E3049" t="s">
        <v>24</v>
      </c>
      <c r="F3049" t="s">
        <v>24</v>
      </c>
      <c r="G3049" t="s">
        <v>37</v>
      </c>
      <c r="H3049" t="str">
        <f t="shared" si="141"/>
        <v>Yes</v>
      </c>
      <c r="I3049" t="s">
        <v>23</v>
      </c>
      <c r="J3049" t="s">
        <v>24</v>
      </c>
      <c r="K3049" t="s">
        <v>23</v>
      </c>
      <c r="L3049" t="s">
        <v>24</v>
      </c>
      <c r="M3049" t="s">
        <v>24</v>
      </c>
      <c r="N3049" t="s">
        <v>24</v>
      </c>
      <c r="O3049" t="s">
        <v>23</v>
      </c>
      <c r="P3049" s="31">
        <f t="shared" si="143"/>
        <v>4</v>
      </c>
      <c r="Q3049" t="s">
        <v>27</v>
      </c>
      <c r="R3049" t="s">
        <v>24</v>
      </c>
      <c r="S3049" t="s">
        <v>35</v>
      </c>
      <c r="T3049">
        <v>84.15</v>
      </c>
      <c r="U3049">
        <v>2585.9499999999998</v>
      </c>
      <c r="V3049" s="10">
        <v>32</v>
      </c>
      <c r="W3049" t="s">
        <v>23</v>
      </c>
      <c r="X3049" s="10">
        <f t="shared" si="142"/>
        <v>1</v>
      </c>
      <c r="Y3049" s="13"/>
    </row>
    <row r="3050" spans="1:25">
      <c r="A3050">
        <v>3049</v>
      </c>
      <c r="B3050" t="s">
        <v>22</v>
      </c>
      <c r="C3050">
        <v>0</v>
      </c>
      <c r="D3050" t="s">
        <v>24</v>
      </c>
      <c r="E3050" t="s">
        <v>24</v>
      </c>
      <c r="F3050" t="s">
        <v>24</v>
      </c>
      <c r="G3050" t="s">
        <v>26</v>
      </c>
      <c r="H3050" t="str">
        <f t="shared" si="141"/>
        <v>Yes</v>
      </c>
      <c r="I3050" t="s">
        <v>23</v>
      </c>
      <c r="J3050" t="s">
        <v>24</v>
      </c>
      <c r="K3050" t="s">
        <v>24</v>
      </c>
      <c r="L3050" t="s">
        <v>24</v>
      </c>
      <c r="M3050" t="s">
        <v>24</v>
      </c>
      <c r="N3050" t="s">
        <v>24</v>
      </c>
      <c r="O3050" t="s">
        <v>24</v>
      </c>
      <c r="P3050" s="31">
        <f t="shared" si="143"/>
        <v>2</v>
      </c>
      <c r="Q3050" t="s">
        <v>27</v>
      </c>
      <c r="R3050" t="s">
        <v>24</v>
      </c>
      <c r="S3050" t="s">
        <v>28</v>
      </c>
      <c r="T3050">
        <v>44.45</v>
      </c>
      <c r="U3050">
        <v>82.7</v>
      </c>
      <c r="V3050" s="10">
        <v>2</v>
      </c>
      <c r="W3050" t="s">
        <v>24</v>
      </c>
      <c r="X3050" s="10">
        <f t="shared" si="142"/>
        <v>0</v>
      </c>
      <c r="Y3050" s="13"/>
    </row>
    <row r="3051" spans="1:25">
      <c r="A3051">
        <v>3050</v>
      </c>
      <c r="B3051" t="s">
        <v>22</v>
      </c>
      <c r="C3051">
        <v>0</v>
      </c>
      <c r="D3051" t="s">
        <v>24</v>
      </c>
      <c r="E3051" t="s">
        <v>24</v>
      </c>
      <c r="F3051" t="s">
        <v>24</v>
      </c>
      <c r="G3051" t="s">
        <v>24</v>
      </c>
      <c r="H3051" t="str">
        <f t="shared" si="141"/>
        <v>No</v>
      </c>
      <c r="I3051" t="s">
        <v>23</v>
      </c>
      <c r="J3051" t="s">
        <v>46</v>
      </c>
      <c r="K3051" t="s">
        <v>46</v>
      </c>
      <c r="L3051" t="s">
        <v>46</v>
      </c>
      <c r="M3051" t="s">
        <v>46</v>
      </c>
      <c r="N3051" t="s">
        <v>46</v>
      </c>
      <c r="O3051" t="s">
        <v>46</v>
      </c>
      <c r="P3051" s="31">
        <f t="shared" si="143"/>
        <v>1</v>
      </c>
      <c r="Q3051" t="s">
        <v>27</v>
      </c>
      <c r="R3051" t="s">
        <v>24</v>
      </c>
      <c r="S3051" t="s">
        <v>28</v>
      </c>
      <c r="T3051">
        <v>19.75</v>
      </c>
      <c r="U3051">
        <v>58.85</v>
      </c>
      <c r="V3051" s="10">
        <v>3</v>
      </c>
      <c r="W3051" t="s">
        <v>23</v>
      </c>
      <c r="X3051" s="10">
        <f t="shared" si="142"/>
        <v>1</v>
      </c>
      <c r="Y3051" s="13"/>
    </row>
    <row r="3052" spans="1:25">
      <c r="A3052">
        <v>3051</v>
      </c>
      <c r="B3052" t="s">
        <v>22</v>
      </c>
      <c r="C3052">
        <v>0</v>
      </c>
      <c r="D3052" t="s">
        <v>24</v>
      </c>
      <c r="E3052" t="s">
        <v>24</v>
      </c>
      <c r="F3052" t="s">
        <v>24</v>
      </c>
      <c r="G3052" t="s">
        <v>37</v>
      </c>
      <c r="H3052" t="str">
        <f t="shared" si="141"/>
        <v>Yes</v>
      </c>
      <c r="I3052" t="s">
        <v>23</v>
      </c>
      <c r="J3052" t="s">
        <v>24</v>
      </c>
      <c r="K3052" t="s">
        <v>24</v>
      </c>
      <c r="L3052" t="s">
        <v>24</v>
      </c>
      <c r="M3052" t="s">
        <v>23</v>
      </c>
      <c r="N3052" t="s">
        <v>24</v>
      </c>
      <c r="O3052" t="s">
        <v>23</v>
      </c>
      <c r="P3052" s="31">
        <f t="shared" si="143"/>
        <v>4</v>
      </c>
      <c r="Q3052" t="s">
        <v>27</v>
      </c>
      <c r="R3052" t="s">
        <v>23</v>
      </c>
      <c r="S3052" t="s">
        <v>40</v>
      </c>
      <c r="T3052">
        <v>85.4</v>
      </c>
      <c r="U3052">
        <v>425.9</v>
      </c>
      <c r="V3052" s="10">
        <v>5</v>
      </c>
      <c r="W3052" t="s">
        <v>23</v>
      </c>
      <c r="X3052" s="10">
        <f t="shared" si="142"/>
        <v>1</v>
      </c>
      <c r="Y3052" s="13"/>
    </row>
    <row r="3053" spans="1:25">
      <c r="A3053">
        <v>3052</v>
      </c>
      <c r="B3053" t="s">
        <v>22</v>
      </c>
      <c r="C3053">
        <v>0</v>
      </c>
      <c r="D3053" t="s">
        <v>23</v>
      </c>
      <c r="E3053" t="s">
        <v>23</v>
      </c>
      <c r="F3053" t="s">
        <v>23</v>
      </c>
      <c r="G3053" t="s">
        <v>26</v>
      </c>
      <c r="H3053" t="str">
        <f t="shared" si="141"/>
        <v>Yes</v>
      </c>
      <c r="I3053" t="s">
        <v>23</v>
      </c>
      <c r="J3053" t="s">
        <v>23</v>
      </c>
      <c r="K3053" t="s">
        <v>23</v>
      </c>
      <c r="L3053" t="s">
        <v>23</v>
      </c>
      <c r="M3053" t="s">
        <v>23</v>
      </c>
      <c r="N3053" t="s">
        <v>23</v>
      </c>
      <c r="O3053" t="s">
        <v>23</v>
      </c>
      <c r="P3053" s="31">
        <f t="shared" si="143"/>
        <v>8</v>
      </c>
      <c r="Q3053" t="s">
        <v>47</v>
      </c>
      <c r="R3053" t="s">
        <v>24</v>
      </c>
      <c r="S3053" t="s">
        <v>35</v>
      </c>
      <c r="T3053">
        <v>89.9</v>
      </c>
      <c r="U3053">
        <v>6342.7</v>
      </c>
      <c r="V3053" s="10">
        <v>71</v>
      </c>
      <c r="W3053" t="s">
        <v>24</v>
      </c>
      <c r="X3053" s="10">
        <f t="shared" si="142"/>
        <v>0</v>
      </c>
      <c r="Y3053" s="13"/>
    </row>
    <row r="3054" spans="1:25">
      <c r="A3054">
        <v>3053</v>
      </c>
      <c r="B3054" t="s">
        <v>30</v>
      </c>
      <c r="C3054">
        <v>0</v>
      </c>
      <c r="D3054" t="s">
        <v>23</v>
      </c>
      <c r="E3054" t="s">
        <v>24</v>
      </c>
      <c r="F3054" t="s">
        <v>23</v>
      </c>
      <c r="G3054" t="s">
        <v>26</v>
      </c>
      <c r="H3054" t="str">
        <f t="shared" si="141"/>
        <v>Yes</v>
      </c>
      <c r="I3054" t="s">
        <v>23</v>
      </c>
      <c r="J3054" t="s">
        <v>23</v>
      </c>
      <c r="K3054" t="s">
        <v>24</v>
      </c>
      <c r="L3054" t="s">
        <v>24</v>
      </c>
      <c r="M3054" t="s">
        <v>24</v>
      </c>
      <c r="N3054" t="s">
        <v>24</v>
      </c>
      <c r="O3054" t="s">
        <v>24</v>
      </c>
      <c r="P3054" s="31">
        <f t="shared" si="143"/>
        <v>3</v>
      </c>
      <c r="Q3054" t="s">
        <v>27</v>
      </c>
      <c r="R3054" t="s">
        <v>23</v>
      </c>
      <c r="S3054" t="s">
        <v>32</v>
      </c>
      <c r="T3054">
        <v>55.05</v>
      </c>
      <c r="U3054">
        <v>2030.75</v>
      </c>
      <c r="V3054" s="10">
        <v>37</v>
      </c>
      <c r="W3054" t="s">
        <v>24</v>
      </c>
      <c r="X3054" s="10">
        <f t="shared" si="142"/>
        <v>0</v>
      </c>
      <c r="Y3054" s="13"/>
    </row>
    <row r="3055" spans="1:25">
      <c r="A3055">
        <v>3054</v>
      </c>
      <c r="B3055" t="s">
        <v>30</v>
      </c>
      <c r="C3055">
        <v>0</v>
      </c>
      <c r="D3055" t="s">
        <v>23</v>
      </c>
      <c r="E3055" t="s">
        <v>23</v>
      </c>
      <c r="F3055" t="s">
        <v>23</v>
      </c>
      <c r="G3055" t="s">
        <v>37</v>
      </c>
      <c r="H3055" t="str">
        <f t="shared" si="141"/>
        <v>Yes</v>
      </c>
      <c r="I3055" t="s">
        <v>23</v>
      </c>
      <c r="J3055" t="s">
        <v>24</v>
      </c>
      <c r="K3055" t="s">
        <v>24</v>
      </c>
      <c r="L3055" t="s">
        <v>23</v>
      </c>
      <c r="M3055" t="s">
        <v>23</v>
      </c>
      <c r="N3055" t="s">
        <v>23</v>
      </c>
      <c r="O3055" t="s">
        <v>23</v>
      </c>
      <c r="P3055" s="31">
        <f t="shared" si="143"/>
        <v>6</v>
      </c>
      <c r="Q3055" t="s">
        <v>47</v>
      </c>
      <c r="R3055" t="s">
        <v>23</v>
      </c>
      <c r="S3055" t="s">
        <v>35</v>
      </c>
      <c r="T3055">
        <v>104.1</v>
      </c>
      <c r="U3055">
        <v>6700.05</v>
      </c>
      <c r="V3055" s="10">
        <v>65</v>
      </c>
      <c r="W3055" t="s">
        <v>24</v>
      </c>
      <c r="X3055" s="10">
        <f t="shared" si="142"/>
        <v>0</v>
      </c>
      <c r="Y3055" s="13"/>
    </row>
    <row r="3056" spans="1:25">
      <c r="A3056">
        <v>3055</v>
      </c>
      <c r="B3056" t="s">
        <v>22</v>
      </c>
      <c r="C3056">
        <v>0</v>
      </c>
      <c r="D3056" t="s">
        <v>24</v>
      </c>
      <c r="E3056" t="s">
        <v>23</v>
      </c>
      <c r="F3056" t="s">
        <v>23</v>
      </c>
      <c r="G3056" t="s">
        <v>37</v>
      </c>
      <c r="H3056" t="str">
        <f t="shared" si="141"/>
        <v>Yes</v>
      </c>
      <c r="I3056" t="s">
        <v>23</v>
      </c>
      <c r="J3056" t="s">
        <v>24</v>
      </c>
      <c r="K3056" t="s">
        <v>23</v>
      </c>
      <c r="L3056" t="s">
        <v>24</v>
      </c>
      <c r="M3056" t="s">
        <v>23</v>
      </c>
      <c r="N3056" t="s">
        <v>23</v>
      </c>
      <c r="O3056" t="s">
        <v>23</v>
      </c>
      <c r="P3056" s="31">
        <f t="shared" si="143"/>
        <v>6</v>
      </c>
      <c r="Q3056" t="s">
        <v>31</v>
      </c>
      <c r="R3056" t="s">
        <v>23</v>
      </c>
      <c r="S3056" t="s">
        <v>35</v>
      </c>
      <c r="T3056">
        <v>106.6</v>
      </c>
      <c r="U3056">
        <v>7244.7</v>
      </c>
      <c r="V3056" s="10">
        <v>67</v>
      </c>
      <c r="W3056" t="s">
        <v>24</v>
      </c>
      <c r="X3056" s="10">
        <f t="shared" si="142"/>
        <v>0</v>
      </c>
      <c r="Y3056" s="13"/>
    </row>
    <row r="3057" spans="1:25">
      <c r="A3057">
        <v>3056</v>
      </c>
      <c r="B3057" t="s">
        <v>30</v>
      </c>
      <c r="C3057">
        <v>0</v>
      </c>
      <c r="D3057" t="s">
        <v>24</v>
      </c>
      <c r="E3057" t="s">
        <v>23</v>
      </c>
      <c r="F3057" t="s">
        <v>23</v>
      </c>
      <c r="G3057" t="s">
        <v>37</v>
      </c>
      <c r="H3057" t="str">
        <f t="shared" si="141"/>
        <v>Yes</v>
      </c>
      <c r="I3057" t="s">
        <v>23</v>
      </c>
      <c r="J3057" t="s">
        <v>24</v>
      </c>
      <c r="K3057" t="s">
        <v>24</v>
      </c>
      <c r="L3057" t="s">
        <v>24</v>
      </c>
      <c r="M3057" t="s">
        <v>24</v>
      </c>
      <c r="N3057" t="s">
        <v>24</v>
      </c>
      <c r="O3057" t="s">
        <v>24</v>
      </c>
      <c r="P3057" s="31">
        <f t="shared" si="143"/>
        <v>2</v>
      </c>
      <c r="Q3057" t="s">
        <v>27</v>
      </c>
      <c r="R3057" t="s">
        <v>24</v>
      </c>
      <c r="S3057" t="s">
        <v>40</v>
      </c>
      <c r="T3057">
        <v>75.2</v>
      </c>
      <c r="U3057">
        <v>3678.3</v>
      </c>
      <c r="V3057" s="10">
        <v>49</v>
      </c>
      <c r="W3057" t="s">
        <v>23</v>
      </c>
      <c r="X3057" s="10">
        <f t="shared" si="142"/>
        <v>1</v>
      </c>
      <c r="Y3057" s="13"/>
    </row>
    <row r="3058" spans="1:25">
      <c r="A3058">
        <v>3057</v>
      </c>
      <c r="B3058" t="s">
        <v>30</v>
      </c>
      <c r="C3058">
        <v>0</v>
      </c>
      <c r="D3058" t="s">
        <v>23</v>
      </c>
      <c r="E3058" t="s">
        <v>23</v>
      </c>
      <c r="F3058" t="s">
        <v>23</v>
      </c>
      <c r="G3058" t="s">
        <v>26</v>
      </c>
      <c r="H3058" t="str">
        <f t="shared" si="141"/>
        <v>Yes</v>
      </c>
      <c r="I3058" t="s">
        <v>23</v>
      </c>
      <c r="J3058" t="s">
        <v>23</v>
      </c>
      <c r="K3058" t="s">
        <v>24</v>
      </c>
      <c r="L3058" t="s">
        <v>24</v>
      </c>
      <c r="M3058" t="s">
        <v>23</v>
      </c>
      <c r="N3058" t="s">
        <v>23</v>
      </c>
      <c r="O3058" t="s">
        <v>24</v>
      </c>
      <c r="P3058" s="31">
        <f t="shared" si="143"/>
        <v>5</v>
      </c>
      <c r="Q3058" t="s">
        <v>47</v>
      </c>
      <c r="R3058" t="s">
        <v>23</v>
      </c>
      <c r="S3058" t="s">
        <v>40</v>
      </c>
      <c r="T3058">
        <v>70.5</v>
      </c>
      <c r="U3058">
        <v>3486.65</v>
      </c>
      <c r="V3058" s="10">
        <v>50</v>
      </c>
      <c r="W3058" t="s">
        <v>24</v>
      </c>
      <c r="X3058" s="10">
        <f t="shared" si="142"/>
        <v>0</v>
      </c>
      <c r="Y3058" s="13"/>
    </row>
    <row r="3059" spans="1:25">
      <c r="A3059">
        <v>3058</v>
      </c>
      <c r="B3059" t="s">
        <v>30</v>
      </c>
      <c r="C3059">
        <v>0</v>
      </c>
      <c r="D3059" t="s">
        <v>23</v>
      </c>
      <c r="E3059" t="s">
        <v>23</v>
      </c>
      <c r="F3059" t="s">
        <v>24</v>
      </c>
      <c r="G3059" t="s">
        <v>24</v>
      </c>
      <c r="H3059" t="str">
        <f t="shared" si="141"/>
        <v>No</v>
      </c>
      <c r="I3059" t="s">
        <v>23</v>
      </c>
      <c r="J3059" t="s">
        <v>46</v>
      </c>
      <c r="K3059" t="s">
        <v>46</v>
      </c>
      <c r="L3059" t="s">
        <v>46</v>
      </c>
      <c r="M3059" t="s">
        <v>46</v>
      </c>
      <c r="N3059" t="s">
        <v>46</v>
      </c>
      <c r="O3059" t="s">
        <v>46</v>
      </c>
      <c r="P3059" s="31">
        <f t="shared" si="143"/>
        <v>1</v>
      </c>
      <c r="Q3059" t="s">
        <v>31</v>
      </c>
      <c r="R3059" t="s">
        <v>24</v>
      </c>
      <c r="S3059" t="s">
        <v>28</v>
      </c>
      <c r="T3059">
        <v>19.600000000000001</v>
      </c>
      <c r="U3059">
        <v>411.15</v>
      </c>
      <c r="V3059" s="10">
        <v>25</v>
      </c>
      <c r="W3059" t="s">
        <v>24</v>
      </c>
      <c r="X3059" s="10">
        <f t="shared" si="142"/>
        <v>0</v>
      </c>
      <c r="Y3059" s="13"/>
    </row>
    <row r="3060" spans="1:25">
      <c r="A3060">
        <v>3059</v>
      </c>
      <c r="B3060" t="s">
        <v>22</v>
      </c>
      <c r="C3060">
        <v>0</v>
      </c>
      <c r="D3060" t="s">
        <v>24</v>
      </c>
      <c r="E3060" t="s">
        <v>23</v>
      </c>
      <c r="F3060" t="s">
        <v>23</v>
      </c>
      <c r="G3060" t="s">
        <v>26</v>
      </c>
      <c r="H3060" t="str">
        <f t="shared" si="141"/>
        <v>Yes</v>
      </c>
      <c r="I3060" t="s">
        <v>23</v>
      </c>
      <c r="J3060" t="s">
        <v>24</v>
      </c>
      <c r="K3060" t="s">
        <v>24</v>
      </c>
      <c r="L3060" t="s">
        <v>23</v>
      </c>
      <c r="M3060" t="s">
        <v>24</v>
      </c>
      <c r="N3060" t="s">
        <v>24</v>
      </c>
      <c r="O3060" t="s">
        <v>24</v>
      </c>
      <c r="P3060" s="31">
        <f t="shared" si="143"/>
        <v>3</v>
      </c>
      <c r="Q3060" t="s">
        <v>31</v>
      </c>
      <c r="R3060" t="s">
        <v>23</v>
      </c>
      <c r="S3060" t="s">
        <v>32</v>
      </c>
      <c r="T3060">
        <v>55.85</v>
      </c>
      <c r="U3060">
        <v>937.5</v>
      </c>
      <c r="V3060" s="10">
        <v>17</v>
      </c>
      <c r="W3060" t="s">
        <v>23</v>
      </c>
      <c r="X3060" s="10">
        <f t="shared" si="142"/>
        <v>1</v>
      </c>
      <c r="Y3060" s="13"/>
    </row>
    <row r="3061" spans="1:25">
      <c r="A3061">
        <v>3060</v>
      </c>
      <c r="B3061" t="s">
        <v>22</v>
      </c>
      <c r="C3061">
        <v>0</v>
      </c>
      <c r="D3061" t="s">
        <v>23</v>
      </c>
      <c r="E3061" t="s">
        <v>23</v>
      </c>
      <c r="F3061" t="s">
        <v>23</v>
      </c>
      <c r="G3061" t="s">
        <v>24</v>
      </c>
      <c r="H3061" t="str">
        <f t="shared" si="141"/>
        <v>No</v>
      </c>
      <c r="I3061" t="s">
        <v>23</v>
      </c>
      <c r="J3061" t="s">
        <v>46</v>
      </c>
      <c r="K3061" t="s">
        <v>46</v>
      </c>
      <c r="L3061" t="s">
        <v>46</v>
      </c>
      <c r="M3061" t="s">
        <v>46</v>
      </c>
      <c r="N3061" t="s">
        <v>46</v>
      </c>
      <c r="O3061" t="s">
        <v>46</v>
      </c>
      <c r="P3061" s="31">
        <f t="shared" si="143"/>
        <v>1</v>
      </c>
      <c r="Q3061" t="s">
        <v>47</v>
      </c>
      <c r="R3061" t="s">
        <v>23</v>
      </c>
      <c r="S3061" t="s">
        <v>32</v>
      </c>
      <c r="T3061">
        <v>24.05</v>
      </c>
      <c r="U3061">
        <v>1559.15</v>
      </c>
      <c r="V3061" s="10">
        <v>64</v>
      </c>
      <c r="W3061" t="s">
        <v>24</v>
      </c>
      <c r="X3061" s="10">
        <f t="shared" si="142"/>
        <v>0</v>
      </c>
      <c r="Y3061" s="13"/>
    </row>
    <row r="3062" spans="1:25">
      <c r="A3062">
        <v>3061</v>
      </c>
      <c r="B3062" t="s">
        <v>30</v>
      </c>
      <c r="C3062">
        <v>0</v>
      </c>
      <c r="D3062" t="s">
        <v>23</v>
      </c>
      <c r="E3062" t="s">
        <v>24</v>
      </c>
      <c r="F3062" t="s">
        <v>25</v>
      </c>
      <c r="G3062" t="s">
        <v>26</v>
      </c>
      <c r="H3062" t="str">
        <f t="shared" si="141"/>
        <v>Yes</v>
      </c>
      <c r="I3062" t="s">
        <v>24</v>
      </c>
      <c r="J3062" t="s">
        <v>24</v>
      </c>
      <c r="K3062" t="s">
        <v>24</v>
      </c>
      <c r="L3062" t="s">
        <v>23</v>
      </c>
      <c r="M3062" t="s">
        <v>24</v>
      </c>
      <c r="N3062" t="s">
        <v>23</v>
      </c>
      <c r="O3062" t="s">
        <v>24</v>
      </c>
      <c r="P3062" s="31">
        <f t="shared" si="143"/>
        <v>3</v>
      </c>
      <c r="Q3062" t="s">
        <v>31</v>
      </c>
      <c r="R3062" t="s">
        <v>23</v>
      </c>
      <c r="S3062" t="s">
        <v>40</v>
      </c>
      <c r="T3062">
        <v>38.1</v>
      </c>
      <c r="U3062">
        <v>970.4</v>
      </c>
      <c r="V3062" s="10">
        <v>25</v>
      </c>
      <c r="W3062" t="s">
        <v>24</v>
      </c>
      <c r="X3062" s="10">
        <f t="shared" si="142"/>
        <v>0</v>
      </c>
      <c r="Y3062" s="13"/>
    </row>
    <row r="3063" spans="1:25">
      <c r="A3063">
        <v>3062</v>
      </c>
      <c r="B3063" t="s">
        <v>30</v>
      </c>
      <c r="C3063">
        <v>1</v>
      </c>
      <c r="D3063" t="s">
        <v>24</v>
      </c>
      <c r="E3063" t="s">
        <v>24</v>
      </c>
      <c r="F3063" t="s">
        <v>23</v>
      </c>
      <c r="G3063" t="s">
        <v>37</v>
      </c>
      <c r="H3063" t="str">
        <f t="shared" si="141"/>
        <v>Yes</v>
      </c>
      <c r="I3063" t="s">
        <v>23</v>
      </c>
      <c r="J3063" t="s">
        <v>24</v>
      </c>
      <c r="K3063" t="s">
        <v>23</v>
      </c>
      <c r="L3063" t="s">
        <v>23</v>
      </c>
      <c r="M3063" t="s">
        <v>24</v>
      </c>
      <c r="N3063" t="s">
        <v>23</v>
      </c>
      <c r="O3063" t="s">
        <v>23</v>
      </c>
      <c r="P3063" s="31">
        <f t="shared" si="143"/>
        <v>6</v>
      </c>
      <c r="Q3063" t="s">
        <v>27</v>
      </c>
      <c r="R3063" t="s">
        <v>23</v>
      </c>
      <c r="S3063" t="s">
        <v>28</v>
      </c>
      <c r="T3063">
        <v>106.4</v>
      </c>
      <c r="U3063">
        <v>2483.5</v>
      </c>
      <c r="V3063" s="10">
        <v>23</v>
      </c>
      <c r="W3063" t="s">
        <v>23</v>
      </c>
      <c r="X3063" s="10">
        <f t="shared" si="142"/>
        <v>1</v>
      </c>
      <c r="Y3063" s="13"/>
    </row>
    <row r="3064" spans="1:25">
      <c r="A3064">
        <v>3063</v>
      </c>
      <c r="B3064" t="s">
        <v>30</v>
      </c>
      <c r="C3064">
        <v>1</v>
      </c>
      <c r="D3064" t="s">
        <v>23</v>
      </c>
      <c r="E3064" t="s">
        <v>24</v>
      </c>
      <c r="F3064" t="s">
        <v>25</v>
      </c>
      <c r="G3064" t="s">
        <v>26</v>
      </c>
      <c r="H3064" t="str">
        <f t="shared" si="141"/>
        <v>Yes</v>
      </c>
      <c r="I3064" t="s">
        <v>24</v>
      </c>
      <c r="J3064" t="s">
        <v>24</v>
      </c>
      <c r="K3064" t="s">
        <v>24</v>
      </c>
      <c r="L3064" t="s">
        <v>23</v>
      </c>
      <c r="M3064" t="s">
        <v>23</v>
      </c>
      <c r="N3064" t="s">
        <v>24</v>
      </c>
      <c r="O3064" t="s">
        <v>24</v>
      </c>
      <c r="P3064" s="31">
        <f t="shared" si="143"/>
        <v>3</v>
      </c>
      <c r="Q3064" t="s">
        <v>27</v>
      </c>
      <c r="R3064" t="s">
        <v>24</v>
      </c>
      <c r="S3064" t="s">
        <v>32</v>
      </c>
      <c r="T3064">
        <v>34.25</v>
      </c>
      <c r="U3064">
        <v>828.2</v>
      </c>
      <c r="V3064" s="10">
        <v>24</v>
      </c>
      <c r="W3064" t="s">
        <v>24</v>
      </c>
      <c r="X3064" s="10">
        <f t="shared" si="142"/>
        <v>0</v>
      </c>
      <c r="Y3064" s="13"/>
    </row>
    <row r="3065" spans="1:25">
      <c r="A3065">
        <v>3064</v>
      </c>
      <c r="B3065" t="s">
        <v>22</v>
      </c>
      <c r="C3065">
        <v>0</v>
      </c>
      <c r="D3065" t="s">
        <v>24</v>
      </c>
      <c r="E3065" t="s">
        <v>24</v>
      </c>
      <c r="F3065" t="s">
        <v>23</v>
      </c>
      <c r="G3065" t="s">
        <v>37</v>
      </c>
      <c r="H3065" t="str">
        <f t="shared" si="141"/>
        <v>Yes</v>
      </c>
      <c r="I3065" t="s">
        <v>23</v>
      </c>
      <c r="J3065" t="s">
        <v>24</v>
      </c>
      <c r="K3065" t="s">
        <v>24</v>
      </c>
      <c r="L3065" t="s">
        <v>23</v>
      </c>
      <c r="M3065" t="s">
        <v>24</v>
      </c>
      <c r="N3065" t="s">
        <v>23</v>
      </c>
      <c r="O3065" t="s">
        <v>23</v>
      </c>
      <c r="P3065" s="31">
        <f t="shared" si="143"/>
        <v>5</v>
      </c>
      <c r="Q3065" t="s">
        <v>27</v>
      </c>
      <c r="R3065" t="s">
        <v>23</v>
      </c>
      <c r="S3065" t="s">
        <v>28</v>
      </c>
      <c r="T3065">
        <v>100.05</v>
      </c>
      <c r="U3065">
        <v>3810.55</v>
      </c>
      <c r="V3065" s="10">
        <v>37</v>
      </c>
      <c r="W3065" t="s">
        <v>24</v>
      </c>
      <c r="X3065" s="10">
        <f t="shared" si="142"/>
        <v>0</v>
      </c>
      <c r="Y3065" s="13"/>
    </row>
    <row r="3066" spans="1:25">
      <c r="A3066">
        <v>3065</v>
      </c>
      <c r="B3066" t="s">
        <v>22</v>
      </c>
      <c r="C3066">
        <v>0</v>
      </c>
      <c r="D3066" t="s">
        <v>24</v>
      </c>
      <c r="E3066" t="s">
        <v>24</v>
      </c>
      <c r="F3066" t="s">
        <v>24</v>
      </c>
      <c r="G3066" t="s">
        <v>37</v>
      </c>
      <c r="H3066" t="str">
        <f t="shared" si="141"/>
        <v>Yes</v>
      </c>
      <c r="I3066" t="s">
        <v>23</v>
      </c>
      <c r="J3066" t="s">
        <v>24</v>
      </c>
      <c r="K3066" t="s">
        <v>24</v>
      </c>
      <c r="L3066" t="s">
        <v>24</v>
      </c>
      <c r="M3066" t="s">
        <v>24</v>
      </c>
      <c r="N3066" t="s">
        <v>24</v>
      </c>
      <c r="O3066" t="s">
        <v>24</v>
      </c>
      <c r="P3066" s="31">
        <f t="shared" si="143"/>
        <v>2</v>
      </c>
      <c r="Q3066" t="s">
        <v>27</v>
      </c>
      <c r="R3066" t="s">
        <v>23</v>
      </c>
      <c r="S3066" t="s">
        <v>28</v>
      </c>
      <c r="T3066">
        <v>68.650000000000006</v>
      </c>
      <c r="U3066">
        <v>1493.2</v>
      </c>
      <c r="V3066" s="10">
        <v>21</v>
      </c>
      <c r="W3066" t="s">
        <v>24</v>
      </c>
      <c r="X3066" s="10">
        <f t="shared" si="142"/>
        <v>0</v>
      </c>
      <c r="Y3066" s="13"/>
    </row>
    <row r="3067" spans="1:25">
      <c r="A3067">
        <v>3066</v>
      </c>
      <c r="B3067" t="s">
        <v>30</v>
      </c>
      <c r="C3067">
        <v>0</v>
      </c>
      <c r="D3067" t="s">
        <v>24</v>
      </c>
      <c r="E3067" t="s">
        <v>24</v>
      </c>
      <c r="F3067" t="s">
        <v>24</v>
      </c>
      <c r="G3067" t="s">
        <v>26</v>
      </c>
      <c r="H3067" t="str">
        <f t="shared" si="141"/>
        <v>Yes</v>
      </c>
      <c r="I3067" t="s">
        <v>23</v>
      </c>
      <c r="J3067" t="s">
        <v>24</v>
      </c>
      <c r="K3067" t="s">
        <v>24</v>
      </c>
      <c r="L3067" t="s">
        <v>24</v>
      </c>
      <c r="M3067" t="s">
        <v>24</v>
      </c>
      <c r="N3067" t="s">
        <v>24</v>
      </c>
      <c r="O3067" t="s">
        <v>24</v>
      </c>
      <c r="P3067" s="31">
        <f t="shared" si="143"/>
        <v>2</v>
      </c>
      <c r="Q3067" t="s">
        <v>27</v>
      </c>
      <c r="R3067" t="s">
        <v>23</v>
      </c>
      <c r="S3067" t="s">
        <v>32</v>
      </c>
      <c r="T3067">
        <v>45.8</v>
      </c>
      <c r="U3067">
        <v>45.8</v>
      </c>
      <c r="V3067" s="10">
        <v>1</v>
      </c>
      <c r="W3067" t="s">
        <v>24</v>
      </c>
      <c r="X3067" s="10">
        <f t="shared" si="142"/>
        <v>0</v>
      </c>
      <c r="Y3067" s="13"/>
    </row>
    <row r="3068" spans="1:25">
      <c r="A3068">
        <v>3067</v>
      </c>
      <c r="B3068" t="s">
        <v>22</v>
      </c>
      <c r="C3068">
        <v>0</v>
      </c>
      <c r="D3068" t="s">
        <v>24</v>
      </c>
      <c r="E3068" t="s">
        <v>24</v>
      </c>
      <c r="F3068" t="s">
        <v>23</v>
      </c>
      <c r="G3068" t="s">
        <v>37</v>
      </c>
      <c r="H3068" t="str">
        <f t="shared" si="141"/>
        <v>Yes</v>
      </c>
      <c r="I3068" t="s">
        <v>23</v>
      </c>
      <c r="J3068" t="s">
        <v>24</v>
      </c>
      <c r="K3068" t="s">
        <v>24</v>
      </c>
      <c r="L3068" t="s">
        <v>24</v>
      </c>
      <c r="M3068" t="s">
        <v>24</v>
      </c>
      <c r="N3068" t="s">
        <v>24</v>
      </c>
      <c r="O3068" t="s">
        <v>24</v>
      </c>
      <c r="P3068" s="31">
        <f t="shared" si="143"/>
        <v>2</v>
      </c>
      <c r="Q3068" t="s">
        <v>27</v>
      </c>
      <c r="R3068" t="s">
        <v>23</v>
      </c>
      <c r="S3068" t="s">
        <v>32</v>
      </c>
      <c r="T3068">
        <v>75.75</v>
      </c>
      <c r="U3068">
        <v>777.3</v>
      </c>
      <c r="V3068" s="10">
        <v>10</v>
      </c>
      <c r="W3068" t="s">
        <v>24</v>
      </c>
      <c r="X3068" s="10">
        <f t="shared" si="142"/>
        <v>0</v>
      </c>
      <c r="Y3068" s="13"/>
    </row>
    <row r="3069" spans="1:25">
      <c r="A3069">
        <v>3068</v>
      </c>
      <c r="B3069" t="s">
        <v>30</v>
      </c>
      <c r="C3069">
        <v>0</v>
      </c>
      <c r="D3069" t="s">
        <v>24</v>
      </c>
      <c r="E3069" t="s">
        <v>24</v>
      </c>
      <c r="F3069" t="s">
        <v>24</v>
      </c>
      <c r="G3069" t="s">
        <v>37</v>
      </c>
      <c r="H3069" t="str">
        <f t="shared" si="141"/>
        <v>Yes</v>
      </c>
      <c r="I3069" t="s">
        <v>23</v>
      </c>
      <c r="J3069" t="s">
        <v>24</v>
      </c>
      <c r="K3069" t="s">
        <v>23</v>
      </c>
      <c r="L3069" t="s">
        <v>24</v>
      </c>
      <c r="M3069" t="s">
        <v>24</v>
      </c>
      <c r="N3069" t="s">
        <v>24</v>
      </c>
      <c r="O3069" t="s">
        <v>23</v>
      </c>
      <c r="P3069" s="31">
        <f t="shared" si="143"/>
        <v>4</v>
      </c>
      <c r="Q3069" t="s">
        <v>27</v>
      </c>
      <c r="R3069" t="s">
        <v>23</v>
      </c>
      <c r="S3069" t="s">
        <v>28</v>
      </c>
      <c r="T3069">
        <v>84.4</v>
      </c>
      <c r="U3069">
        <v>556.35</v>
      </c>
      <c r="V3069" s="10">
        <v>6</v>
      </c>
      <c r="W3069" t="s">
        <v>23</v>
      </c>
      <c r="X3069" s="10">
        <f t="shared" si="142"/>
        <v>1</v>
      </c>
      <c r="Y3069" s="13"/>
    </row>
    <row r="3070" spans="1:25">
      <c r="A3070">
        <v>3069</v>
      </c>
      <c r="B3070" t="s">
        <v>30</v>
      </c>
      <c r="C3070">
        <v>0</v>
      </c>
      <c r="D3070" t="s">
        <v>23</v>
      </c>
      <c r="E3070" t="s">
        <v>24</v>
      </c>
      <c r="F3070" t="s">
        <v>23</v>
      </c>
      <c r="G3070" t="s">
        <v>37</v>
      </c>
      <c r="H3070" t="str">
        <f t="shared" si="141"/>
        <v>Yes</v>
      </c>
      <c r="I3070" t="s">
        <v>23</v>
      </c>
      <c r="J3070" t="s">
        <v>23</v>
      </c>
      <c r="K3070" t="s">
        <v>23</v>
      </c>
      <c r="L3070" t="s">
        <v>24</v>
      </c>
      <c r="M3070" t="s">
        <v>24</v>
      </c>
      <c r="N3070" t="s">
        <v>24</v>
      </c>
      <c r="O3070" t="s">
        <v>23</v>
      </c>
      <c r="P3070" s="31">
        <f t="shared" si="143"/>
        <v>5</v>
      </c>
      <c r="Q3070" t="s">
        <v>31</v>
      </c>
      <c r="R3070" t="s">
        <v>23</v>
      </c>
      <c r="S3070" t="s">
        <v>40</v>
      </c>
      <c r="T3070">
        <v>96.4</v>
      </c>
      <c r="U3070">
        <v>4911.05</v>
      </c>
      <c r="V3070" s="10">
        <v>51</v>
      </c>
      <c r="W3070" t="s">
        <v>24</v>
      </c>
      <c r="X3070" s="10">
        <f t="shared" si="142"/>
        <v>0</v>
      </c>
      <c r="Y3070" s="13"/>
    </row>
    <row r="3071" spans="1:25">
      <c r="A3071">
        <v>3070</v>
      </c>
      <c r="B3071" t="s">
        <v>22</v>
      </c>
      <c r="C3071">
        <v>0</v>
      </c>
      <c r="D3071" t="s">
        <v>24</v>
      </c>
      <c r="E3071" t="s">
        <v>24</v>
      </c>
      <c r="F3071" t="s">
        <v>24</v>
      </c>
      <c r="G3071" t="s">
        <v>24</v>
      </c>
      <c r="H3071" t="str">
        <f t="shared" si="141"/>
        <v>No</v>
      </c>
      <c r="I3071" t="s">
        <v>23</v>
      </c>
      <c r="J3071" t="s">
        <v>46</v>
      </c>
      <c r="K3071" t="s">
        <v>46</v>
      </c>
      <c r="L3071" t="s">
        <v>46</v>
      </c>
      <c r="M3071" t="s">
        <v>46</v>
      </c>
      <c r="N3071" t="s">
        <v>46</v>
      </c>
      <c r="O3071" t="s">
        <v>46</v>
      </c>
      <c r="P3071" s="31">
        <f t="shared" si="143"/>
        <v>1</v>
      </c>
      <c r="Q3071" t="s">
        <v>27</v>
      </c>
      <c r="R3071" t="s">
        <v>23</v>
      </c>
      <c r="S3071" t="s">
        <v>32</v>
      </c>
      <c r="T3071">
        <v>20.55</v>
      </c>
      <c r="U3071">
        <v>187.35</v>
      </c>
      <c r="V3071" s="10">
        <v>10</v>
      </c>
      <c r="W3071" t="s">
        <v>24</v>
      </c>
      <c r="X3071" s="10">
        <f t="shared" si="142"/>
        <v>0</v>
      </c>
      <c r="Y3071" s="13"/>
    </row>
    <row r="3072" spans="1:25">
      <c r="A3072">
        <v>3071</v>
      </c>
      <c r="B3072" t="s">
        <v>22</v>
      </c>
      <c r="C3072">
        <v>0</v>
      </c>
      <c r="D3072" t="s">
        <v>24</v>
      </c>
      <c r="E3072" t="s">
        <v>24</v>
      </c>
      <c r="F3072" t="s">
        <v>25</v>
      </c>
      <c r="G3072" t="s">
        <v>26</v>
      </c>
      <c r="H3072" t="str">
        <f t="shared" si="141"/>
        <v>Yes</v>
      </c>
      <c r="I3072" t="s">
        <v>24</v>
      </c>
      <c r="J3072" t="s">
        <v>23</v>
      </c>
      <c r="K3072" t="s">
        <v>23</v>
      </c>
      <c r="L3072" t="s">
        <v>24</v>
      </c>
      <c r="M3072" t="s">
        <v>23</v>
      </c>
      <c r="N3072" t="s">
        <v>24</v>
      </c>
      <c r="O3072" t="s">
        <v>23</v>
      </c>
      <c r="P3072" s="31">
        <f t="shared" si="143"/>
        <v>5</v>
      </c>
      <c r="Q3072" t="s">
        <v>27</v>
      </c>
      <c r="R3072" t="s">
        <v>24</v>
      </c>
      <c r="S3072" t="s">
        <v>40</v>
      </c>
      <c r="T3072">
        <v>50.95</v>
      </c>
      <c r="U3072">
        <v>307.60000000000002</v>
      </c>
      <c r="V3072" s="10">
        <v>6</v>
      </c>
      <c r="W3072" t="s">
        <v>24</v>
      </c>
      <c r="X3072" s="10">
        <f t="shared" si="142"/>
        <v>0</v>
      </c>
      <c r="Y3072" s="13"/>
    </row>
    <row r="3073" spans="1:25">
      <c r="A3073">
        <v>3072</v>
      </c>
      <c r="B3073" t="s">
        <v>30</v>
      </c>
      <c r="C3073">
        <v>0</v>
      </c>
      <c r="D3073" t="s">
        <v>23</v>
      </c>
      <c r="E3073" t="s">
        <v>23</v>
      </c>
      <c r="F3073" t="s">
        <v>23</v>
      </c>
      <c r="G3073" t="s">
        <v>26</v>
      </c>
      <c r="H3073" t="str">
        <f t="shared" si="141"/>
        <v>Yes</v>
      </c>
      <c r="I3073" t="s">
        <v>23</v>
      </c>
      <c r="J3073" t="s">
        <v>23</v>
      </c>
      <c r="K3073" t="s">
        <v>23</v>
      </c>
      <c r="L3073" t="s">
        <v>23</v>
      </c>
      <c r="M3073" t="s">
        <v>23</v>
      </c>
      <c r="N3073" t="s">
        <v>23</v>
      </c>
      <c r="O3073" t="s">
        <v>23</v>
      </c>
      <c r="P3073" s="31">
        <f t="shared" si="143"/>
        <v>8</v>
      </c>
      <c r="Q3073" t="s">
        <v>47</v>
      </c>
      <c r="R3073" t="s">
        <v>23</v>
      </c>
      <c r="S3073" t="s">
        <v>32</v>
      </c>
      <c r="T3073">
        <v>90.5</v>
      </c>
      <c r="U3073">
        <v>4318.3500000000004</v>
      </c>
      <c r="V3073" s="10">
        <v>47</v>
      </c>
      <c r="W3073" t="s">
        <v>24</v>
      </c>
      <c r="X3073" s="10">
        <f t="shared" si="142"/>
        <v>0</v>
      </c>
      <c r="Y3073" s="13"/>
    </row>
    <row r="3074" spans="1:25">
      <c r="A3074">
        <v>3073</v>
      </c>
      <c r="B3074" t="s">
        <v>22</v>
      </c>
      <c r="C3074">
        <v>0</v>
      </c>
      <c r="D3074" t="s">
        <v>23</v>
      </c>
      <c r="E3074" t="s">
        <v>23</v>
      </c>
      <c r="F3074" t="s">
        <v>23</v>
      </c>
      <c r="G3074" t="s">
        <v>26</v>
      </c>
      <c r="H3074" t="str">
        <f t="shared" si="141"/>
        <v>Yes</v>
      </c>
      <c r="I3074" t="s">
        <v>23</v>
      </c>
      <c r="J3074" t="s">
        <v>23</v>
      </c>
      <c r="K3074" t="s">
        <v>23</v>
      </c>
      <c r="L3074" t="s">
        <v>23</v>
      </c>
      <c r="M3074" t="s">
        <v>23</v>
      </c>
      <c r="N3074" t="s">
        <v>24</v>
      </c>
      <c r="O3074" t="s">
        <v>23</v>
      </c>
      <c r="P3074" s="31">
        <f t="shared" si="143"/>
        <v>7</v>
      </c>
      <c r="Q3074" t="s">
        <v>31</v>
      </c>
      <c r="R3074" t="s">
        <v>23</v>
      </c>
      <c r="S3074" t="s">
        <v>28</v>
      </c>
      <c r="T3074">
        <v>79.400000000000006</v>
      </c>
      <c r="U3074">
        <v>4820.55</v>
      </c>
      <c r="V3074" s="10">
        <v>61</v>
      </c>
      <c r="W3074" t="s">
        <v>24</v>
      </c>
      <c r="X3074" s="10">
        <f t="shared" si="142"/>
        <v>0</v>
      </c>
      <c r="Y3074" s="13"/>
    </row>
    <row r="3075" spans="1:25">
      <c r="A3075">
        <v>3074</v>
      </c>
      <c r="B3075" t="s">
        <v>22</v>
      </c>
      <c r="C3075">
        <v>0</v>
      </c>
      <c r="D3075" t="s">
        <v>24</v>
      </c>
      <c r="E3075" t="s">
        <v>24</v>
      </c>
      <c r="F3075" t="s">
        <v>25</v>
      </c>
      <c r="G3075" t="s">
        <v>26</v>
      </c>
      <c r="H3075" t="str">
        <f t="shared" ref="H3075:H3138" si="144">IF(G3075="No","No","Yes")</f>
        <v>Yes</v>
      </c>
      <c r="I3075" t="s">
        <v>24</v>
      </c>
      <c r="J3075" t="s">
        <v>23</v>
      </c>
      <c r="K3075" t="s">
        <v>23</v>
      </c>
      <c r="L3075" t="s">
        <v>23</v>
      </c>
      <c r="M3075" t="s">
        <v>24</v>
      </c>
      <c r="N3075" t="s">
        <v>23</v>
      </c>
      <c r="O3075" t="s">
        <v>23</v>
      </c>
      <c r="P3075" s="31">
        <f t="shared" si="143"/>
        <v>6</v>
      </c>
      <c r="Q3075" t="s">
        <v>47</v>
      </c>
      <c r="R3075" t="s">
        <v>23</v>
      </c>
      <c r="S3075" t="s">
        <v>35</v>
      </c>
      <c r="T3075">
        <v>58.75</v>
      </c>
      <c r="U3075">
        <v>3038.55</v>
      </c>
      <c r="V3075" s="10">
        <v>52</v>
      </c>
      <c r="W3075" t="s">
        <v>24</v>
      </c>
      <c r="X3075" s="10">
        <f t="shared" ref="X3075:X3138" si="145">IF(W3075="Yes",1,0)</f>
        <v>0</v>
      </c>
      <c r="Y3075" s="13"/>
    </row>
    <row r="3076" spans="1:25">
      <c r="A3076">
        <v>3075</v>
      </c>
      <c r="B3076" t="s">
        <v>22</v>
      </c>
      <c r="C3076">
        <v>0</v>
      </c>
      <c r="D3076" t="s">
        <v>23</v>
      </c>
      <c r="E3076" t="s">
        <v>23</v>
      </c>
      <c r="F3076" t="s">
        <v>23</v>
      </c>
      <c r="G3076" t="s">
        <v>26</v>
      </c>
      <c r="H3076" t="str">
        <f t="shared" si="144"/>
        <v>Yes</v>
      </c>
      <c r="I3076" t="s">
        <v>23</v>
      </c>
      <c r="J3076" t="s">
        <v>23</v>
      </c>
      <c r="K3076" t="s">
        <v>23</v>
      </c>
      <c r="L3076" t="s">
        <v>24</v>
      </c>
      <c r="M3076" t="s">
        <v>24</v>
      </c>
      <c r="N3076" t="s">
        <v>24</v>
      </c>
      <c r="O3076" t="s">
        <v>24</v>
      </c>
      <c r="P3076" s="31">
        <f t="shared" ref="P3076:P3139" si="146">COUNTIF(H3076:O3076,"Yes")</f>
        <v>4</v>
      </c>
      <c r="Q3076" t="s">
        <v>27</v>
      </c>
      <c r="R3076" t="s">
        <v>23</v>
      </c>
      <c r="S3076" t="s">
        <v>40</v>
      </c>
      <c r="T3076">
        <v>59.45</v>
      </c>
      <c r="U3076">
        <v>2136.9</v>
      </c>
      <c r="V3076" s="10">
        <v>35</v>
      </c>
      <c r="W3076" t="s">
        <v>24</v>
      </c>
      <c r="X3076" s="10">
        <f t="shared" si="145"/>
        <v>0</v>
      </c>
      <c r="Y3076" s="13"/>
    </row>
    <row r="3077" spans="1:25">
      <c r="A3077">
        <v>3076</v>
      </c>
      <c r="B3077" t="s">
        <v>30</v>
      </c>
      <c r="C3077">
        <v>0</v>
      </c>
      <c r="D3077" t="s">
        <v>23</v>
      </c>
      <c r="E3077" t="s">
        <v>24</v>
      </c>
      <c r="F3077" t="s">
        <v>23</v>
      </c>
      <c r="G3077" t="s">
        <v>37</v>
      </c>
      <c r="H3077" t="str">
        <f t="shared" si="144"/>
        <v>Yes</v>
      </c>
      <c r="I3077" t="s">
        <v>23</v>
      </c>
      <c r="J3077" t="s">
        <v>24</v>
      </c>
      <c r="K3077" t="s">
        <v>23</v>
      </c>
      <c r="L3077" t="s">
        <v>23</v>
      </c>
      <c r="M3077" t="s">
        <v>24</v>
      </c>
      <c r="N3077" t="s">
        <v>23</v>
      </c>
      <c r="O3077" t="s">
        <v>23</v>
      </c>
      <c r="P3077" s="31">
        <f t="shared" si="146"/>
        <v>6</v>
      </c>
      <c r="Q3077" t="s">
        <v>31</v>
      </c>
      <c r="R3077" t="s">
        <v>23</v>
      </c>
      <c r="S3077" t="s">
        <v>35</v>
      </c>
      <c r="T3077">
        <v>105.7</v>
      </c>
      <c r="U3077">
        <v>7472.15</v>
      </c>
      <c r="V3077" s="10">
        <v>71</v>
      </c>
      <c r="W3077" t="s">
        <v>24</v>
      </c>
      <c r="X3077" s="10">
        <f t="shared" si="145"/>
        <v>0</v>
      </c>
      <c r="Y3077" s="13"/>
    </row>
    <row r="3078" spans="1:25">
      <c r="A3078">
        <v>3077</v>
      </c>
      <c r="B3078" t="s">
        <v>22</v>
      </c>
      <c r="C3078">
        <v>0</v>
      </c>
      <c r="D3078" t="s">
        <v>24</v>
      </c>
      <c r="E3078" t="s">
        <v>24</v>
      </c>
      <c r="F3078" t="s">
        <v>24</v>
      </c>
      <c r="G3078" t="s">
        <v>26</v>
      </c>
      <c r="H3078" t="str">
        <f t="shared" si="144"/>
        <v>Yes</v>
      </c>
      <c r="I3078" t="s">
        <v>23</v>
      </c>
      <c r="J3078" t="s">
        <v>23</v>
      </c>
      <c r="K3078" t="s">
        <v>23</v>
      </c>
      <c r="L3078" t="s">
        <v>24</v>
      </c>
      <c r="M3078" t="s">
        <v>24</v>
      </c>
      <c r="N3078" t="s">
        <v>24</v>
      </c>
      <c r="O3078" t="s">
        <v>24</v>
      </c>
      <c r="P3078" s="31">
        <f t="shared" si="146"/>
        <v>4</v>
      </c>
      <c r="Q3078" t="s">
        <v>27</v>
      </c>
      <c r="R3078" t="s">
        <v>24</v>
      </c>
      <c r="S3078" t="s">
        <v>28</v>
      </c>
      <c r="T3078">
        <v>56.25</v>
      </c>
      <c r="U3078">
        <v>389.1</v>
      </c>
      <c r="V3078" s="10">
        <v>6</v>
      </c>
      <c r="W3078" t="s">
        <v>23</v>
      </c>
      <c r="X3078" s="10">
        <f t="shared" si="145"/>
        <v>1</v>
      </c>
      <c r="Y3078" s="13"/>
    </row>
    <row r="3079" spans="1:25">
      <c r="A3079">
        <v>3078</v>
      </c>
      <c r="B3079" t="s">
        <v>30</v>
      </c>
      <c r="C3079">
        <v>0</v>
      </c>
      <c r="D3079" t="s">
        <v>23</v>
      </c>
      <c r="E3079" t="s">
        <v>24</v>
      </c>
      <c r="F3079" t="s">
        <v>24</v>
      </c>
      <c r="G3079" t="s">
        <v>26</v>
      </c>
      <c r="H3079" t="str">
        <f t="shared" si="144"/>
        <v>Yes</v>
      </c>
      <c r="I3079" t="s">
        <v>23</v>
      </c>
      <c r="J3079" t="s">
        <v>23</v>
      </c>
      <c r="K3079" t="s">
        <v>24</v>
      </c>
      <c r="L3079" t="s">
        <v>23</v>
      </c>
      <c r="M3079" t="s">
        <v>24</v>
      </c>
      <c r="N3079" t="s">
        <v>24</v>
      </c>
      <c r="O3079" t="s">
        <v>24</v>
      </c>
      <c r="P3079" s="31">
        <f t="shared" si="146"/>
        <v>4</v>
      </c>
      <c r="Q3079" t="s">
        <v>47</v>
      </c>
      <c r="R3079" t="s">
        <v>24</v>
      </c>
      <c r="S3079" t="s">
        <v>40</v>
      </c>
      <c r="T3079">
        <v>53.3</v>
      </c>
      <c r="U3079">
        <v>2296.25</v>
      </c>
      <c r="V3079" s="10">
        <v>45</v>
      </c>
      <c r="W3079" t="s">
        <v>24</v>
      </c>
      <c r="X3079" s="10">
        <f t="shared" si="145"/>
        <v>0</v>
      </c>
      <c r="Y3079" s="13"/>
    </row>
    <row r="3080" spans="1:25">
      <c r="A3080">
        <v>3079</v>
      </c>
      <c r="B3080" t="s">
        <v>22</v>
      </c>
      <c r="C3080">
        <v>1</v>
      </c>
      <c r="D3080" t="s">
        <v>24</v>
      </c>
      <c r="E3080" t="s">
        <v>24</v>
      </c>
      <c r="F3080" t="s">
        <v>23</v>
      </c>
      <c r="G3080" t="s">
        <v>37</v>
      </c>
      <c r="H3080" t="str">
        <f t="shared" si="144"/>
        <v>Yes</v>
      </c>
      <c r="I3080" t="s">
        <v>23</v>
      </c>
      <c r="J3080" t="s">
        <v>24</v>
      </c>
      <c r="K3080" t="s">
        <v>24</v>
      </c>
      <c r="L3080" t="s">
        <v>24</v>
      </c>
      <c r="M3080" t="s">
        <v>24</v>
      </c>
      <c r="N3080" t="s">
        <v>23</v>
      </c>
      <c r="O3080" t="s">
        <v>24</v>
      </c>
      <c r="P3080" s="31">
        <f t="shared" si="146"/>
        <v>3</v>
      </c>
      <c r="Q3080" t="s">
        <v>27</v>
      </c>
      <c r="R3080" t="s">
        <v>23</v>
      </c>
      <c r="S3080" t="s">
        <v>28</v>
      </c>
      <c r="T3080">
        <v>85.55</v>
      </c>
      <c r="U3080">
        <v>187.45</v>
      </c>
      <c r="V3080" s="10">
        <v>2</v>
      </c>
      <c r="W3080" t="s">
        <v>23</v>
      </c>
      <c r="X3080" s="10">
        <f t="shared" si="145"/>
        <v>1</v>
      </c>
      <c r="Y3080" s="13"/>
    </row>
    <row r="3081" spans="1:25">
      <c r="A3081">
        <v>3080</v>
      </c>
      <c r="B3081" t="s">
        <v>22</v>
      </c>
      <c r="C3081">
        <v>0</v>
      </c>
      <c r="D3081" t="s">
        <v>24</v>
      </c>
      <c r="E3081" t="s">
        <v>24</v>
      </c>
      <c r="F3081" t="s">
        <v>24</v>
      </c>
      <c r="G3081" t="s">
        <v>26</v>
      </c>
      <c r="H3081" t="str">
        <f t="shared" si="144"/>
        <v>Yes</v>
      </c>
      <c r="I3081" t="s">
        <v>23</v>
      </c>
      <c r="J3081" t="s">
        <v>24</v>
      </c>
      <c r="K3081" t="s">
        <v>23</v>
      </c>
      <c r="L3081" t="s">
        <v>24</v>
      </c>
      <c r="M3081" t="s">
        <v>24</v>
      </c>
      <c r="N3081" t="s">
        <v>23</v>
      </c>
      <c r="O3081" t="s">
        <v>23</v>
      </c>
      <c r="P3081" s="31">
        <f t="shared" si="146"/>
        <v>5</v>
      </c>
      <c r="Q3081" t="s">
        <v>27</v>
      </c>
      <c r="R3081" t="s">
        <v>23</v>
      </c>
      <c r="S3081" t="s">
        <v>35</v>
      </c>
      <c r="T3081">
        <v>68.650000000000006</v>
      </c>
      <c r="U3081">
        <v>261.25</v>
      </c>
      <c r="V3081" s="10">
        <v>4</v>
      </c>
      <c r="W3081" t="s">
        <v>23</v>
      </c>
      <c r="X3081" s="10">
        <f t="shared" si="145"/>
        <v>1</v>
      </c>
      <c r="Y3081" s="13"/>
    </row>
    <row r="3082" spans="1:25">
      <c r="A3082">
        <v>3081</v>
      </c>
      <c r="B3082" t="s">
        <v>30</v>
      </c>
      <c r="C3082">
        <v>0</v>
      </c>
      <c r="D3082" t="s">
        <v>24</v>
      </c>
      <c r="E3082" t="s">
        <v>24</v>
      </c>
      <c r="F3082" t="s">
        <v>25</v>
      </c>
      <c r="G3082" t="s">
        <v>26</v>
      </c>
      <c r="H3082" t="str">
        <f t="shared" si="144"/>
        <v>Yes</v>
      </c>
      <c r="I3082" t="s">
        <v>24</v>
      </c>
      <c r="J3082" t="s">
        <v>24</v>
      </c>
      <c r="K3082" t="s">
        <v>24</v>
      </c>
      <c r="L3082" t="s">
        <v>24</v>
      </c>
      <c r="M3082" t="s">
        <v>24</v>
      </c>
      <c r="N3082" t="s">
        <v>24</v>
      </c>
      <c r="O3082" t="s">
        <v>24</v>
      </c>
      <c r="P3082" s="31">
        <f t="shared" si="146"/>
        <v>1</v>
      </c>
      <c r="Q3082" t="s">
        <v>27</v>
      </c>
      <c r="R3082" t="s">
        <v>24</v>
      </c>
      <c r="S3082" t="s">
        <v>32</v>
      </c>
      <c r="T3082">
        <v>24.3</v>
      </c>
      <c r="U3082">
        <v>38.450000000000003</v>
      </c>
      <c r="V3082" s="10">
        <v>2</v>
      </c>
      <c r="W3082" t="s">
        <v>24</v>
      </c>
      <c r="X3082" s="10">
        <f t="shared" si="145"/>
        <v>0</v>
      </c>
      <c r="Y3082" s="13"/>
    </row>
    <row r="3083" spans="1:25">
      <c r="A3083">
        <v>3082</v>
      </c>
      <c r="B3083" t="s">
        <v>30</v>
      </c>
      <c r="C3083">
        <v>0</v>
      </c>
      <c r="D3083" t="s">
        <v>24</v>
      </c>
      <c r="E3083" t="s">
        <v>24</v>
      </c>
      <c r="F3083" t="s">
        <v>24</v>
      </c>
      <c r="G3083" t="s">
        <v>37</v>
      </c>
      <c r="H3083" t="str">
        <f t="shared" si="144"/>
        <v>Yes</v>
      </c>
      <c r="I3083" t="s">
        <v>23</v>
      </c>
      <c r="J3083" t="s">
        <v>24</v>
      </c>
      <c r="K3083" t="s">
        <v>24</v>
      </c>
      <c r="L3083" t="s">
        <v>24</v>
      </c>
      <c r="M3083" t="s">
        <v>24</v>
      </c>
      <c r="N3083" t="s">
        <v>23</v>
      </c>
      <c r="O3083" t="s">
        <v>24</v>
      </c>
      <c r="P3083" s="31">
        <f t="shared" si="146"/>
        <v>3</v>
      </c>
      <c r="Q3083" t="s">
        <v>27</v>
      </c>
      <c r="R3083" t="s">
        <v>24</v>
      </c>
      <c r="S3083" t="s">
        <v>28</v>
      </c>
      <c r="T3083">
        <v>77.849999999999994</v>
      </c>
      <c r="U3083">
        <v>299.2</v>
      </c>
      <c r="V3083" s="10">
        <v>4</v>
      </c>
      <c r="W3083" t="s">
        <v>23</v>
      </c>
      <c r="X3083" s="10">
        <f t="shared" si="145"/>
        <v>1</v>
      </c>
      <c r="Y3083" s="13"/>
    </row>
    <row r="3084" spans="1:25">
      <c r="A3084">
        <v>3083</v>
      </c>
      <c r="B3084" t="s">
        <v>30</v>
      </c>
      <c r="C3084">
        <v>0</v>
      </c>
      <c r="D3084" t="s">
        <v>24</v>
      </c>
      <c r="E3084" t="s">
        <v>24</v>
      </c>
      <c r="F3084" t="s">
        <v>23</v>
      </c>
      <c r="G3084" t="s">
        <v>26</v>
      </c>
      <c r="H3084" t="str">
        <f t="shared" si="144"/>
        <v>Yes</v>
      </c>
      <c r="I3084" t="s">
        <v>23</v>
      </c>
      <c r="J3084" t="s">
        <v>23</v>
      </c>
      <c r="K3084" t="s">
        <v>24</v>
      </c>
      <c r="L3084" t="s">
        <v>24</v>
      </c>
      <c r="M3084" t="s">
        <v>23</v>
      </c>
      <c r="N3084" t="s">
        <v>24</v>
      </c>
      <c r="O3084" t="s">
        <v>24</v>
      </c>
      <c r="P3084" s="31">
        <f t="shared" si="146"/>
        <v>4</v>
      </c>
      <c r="Q3084" t="s">
        <v>31</v>
      </c>
      <c r="R3084" t="s">
        <v>24</v>
      </c>
      <c r="S3084" t="s">
        <v>40</v>
      </c>
      <c r="T3084">
        <v>59.9</v>
      </c>
      <c r="U3084">
        <v>3043.6</v>
      </c>
      <c r="V3084" s="10">
        <v>51</v>
      </c>
      <c r="W3084" t="s">
        <v>24</v>
      </c>
      <c r="X3084" s="10">
        <f t="shared" si="145"/>
        <v>0</v>
      </c>
      <c r="Y3084" s="13"/>
    </row>
    <row r="3085" spans="1:25">
      <c r="A3085">
        <v>3084</v>
      </c>
      <c r="B3085" t="s">
        <v>30</v>
      </c>
      <c r="C3085">
        <v>0</v>
      </c>
      <c r="D3085" t="s">
        <v>23</v>
      </c>
      <c r="E3085" t="s">
        <v>23</v>
      </c>
      <c r="F3085" t="s">
        <v>23</v>
      </c>
      <c r="G3085" t="s">
        <v>24</v>
      </c>
      <c r="H3085" t="str">
        <f t="shared" si="144"/>
        <v>No</v>
      </c>
      <c r="I3085" t="s">
        <v>23</v>
      </c>
      <c r="J3085" t="s">
        <v>46</v>
      </c>
      <c r="K3085" t="s">
        <v>46</v>
      </c>
      <c r="L3085" t="s">
        <v>46</v>
      </c>
      <c r="M3085" t="s">
        <v>46</v>
      </c>
      <c r="N3085" t="s">
        <v>46</v>
      </c>
      <c r="O3085" t="s">
        <v>46</v>
      </c>
      <c r="P3085" s="31">
        <f t="shared" si="146"/>
        <v>1</v>
      </c>
      <c r="Q3085" t="s">
        <v>31</v>
      </c>
      <c r="R3085" t="s">
        <v>24</v>
      </c>
      <c r="S3085" t="s">
        <v>40</v>
      </c>
      <c r="T3085">
        <v>23.95</v>
      </c>
      <c r="U3085">
        <v>1506.4</v>
      </c>
      <c r="V3085" s="10">
        <v>60</v>
      </c>
      <c r="W3085" t="s">
        <v>24</v>
      </c>
      <c r="X3085" s="10">
        <f t="shared" si="145"/>
        <v>0</v>
      </c>
      <c r="Y3085" s="13"/>
    </row>
    <row r="3086" spans="1:25">
      <c r="A3086">
        <v>3085</v>
      </c>
      <c r="B3086" t="s">
        <v>30</v>
      </c>
      <c r="C3086">
        <v>0</v>
      </c>
      <c r="D3086" t="s">
        <v>24</v>
      </c>
      <c r="E3086" t="s">
        <v>24</v>
      </c>
      <c r="F3086" t="s">
        <v>24</v>
      </c>
      <c r="G3086" t="s">
        <v>24</v>
      </c>
      <c r="H3086" t="str">
        <f t="shared" si="144"/>
        <v>No</v>
      </c>
      <c r="I3086" t="s">
        <v>23</v>
      </c>
      <c r="J3086" t="s">
        <v>46</v>
      </c>
      <c r="K3086" t="s">
        <v>46</v>
      </c>
      <c r="L3086" t="s">
        <v>46</v>
      </c>
      <c r="M3086" t="s">
        <v>46</v>
      </c>
      <c r="N3086" t="s">
        <v>46</v>
      </c>
      <c r="O3086" t="s">
        <v>46</v>
      </c>
      <c r="P3086" s="31">
        <f t="shared" si="146"/>
        <v>1</v>
      </c>
      <c r="Q3086" t="s">
        <v>31</v>
      </c>
      <c r="R3086" t="s">
        <v>23</v>
      </c>
      <c r="S3086" t="s">
        <v>32</v>
      </c>
      <c r="T3086">
        <v>20.149999999999999</v>
      </c>
      <c r="U3086">
        <v>163.69999999999999</v>
      </c>
      <c r="V3086" s="10">
        <v>9</v>
      </c>
      <c r="W3086" t="s">
        <v>24</v>
      </c>
      <c r="X3086" s="10">
        <f t="shared" si="145"/>
        <v>0</v>
      </c>
      <c r="Y3086" s="13"/>
    </row>
    <row r="3087" spans="1:25">
      <c r="A3087">
        <v>3086</v>
      </c>
      <c r="B3087" t="s">
        <v>30</v>
      </c>
      <c r="C3087">
        <v>0</v>
      </c>
      <c r="D3087" t="s">
        <v>24</v>
      </c>
      <c r="E3087" t="s">
        <v>24</v>
      </c>
      <c r="F3087" t="s">
        <v>23</v>
      </c>
      <c r="G3087" t="s">
        <v>37</v>
      </c>
      <c r="H3087" t="str">
        <f t="shared" si="144"/>
        <v>Yes</v>
      </c>
      <c r="I3087" t="s">
        <v>23</v>
      </c>
      <c r="J3087" t="s">
        <v>24</v>
      </c>
      <c r="K3087" t="s">
        <v>23</v>
      </c>
      <c r="L3087" t="s">
        <v>23</v>
      </c>
      <c r="M3087" t="s">
        <v>24</v>
      </c>
      <c r="N3087" t="s">
        <v>23</v>
      </c>
      <c r="O3087" t="s">
        <v>23</v>
      </c>
      <c r="P3087" s="31">
        <f t="shared" si="146"/>
        <v>6</v>
      </c>
      <c r="Q3087" t="s">
        <v>27</v>
      </c>
      <c r="R3087" t="s">
        <v>23</v>
      </c>
      <c r="S3087" t="s">
        <v>35</v>
      </c>
      <c r="T3087">
        <v>105.35</v>
      </c>
      <c r="U3087">
        <v>323.25</v>
      </c>
      <c r="V3087" s="10">
        <v>3</v>
      </c>
      <c r="W3087" t="s">
        <v>23</v>
      </c>
      <c r="X3087" s="10">
        <f t="shared" si="145"/>
        <v>1</v>
      </c>
      <c r="Y3087" s="13"/>
    </row>
    <row r="3088" spans="1:25">
      <c r="A3088">
        <v>3087</v>
      </c>
      <c r="B3088" t="s">
        <v>30</v>
      </c>
      <c r="C3088">
        <v>0</v>
      </c>
      <c r="D3088" t="s">
        <v>24</v>
      </c>
      <c r="E3088" t="s">
        <v>24</v>
      </c>
      <c r="F3088" t="s">
        <v>23</v>
      </c>
      <c r="G3088" t="s">
        <v>37</v>
      </c>
      <c r="H3088" t="str">
        <f t="shared" si="144"/>
        <v>Yes</v>
      </c>
      <c r="I3088" t="s">
        <v>23</v>
      </c>
      <c r="J3088" t="s">
        <v>24</v>
      </c>
      <c r="K3088" t="s">
        <v>24</v>
      </c>
      <c r="L3088" t="s">
        <v>23</v>
      </c>
      <c r="M3088" t="s">
        <v>23</v>
      </c>
      <c r="N3088" t="s">
        <v>24</v>
      </c>
      <c r="O3088" t="s">
        <v>23</v>
      </c>
      <c r="P3088" s="31">
        <f t="shared" si="146"/>
        <v>5</v>
      </c>
      <c r="Q3088" t="s">
        <v>27</v>
      </c>
      <c r="R3088" t="s">
        <v>23</v>
      </c>
      <c r="S3088" t="s">
        <v>35</v>
      </c>
      <c r="T3088">
        <v>95.65</v>
      </c>
      <c r="U3088">
        <v>1640</v>
      </c>
      <c r="V3088" s="10">
        <v>17</v>
      </c>
      <c r="W3088" t="s">
        <v>24</v>
      </c>
      <c r="X3088" s="10">
        <f t="shared" si="145"/>
        <v>0</v>
      </c>
      <c r="Y3088" s="13"/>
    </row>
    <row r="3089" spans="1:25">
      <c r="A3089">
        <v>3088</v>
      </c>
      <c r="B3089" t="s">
        <v>22</v>
      </c>
      <c r="C3089">
        <v>0</v>
      </c>
      <c r="D3089" t="s">
        <v>24</v>
      </c>
      <c r="E3089" t="s">
        <v>24</v>
      </c>
      <c r="F3089" t="s">
        <v>23</v>
      </c>
      <c r="G3089" t="s">
        <v>37</v>
      </c>
      <c r="H3089" t="str">
        <f t="shared" si="144"/>
        <v>Yes</v>
      </c>
      <c r="I3089" t="s">
        <v>23</v>
      </c>
      <c r="J3089" t="s">
        <v>24</v>
      </c>
      <c r="K3089" t="s">
        <v>24</v>
      </c>
      <c r="L3089" t="s">
        <v>24</v>
      </c>
      <c r="M3089" t="s">
        <v>24</v>
      </c>
      <c r="N3089" t="s">
        <v>23</v>
      </c>
      <c r="O3089" t="s">
        <v>24</v>
      </c>
      <c r="P3089" s="31">
        <f t="shared" si="146"/>
        <v>3</v>
      </c>
      <c r="Q3089" t="s">
        <v>27</v>
      </c>
      <c r="R3089" t="s">
        <v>23</v>
      </c>
      <c r="S3089" t="s">
        <v>28</v>
      </c>
      <c r="T3089">
        <v>87.05</v>
      </c>
      <c r="U3089">
        <v>762.1</v>
      </c>
      <c r="V3089" s="10">
        <v>8</v>
      </c>
      <c r="W3089" t="s">
        <v>23</v>
      </c>
      <c r="X3089" s="10">
        <f t="shared" si="145"/>
        <v>1</v>
      </c>
      <c r="Y3089" s="13"/>
    </row>
    <row r="3090" spans="1:25">
      <c r="A3090">
        <v>3089</v>
      </c>
      <c r="B3090" t="s">
        <v>30</v>
      </c>
      <c r="C3090">
        <v>0</v>
      </c>
      <c r="D3090" t="s">
        <v>23</v>
      </c>
      <c r="E3090" t="s">
        <v>23</v>
      </c>
      <c r="F3090" t="s">
        <v>24</v>
      </c>
      <c r="G3090" t="s">
        <v>26</v>
      </c>
      <c r="H3090" t="str">
        <f t="shared" si="144"/>
        <v>Yes</v>
      </c>
      <c r="I3090" t="s">
        <v>23</v>
      </c>
      <c r="J3090" t="s">
        <v>23</v>
      </c>
      <c r="K3090" t="s">
        <v>24</v>
      </c>
      <c r="L3090" t="s">
        <v>23</v>
      </c>
      <c r="M3090" t="s">
        <v>23</v>
      </c>
      <c r="N3090" t="s">
        <v>23</v>
      </c>
      <c r="O3090" t="s">
        <v>23</v>
      </c>
      <c r="P3090" s="31">
        <f t="shared" si="146"/>
        <v>7</v>
      </c>
      <c r="Q3090" t="s">
        <v>47</v>
      </c>
      <c r="R3090" t="s">
        <v>24</v>
      </c>
      <c r="S3090" t="s">
        <v>32</v>
      </c>
      <c r="T3090">
        <v>81</v>
      </c>
      <c r="U3090">
        <v>3846.35</v>
      </c>
      <c r="V3090" s="10">
        <v>46</v>
      </c>
      <c r="W3090" t="s">
        <v>24</v>
      </c>
      <c r="X3090" s="10">
        <f t="shared" si="145"/>
        <v>0</v>
      </c>
      <c r="Y3090" s="13"/>
    </row>
    <row r="3091" spans="1:25">
      <c r="A3091">
        <v>3090</v>
      </c>
      <c r="B3091" t="s">
        <v>22</v>
      </c>
      <c r="C3091">
        <v>0</v>
      </c>
      <c r="D3091" t="s">
        <v>24</v>
      </c>
      <c r="E3091" t="s">
        <v>24</v>
      </c>
      <c r="F3091" t="s">
        <v>24</v>
      </c>
      <c r="G3091" t="s">
        <v>26</v>
      </c>
      <c r="H3091" t="str">
        <f t="shared" si="144"/>
        <v>Yes</v>
      </c>
      <c r="I3091" t="s">
        <v>23</v>
      </c>
      <c r="J3091" t="s">
        <v>23</v>
      </c>
      <c r="K3091" t="s">
        <v>23</v>
      </c>
      <c r="L3091" t="s">
        <v>23</v>
      </c>
      <c r="M3091" t="s">
        <v>23</v>
      </c>
      <c r="N3091" t="s">
        <v>23</v>
      </c>
      <c r="O3091" t="s">
        <v>23</v>
      </c>
      <c r="P3091" s="31">
        <f t="shared" si="146"/>
        <v>8</v>
      </c>
      <c r="Q3091" t="s">
        <v>47</v>
      </c>
      <c r="R3091" t="s">
        <v>23</v>
      </c>
      <c r="S3091" t="s">
        <v>40</v>
      </c>
      <c r="T3091">
        <v>82.45</v>
      </c>
      <c r="U3091">
        <v>5646.6</v>
      </c>
      <c r="V3091" s="10">
        <v>68</v>
      </c>
      <c r="W3091" t="s">
        <v>24</v>
      </c>
      <c r="X3091" s="10">
        <f t="shared" si="145"/>
        <v>0</v>
      </c>
      <c r="Y3091" s="13"/>
    </row>
    <row r="3092" spans="1:25">
      <c r="A3092">
        <v>3091</v>
      </c>
      <c r="B3092" t="s">
        <v>30</v>
      </c>
      <c r="C3092">
        <v>0</v>
      </c>
      <c r="D3092" t="s">
        <v>24</v>
      </c>
      <c r="E3092" t="s">
        <v>24</v>
      </c>
      <c r="F3092" t="s">
        <v>24</v>
      </c>
      <c r="G3092" t="s">
        <v>26</v>
      </c>
      <c r="H3092" t="str">
        <f t="shared" si="144"/>
        <v>Yes</v>
      </c>
      <c r="I3092" t="s">
        <v>23</v>
      </c>
      <c r="J3092" t="s">
        <v>24</v>
      </c>
      <c r="K3092" t="s">
        <v>24</v>
      </c>
      <c r="L3092" t="s">
        <v>24</v>
      </c>
      <c r="M3092" t="s">
        <v>24</v>
      </c>
      <c r="N3092" t="s">
        <v>23</v>
      </c>
      <c r="O3092" t="s">
        <v>24</v>
      </c>
      <c r="P3092" s="31">
        <f t="shared" si="146"/>
        <v>3</v>
      </c>
      <c r="Q3092" t="s">
        <v>27</v>
      </c>
      <c r="R3092" t="s">
        <v>23</v>
      </c>
      <c r="S3092" t="s">
        <v>32</v>
      </c>
      <c r="T3092">
        <v>53.5</v>
      </c>
      <c r="U3092">
        <v>53.5</v>
      </c>
      <c r="V3092" s="10">
        <v>1</v>
      </c>
      <c r="W3092" t="s">
        <v>23</v>
      </c>
      <c r="X3092" s="10">
        <f t="shared" si="145"/>
        <v>1</v>
      </c>
      <c r="Y3092" s="13"/>
    </row>
    <row r="3093" spans="1:25">
      <c r="A3093">
        <v>3092</v>
      </c>
      <c r="B3093" t="s">
        <v>22</v>
      </c>
      <c r="C3093">
        <v>0</v>
      </c>
      <c r="D3093" t="s">
        <v>23</v>
      </c>
      <c r="E3093" t="s">
        <v>24</v>
      </c>
      <c r="F3093" t="s">
        <v>24</v>
      </c>
      <c r="G3093" t="s">
        <v>24</v>
      </c>
      <c r="H3093" t="str">
        <f t="shared" si="144"/>
        <v>No</v>
      </c>
      <c r="I3093" t="s">
        <v>23</v>
      </c>
      <c r="J3093" t="s">
        <v>46</v>
      </c>
      <c r="K3093" t="s">
        <v>46</v>
      </c>
      <c r="L3093" t="s">
        <v>46</v>
      </c>
      <c r="M3093" t="s">
        <v>46</v>
      </c>
      <c r="N3093" t="s">
        <v>46</v>
      </c>
      <c r="O3093" t="s">
        <v>46</v>
      </c>
      <c r="P3093" s="31">
        <f t="shared" si="146"/>
        <v>1</v>
      </c>
      <c r="Q3093" t="s">
        <v>31</v>
      </c>
      <c r="R3093" t="s">
        <v>24</v>
      </c>
      <c r="S3093" t="s">
        <v>35</v>
      </c>
      <c r="T3093">
        <v>20.5</v>
      </c>
      <c r="U3093">
        <v>79.05</v>
      </c>
      <c r="V3093" s="10">
        <v>4</v>
      </c>
      <c r="W3093" t="s">
        <v>24</v>
      </c>
      <c r="X3093" s="10">
        <f t="shared" si="145"/>
        <v>0</v>
      </c>
      <c r="Y3093" s="13"/>
    </row>
    <row r="3094" spans="1:25">
      <c r="A3094">
        <v>3093</v>
      </c>
      <c r="B3094" t="s">
        <v>22</v>
      </c>
      <c r="C3094">
        <v>0</v>
      </c>
      <c r="D3094" t="s">
        <v>24</v>
      </c>
      <c r="E3094" t="s">
        <v>24</v>
      </c>
      <c r="F3094" t="s">
        <v>25</v>
      </c>
      <c r="G3094" t="s">
        <v>26</v>
      </c>
      <c r="H3094" t="str">
        <f t="shared" si="144"/>
        <v>Yes</v>
      </c>
      <c r="I3094" t="s">
        <v>24</v>
      </c>
      <c r="J3094" t="s">
        <v>24</v>
      </c>
      <c r="K3094" t="s">
        <v>24</v>
      </c>
      <c r="L3094" t="s">
        <v>24</v>
      </c>
      <c r="M3094" t="s">
        <v>24</v>
      </c>
      <c r="N3094" t="s">
        <v>24</v>
      </c>
      <c r="O3094" t="s">
        <v>24</v>
      </c>
      <c r="P3094" s="31">
        <f t="shared" si="146"/>
        <v>1</v>
      </c>
      <c r="Q3094" t="s">
        <v>27</v>
      </c>
      <c r="R3094" t="s">
        <v>23</v>
      </c>
      <c r="S3094" t="s">
        <v>32</v>
      </c>
      <c r="T3094">
        <v>25.1</v>
      </c>
      <c r="U3094">
        <v>25.1</v>
      </c>
      <c r="V3094" s="10">
        <v>1</v>
      </c>
      <c r="W3094" t="s">
        <v>23</v>
      </c>
      <c r="X3094" s="10">
        <f t="shared" si="145"/>
        <v>1</v>
      </c>
      <c r="Y3094" s="13"/>
    </row>
    <row r="3095" spans="1:25">
      <c r="A3095">
        <v>3094</v>
      </c>
      <c r="B3095" t="s">
        <v>30</v>
      </c>
      <c r="C3095">
        <v>0</v>
      </c>
      <c r="D3095" t="s">
        <v>24</v>
      </c>
      <c r="E3095" t="s">
        <v>23</v>
      </c>
      <c r="F3095" t="s">
        <v>24</v>
      </c>
      <c r="G3095" t="s">
        <v>26</v>
      </c>
      <c r="H3095" t="str">
        <f t="shared" si="144"/>
        <v>Yes</v>
      </c>
      <c r="I3095" t="s">
        <v>23</v>
      </c>
      <c r="J3095" t="s">
        <v>24</v>
      </c>
      <c r="K3095" t="s">
        <v>23</v>
      </c>
      <c r="L3095" t="s">
        <v>24</v>
      </c>
      <c r="M3095" t="s">
        <v>23</v>
      </c>
      <c r="N3095" t="s">
        <v>24</v>
      </c>
      <c r="O3095" t="s">
        <v>24</v>
      </c>
      <c r="P3095" s="31">
        <f t="shared" si="146"/>
        <v>4</v>
      </c>
      <c r="Q3095" t="s">
        <v>31</v>
      </c>
      <c r="R3095" t="s">
        <v>23</v>
      </c>
      <c r="S3095" t="s">
        <v>40</v>
      </c>
      <c r="T3095">
        <v>54.4</v>
      </c>
      <c r="U3095">
        <v>1516.6</v>
      </c>
      <c r="V3095" s="10">
        <v>28</v>
      </c>
      <c r="W3095" t="s">
        <v>24</v>
      </c>
      <c r="X3095" s="10">
        <f t="shared" si="145"/>
        <v>0</v>
      </c>
      <c r="Y3095" s="13"/>
    </row>
    <row r="3096" spans="1:25">
      <c r="A3096">
        <v>3095</v>
      </c>
      <c r="B3096" t="s">
        <v>22</v>
      </c>
      <c r="C3096">
        <v>0</v>
      </c>
      <c r="D3096" t="s">
        <v>24</v>
      </c>
      <c r="E3096" t="s">
        <v>24</v>
      </c>
      <c r="F3096" t="s">
        <v>24</v>
      </c>
      <c r="G3096" t="s">
        <v>26</v>
      </c>
      <c r="H3096" t="str">
        <f t="shared" si="144"/>
        <v>Yes</v>
      </c>
      <c r="I3096" t="s">
        <v>23</v>
      </c>
      <c r="J3096" t="s">
        <v>24</v>
      </c>
      <c r="K3096" t="s">
        <v>23</v>
      </c>
      <c r="L3096" t="s">
        <v>24</v>
      </c>
      <c r="M3096" t="s">
        <v>24</v>
      </c>
      <c r="N3096" t="s">
        <v>23</v>
      </c>
      <c r="O3096" t="s">
        <v>24</v>
      </c>
      <c r="P3096" s="31">
        <f t="shared" si="146"/>
        <v>4</v>
      </c>
      <c r="Q3096" t="s">
        <v>31</v>
      </c>
      <c r="R3096" t="s">
        <v>23</v>
      </c>
      <c r="S3096" t="s">
        <v>40</v>
      </c>
      <c r="T3096">
        <v>58.6</v>
      </c>
      <c r="U3096">
        <v>2224.5</v>
      </c>
      <c r="V3096" s="10">
        <v>39</v>
      </c>
      <c r="W3096" t="s">
        <v>24</v>
      </c>
      <c r="X3096" s="10">
        <f t="shared" si="145"/>
        <v>0</v>
      </c>
      <c r="Y3096" s="13"/>
    </row>
    <row r="3097" spans="1:25">
      <c r="A3097">
        <v>3096</v>
      </c>
      <c r="B3097" t="s">
        <v>30</v>
      </c>
      <c r="C3097">
        <v>0</v>
      </c>
      <c r="D3097" t="s">
        <v>24</v>
      </c>
      <c r="E3097" t="s">
        <v>24</v>
      </c>
      <c r="F3097" t="s">
        <v>24</v>
      </c>
      <c r="G3097" t="s">
        <v>37</v>
      </c>
      <c r="H3097" t="str">
        <f t="shared" si="144"/>
        <v>Yes</v>
      </c>
      <c r="I3097" t="s">
        <v>23</v>
      </c>
      <c r="J3097" t="s">
        <v>24</v>
      </c>
      <c r="K3097" t="s">
        <v>24</v>
      </c>
      <c r="L3097" t="s">
        <v>23</v>
      </c>
      <c r="M3097" t="s">
        <v>24</v>
      </c>
      <c r="N3097" t="s">
        <v>24</v>
      </c>
      <c r="O3097" t="s">
        <v>23</v>
      </c>
      <c r="P3097" s="31">
        <f t="shared" si="146"/>
        <v>4</v>
      </c>
      <c r="Q3097" t="s">
        <v>27</v>
      </c>
      <c r="R3097" t="s">
        <v>24</v>
      </c>
      <c r="S3097" t="s">
        <v>28</v>
      </c>
      <c r="T3097">
        <v>84.8</v>
      </c>
      <c r="U3097">
        <v>888.75</v>
      </c>
      <c r="V3097" s="10">
        <v>11</v>
      </c>
      <c r="W3097" t="s">
        <v>24</v>
      </c>
      <c r="X3097" s="10">
        <f t="shared" si="145"/>
        <v>0</v>
      </c>
      <c r="Y3097" s="13"/>
    </row>
    <row r="3098" spans="1:25">
      <c r="A3098">
        <v>3097</v>
      </c>
      <c r="B3098" t="s">
        <v>22</v>
      </c>
      <c r="C3098">
        <v>0</v>
      </c>
      <c r="D3098" t="s">
        <v>23</v>
      </c>
      <c r="E3098" t="s">
        <v>24</v>
      </c>
      <c r="F3098" t="s">
        <v>25</v>
      </c>
      <c r="G3098" t="s">
        <v>26</v>
      </c>
      <c r="H3098" t="str">
        <f t="shared" si="144"/>
        <v>Yes</v>
      </c>
      <c r="I3098" t="s">
        <v>24</v>
      </c>
      <c r="J3098" t="s">
        <v>24</v>
      </c>
      <c r="K3098" t="s">
        <v>23</v>
      </c>
      <c r="L3098" t="s">
        <v>23</v>
      </c>
      <c r="M3098" t="s">
        <v>23</v>
      </c>
      <c r="N3098" t="s">
        <v>23</v>
      </c>
      <c r="O3098" t="s">
        <v>23</v>
      </c>
      <c r="P3098" s="31">
        <f t="shared" si="146"/>
        <v>6</v>
      </c>
      <c r="Q3098" t="s">
        <v>47</v>
      </c>
      <c r="R3098" t="s">
        <v>23</v>
      </c>
      <c r="S3098" t="s">
        <v>40</v>
      </c>
      <c r="T3098">
        <v>61.4</v>
      </c>
      <c r="U3098">
        <v>4310.3500000000004</v>
      </c>
      <c r="V3098" s="10">
        <v>71</v>
      </c>
      <c r="W3098" t="s">
        <v>24</v>
      </c>
      <c r="X3098" s="10">
        <f t="shared" si="145"/>
        <v>0</v>
      </c>
      <c r="Y3098" s="13"/>
    </row>
    <row r="3099" spans="1:25">
      <c r="A3099">
        <v>3098</v>
      </c>
      <c r="B3099" t="s">
        <v>30</v>
      </c>
      <c r="C3099">
        <v>0</v>
      </c>
      <c r="D3099" t="s">
        <v>24</v>
      </c>
      <c r="E3099" t="s">
        <v>23</v>
      </c>
      <c r="F3099" t="s">
        <v>24</v>
      </c>
      <c r="G3099" t="s">
        <v>24</v>
      </c>
      <c r="H3099" t="str">
        <f t="shared" si="144"/>
        <v>No</v>
      </c>
      <c r="I3099" t="s">
        <v>23</v>
      </c>
      <c r="J3099" t="s">
        <v>46</v>
      </c>
      <c r="K3099" t="s">
        <v>46</v>
      </c>
      <c r="L3099" t="s">
        <v>46</v>
      </c>
      <c r="M3099" t="s">
        <v>46</v>
      </c>
      <c r="N3099" t="s">
        <v>46</v>
      </c>
      <c r="O3099" t="s">
        <v>46</v>
      </c>
      <c r="P3099" s="31">
        <f t="shared" si="146"/>
        <v>1</v>
      </c>
      <c r="Q3099" t="s">
        <v>27</v>
      </c>
      <c r="R3099" t="s">
        <v>24</v>
      </c>
      <c r="S3099" t="s">
        <v>32</v>
      </c>
      <c r="T3099">
        <v>20.399999999999999</v>
      </c>
      <c r="U3099">
        <v>42.9</v>
      </c>
      <c r="V3099" s="10">
        <v>2</v>
      </c>
      <c r="W3099" t="s">
        <v>24</v>
      </c>
      <c r="X3099" s="10">
        <f t="shared" si="145"/>
        <v>0</v>
      </c>
      <c r="Y3099" s="13"/>
    </row>
    <row r="3100" spans="1:25">
      <c r="A3100">
        <v>3099</v>
      </c>
      <c r="B3100" t="s">
        <v>30</v>
      </c>
      <c r="C3100">
        <v>1</v>
      </c>
      <c r="D3100" t="s">
        <v>23</v>
      </c>
      <c r="E3100" t="s">
        <v>24</v>
      </c>
      <c r="F3100" t="s">
        <v>24</v>
      </c>
      <c r="G3100" t="s">
        <v>37</v>
      </c>
      <c r="H3100" t="str">
        <f t="shared" si="144"/>
        <v>Yes</v>
      </c>
      <c r="I3100" t="s">
        <v>23</v>
      </c>
      <c r="J3100" t="s">
        <v>24</v>
      </c>
      <c r="K3100" t="s">
        <v>23</v>
      </c>
      <c r="L3100" t="s">
        <v>23</v>
      </c>
      <c r="M3100" t="s">
        <v>24</v>
      </c>
      <c r="N3100" t="s">
        <v>24</v>
      </c>
      <c r="O3100" t="s">
        <v>24</v>
      </c>
      <c r="P3100" s="31">
        <f t="shared" si="146"/>
        <v>4</v>
      </c>
      <c r="Q3100" t="s">
        <v>27</v>
      </c>
      <c r="R3100" t="s">
        <v>23</v>
      </c>
      <c r="S3100" t="s">
        <v>32</v>
      </c>
      <c r="T3100">
        <v>79.650000000000006</v>
      </c>
      <c r="U3100">
        <v>2365.15</v>
      </c>
      <c r="V3100" s="10">
        <v>30</v>
      </c>
      <c r="W3100" t="s">
        <v>23</v>
      </c>
      <c r="X3100" s="10">
        <f t="shared" si="145"/>
        <v>1</v>
      </c>
      <c r="Y3100" s="13"/>
    </row>
    <row r="3101" spans="1:25">
      <c r="A3101">
        <v>3100</v>
      </c>
      <c r="B3101" t="s">
        <v>22</v>
      </c>
      <c r="C3101">
        <v>0</v>
      </c>
      <c r="D3101" t="s">
        <v>24</v>
      </c>
      <c r="E3101" t="s">
        <v>24</v>
      </c>
      <c r="F3101" t="s">
        <v>24</v>
      </c>
      <c r="G3101" t="s">
        <v>24</v>
      </c>
      <c r="H3101" t="str">
        <f t="shared" si="144"/>
        <v>No</v>
      </c>
      <c r="I3101" t="s">
        <v>23</v>
      </c>
      <c r="J3101" t="s">
        <v>46</v>
      </c>
      <c r="K3101" t="s">
        <v>46</v>
      </c>
      <c r="L3101" t="s">
        <v>46</v>
      </c>
      <c r="M3101" t="s">
        <v>46</v>
      </c>
      <c r="N3101" t="s">
        <v>46</v>
      </c>
      <c r="O3101" t="s">
        <v>46</v>
      </c>
      <c r="P3101" s="31">
        <f t="shared" si="146"/>
        <v>1</v>
      </c>
      <c r="Q3101" t="s">
        <v>31</v>
      </c>
      <c r="R3101" t="s">
        <v>24</v>
      </c>
      <c r="S3101" t="s">
        <v>32</v>
      </c>
      <c r="T3101">
        <v>20.149999999999999</v>
      </c>
      <c r="U3101">
        <v>353.65</v>
      </c>
      <c r="V3101" s="10">
        <v>17</v>
      </c>
      <c r="W3101" t="s">
        <v>24</v>
      </c>
      <c r="X3101" s="10">
        <f t="shared" si="145"/>
        <v>0</v>
      </c>
      <c r="Y3101" s="13"/>
    </row>
    <row r="3102" spans="1:25">
      <c r="A3102">
        <v>3101</v>
      </c>
      <c r="B3102" t="s">
        <v>22</v>
      </c>
      <c r="C3102">
        <v>0</v>
      </c>
      <c r="D3102" t="s">
        <v>23</v>
      </c>
      <c r="E3102" t="s">
        <v>24</v>
      </c>
      <c r="F3102" t="s">
        <v>23</v>
      </c>
      <c r="G3102" t="s">
        <v>37</v>
      </c>
      <c r="H3102" t="str">
        <f t="shared" si="144"/>
        <v>Yes</v>
      </c>
      <c r="I3102" t="s">
        <v>23</v>
      </c>
      <c r="J3102" t="s">
        <v>24</v>
      </c>
      <c r="K3102" t="s">
        <v>23</v>
      </c>
      <c r="L3102" t="s">
        <v>23</v>
      </c>
      <c r="M3102" t="s">
        <v>24</v>
      </c>
      <c r="N3102" t="s">
        <v>23</v>
      </c>
      <c r="O3102" t="s">
        <v>24</v>
      </c>
      <c r="P3102" s="31">
        <f t="shared" si="146"/>
        <v>5</v>
      </c>
      <c r="Q3102" t="s">
        <v>27</v>
      </c>
      <c r="R3102" t="s">
        <v>23</v>
      </c>
      <c r="S3102" t="s">
        <v>40</v>
      </c>
      <c r="T3102">
        <v>94.45</v>
      </c>
      <c r="U3102">
        <v>5073.1000000000004</v>
      </c>
      <c r="V3102" s="10">
        <v>55</v>
      </c>
      <c r="W3102" t="s">
        <v>24</v>
      </c>
      <c r="X3102" s="10">
        <f t="shared" si="145"/>
        <v>0</v>
      </c>
      <c r="Y3102" s="13"/>
    </row>
    <row r="3103" spans="1:25">
      <c r="A3103">
        <v>3102</v>
      </c>
      <c r="B3103" t="s">
        <v>22</v>
      </c>
      <c r="C3103">
        <v>0</v>
      </c>
      <c r="D3103" t="s">
        <v>24</v>
      </c>
      <c r="E3103" t="s">
        <v>24</v>
      </c>
      <c r="F3103" t="s">
        <v>23</v>
      </c>
      <c r="G3103" t="s">
        <v>37</v>
      </c>
      <c r="H3103" t="str">
        <f t="shared" si="144"/>
        <v>Yes</v>
      </c>
      <c r="I3103" t="s">
        <v>23</v>
      </c>
      <c r="J3103" t="s">
        <v>23</v>
      </c>
      <c r="K3103" t="s">
        <v>24</v>
      </c>
      <c r="L3103" t="s">
        <v>24</v>
      </c>
      <c r="M3103" t="s">
        <v>24</v>
      </c>
      <c r="N3103" t="s">
        <v>24</v>
      </c>
      <c r="O3103" t="s">
        <v>24</v>
      </c>
      <c r="P3103" s="31">
        <f t="shared" si="146"/>
        <v>3</v>
      </c>
      <c r="Q3103" t="s">
        <v>27</v>
      </c>
      <c r="R3103" t="s">
        <v>23</v>
      </c>
      <c r="S3103" t="s">
        <v>35</v>
      </c>
      <c r="T3103">
        <v>79.8</v>
      </c>
      <c r="U3103">
        <v>4526.8500000000004</v>
      </c>
      <c r="V3103" s="10">
        <v>58</v>
      </c>
      <c r="W3103" t="s">
        <v>24</v>
      </c>
      <c r="X3103" s="10">
        <f t="shared" si="145"/>
        <v>0</v>
      </c>
      <c r="Y3103" s="13"/>
    </row>
    <row r="3104" spans="1:25">
      <c r="A3104">
        <v>3103</v>
      </c>
      <c r="B3104" t="s">
        <v>22</v>
      </c>
      <c r="C3104">
        <v>0</v>
      </c>
      <c r="D3104" t="s">
        <v>24</v>
      </c>
      <c r="E3104" t="s">
        <v>24</v>
      </c>
      <c r="F3104" t="s">
        <v>24</v>
      </c>
      <c r="G3104" t="s">
        <v>26</v>
      </c>
      <c r="H3104" t="str">
        <f t="shared" si="144"/>
        <v>Yes</v>
      </c>
      <c r="I3104" t="s">
        <v>23</v>
      </c>
      <c r="J3104" t="s">
        <v>23</v>
      </c>
      <c r="K3104" t="s">
        <v>24</v>
      </c>
      <c r="L3104" t="s">
        <v>24</v>
      </c>
      <c r="M3104" t="s">
        <v>23</v>
      </c>
      <c r="N3104" t="s">
        <v>24</v>
      </c>
      <c r="O3104" t="s">
        <v>24</v>
      </c>
      <c r="P3104" s="31">
        <f t="shared" si="146"/>
        <v>4</v>
      </c>
      <c r="Q3104" t="s">
        <v>27</v>
      </c>
      <c r="R3104" t="s">
        <v>24</v>
      </c>
      <c r="S3104" t="s">
        <v>28</v>
      </c>
      <c r="T3104">
        <v>54.2</v>
      </c>
      <c r="U3104">
        <v>308.25</v>
      </c>
      <c r="V3104" s="10">
        <v>5</v>
      </c>
      <c r="W3104" t="s">
        <v>23</v>
      </c>
      <c r="X3104" s="10">
        <f t="shared" si="145"/>
        <v>1</v>
      </c>
      <c r="Y3104" s="13"/>
    </row>
    <row r="3105" spans="1:25">
      <c r="A3105">
        <v>3104</v>
      </c>
      <c r="B3105" t="s">
        <v>22</v>
      </c>
      <c r="C3105">
        <v>1</v>
      </c>
      <c r="D3105" t="s">
        <v>24</v>
      </c>
      <c r="E3105" t="s">
        <v>24</v>
      </c>
      <c r="F3105" t="s">
        <v>24</v>
      </c>
      <c r="G3105" t="s">
        <v>24</v>
      </c>
      <c r="H3105" t="str">
        <f t="shared" si="144"/>
        <v>No</v>
      </c>
      <c r="I3105" t="s">
        <v>23</v>
      </c>
      <c r="J3105" t="s">
        <v>46</v>
      </c>
      <c r="K3105" t="s">
        <v>46</v>
      </c>
      <c r="L3105" t="s">
        <v>46</v>
      </c>
      <c r="M3105" t="s">
        <v>46</v>
      </c>
      <c r="N3105" t="s">
        <v>46</v>
      </c>
      <c r="O3105" t="s">
        <v>46</v>
      </c>
      <c r="P3105" s="31">
        <f t="shared" si="146"/>
        <v>1</v>
      </c>
      <c r="Q3105" t="s">
        <v>27</v>
      </c>
      <c r="R3105" t="s">
        <v>23</v>
      </c>
      <c r="S3105" t="s">
        <v>28</v>
      </c>
      <c r="T3105">
        <v>19.45</v>
      </c>
      <c r="U3105">
        <v>19.45</v>
      </c>
      <c r="V3105" s="10">
        <v>1</v>
      </c>
      <c r="W3105" t="s">
        <v>23</v>
      </c>
      <c r="X3105" s="10">
        <f t="shared" si="145"/>
        <v>1</v>
      </c>
      <c r="Y3105" s="13"/>
    </row>
    <row r="3106" spans="1:25">
      <c r="A3106">
        <v>3105</v>
      </c>
      <c r="B3106" t="s">
        <v>30</v>
      </c>
      <c r="C3106">
        <v>1</v>
      </c>
      <c r="D3106" t="s">
        <v>24</v>
      </c>
      <c r="E3106" t="s">
        <v>24</v>
      </c>
      <c r="F3106" t="s">
        <v>23</v>
      </c>
      <c r="G3106" t="s">
        <v>37</v>
      </c>
      <c r="H3106" t="str">
        <f t="shared" si="144"/>
        <v>Yes</v>
      </c>
      <c r="I3106" t="s">
        <v>23</v>
      </c>
      <c r="J3106" t="s">
        <v>24</v>
      </c>
      <c r="K3106" t="s">
        <v>24</v>
      </c>
      <c r="L3106" t="s">
        <v>24</v>
      </c>
      <c r="M3106" t="s">
        <v>24</v>
      </c>
      <c r="N3106" t="s">
        <v>24</v>
      </c>
      <c r="O3106" t="s">
        <v>24</v>
      </c>
      <c r="P3106" s="31">
        <f t="shared" si="146"/>
        <v>2</v>
      </c>
      <c r="Q3106" t="s">
        <v>27</v>
      </c>
      <c r="R3106" t="s">
        <v>23</v>
      </c>
      <c r="S3106" t="s">
        <v>28</v>
      </c>
      <c r="T3106">
        <v>74.05</v>
      </c>
      <c r="U3106">
        <v>678.45</v>
      </c>
      <c r="V3106" s="10">
        <v>9</v>
      </c>
      <c r="W3106" t="s">
        <v>24</v>
      </c>
      <c r="X3106" s="10">
        <f t="shared" si="145"/>
        <v>0</v>
      </c>
      <c r="Y3106" s="13"/>
    </row>
    <row r="3107" spans="1:25">
      <c r="A3107">
        <v>3106</v>
      </c>
      <c r="B3107" t="s">
        <v>30</v>
      </c>
      <c r="C3107">
        <v>0</v>
      </c>
      <c r="D3107" t="s">
        <v>24</v>
      </c>
      <c r="E3107" t="s">
        <v>24</v>
      </c>
      <c r="F3107" t="s">
        <v>24</v>
      </c>
      <c r="G3107" t="s">
        <v>26</v>
      </c>
      <c r="H3107" t="str">
        <f t="shared" si="144"/>
        <v>Yes</v>
      </c>
      <c r="I3107" t="s">
        <v>23</v>
      </c>
      <c r="J3107" t="s">
        <v>24</v>
      </c>
      <c r="K3107" t="s">
        <v>24</v>
      </c>
      <c r="L3107" t="s">
        <v>24</v>
      </c>
      <c r="M3107" t="s">
        <v>23</v>
      </c>
      <c r="N3107" t="s">
        <v>24</v>
      </c>
      <c r="O3107" t="s">
        <v>24</v>
      </c>
      <c r="P3107" s="31">
        <f t="shared" si="146"/>
        <v>3</v>
      </c>
      <c r="Q3107" t="s">
        <v>27</v>
      </c>
      <c r="R3107" t="s">
        <v>24</v>
      </c>
      <c r="S3107" t="s">
        <v>35</v>
      </c>
      <c r="T3107">
        <v>49.15</v>
      </c>
      <c r="U3107">
        <v>1237.3</v>
      </c>
      <c r="V3107" s="10">
        <v>26</v>
      </c>
      <c r="W3107" t="s">
        <v>24</v>
      </c>
      <c r="X3107" s="10">
        <f t="shared" si="145"/>
        <v>0</v>
      </c>
      <c r="Y3107" s="13"/>
    </row>
    <row r="3108" spans="1:25">
      <c r="A3108">
        <v>3107</v>
      </c>
      <c r="B3108" t="s">
        <v>22</v>
      </c>
      <c r="C3108">
        <v>0</v>
      </c>
      <c r="D3108" t="s">
        <v>24</v>
      </c>
      <c r="E3108" t="s">
        <v>24</v>
      </c>
      <c r="F3108" t="s">
        <v>24</v>
      </c>
      <c r="G3108" t="s">
        <v>24</v>
      </c>
      <c r="H3108" t="str">
        <f t="shared" si="144"/>
        <v>No</v>
      </c>
      <c r="I3108" t="s">
        <v>23</v>
      </c>
      <c r="J3108" t="s">
        <v>46</v>
      </c>
      <c r="K3108" t="s">
        <v>46</v>
      </c>
      <c r="L3108" t="s">
        <v>46</v>
      </c>
      <c r="M3108" t="s">
        <v>46</v>
      </c>
      <c r="N3108" t="s">
        <v>46</v>
      </c>
      <c r="O3108" t="s">
        <v>46</v>
      </c>
      <c r="P3108" s="31">
        <f t="shared" si="146"/>
        <v>1</v>
      </c>
      <c r="Q3108" t="s">
        <v>47</v>
      </c>
      <c r="R3108" t="s">
        <v>24</v>
      </c>
      <c r="S3108" t="s">
        <v>40</v>
      </c>
      <c r="T3108">
        <v>19.399999999999999</v>
      </c>
      <c r="U3108">
        <v>1023.95</v>
      </c>
      <c r="V3108" s="10">
        <v>50</v>
      </c>
      <c r="W3108" t="s">
        <v>24</v>
      </c>
      <c r="X3108" s="10">
        <f t="shared" si="145"/>
        <v>0</v>
      </c>
      <c r="Y3108" s="13"/>
    </row>
    <row r="3109" spans="1:25">
      <c r="A3109">
        <v>3108</v>
      </c>
      <c r="B3109" t="s">
        <v>22</v>
      </c>
      <c r="C3109">
        <v>0</v>
      </c>
      <c r="D3109" t="s">
        <v>23</v>
      </c>
      <c r="E3109" t="s">
        <v>24</v>
      </c>
      <c r="F3109" t="s">
        <v>23</v>
      </c>
      <c r="G3109" t="s">
        <v>37</v>
      </c>
      <c r="H3109" t="str">
        <f t="shared" si="144"/>
        <v>Yes</v>
      </c>
      <c r="I3109" t="s">
        <v>23</v>
      </c>
      <c r="J3109" t="s">
        <v>23</v>
      </c>
      <c r="K3109" t="s">
        <v>23</v>
      </c>
      <c r="L3109" t="s">
        <v>23</v>
      </c>
      <c r="M3109" t="s">
        <v>23</v>
      </c>
      <c r="N3109" t="s">
        <v>23</v>
      </c>
      <c r="O3109" t="s">
        <v>23</v>
      </c>
      <c r="P3109" s="31">
        <f t="shared" si="146"/>
        <v>8</v>
      </c>
      <c r="Q3109" t="s">
        <v>47</v>
      </c>
      <c r="R3109" t="s">
        <v>23</v>
      </c>
      <c r="S3109" t="s">
        <v>35</v>
      </c>
      <c r="T3109">
        <v>113.65</v>
      </c>
      <c r="U3109">
        <v>8182.75</v>
      </c>
      <c r="V3109" s="10">
        <v>72</v>
      </c>
      <c r="W3109" t="s">
        <v>24</v>
      </c>
      <c r="X3109" s="10">
        <f t="shared" si="145"/>
        <v>0</v>
      </c>
      <c r="Y3109" s="13"/>
    </row>
    <row r="3110" spans="1:25">
      <c r="A3110">
        <v>3109</v>
      </c>
      <c r="B3110" t="s">
        <v>22</v>
      </c>
      <c r="C3110">
        <v>0</v>
      </c>
      <c r="D3110" t="s">
        <v>24</v>
      </c>
      <c r="E3110" t="s">
        <v>23</v>
      </c>
      <c r="F3110" t="s">
        <v>24</v>
      </c>
      <c r="G3110" t="s">
        <v>37</v>
      </c>
      <c r="H3110" t="str">
        <f t="shared" si="144"/>
        <v>Yes</v>
      </c>
      <c r="I3110" t="s">
        <v>23</v>
      </c>
      <c r="J3110" t="s">
        <v>23</v>
      </c>
      <c r="K3110" t="s">
        <v>23</v>
      </c>
      <c r="L3110" t="s">
        <v>24</v>
      </c>
      <c r="M3110" t="s">
        <v>23</v>
      </c>
      <c r="N3110" t="s">
        <v>23</v>
      </c>
      <c r="O3110" t="s">
        <v>23</v>
      </c>
      <c r="P3110" s="31">
        <f t="shared" si="146"/>
        <v>7</v>
      </c>
      <c r="Q3110" t="s">
        <v>31</v>
      </c>
      <c r="R3110" t="s">
        <v>23</v>
      </c>
      <c r="S3110" t="s">
        <v>40</v>
      </c>
      <c r="T3110">
        <v>106</v>
      </c>
      <c r="U3110">
        <v>4532.3</v>
      </c>
      <c r="V3110" s="10">
        <v>43</v>
      </c>
      <c r="W3110" t="s">
        <v>24</v>
      </c>
      <c r="X3110" s="10">
        <f t="shared" si="145"/>
        <v>0</v>
      </c>
      <c r="Y3110" s="13"/>
    </row>
    <row r="3111" spans="1:25">
      <c r="A3111">
        <v>3110</v>
      </c>
      <c r="B3111" t="s">
        <v>30</v>
      </c>
      <c r="C3111">
        <v>0</v>
      </c>
      <c r="D3111" t="s">
        <v>24</v>
      </c>
      <c r="E3111" t="s">
        <v>24</v>
      </c>
      <c r="F3111" t="s">
        <v>23</v>
      </c>
      <c r="G3111" t="s">
        <v>24</v>
      </c>
      <c r="H3111" t="str">
        <f t="shared" si="144"/>
        <v>No</v>
      </c>
      <c r="I3111" t="s">
        <v>23</v>
      </c>
      <c r="J3111" t="s">
        <v>46</v>
      </c>
      <c r="K3111" t="s">
        <v>46</v>
      </c>
      <c r="L3111" t="s">
        <v>46</v>
      </c>
      <c r="M3111" t="s">
        <v>46</v>
      </c>
      <c r="N3111" t="s">
        <v>46</v>
      </c>
      <c r="O3111" t="s">
        <v>46</v>
      </c>
      <c r="P3111" s="31">
        <f t="shared" si="146"/>
        <v>1</v>
      </c>
      <c r="Q3111" t="s">
        <v>47</v>
      </c>
      <c r="R3111" t="s">
        <v>23</v>
      </c>
      <c r="S3111" t="s">
        <v>35</v>
      </c>
      <c r="T3111">
        <v>25.95</v>
      </c>
      <c r="U3111">
        <v>1444.05</v>
      </c>
      <c r="V3111" s="10">
        <v>56</v>
      </c>
      <c r="W3111" t="s">
        <v>24</v>
      </c>
      <c r="X3111" s="10">
        <f t="shared" si="145"/>
        <v>0</v>
      </c>
      <c r="Y3111" s="13"/>
    </row>
    <row r="3112" spans="1:25">
      <c r="A3112">
        <v>3111</v>
      </c>
      <c r="B3112" t="s">
        <v>22</v>
      </c>
      <c r="C3112">
        <v>0</v>
      </c>
      <c r="D3112" t="s">
        <v>24</v>
      </c>
      <c r="E3112" t="s">
        <v>24</v>
      </c>
      <c r="F3112" t="s">
        <v>24</v>
      </c>
      <c r="G3112" t="s">
        <v>24</v>
      </c>
      <c r="H3112" t="str">
        <f t="shared" si="144"/>
        <v>No</v>
      </c>
      <c r="I3112" t="s">
        <v>23</v>
      </c>
      <c r="J3112" t="s">
        <v>46</v>
      </c>
      <c r="K3112" t="s">
        <v>46</v>
      </c>
      <c r="L3112" t="s">
        <v>46</v>
      </c>
      <c r="M3112" t="s">
        <v>46</v>
      </c>
      <c r="N3112" t="s">
        <v>46</v>
      </c>
      <c r="O3112" t="s">
        <v>46</v>
      </c>
      <c r="P3112" s="31">
        <f t="shared" si="146"/>
        <v>1</v>
      </c>
      <c r="Q3112" t="s">
        <v>27</v>
      </c>
      <c r="R3112" t="s">
        <v>24</v>
      </c>
      <c r="S3112" t="s">
        <v>32</v>
      </c>
      <c r="T3112">
        <v>19.100000000000001</v>
      </c>
      <c r="U3112">
        <v>19.100000000000001</v>
      </c>
      <c r="V3112" s="10">
        <v>1</v>
      </c>
      <c r="W3112" t="s">
        <v>24</v>
      </c>
      <c r="X3112" s="10">
        <f t="shared" si="145"/>
        <v>0</v>
      </c>
      <c r="Y3112" s="13"/>
    </row>
    <row r="3113" spans="1:25">
      <c r="A3113">
        <v>3112</v>
      </c>
      <c r="B3113" t="s">
        <v>30</v>
      </c>
      <c r="C3113">
        <v>0</v>
      </c>
      <c r="D3113" t="s">
        <v>23</v>
      </c>
      <c r="E3113" t="s">
        <v>23</v>
      </c>
      <c r="F3113" t="s">
        <v>23</v>
      </c>
      <c r="G3113" t="s">
        <v>37</v>
      </c>
      <c r="H3113" t="str">
        <f t="shared" si="144"/>
        <v>Yes</v>
      </c>
      <c r="I3113" t="s">
        <v>23</v>
      </c>
      <c r="J3113" t="s">
        <v>24</v>
      </c>
      <c r="K3113" t="s">
        <v>23</v>
      </c>
      <c r="L3113" t="s">
        <v>23</v>
      </c>
      <c r="M3113" t="s">
        <v>24</v>
      </c>
      <c r="N3113" t="s">
        <v>23</v>
      </c>
      <c r="O3113" t="s">
        <v>23</v>
      </c>
      <c r="P3113" s="31">
        <f t="shared" si="146"/>
        <v>6</v>
      </c>
      <c r="Q3113" t="s">
        <v>47</v>
      </c>
      <c r="R3113" t="s">
        <v>23</v>
      </c>
      <c r="S3113" t="s">
        <v>28</v>
      </c>
      <c r="T3113">
        <v>103.4</v>
      </c>
      <c r="U3113">
        <v>7372.65</v>
      </c>
      <c r="V3113" s="10">
        <v>72</v>
      </c>
      <c r="W3113" t="s">
        <v>23</v>
      </c>
      <c r="X3113" s="10">
        <f t="shared" si="145"/>
        <v>1</v>
      </c>
      <c r="Y3113" s="13"/>
    </row>
    <row r="3114" spans="1:25">
      <c r="A3114">
        <v>3113</v>
      </c>
      <c r="B3114" t="s">
        <v>30</v>
      </c>
      <c r="C3114">
        <v>0</v>
      </c>
      <c r="D3114" t="s">
        <v>23</v>
      </c>
      <c r="E3114" t="s">
        <v>24</v>
      </c>
      <c r="F3114" t="s">
        <v>23</v>
      </c>
      <c r="G3114" t="s">
        <v>37</v>
      </c>
      <c r="H3114" t="str">
        <f t="shared" si="144"/>
        <v>Yes</v>
      </c>
      <c r="I3114" t="s">
        <v>23</v>
      </c>
      <c r="J3114" t="s">
        <v>23</v>
      </c>
      <c r="K3114" t="s">
        <v>23</v>
      </c>
      <c r="L3114" t="s">
        <v>24</v>
      </c>
      <c r="M3114" t="s">
        <v>23</v>
      </c>
      <c r="N3114" t="s">
        <v>24</v>
      </c>
      <c r="O3114" t="s">
        <v>23</v>
      </c>
      <c r="P3114" s="31">
        <f t="shared" si="146"/>
        <v>6</v>
      </c>
      <c r="Q3114" t="s">
        <v>47</v>
      </c>
      <c r="R3114" t="s">
        <v>23</v>
      </c>
      <c r="S3114" t="s">
        <v>35</v>
      </c>
      <c r="T3114">
        <v>100.55</v>
      </c>
      <c r="U3114">
        <v>7325.1</v>
      </c>
      <c r="V3114" s="10">
        <v>72</v>
      </c>
      <c r="W3114" t="s">
        <v>24</v>
      </c>
      <c r="X3114" s="10">
        <f t="shared" si="145"/>
        <v>0</v>
      </c>
      <c r="Y3114" s="13"/>
    </row>
    <row r="3115" spans="1:25">
      <c r="A3115">
        <v>3114</v>
      </c>
      <c r="B3115" t="s">
        <v>30</v>
      </c>
      <c r="C3115">
        <v>0</v>
      </c>
      <c r="D3115" t="s">
        <v>23</v>
      </c>
      <c r="E3115" t="s">
        <v>24</v>
      </c>
      <c r="F3115" t="s">
        <v>23</v>
      </c>
      <c r="G3115" t="s">
        <v>37</v>
      </c>
      <c r="H3115" t="str">
        <f t="shared" si="144"/>
        <v>Yes</v>
      </c>
      <c r="I3115" t="s">
        <v>23</v>
      </c>
      <c r="J3115" t="s">
        <v>24</v>
      </c>
      <c r="K3115" t="s">
        <v>24</v>
      </c>
      <c r="L3115" t="s">
        <v>24</v>
      </c>
      <c r="M3115" t="s">
        <v>24</v>
      </c>
      <c r="N3115" t="s">
        <v>23</v>
      </c>
      <c r="O3115" t="s">
        <v>23</v>
      </c>
      <c r="P3115" s="31">
        <f t="shared" si="146"/>
        <v>4</v>
      </c>
      <c r="Q3115" t="s">
        <v>27</v>
      </c>
      <c r="R3115" t="s">
        <v>23</v>
      </c>
      <c r="S3115" t="s">
        <v>28</v>
      </c>
      <c r="T3115">
        <v>95.4</v>
      </c>
      <c r="U3115">
        <v>3474.2</v>
      </c>
      <c r="V3115" s="10">
        <v>36</v>
      </c>
      <c r="W3115" t="s">
        <v>24</v>
      </c>
      <c r="X3115" s="10">
        <f t="shared" si="145"/>
        <v>0</v>
      </c>
      <c r="Y3115" s="13"/>
    </row>
    <row r="3116" spans="1:25">
      <c r="A3116">
        <v>3115</v>
      </c>
      <c r="B3116" t="s">
        <v>30</v>
      </c>
      <c r="C3116">
        <v>0</v>
      </c>
      <c r="D3116" t="s">
        <v>24</v>
      </c>
      <c r="E3116" t="s">
        <v>24</v>
      </c>
      <c r="F3116" t="s">
        <v>24</v>
      </c>
      <c r="G3116" t="s">
        <v>26</v>
      </c>
      <c r="H3116" t="str">
        <f t="shared" si="144"/>
        <v>Yes</v>
      </c>
      <c r="I3116" t="s">
        <v>23</v>
      </c>
      <c r="J3116" t="s">
        <v>24</v>
      </c>
      <c r="K3116" t="s">
        <v>24</v>
      </c>
      <c r="L3116" t="s">
        <v>23</v>
      </c>
      <c r="M3116" t="s">
        <v>23</v>
      </c>
      <c r="N3116" t="s">
        <v>23</v>
      </c>
      <c r="O3116" t="s">
        <v>23</v>
      </c>
      <c r="P3116" s="31">
        <f t="shared" si="146"/>
        <v>6</v>
      </c>
      <c r="Q3116" t="s">
        <v>27</v>
      </c>
      <c r="R3116" t="s">
        <v>24</v>
      </c>
      <c r="S3116" t="s">
        <v>35</v>
      </c>
      <c r="T3116">
        <v>75.150000000000006</v>
      </c>
      <c r="U3116">
        <v>392.65</v>
      </c>
      <c r="V3116" s="10">
        <v>5</v>
      </c>
      <c r="W3116" t="s">
        <v>24</v>
      </c>
      <c r="X3116" s="10">
        <f t="shared" si="145"/>
        <v>0</v>
      </c>
      <c r="Y3116" s="13"/>
    </row>
    <row r="3117" spans="1:25">
      <c r="A3117">
        <v>3116</v>
      </c>
      <c r="B3117" t="s">
        <v>22</v>
      </c>
      <c r="C3117">
        <v>0</v>
      </c>
      <c r="D3117" t="s">
        <v>24</v>
      </c>
      <c r="E3117" t="s">
        <v>24</v>
      </c>
      <c r="F3117" t="s">
        <v>23</v>
      </c>
      <c r="G3117" t="s">
        <v>37</v>
      </c>
      <c r="H3117" t="str">
        <f t="shared" si="144"/>
        <v>Yes</v>
      </c>
      <c r="I3117" t="s">
        <v>23</v>
      </c>
      <c r="J3117" t="s">
        <v>24</v>
      </c>
      <c r="K3117" t="s">
        <v>23</v>
      </c>
      <c r="L3117" t="s">
        <v>23</v>
      </c>
      <c r="M3117" t="s">
        <v>24</v>
      </c>
      <c r="N3117" t="s">
        <v>24</v>
      </c>
      <c r="O3117" t="s">
        <v>24</v>
      </c>
      <c r="P3117" s="31">
        <f t="shared" si="146"/>
        <v>4</v>
      </c>
      <c r="Q3117" t="s">
        <v>27</v>
      </c>
      <c r="R3117" t="s">
        <v>23</v>
      </c>
      <c r="S3117" t="s">
        <v>28</v>
      </c>
      <c r="T3117">
        <v>84.45</v>
      </c>
      <c r="U3117">
        <v>1058.5999999999999</v>
      </c>
      <c r="V3117" s="10">
        <v>13</v>
      </c>
      <c r="W3117" t="s">
        <v>23</v>
      </c>
      <c r="X3117" s="10">
        <f t="shared" si="145"/>
        <v>1</v>
      </c>
      <c r="Y3117" s="13"/>
    </row>
    <row r="3118" spans="1:25">
      <c r="A3118">
        <v>3117</v>
      </c>
      <c r="B3118" t="s">
        <v>22</v>
      </c>
      <c r="C3118">
        <v>1</v>
      </c>
      <c r="D3118" t="s">
        <v>24</v>
      </c>
      <c r="E3118" t="s">
        <v>24</v>
      </c>
      <c r="F3118" t="s">
        <v>24</v>
      </c>
      <c r="G3118" t="s">
        <v>37</v>
      </c>
      <c r="H3118" t="str">
        <f t="shared" si="144"/>
        <v>Yes</v>
      </c>
      <c r="I3118" t="s">
        <v>23</v>
      </c>
      <c r="J3118" t="s">
        <v>24</v>
      </c>
      <c r="K3118" t="s">
        <v>23</v>
      </c>
      <c r="L3118" t="s">
        <v>23</v>
      </c>
      <c r="M3118" t="s">
        <v>24</v>
      </c>
      <c r="N3118" t="s">
        <v>24</v>
      </c>
      <c r="O3118" t="s">
        <v>23</v>
      </c>
      <c r="P3118" s="31">
        <f t="shared" si="146"/>
        <v>5</v>
      </c>
      <c r="Q3118" t="s">
        <v>31</v>
      </c>
      <c r="R3118" t="s">
        <v>24</v>
      </c>
      <c r="S3118" t="s">
        <v>40</v>
      </c>
      <c r="T3118">
        <v>89.15</v>
      </c>
      <c r="U3118">
        <v>3990.75</v>
      </c>
      <c r="V3118" s="10">
        <v>44</v>
      </c>
      <c r="W3118" t="s">
        <v>24</v>
      </c>
      <c r="X3118" s="10">
        <f t="shared" si="145"/>
        <v>0</v>
      </c>
      <c r="Y3118" s="13"/>
    </row>
    <row r="3119" spans="1:25">
      <c r="A3119">
        <v>3118</v>
      </c>
      <c r="B3119" t="s">
        <v>22</v>
      </c>
      <c r="C3119">
        <v>1</v>
      </c>
      <c r="D3119" t="s">
        <v>23</v>
      </c>
      <c r="E3119" t="s">
        <v>23</v>
      </c>
      <c r="F3119" t="s">
        <v>23</v>
      </c>
      <c r="G3119" t="s">
        <v>37</v>
      </c>
      <c r="H3119" t="str">
        <f t="shared" si="144"/>
        <v>Yes</v>
      </c>
      <c r="I3119" t="s">
        <v>23</v>
      </c>
      <c r="J3119" t="s">
        <v>24</v>
      </c>
      <c r="K3119" t="s">
        <v>23</v>
      </c>
      <c r="L3119" t="s">
        <v>23</v>
      </c>
      <c r="M3119" t="s">
        <v>23</v>
      </c>
      <c r="N3119" t="s">
        <v>23</v>
      </c>
      <c r="O3119" t="s">
        <v>23</v>
      </c>
      <c r="P3119" s="31">
        <f t="shared" si="146"/>
        <v>7</v>
      </c>
      <c r="Q3119" t="s">
        <v>31</v>
      </c>
      <c r="R3119" t="s">
        <v>23</v>
      </c>
      <c r="S3119" t="s">
        <v>28</v>
      </c>
      <c r="T3119">
        <v>107.9</v>
      </c>
      <c r="U3119">
        <v>7475.85</v>
      </c>
      <c r="V3119" s="10">
        <v>70</v>
      </c>
      <c r="W3119" t="s">
        <v>24</v>
      </c>
      <c r="X3119" s="10">
        <f t="shared" si="145"/>
        <v>0</v>
      </c>
      <c r="Y3119" s="13"/>
    </row>
    <row r="3120" spans="1:25">
      <c r="A3120">
        <v>3119</v>
      </c>
      <c r="B3120" t="s">
        <v>30</v>
      </c>
      <c r="C3120">
        <v>0</v>
      </c>
      <c r="D3120" t="s">
        <v>24</v>
      </c>
      <c r="E3120" t="s">
        <v>24</v>
      </c>
      <c r="F3120" t="s">
        <v>24</v>
      </c>
      <c r="G3120" t="s">
        <v>24</v>
      </c>
      <c r="H3120" t="str">
        <f t="shared" si="144"/>
        <v>No</v>
      </c>
      <c r="I3120" t="s">
        <v>23</v>
      </c>
      <c r="J3120" t="s">
        <v>46</v>
      </c>
      <c r="K3120" t="s">
        <v>46</v>
      </c>
      <c r="L3120" t="s">
        <v>46</v>
      </c>
      <c r="M3120" t="s">
        <v>46</v>
      </c>
      <c r="N3120" t="s">
        <v>46</v>
      </c>
      <c r="O3120" t="s">
        <v>46</v>
      </c>
      <c r="P3120" s="31">
        <f t="shared" si="146"/>
        <v>1</v>
      </c>
      <c r="Q3120" t="s">
        <v>31</v>
      </c>
      <c r="R3120" t="s">
        <v>24</v>
      </c>
      <c r="S3120" t="s">
        <v>40</v>
      </c>
      <c r="T3120">
        <v>19.5</v>
      </c>
      <c r="U3120">
        <v>835.5</v>
      </c>
      <c r="V3120" s="10">
        <v>44</v>
      </c>
      <c r="W3120" t="s">
        <v>24</v>
      </c>
      <c r="X3120" s="10">
        <f t="shared" si="145"/>
        <v>0</v>
      </c>
      <c r="Y3120" s="13"/>
    </row>
    <row r="3121" spans="1:25">
      <c r="A3121">
        <v>3120</v>
      </c>
      <c r="B3121" t="s">
        <v>22</v>
      </c>
      <c r="C3121">
        <v>1</v>
      </c>
      <c r="D3121" t="s">
        <v>23</v>
      </c>
      <c r="E3121" t="s">
        <v>24</v>
      </c>
      <c r="F3121" t="s">
        <v>23</v>
      </c>
      <c r="G3121" t="s">
        <v>37</v>
      </c>
      <c r="H3121" t="str">
        <f t="shared" si="144"/>
        <v>Yes</v>
      </c>
      <c r="I3121" t="s">
        <v>23</v>
      </c>
      <c r="J3121" t="s">
        <v>24</v>
      </c>
      <c r="K3121" t="s">
        <v>24</v>
      </c>
      <c r="L3121" t="s">
        <v>24</v>
      </c>
      <c r="M3121" t="s">
        <v>24</v>
      </c>
      <c r="N3121" t="s">
        <v>23</v>
      </c>
      <c r="O3121" t="s">
        <v>24</v>
      </c>
      <c r="P3121" s="31">
        <f t="shared" si="146"/>
        <v>3</v>
      </c>
      <c r="Q3121" t="s">
        <v>27</v>
      </c>
      <c r="R3121" t="s">
        <v>23</v>
      </c>
      <c r="S3121" t="s">
        <v>40</v>
      </c>
      <c r="T3121">
        <v>85.95</v>
      </c>
      <c r="U3121">
        <v>2628.6</v>
      </c>
      <c r="V3121" s="10">
        <v>32</v>
      </c>
      <c r="W3121" t="s">
        <v>23</v>
      </c>
      <c r="X3121" s="10">
        <f t="shared" si="145"/>
        <v>1</v>
      </c>
      <c r="Y3121" s="13"/>
    </row>
    <row r="3122" spans="1:25">
      <c r="A3122">
        <v>3121</v>
      </c>
      <c r="B3122" t="s">
        <v>22</v>
      </c>
      <c r="C3122">
        <v>0</v>
      </c>
      <c r="D3122" t="s">
        <v>23</v>
      </c>
      <c r="E3122" t="s">
        <v>24</v>
      </c>
      <c r="F3122" t="s">
        <v>23</v>
      </c>
      <c r="G3122" t="s">
        <v>24</v>
      </c>
      <c r="H3122" t="str">
        <f t="shared" si="144"/>
        <v>No</v>
      </c>
      <c r="I3122" t="s">
        <v>23</v>
      </c>
      <c r="J3122" t="s">
        <v>46</v>
      </c>
      <c r="K3122" t="s">
        <v>46</v>
      </c>
      <c r="L3122" t="s">
        <v>46</v>
      </c>
      <c r="M3122" t="s">
        <v>46</v>
      </c>
      <c r="N3122" t="s">
        <v>46</v>
      </c>
      <c r="O3122" t="s">
        <v>46</v>
      </c>
      <c r="P3122" s="31">
        <f t="shared" si="146"/>
        <v>1</v>
      </c>
      <c r="Q3122" t="s">
        <v>47</v>
      </c>
      <c r="R3122" t="s">
        <v>23</v>
      </c>
      <c r="S3122" t="s">
        <v>40</v>
      </c>
      <c r="T3122">
        <v>24.95</v>
      </c>
      <c r="U3122">
        <v>1718.35</v>
      </c>
      <c r="V3122" s="10">
        <v>69</v>
      </c>
      <c r="W3122" t="s">
        <v>24</v>
      </c>
      <c r="X3122" s="10">
        <f t="shared" si="145"/>
        <v>0</v>
      </c>
      <c r="Y3122" s="13"/>
    </row>
    <row r="3123" spans="1:25">
      <c r="A3123">
        <v>3122</v>
      </c>
      <c r="B3123" t="s">
        <v>22</v>
      </c>
      <c r="C3123">
        <v>1</v>
      </c>
      <c r="D3123" t="s">
        <v>24</v>
      </c>
      <c r="E3123" t="s">
        <v>24</v>
      </c>
      <c r="F3123" t="s">
        <v>24</v>
      </c>
      <c r="G3123" t="s">
        <v>26</v>
      </c>
      <c r="H3123" t="str">
        <f t="shared" si="144"/>
        <v>Yes</v>
      </c>
      <c r="I3123" t="s">
        <v>23</v>
      </c>
      <c r="J3123" t="s">
        <v>24</v>
      </c>
      <c r="K3123" t="s">
        <v>24</v>
      </c>
      <c r="L3123" t="s">
        <v>24</v>
      </c>
      <c r="M3123" t="s">
        <v>23</v>
      </c>
      <c r="N3123" t="s">
        <v>23</v>
      </c>
      <c r="O3123" t="s">
        <v>24</v>
      </c>
      <c r="P3123" s="31">
        <f t="shared" si="146"/>
        <v>4</v>
      </c>
      <c r="Q3123" t="s">
        <v>27</v>
      </c>
      <c r="R3123" t="s">
        <v>24</v>
      </c>
      <c r="S3123" t="s">
        <v>28</v>
      </c>
      <c r="T3123">
        <v>59.4</v>
      </c>
      <c r="U3123">
        <v>1023.9</v>
      </c>
      <c r="V3123" s="10">
        <v>16</v>
      </c>
      <c r="W3123" t="s">
        <v>23</v>
      </c>
      <c r="X3123" s="10">
        <f t="shared" si="145"/>
        <v>1</v>
      </c>
      <c r="Y3123" s="13"/>
    </row>
    <row r="3124" spans="1:25">
      <c r="A3124">
        <v>3123</v>
      </c>
      <c r="B3124" t="s">
        <v>30</v>
      </c>
      <c r="C3124">
        <v>1</v>
      </c>
      <c r="D3124" t="s">
        <v>23</v>
      </c>
      <c r="E3124" t="s">
        <v>23</v>
      </c>
      <c r="F3124" t="s">
        <v>24</v>
      </c>
      <c r="G3124" t="s">
        <v>24</v>
      </c>
      <c r="H3124" t="str">
        <f t="shared" si="144"/>
        <v>No</v>
      </c>
      <c r="I3124" t="s">
        <v>23</v>
      </c>
      <c r="J3124" t="s">
        <v>46</v>
      </c>
      <c r="K3124" t="s">
        <v>46</v>
      </c>
      <c r="L3124" t="s">
        <v>46</v>
      </c>
      <c r="M3124" t="s">
        <v>46</v>
      </c>
      <c r="N3124" t="s">
        <v>46</v>
      </c>
      <c r="O3124" t="s">
        <v>46</v>
      </c>
      <c r="P3124" s="31">
        <f t="shared" si="146"/>
        <v>1</v>
      </c>
      <c r="Q3124" t="s">
        <v>31</v>
      </c>
      <c r="R3124" t="s">
        <v>24</v>
      </c>
      <c r="S3124" t="s">
        <v>35</v>
      </c>
      <c r="T3124">
        <v>19.5</v>
      </c>
      <c r="U3124">
        <v>1193.55</v>
      </c>
      <c r="V3124" s="10">
        <v>68</v>
      </c>
      <c r="W3124" t="s">
        <v>24</v>
      </c>
      <c r="X3124" s="10">
        <f t="shared" si="145"/>
        <v>0</v>
      </c>
      <c r="Y3124" s="13"/>
    </row>
    <row r="3125" spans="1:25">
      <c r="A3125">
        <v>3124</v>
      </c>
      <c r="B3125" t="s">
        <v>30</v>
      </c>
      <c r="C3125">
        <v>0</v>
      </c>
      <c r="D3125" t="s">
        <v>24</v>
      </c>
      <c r="E3125" t="s">
        <v>24</v>
      </c>
      <c r="F3125" t="s">
        <v>24</v>
      </c>
      <c r="G3125" t="s">
        <v>37</v>
      </c>
      <c r="H3125" t="str">
        <f t="shared" si="144"/>
        <v>Yes</v>
      </c>
      <c r="I3125" t="s">
        <v>23</v>
      </c>
      <c r="J3125" t="s">
        <v>24</v>
      </c>
      <c r="K3125" t="s">
        <v>24</v>
      </c>
      <c r="L3125" t="s">
        <v>24</v>
      </c>
      <c r="M3125" t="s">
        <v>24</v>
      </c>
      <c r="N3125" t="s">
        <v>24</v>
      </c>
      <c r="O3125" t="s">
        <v>24</v>
      </c>
      <c r="P3125" s="31">
        <f t="shared" si="146"/>
        <v>2</v>
      </c>
      <c r="Q3125" t="s">
        <v>27</v>
      </c>
      <c r="R3125" t="s">
        <v>23</v>
      </c>
      <c r="S3125" t="s">
        <v>40</v>
      </c>
      <c r="T3125">
        <v>69.95</v>
      </c>
      <c r="U3125">
        <v>1205.5</v>
      </c>
      <c r="V3125" s="10">
        <v>16</v>
      </c>
      <c r="W3125" t="s">
        <v>24</v>
      </c>
      <c r="X3125" s="10">
        <f t="shared" si="145"/>
        <v>0</v>
      </c>
      <c r="Y3125" s="13"/>
    </row>
    <row r="3126" spans="1:25">
      <c r="A3126">
        <v>3125</v>
      </c>
      <c r="B3126" t="s">
        <v>30</v>
      </c>
      <c r="C3126">
        <v>0</v>
      </c>
      <c r="D3126" t="s">
        <v>23</v>
      </c>
      <c r="E3126" t="s">
        <v>23</v>
      </c>
      <c r="F3126" t="s">
        <v>24</v>
      </c>
      <c r="G3126" t="s">
        <v>26</v>
      </c>
      <c r="H3126" t="str">
        <f t="shared" si="144"/>
        <v>Yes</v>
      </c>
      <c r="I3126" t="s">
        <v>23</v>
      </c>
      <c r="J3126" t="s">
        <v>23</v>
      </c>
      <c r="K3126" t="s">
        <v>23</v>
      </c>
      <c r="L3126" t="s">
        <v>24</v>
      </c>
      <c r="M3126" t="s">
        <v>23</v>
      </c>
      <c r="N3126" t="s">
        <v>23</v>
      </c>
      <c r="O3126" t="s">
        <v>23</v>
      </c>
      <c r="P3126" s="31">
        <f t="shared" si="146"/>
        <v>7</v>
      </c>
      <c r="Q3126" t="s">
        <v>47</v>
      </c>
      <c r="R3126" t="s">
        <v>24</v>
      </c>
      <c r="S3126" t="s">
        <v>35</v>
      </c>
      <c r="T3126">
        <v>82.85</v>
      </c>
      <c r="U3126">
        <v>5776.45</v>
      </c>
      <c r="V3126" s="10">
        <v>68</v>
      </c>
      <c r="W3126" t="s">
        <v>24</v>
      </c>
      <c r="X3126" s="10">
        <f t="shared" si="145"/>
        <v>0</v>
      </c>
      <c r="Y3126" s="13"/>
    </row>
    <row r="3127" spans="1:25">
      <c r="A3127">
        <v>3126</v>
      </c>
      <c r="B3127" t="s">
        <v>30</v>
      </c>
      <c r="C3127">
        <v>0</v>
      </c>
      <c r="D3127" t="s">
        <v>24</v>
      </c>
      <c r="E3127" t="s">
        <v>24</v>
      </c>
      <c r="F3127" t="s">
        <v>24</v>
      </c>
      <c r="G3127" t="s">
        <v>24</v>
      </c>
      <c r="H3127" t="str">
        <f t="shared" si="144"/>
        <v>No</v>
      </c>
      <c r="I3127" t="s">
        <v>23</v>
      </c>
      <c r="J3127" t="s">
        <v>46</v>
      </c>
      <c r="K3127" t="s">
        <v>46</v>
      </c>
      <c r="L3127" t="s">
        <v>46</v>
      </c>
      <c r="M3127" t="s">
        <v>46</v>
      </c>
      <c r="N3127" t="s">
        <v>46</v>
      </c>
      <c r="O3127" t="s">
        <v>46</v>
      </c>
      <c r="P3127" s="31">
        <f t="shared" si="146"/>
        <v>1</v>
      </c>
      <c r="Q3127" t="s">
        <v>27</v>
      </c>
      <c r="R3127" t="s">
        <v>24</v>
      </c>
      <c r="S3127" t="s">
        <v>32</v>
      </c>
      <c r="T3127">
        <v>19</v>
      </c>
      <c r="U3127">
        <v>78.900000000000006</v>
      </c>
      <c r="V3127" s="10">
        <v>4</v>
      </c>
      <c r="W3127" t="s">
        <v>24</v>
      </c>
      <c r="X3127" s="10">
        <f t="shared" si="145"/>
        <v>0</v>
      </c>
      <c r="Y3127" s="13"/>
    </row>
    <row r="3128" spans="1:25">
      <c r="A3128">
        <v>3127</v>
      </c>
      <c r="B3128" t="s">
        <v>22</v>
      </c>
      <c r="C3128">
        <v>0</v>
      </c>
      <c r="D3128" t="s">
        <v>23</v>
      </c>
      <c r="E3128" t="s">
        <v>23</v>
      </c>
      <c r="F3128" t="s">
        <v>25</v>
      </c>
      <c r="G3128" t="s">
        <v>26</v>
      </c>
      <c r="H3128" t="str">
        <f t="shared" si="144"/>
        <v>Yes</v>
      </c>
      <c r="I3128" t="s">
        <v>24</v>
      </c>
      <c r="J3128" t="s">
        <v>23</v>
      </c>
      <c r="K3128" t="s">
        <v>23</v>
      </c>
      <c r="L3128" t="s">
        <v>24</v>
      </c>
      <c r="M3128" t="s">
        <v>23</v>
      </c>
      <c r="N3128" t="s">
        <v>24</v>
      </c>
      <c r="O3128" t="s">
        <v>24</v>
      </c>
      <c r="P3128" s="31">
        <f t="shared" si="146"/>
        <v>4</v>
      </c>
      <c r="Q3128" t="s">
        <v>27</v>
      </c>
      <c r="R3128" t="s">
        <v>24</v>
      </c>
      <c r="S3128" t="s">
        <v>40</v>
      </c>
      <c r="T3128">
        <v>38.85</v>
      </c>
      <c r="U3128">
        <v>1025.1500000000001</v>
      </c>
      <c r="V3128" s="10">
        <v>26</v>
      </c>
      <c r="W3128" t="s">
        <v>24</v>
      </c>
      <c r="X3128" s="10">
        <f t="shared" si="145"/>
        <v>0</v>
      </c>
      <c r="Y3128" s="13"/>
    </row>
    <row r="3129" spans="1:25">
      <c r="A3129">
        <v>3128</v>
      </c>
      <c r="B3129" t="s">
        <v>22</v>
      </c>
      <c r="C3129">
        <v>0</v>
      </c>
      <c r="D3129" t="s">
        <v>24</v>
      </c>
      <c r="E3129" t="s">
        <v>24</v>
      </c>
      <c r="F3129" t="s">
        <v>25</v>
      </c>
      <c r="G3129" t="s">
        <v>26</v>
      </c>
      <c r="H3129" t="str">
        <f t="shared" si="144"/>
        <v>Yes</v>
      </c>
      <c r="I3129" t="s">
        <v>24</v>
      </c>
      <c r="J3129" t="s">
        <v>24</v>
      </c>
      <c r="K3129" t="s">
        <v>23</v>
      </c>
      <c r="L3129" t="s">
        <v>24</v>
      </c>
      <c r="M3129" t="s">
        <v>24</v>
      </c>
      <c r="N3129" t="s">
        <v>24</v>
      </c>
      <c r="O3129" t="s">
        <v>24</v>
      </c>
      <c r="P3129" s="31">
        <f t="shared" si="146"/>
        <v>2</v>
      </c>
      <c r="Q3129" t="s">
        <v>27</v>
      </c>
      <c r="R3129" t="s">
        <v>23</v>
      </c>
      <c r="S3129" t="s">
        <v>28</v>
      </c>
      <c r="T3129">
        <v>30.6</v>
      </c>
      <c r="U3129">
        <v>856.35</v>
      </c>
      <c r="V3129" s="10">
        <v>29</v>
      </c>
      <c r="W3129" t="s">
        <v>23</v>
      </c>
      <c r="X3129" s="10">
        <f t="shared" si="145"/>
        <v>1</v>
      </c>
      <c r="Y3129" s="13"/>
    </row>
    <row r="3130" spans="1:25">
      <c r="A3130">
        <v>3129</v>
      </c>
      <c r="B3130" t="s">
        <v>30</v>
      </c>
      <c r="C3130">
        <v>0</v>
      </c>
      <c r="D3130" t="s">
        <v>24</v>
      </c>
      <c r="E3130" t="s">
        <v>23</v>
      </c>
      <c r="F3130" t="s">
        <v>24</v>
      </c>
      <c r="G3130" t="s">
        <v>24</v>
      </c>
      <c r="H3130" t="str">
        <f t="shared" si="144"/>
        <v>No</v>
      </c>
      <c r="I3130" t="s">
        <v>23</v>
      </c>
      <c r="J3130" t="s">
        <v>46</v>
      </c>
      <c r="K3130" t="s">
        <v>46</v>
      </c>
      <c r="L3130" t="s">
        <v>46</v>
      </c>
      <c r="M3130" t="s">
        <v>46</v>
      </c>
      <c r="N3130" t="s">
        <v>46</v>
      </c>
      <c r="O3130" t="s">
        <v>46</v>
      </c>
      <c r="P3130" s="31">
        <f t="shared" si="146"/>
        <v>1</v>
      </c>
      <c r="Q3130" t="s">
        <v>27</v>
      </c>
      <c r="R3130" t="s">
        <v>24</v>
      </c>
      <c r="S3130" t="s">
        <v>40</v>
      </c>
      <c r="T3130">
        <v>20.350000000000001</v>
      </c>
      <c r="U3130">
        <v>122</v>
      </c>
      <c r="V3130" s="10">
        <v>5</v>
      </c>
      <c r="W3130" t="s">
        <v>24</v>
      </c>
      <c r="X3130" s="10">
        <f t="shared" si="145"/>
        <v>0</v>
      </c>
      <c r="Y3130" s="13"/>
    </row>
    <row r="3131" spans="1:25">
      <c r="A3131">
        <v>3130</v>
      </c>
      <c r="B3131" t="s">
        <v>30</v>
      </c>
      <c r="C3131">
        <v>0</v>
      </c>
      <c r="D3131" t="s">
        <v>23</v>
      </c>
      <c r="E3131" t="s">
        <v>24</v>
      </c>
      <c r="F3131" t="s">
        <v>23</v>
      </c>
      <c r="G3131" t="s">
        <v>37</v>
      </c>
      <c r="H3131" t="str">
        <f t="shared" si="144"/>
        <v>Yes</v>
      </c>
      <c r="I3131" t="s">
        <v>23</v>
      </c>
      <c r="J3131" t="s">
        <v>24</v>
      </c>
      <c r="K3131" t="s">
        <v>23</v>
      </c>
      <c r="L3131" t="s">
        <v>23</v>
      </c>
      <c r="M3131" t="s">
        <v>24</v>
      </c>
      <c r="N3131" t="s">
        <v>23</v>
      </c>
      <c r="O3131" t="s">
        <v>24</v>
      </c>
      <c r="P3131" s="31">
        <f t="shared" si="146"/>
        <v>5</v>
      </c>
      <c r="Q3131" t="s">
        <v>31</v>
      </c>
      <c r="R3131" t="s">
        <v>23</v>
      </c>
      <c r="S3131" t="s">
        <v>35</v>
      </c>
      <c r="T3131">
        <v>95</v>
      </c>
      <c r="U3131">
        <v>6602.9</v>
      </c>
      <c r="V3131" s="10">
        <v>70</v>
      </c>
      <c r="W3131" t="s">
        <v>24</v>
      </c>
      <c r="X3131" s="10">
        <f t="shared" si="145"/>
        <v>0</v>
      </c>
      <c r="Y3131" s="13"/>
    </row>
    <row r="3132" spans="1:25">
      <c r="A3132">
        <v>3131</v>
      </c>
      <c r="B3132" t="s">
        <v>30</v>
      </c>
      <c r="C3132">
        <v>0</v>
      </c>
      <c r="D3132" t="s">
        <v>23</v>
      </c>
      <c r="E3132" t="s">
        <v>24</v>
      </c>
      <c r="F3132" t="s">
        <v>24</v>
      </c>
      <c r="G3132" t="s">
        <v>26</v>
      </c>
      <c r="H3132" t="str">
        <f t="shared" si="144"/>
        <v>Yes</v>
      </c>
      <c r="I3132" t="s">
        <v>23</v>
      </c>
      <c r="J3132" t="s">
        <v>23</v>
      </c>
      <c r="K3132" t="s">
        <v>24</v>
      </c>
      <c r="L3132" t="s">
        <v>24</v>
      </c>
      <c r="M3132" t="s">
        <v>23</v>
      </c>
      <c r="N3132" t="s">
        <v>23</v>
      </c>
      <c r="O3132" t="s">
        <v>23</v>
      </c>
      <c r="P3132" s="31">
        <f t="shared" si="146"/>
        <v>6</v>
      </c>
      <c r="Q3132" t="s">
        <v>31</v>
      </c>
      <c r="R3132" t="s">
        <v>24</v>
      </c>
      <c r="S3132" t="s">
        <v>35</v>
      </c>
      <c r="T3132">
        <v>74.400000000000006</v>
      </c>
      <c r="U3132">
        <v>1712.9</v>
      </c>
      <c r="V3132" s="10">
        <v>24</v>
      </c>
      <c r="W3132" t="s">
        <v>24</v>
      </c>
      <c r="X3132" s="10">
        <f t="shared" si="145"/>
        <v>0</v>
      </c>
      <c r="Y3132" s="13"/>
    </row>
    <row r="3133" spans="1:25">
      <c r="A3133">
        <v>3132</v>
      </c>
      <c r="B3133" t="s">
        <v>22</v>
      </c>
      <c r="C3133">
        <v>1</v>
      </c>
      <c r="D3133" t="s">
        <v>23</v>
      </c>
      <c r="E3133" t="s">
        <v>24</v>
      </c>
      <c r="F3133" t="s">
        <v>23</v>
      </c>
      <c r="G3133" t="s">
        <v>26</v>
      </c>
      <c r="H3133" t="str">
        <f t="shared" si="144"/>
        <v>Yes</v>
      </c>
      <c r="I3133" t="s">
        <v>23</v>
      </c>
      <c r="J3133" t="s">
        <v>23</v>
      </c>
      <c r="K3133" t="s">
        <v>23</v>
      </c>
      <c r="L3133" t="s">
        <v>23</v>
      </c>
      <c r="M3133" t="s">
        <v>23</v>
      </c>
      <c r="N3133" t="s">
        <v>24</v>
      </c>
      <c r="O3133" t="s">
        <v>23</v>
      </c>
      <c r="P3133" s="31">
        <f t="shared" si="146"/>
        <v>7</v>
      </c>
      <c r="Q3133" t="s">
        <v>47</v>
      </c>
      <c r="R3133" t="s">
        <v>24</v>
      </c>
      <c r="S3133" t="s">
        <v>35</v>
      </c>
      <c r="T3133">
        <v>78.45</v>
      </c>
      <c r="U3133">
        <v>5682.25</v>
      </c>
      <c r="V3133" s="10">
        <v>72</v>
      </c>
      <c r="W3133" t="s">
        <v>24</v>
      </c>
      <c r="X3133" s="10">
        <f t="shared" si="145"/>
        <v>0</v>
      </c>
      <c r="Y3133" s="13"/>
    </row>
    <row r="3134" spans="1:25">
      <c r="A3134">
        <v>3133</v>
      </c>
      <c r="B3134" t="s">
        <v>30</v>
      </c>
      <c r="C3134">
        <v>0</v>
      </c>
      <c r="D3134" t="s">
        <v>24</v>
      </c>
      <c r="E3134" t="s">
        <v>24</v>
      </c>
      <c r="F3134" t="s">
        <v>24</v>
      </c>
      <c r="G3134" t="s">
        <v>37</v>
      </c>
      <c r="H3134" t="str">
        <f t="shared" si="144"/>
        <v>Yes</v>
      </c>
      <c r="I3134" t="s">
        <v>23</v>
      </c>
      <c r="J3134" t="s">
        <v>24</v>
      </c>
      <c r="K3134" t="s">
        <v>24</v>
      </c>
      <c r="L3134" t="s">
        <v>24</v>
      </c>
      <c r="M3134" t="s">
        <v>23</v>
      </c>
      <c r="N3134" t="s">
        <v>24</v>
      </c>
      <c r="O3134" t="s">
        <v>24</v>
      </c>
      <c r="P3134" s="31">
        <f t="shared" si="146"/>
        <v>3</v>
      </c>
      <c r="Q3134" t="s">
        <v>27</v>
      </c>
      <c r="R3134" t="s">
        <v>23</v>
      </c>
      <c r="S3134" t="s">
        <v>32</v>
      </c>
      <c r="T3134">
        <v>74.3</v>
      </c>
      <c r="U3134">
        <v>74.3</v>
      </c>
      <c r="V3134" s="10">
        <v>1</v>
      </c>
      <c r="W3134" t="s">
        <v>24</v>
      </c>
      <c r="X3134" s="10">
        <f t="shared" si="145"/>
        <v>0</v>
      </c>
      <c r="Y3134" s="13"/>
    </row>
    <row r="3135" spans="1:25">
      <c r="A3135">
        <v>3134</v>
      </c>
      <c r="B3135" t="s">
        <v>30</v>
      </c>
      <c r="C3135">
        <v>0</v>
      </c>
      <c r="D3135" t="s">
        <v>23</v>
      </c>
      <c r="E3135" t="s">
        <v>24</v>
      </c>
      <c r="F3135" t="s">
        <v>25</v>
      </c>
      <c r="G3135" t="s">
        <v>26</v>
      </c>
      <c r="H3135" t="str">
        <f t="shared" si="144"/>
        <v>Yes</v>
      </c>
      <c r="I3135" t="s">
        <v>24</v>
      </c>
      <c r="J3135" t="s">
        <v>24</v>
      </c>
      <c r="K3135" t="s">
        <v>23</v>
      </c>
      <c r="L3135" t="s">
        <v>23</v>
      </c>
      <c r="M3135" t="s">
        <v>23</v>
      </c>
      <c r="N3135" t="s">
        <v>24</v>
      </c>
      <c r="O3135" t="s">
        <v>23</v>
      </c>
      <c r="P3135" s="31">
        <f t="shared" si="146"/>
        <v>5</v>
      </c>
      <c r="Q3135" t="s">
        <v>31</v>
      </c>
      <c r="R3135" t="s">
        <v>23</v>
      </c>
      <c r="S3135" t="s">
        <v>35</v>
      </c>
      <c r="T3135">
        <v>51.05</v>
      </c>
      <c r="U3135">
        <v>3635.15</v>
      </c>
      <c r="V3135" s="10">
        <v>70</v>
      </c>
      <c r="W3135" t="s">
        <v>24</v>
      </c>
      <c r="X3135" s="10">
        <f t="shared" si="145"/>
        <v>0</v>
      </c>
      <c r="Y3135" s="13"/>
    </row>
    <row r="3136" spans="1:25">
      <c r="A3136">
        <v>3135</v>
      </c>
      <c r="B3136" t="s">
        <v>22</v>
      </c>
      <c r="C3136">
        <v>0</v>
      </c>
      <c r="D3136" t="s">
        <v>23</v>
      </c>
      <c r="E3136" t="s">
        <v>23</v>
      </c>
      <c r="F3136" t="s">
        <v>24</v>
      </c>
      <c r="G3136" t="s">
        <v>24</v>
      </c>
      <c r="H3136" t="str">
        <f t="shared" si="144"/>
        <v>No</v>
      </c>
      <c r="I3136" t="s">
        <v>23</v>
      </c>
      <c r="J3136" t="s">
        <v>46</v>
      </c>
      <c r="K3136" t="s">
        <v>46</v>
      </c>
      <c r="L3136" t="s">
        <v>46</v>
      </c>
      <c r="M3136" t="s">
        <v>46</v>
      </c>
      <c r="N3136" t="s">
        <v>46</v>
      </c>
      <c r="O3136" t="s">
        <v>46</v>
      </c>
      <c r="P3136" s="31">
        <f t="shared" si="146"/>
        <v>1</v>
      </c>
      <c r="Q3136" t="s">
        <v>27</v>
      </c>
      <c r="R3136" t="s">
        <v>24</v>
      </c>
      <c r="S3136" t="s">
        <v>35</v>
      </c>
      <c r="T3136">
        <v>19.2</v>
      </c>
      <c r="U3136">
        <v>702.9</v>
      </c>
      <c r="V3136" s="10">
        <v>36</v>
      </c>
      <c r="W3136" t="s">
        <v>24</v>
      </c>
      <c r="X3136" s="10">
        <f t="shared" si="145"/>
        <v>0</v>
      </c>
      <c r="Y3136" s="13"/>
    </row>
    <row r="3137" spans="1:25">
      <c r="A3137">
        <v>3136</v>
      </c>
      <c r="B3137" t="s">
        <v>22</v>
      </c>
      <c r="C3137">
        <v>1</v>
      </c>
      <c r="D3137" t="s">
        <v>24</v>
      </c>
      <c r="E3137" t="s">
        <v>24</v>
      </c>
      <c r="F3137" t="s">
        <v>23</v>
      </c>
      <c r="G3137" t="s">
        <v>37</v>
      </c>
      <c r="H3137" t="str">
        <f t="shared" si="144"/>
        <v>Yes</v>
      </c>
      <c r="I3137" t="s">
        <v>23</v>
      </c>
      <c r="J3137" t="s">
        <v>24</v>
      </c>
      <c r="K3137" t="s">
        <v>24</v>
      </c>
      <c r="L3137" t="s">
        <v>24</v>
      </c>
      <c r="M3137" t="s">
        <v>23</v>
      </c>
      <c r="N3137" t="s">
        <v>23</v>
      </c>
      <c r="O3137" t="s">
        <v>23</v>
      </c>
      <c r="P3137" s="31">
        <f t="shared" si="146"/>
        <v>5</v>
      </c>
      <c r="Q3137" t="s">
        <v>27</v>
      </c>
      <c r="R3137" t="s">
        <v>23</v>
      </c>
      <c r="S3137" t="s">
        <v>28</v>
      </c>
      <c r="T3137">
        <v>99.55</v>
      </c>
      <c r="U3137">
        <v>3734.25</v>
      </c>
      <c r="V3137" s="10">
        <v>38</v>
      </c>
      <c r="W3137" t="s">
        <v>23</v>
      </c>
      <c r="X3137" s="10">
        <f t="shared" si="145"/>
        <v>1</v>
      </c>
      <c r="Y3137" s="13"/>
    </row>
    <row r="3138" spans="1:25">
      <c r="A3138">
        <v>3137</v>
      </c>
      <c r="B3138" t="s">
        <v>22</v>
      </c>
      <c r="C3138">
        <v>0</v>
      </c>
      <c r="D3138" t="s">
        <v>24</v>
      </c>
      <c r="E3138" t="s">
        <v>24</v>
      </c>
      <c r="F3138" t="s">
        <v>24</v>
      </c>
      <c r="G3138" t="s">
        <v>37</v>
      </c>
      <c r="H3138" t="str">
        <f t="shared" si="144"/>
        <v>Yes</v>
      </c>
      <c r="I3138" t="s">
        <v>23</v>
      </c>
      <c r="J3138" t="s">
        <v>24</v>
      </c>
      <c r="K3138" t="s">
        <v>24</v>
      </c>
      <c r="L3138" t="s">
        <v>24</v>
      </c>
      <c r="M3138" t="s">
        <v>24</v>
      </c>
      <c r="N3138" t="s">
        <v>24</v>
      </c>
      <c r="O3138" t="s">
        <v>24</v>
      </c>
      <c r="P3138" s="31">
        <f t="shared" si="146"/>
        <v>2</v>
      </c>
      <c r="Q3138" t="s">
        <v>27</v>
      </c>
      <c r="R3138" t="s">
        <v>23</v>
      </c>
      <c r="S3138" t="s">
        <v>28</v>
      </c>
      <c r="T3138">
        <v>70</v>
      </c>
      <c r="U3138">
        <v>1144.5</v>
      </c>
      <c r="V3138" s="10">
        <v>17</v>
      </c>
      <c r="W3138" t="s">
        <v>23</v>
      </c>
      <c r="X3138" s="10">
        <f t="shared" si="145"/>
        <v>1</v>
      </c>
      <c r="Y3138" s="13"/>
    </row>
    <row r="3139" spans="1:25">
      <c r="A3139">
        <v>3138</v>
      </c>
      <c r="B3139" t="s">
        <v>22</v>
      </c>
      <c r="C3139">
        <v>0</v>
      </c>
      <c r="D3139" t="s">
        <v>23</v>
      </c>
      <c r="E3139" t="s">
        <v>23</v>
      </c>
      <c r="F3139" t="s">
        <v>23</v>
      </c>
      <c r="G3139" t="s">
        <v>37</v>
      </c>
      <c r="H3139" t="str">
        <f t="shared" ref="H3139:H3202" si="147">IF(G3139="No","No","Yes")</f>
        <v>Yes</v>
      </c>
      <c r="I3139" t="s">
        <v>23</v>
      </c>
      <c r="J3139" t="s">
        <v>24</v>
      </c>
      <c r="K3139" t="s">
        <v>23</v>
      </c>
      <c r="L3139" t="s">
        <v>23</v>
      </c>
      <c r="M3139" t="s">
        <v>23</v>
      </c>
      <c r="N3139" t="s">
        <v>23</v>
      </c>
      <c r="O3139" t="s">
        <v>23</v>
      </c>
      <c r="P3139" s="31">
        <f t="shared" si="146"/>
        <v>7</v>
      </c>
      <c r="Q3139" t="s">
        <v>31</v>
      </c>
      <c r="R3139" t="s">
        <v>23</v>
      </c>
      <c r="S3139" t="s">
        <v>35</v>
      </c>
      <c r="T3139">
        <v>109.1</v>
      </c>
      <c r="U3139">
        <v>4454.25</v>
      </c>
      <c r="V3139" s="10">
        <v>41</v>
      </c>
      <c r="W3139" t="s">
        <v>24</v>
      </c>
      <c r="X3139" s="10">
        <f t="shared" ref="X3139:X3202" si="148">IF(W3139="Yes",1,0)</f>
        <v>0</v>
      </c>
      <c r="Y3139" s="13"/>
    </row>
    <row r="3140" spans="1:25">
      <c r="A3140">
        <v>3139</v>
      </c>
      <c r="B3140" t="s">
        <v>22</v>
      </c>
      <c r="C3140">
        <v>0</v>
      </c>
      <c r="D3140" t="s">
        <v>24</v>
      </c>
      <c r="E3140" t="s">
        <v>24</v>
      </c>
      <c r="F3140" t="s">
        <v>24</v>
      </c>
      <c r="G3140" t="s">
        <v>26</v>
      </c>
      <c r="H3140" t="str">
        <f t="shared" si="147"/>
        <v>Yes</v>
      </c>
      <c r="I3140" t="s">
        <v>23</v>
      </c>
      <c r="J3140" t="s">
        <v>24</v>
      </c>
      <c r="K3140" t="s">
        <v>24</v>
      </c>
      <c r="L3140" t="s">
        <v>24</v>
      </c>
      <c r="M3140" t="s">
        <v>24</v>
      </c>
      <c r="N3140" t="s">
        <v>24</v>
      </c>
      <c r="O3140" t="s">
        <v>24</v>
      </c>
      <c r="P3140" s="31">
        <f t="shared" ref="P3140:P3203" si="149">COUNTIF(H3140:O3140,"Yes")</f>
        <v>2</v>
      </c>
      <c r="Q3140" t="s">
        <v>27</v>
      </c>
      <c r="R3140" t="s">
        <v>23</v>
      </c>
      <c r="S3140" t="s">
        <v>28</v>
      </c>
      <c r="T3140">
        <v>45.3</v>
      </c>
      <c r="U3140">
        <v>45.3</v>
      </c>
      <c r="V3140" s="10">
        <v>1</v>
      </c>
      <c r="W3140" t="s">
        <v>23</v>
      </c>
      <c r="X3140" s="10">
        <f t="shared" si="148"/>
        <v>1</v>
      </c>
      <c r="Y3140" s="13"/>
    </row>
    <row r="3141" spans="1:25">
      <c r="A3141">
        <v>3140</v>
      </c>
      <c r="B3141" t="s">
        <v>30</v>
      </c>
      <c r="C3141">
        <v>0</v>
      </c>
      <c r="D3141" t="s">
        <v>24</v>
      </c>
      <c r="E3141" t="s">
        <v>24</v>
      </c>
      <c r="F3141" t="s">
        <v>25</v>
      </c>
      <c r="G3141" t="s">
        <v>26</v>
      </c>
      <c r="H3141" t="str">
        <f t="shared" si="147"/>
        <v>Yes</v>
      </c>
      <c r="I3141" t="s">
        <v>24</v>
      </c>
      <c r="J3141" t="s">
        <v>24</v>
      </c>
      <c r="K3141" t="s">
        <v>24</v>
      </c>
      <c r="L3141" t="s">
        <v>24</v>
      </c>
      <c r="M3141" t="s">
        <v>23</v>
      </c>
      <c r="N3141" t="s">
        <v>24</v>
      </c>
      <c r="O3141" t="s">
        <v>24</v>
      </c>
      <c r="P3141" s="31">
        <f t="shared" si="149"/>
        <v>2</v>
      </c>
      <c r="Q3141" t="s">
        <v>27</v>
      </c>
      <c r="R3141" t="s">
        <v>24</v>
      </c>
      <c r="S3141" t="s">
        <v>35</v>
      </c>
      <c r="T3141">
        <v>29.85</v>
      </c>
      <c r="U3141">
        <v>75.599999999999994</v>
      </c>
      <c r="V3141" s="10">
        <v>2</v>
      </c>
      <c r="W3141" t="s">
        <v>23</v>
      </c>
      <c r="X3141" s="10">
        <f t="shared" si="148"/>
        <v>1</v>
      </c>
      <c r="Y3141" s="13"/>
    </row>
    <row r="3142" spans="1:25">
      <c r="A3142">
        <v>3141</v>
      </c>
      <c r="B3142" t="s">
        <v>30</v>
      </c>
      <c r="C3142">
        <v>0</v>
      </c>
      <c r="D3142" t="s">
        <v>24</v>
      </c>
      <c r="E3142" t="s">
        <v>24</v>
      </c>
      <c r="F3142" t="s">
        <v>24</v>
      </c>
      <c r="G3142" t="s">
        <v>37</v>
      </c>
      <c r="H3142" t="str">
        <f t="shared" si="147"/>
        <v>Yes</v>
      </c>
      <c r="I3142" t="s">
        <v>23</v>
      </c>
      <c r="J3142" t="s">
        <v>24</v>
      </c>
      <c r="K3142" t="s">
        <v>24</v>
      </c>
      <c r="L3142" t="s">
        <v>23</v>
      </c>
      <c r="M3142" t="s">
        <v>24</v>
      </c>
      <c r="N3142" t="s">
        <v>24</v>
      </c>
      <c r="O3142" t="s">
        <v>24</v>
      </c>
      <c r="P3142" s="31">
        <f t="shared" si="149"/>
        <v>3</v>
      </c>
      <c r="Q3142" t="s">
        <v>27</v>
      </c>
      <c r="R3142" t="s">
        <v>24</v>
      </c>
      <c r="S3142" t="s">
        <v>28</v>
      </c>
      <c r="T3142">
        <v>76.45</v>
      </c>
      <c r="U3142">
        <v>1117.55</v>
      </c>
      <c r="V3142" s="10">
        <v>14</v>
      </c>
      <c r="W3142" t="s">
        <v>24</v>
      </c>
      <c r="X3142" s="10">
        <f t="shared" si="148"/>
        <v>0</v>
      </c>
      <c r="Y3142" s="13"/>
    </row>
    <row r="3143" spans="1:25">
      <c r="A3143">
        <v>3142</v>
      </c>
      <c r="B3143" t="s">
        <v>30</v>
      </c>
      <c r="C3143">
        <v>1</v>
      </c>
      <c r="D3143" t="s">
        <v>24</v>
      </c>
      <c r="E3143" t="s">
        <v>24</v>
      </c>
      <c r="F3143" t="s">
        <v>24</v>
      </c>
      <c r="G3143" t="s">
        <v>37</v>
      </c>
      <c r="H3143" t="str">
        <f t="shared" si="147"/>
        <v>Yes</v>
      </c>
      <c r="I3143" t="s">
        <v>23</v>
      </c>
      <c r="J3143" t="s">
        <v>24</v>
      </c>
      <c r="K3143" t="s">
        <v>23</v>
      </c>
      <c r="L3143" t="s">
        <v>23</v>
      </c>
      <c r="M3143" t="s">
        <v>23</v>
      </c>
      <c r="N3143" t="s">
        <v>24</v>
      </c>
      <c r="O3143" t="s">
        <v>23</v>
      </c>
      <c r="P3143" s="31">
        <f t="shared" si="149"/>
        <v>6</v>
      </c>
      <c r="Q3143" t="s">
        <v>27</v>
      </c>
      <c r="R3143" t="s">
        <v>23</v>
      </c>
      <c r="S3143" t="s">
        <v>40</v>
      </c>
      <c r="T3143">
        <v>95.1</v>
      </c>
      <c r="U3143">
        <v>180.25</v>
      </c>
      <c r="V3143" s="10">
        <v>2</v>
      </c>
      <c r="W3143" t="s">
        <v>23</v>
      </c>
      <c r="X3143" s="10">
        <f t="shared" si="148"/>
        <v>1</v>
      </c>
      <c r="Y3143" s="13"/>
    </row>
    <row r="3144" spans="1:25">
      <c r="A3144">
        <v>3143</v>
      </c>
      <c r="B3144" t="s">
        <v>30</v>
      </c>
      <c r="C3144">
        <v>0</v>
      </c>
      <c r="D3144" t="s">
        <v>24</v>
      </c>
      <c r="E3144" t="s">
        <v>24</v>
      </c>
      <c r="F3144" t="s">
        <v>24</v>
      </c>
      <c r="G3144" t="s">
        <v>24</v>
      </c>
      <c r="H3144" t="str">
        <f t="shared" si="147"/>
        <v>No</v>
      </c>
      <c r="I3144" t="s">
        <v>23</v>
      </c>
      <c r="J3144" t="s">
        <v>46</v>
      </c>
      <c r="K3144" t="s">
        <v>46</v>
      </c>
      <c r="L3144" t="s">
        <v>46</v>
      </c>
      <c r="M3144" t="s">
        <v>46</v>
      </c>
      <c r="N3144" t="s">
        <v>46</v>
      </c>
      <c r="O3144" t="s">
        <v>46</v>
      </c>
      <c r="P3144" s="31">
        <f t="shared" si="149"/>
        <v>1</v>
      </c>
      <c r="Q3144" t="s">
        <v>27</v>
      </c>
      <c r="R3144" t="s">
        <v>24</v>
      </c>
      <c r="S3144" t="s">
        <v>32</v>
      </c>
      <c r="T3144">
        <v>19.8</v>
      </c>
      <c r="U3144">
        <v>19.8</v>
      </c>
      <c r="V3144" s="10">
        <v>1</v>
      </c>
      <c r="W3144" t="s">
        <v>23</v>
      </c>
      <c r="X3144" s="10">
        <f t="shared" si="148"/>
        <v>1</v>
      </c>
      <c r="Y3144" s="13"/>
    </row>
    <row r="3145" spans="1:25">
      <c r="A3145">
        <v>3144</v>
      </c>
      <c r="B3145" t="s">
        <v>30</v>
      </c>
      <c r="C3145">
        <v>0</v>
      </c>
      <c r="D3145" t="s">
        <v>23</v>
      </c>
      <c r="E3145" t="s">
        <v>23</v>
      </c>
      <c r="F3145" t="s">
        <v>23</v>
      </c>
      <c r="G3145" t="s">
        <v>26</v>
      </c>
      <c r="H3145" t="str">
        <f t="shared" si="147"/>
        <v>Yes</v>
      </c>
      <c r="I3145" t="s">
        <v>23</v>
      </c>
      <c r="J3145" t="s">
        <v>24</v>
      </c>
      <c r="K3145" t="s">
        <v>23</v>
      </c>
      <c r="L3145" t="s">
        <v>23</v>
      </c>
      <c r="M3145" t="s">
        <v>23</v>
      </c>
      <c r="N3145" t="s">
        <v>23</v>
      </c>
      <c r="O3145" t="s">
        <v>24</v>
      </c>
      <c r="P3145" s="31">
        <f t="shared" si="149"/>
        <v>6</v>
      </c>
      <c r="Q3145" t="s">
        <v>27</v>
      </c>
      <c r="R3145" t="s">
        <v>23</v>
      </c>
      <c r="S3145" t="s">
        <v>28</v>
      </c>
      <c r="T3145">
        <v>72.8</v>
      </c>
      <c r="U3145">
        <v>930.05</v>
      </c>
      <c r="V3145" s="10">
        <v>13</v>
      </c>
      <c r="W3145" t="s">
        <v>24</v>
      </c>
      <c r="X3145" s="10">
        <f t="shared" si="148"/>
        <v>0</v>
      </c>
      <c r="Y3145" s="13"/>
    </row>
    <row r="3146" spans="1:25">
      <c r="A3146">
        <v>3145</v>
      </c>
      <c r="B3146" t="s">
        <v>30</v>
      </c>
      <c r="C3146">
        <v>0</v>
      </c>
      <c r="D3146" t="s">
        <v>24</v>
      </c>
      <c r="E3146" t="s">
        <v>24</v>
      </c>
      <c r="F3146" t="s">
        <v>24</v>
      </c>
      <c r="G3146" t="s">
        <v>24</v>
      </c>
      <c r="H3146" t="str">
        <f t="shared" si="147"/>
        <v>No</v>
      </c>
      <c r="I3146" t="s">
        <v>23</v>
      </c>
      <c r="J3146" t="s">
        <v>46</v>
      </c>
      <c r="K3146" t="s">
        <v>46</v>
      </c>
      <c r="L3146" t="s">
        <v>46</v>
      </c>
      <c r="M3146" t="s">
        <v>46</v>
      </c>
      <c r="N3146" t="s">
        <v>46</v>
      </c>
      <c r="O3146" t="s">
        <v>46</v>
      </c>
      <c r="P3146" s="31">
        <f t="shared" si="149"/>
        <v>1</v>
      </c>
      <c r="Q3146" t="s">
        <v>27</v>
      </c>
      <c r="R3146" t="s">
        <v>24</v>
      </c>
      <c r="S3146" t="s">
        <v>32</v>
      </c>
      <c r="T3146">
        <v>18.95</v>
      </c>
      <c r="U3146">
        <v>110.15</v>
      </c>
      <c r="V3146" s="10">
        <v>6</v>
      </c>
      <c r="W3146" t="s">
        <v>24</v>
      </c>
      <c r="X3146" s="10">
        <f t="shared" si="148"/>
        <v>0</v>
      </c>
      <c r="Y3146" s="13"/>
    </row>
    <row r="3147" spans="1:25">
      <c r="A3147">
        <v>3146</v>
      </c>
      <c r="B3147" t="s">
        <v>22</v>
      </c>
      <c r="C3147">
        <v>0</v>
      </c>
      <c r="D3147" t="s">
        <v>24</v>
      </c>
      <c r="E3147" t="s">
        <v>24</v>
      </c>
      <c r="F3147" t="s">
        <v>24</v>
      </c>
      <c r="G3147" t="s">
        <v>37</v>
      </c>
      <c r="H3147" t="str">
        <f t="shared" si="147"/>
        <v>Yes</v>
      </c>
      <c r="I3147" t="s">
        <v>23</v>
      </c>
      <c r="J3147" t="s">
        <v>24</v>
      </c>
      <c r="K3147" t="s">
        <v>23</v>
      </c>
      <c r="L3147" t="s">
        <v>24</v>
      </c>
      <c r="M3147" t="s">
        <v>24</v>
      </c>
      <c r="N3147" t="s">
        <v>24</v>
      </c>
      <c r="O3147" t="s">
        <v>24</v>
      </c>
      <c r="P3147" s="31">
        <f t="shared" si="149"/>
        <v>3</v>
      </c>
      <c r="Q3147" t="s">
        <v>27</v>
      </c>
      <c r="R3147" t="s">
        <v>23</v>
      </c>
      <c r="S3147" t="s">
        <v>35</v>
      </c>
      <c r="T3147">
        <v>76.650000000000006</v>
      </c>
      <c r="U3147">
        <v>333.6</v>
      </c>
      <c r="V3147" s="10">
        <v>4</v>
      </c>
      <c r="W3147" t="s">
        <v>23</v>
      </c>
      <c r="X3147" s="10">
        <f t="shared" si="148"/>
        <v>1</v>
      </c>
      <c r="Y3147" s="13"/>
    </row>
    <row r="3148" spans="1:25">
      <c r="A3148">
        <v>3147</v>
      </c>
      <c r="B3148" t="s">
        <v>22</v>
      </c>
      <c r="C3148">
        <v>0</v>
      </c>
      <c r="D3148" t="s">
        <v>23</v>
      </c>
      <c r="E3148" t="s">
        <v>23</v>
      </c>
      <c r="F3148" t="s">
        <v>24</v>
      </c>
      <c r="G3148" t="s">
        <v>37</v>
      </c>
      <c r="H3148" t="str">
        <f t="shared" si="147"/>
        <v>Yes</v>
      </c>
      <c r="I3148" t="s">
        <v>23</v>
      </c>
      <c r="J3148" t="s">
        <v>24</v>
      </c>
      <c r="K3148" t="s">
        <v>23</v>
      </c>
      <c r="L3148" t="s">
        <v>24</v>
      </c>
      <c r="M3148" t="s">
        <v>23</v>
      </c>
      <c r="N3148" t="s">
        <v>23</v>
      </c>
      <c r="O3148" t="s">
        <v>23</v>
      </c>
      <c r="P3148" s="31">
        <f t="shared" si="149"/>
        <v>6</v>
      </c>
      <c r="Q3148" t="s">
        <v>27</v>
      </c>
      <c r="R3148" t="s">
        <v>23</v>
      </c>
      <c r="S3148" t="s">
        <v>32</v>
      </c>
      <c r="T3148">
        <v>99.15</v>
      </c>
      <c r="U3148">
        <v>465.05</v>
      </c>
      <c r="V3148" s="10">
        <v>5</v>
      </c>
      <c r="W3148" t="s">
        <v>23</v>
      </c>
      <c r="X3148" s="10">
        <f t="shared" si="148"/>
        <v>1</v>
      </c>
      <c r="Y3148" s="13"/>
    </row>
    <row r="3149" spans="1:25">
      <c r="A3149">
        <v>3148</v>
      </c>
      <c r="B3149" t="s">
        <v>22</v>
      </c>
      <c r="C3149">
        <v>0</v>
      </c>
      <c r="D3149" t="s">
        <v>23</v>
      </c>
      <c r="E3149" t="s">
        <v>24</v>
      </c>
      <c r="F3149" t="s">
        <v>24</v>
      </c>
      <c r="G3149" t="s">
        <v>37</v>
      </c>
      <c r="H3149" t="str">
        <f t="shared" si="147"/>
        <v>Yes</v>
      </c>
      <c r="I3149" t="s">
        <v>23</v>
      </c>
      <c r="J3149" t="s">
        <v>23</v>
      </c>
      <c r="K3149" t="s">
        <v>24</v>
      </c>
      <c r="L3149" t="s">
        <v>23</v>
      </c>
      <c r="M3149" t="s">
        <v>24</v>
      </c>
      <c r="N3149" t="s">
        <v>23</v>
      </c>
      <c r="O3149" t="s">
        <v>23</v>
      </c>
      <c r="P3149" s="31">
        <f t="shared" si="149"/>
        <v>6</v>
      </c>
      <c r="Q3149" t="s">
        <v>27</v>
      </c>
      <c r="R3149" t="s">
        <v>24</v>
      </c>
      <c r="S3149" t="s">
        <v>28</v>
      </c>
      <c r="T3149">
        <v>101.75</v>
      </c>
      <c r="U3149">
        <v>1669.4</v>
      </c>
      <c r="V3149" s="10">
        <v>15</v>
      </c>
      <c r="W3149" t="s">
        <v>24</v>
      </c>
      <c r="X3149" s="10">
        <f t="shared" si="148"/>
        <v>0</v>
      </c>
      <c r="Y3149" s="13"/>
    </row>
    <row r="3150" spans="1:25">
      <c r="A3150">
        <v>3149</v>
      </c>
      <c r="B3150" t="s">
        <v>22</v>
      </c>
      <c r="C3150">
        <v>0</v>
      </c>
      <c r="D3150" t="s">
        <v>24</v>
      </c>
      <c r="E3150" t="s">
        <v>24</v>
      </c>
      <c r="F3150" t="s">
        <v>24</v>
      </c>
      <c r="G3150" t="s">
        <v>37</v>
      </c>
      <c r="H3150" t="str">
        <f t="shared" si="147"/>
        <v>Yes</v>
      </c>
      <c r="I3150" t="s">
        <v>23</v>
      </c>
      <c r="J3150" t="s">
        <v>23</v>
      </c>
      <c r="K3150" t="s">
        <v>24</v>
      </c>
      <c r="L3150" t="s">
        <v>24</v>
      </c>
      <c r="M3150" t="s">
        <v>24</v>
      </c>
      <c r="N3150" t="s">
        <v>24</v>
      </c>
      <c r="O3150" t="s">
        <v>24</v>
      </c>
      <c r="P3150" s="31">
        <f t="shared" si="149"/>
        <v>3</v>
      </c>
      <c r="Q3150" t="s">
        <v>27</v>
      </c>
      <c r="R3150" t="s">
        <v>24</v>
      </c>
      <c r="S3150" t="s">
        <v>40</v>
      </c>
      <c r="T3150">
        <v>75.45</v>
      </c>
      <c r="U3150">
        <v>3545.1</v>
      </c>
      <c r="V3150" s="10">
        <v>47</v>
      </c>
      <c r="W3150" t="s">
        <v>24</v>
      </c>
      <c r="X3150" s="10">
        <f t="shared" si="148"/>
        <v>0</v>
      </c>
      <c r="Y3150" s="13"/>
    </row>
    <row r="3151" spans="1:25">
      <c r="A3151">
        <v>3150</v>
      </c>
      <c r="B3151" t="s">
        <v>22</v>
      </c>
      <c r="C3151">
        <v>0</v>
      </c>
      <c r="D3151" t="s">
        <v>24</v>
      </c>
      <c r="E3151" t="s">
        <v>24</v>
      </c>
      <c r="F3151" t="s">
        <v>24</v>
      </c>
      <c r="G3151" t="s">
        <v>26</v>
      </c>
      <c r="H3151" t="str">
        <f t="shared" si="147"/>
        <v>Yes</v>
      </c>
      <c r="I3151" t="s">
        <v>23</v>
      </c>
      <c r="J3151" t="s">
        <v>24</v>
      </c>
      <c r="K3151" t="s">
        <v>24</v>
      </c>
      <c r="L3151" t="s">
        <v>23</v>
      </c>
      <c r="M3151" t="s">
        <v>23</v>
      </c>
      <c r="N3151" t="s">
        <v>24</v>
      </c>
      <c r="O3151" t="s">
        <v>23</v>
      </c>
      <c r="P3151" s="31">
        <f t="shared" si="149"/>
        <v>5</v>
      </c>
      <c r="Q3151" t="s">
        <v>27</v>
      </c>
      <c r="R3151" t="s">
        <v>24</v>
      </c>
      <c r="S3151" t="s">
        <v>32</v>
      </c>
      <c r="T3151">
        <v>64.099999999999994</v>
      </c>
      <c r="U3151">
        <v>504.05</v>
      </c>
      <c r="V3151" s="10">
        <v>8</v>
      </c>
      <c r="W3151" t="s">
        <v>24</v>
      </c>
      <c r="X3151" s="10">
        <f t="shared" si="148"/>
        <v>0</v>
      </c>
      <c r="Y3151" s="13"/>
    </row>
    <row r="3152" spans="1:25">
      <c r="A3152">
        <v>3151</v>
      </c>
      <c r="B3152" t="s">
        <v>30</v>
      </c>
      <c r="C3152">
        <v>0</v>
      </c>
      <c r="D3152" t="s">
        <v>24</v>
      </c>
      <c r="E3152" t="s">
        <v>24</v>
      </c>
      <c r="F3152" t="s">
        <v>25</v>
      </c>
      <c r="G3152" t="s">
        <v>26</v>
      </c>
      <c r="H3152" t="str">
        <f t="shared" si="147"/>
        <v>Yes</v>
      </c>
      <c r="I3152" t="s">
        <v>24</v>
      </c>
      <c r="J3152" t="s">
        <v>24</v>
      </c>
      <c r="K3152" t="s">
        <v>24</v>
      </c>
      <c r="L3152" t="s">
        <v>24</v>
      </c>
      <c r="M3152" t="s">
        <v>24</v>
      </c>
      <c r="N3152" t="s">
        <v>24</v>
      </c>
      <c r="O3152" t="s">
        <v>24</v>
      </c>
      <c r="P3152" s="31">
        <f t="shared" si="149"/>
        <v>1</v>
      </c>
      <c r="Q3152" t="s">
        <v>27</v>
      </c>
      <c r="R3152" t="s">
        <v>23</v>
      </c>
      <c r="S3152" t="s">
        <v>32</v>
      </c>
      <c r="T3152">
        <v>25.65</v>
      </c>
      <c r="U3152">
        <v>440.2</v>
      </c>
      <c r="V3152" s="10">
        <v>17</v>
      </c>
      <c r="W3152" t="s">
        <v>24</v>
      </c>
      <c r="X3152" s="10">
        <f t="shared" si="148"/>
        <v>0</v>
      </c>
      <c r="Y3152" s="13"/>
    </row>
    <row r="3153" spans="1:25">
      <c r="A3153">
        <v>3152</v>
      </c>
      <c r="B3153" t="s">
        <v>30</v>
      </c>
      <c r="C3153">
        <v>0</v>
      </c>
      <c r="D3153" t="s">
        <v>23</v>
      </c>
      <c r="E3153" t="s">
        <v>23</v>
      </c>
      <c r="F3153" t="s">
        <v>24</v>
      </c>
      <c r="G3153" t="s">
        <v>37</v>
      </c>
      <c r="H3153" t="str">
        <f t="shared" si="147"/>
        <v>Yes</v>
      </c>
      <c r="I3153" t="s">
        <v>23</v>
      </c>
      <c r="J3153" t="s">
        <v>23</v>
      </c>
      <c r="K3153" t="s">
        <v>24</v>
      </c>
      <c r="L3153" t="s">
        <v>24</v>
      </c>
      <c r="M3153" t="s">
        <v>24</v>
      </c>
      <c r="N3153" t="s">
        <v>24</v>
      </c>
      <c r="O3153" t="s">
        <v>24</v>
      </c>
      <c r="P3153" s="31">
        <f t="shared" si="149"/>
        <v>3</v>
      </c>
      <c r="Q3153" t="s">
        <v>27</v>
      </c>
      <c r="R3153" t="s">
        <v>24</v>
      </c>
      <c r="S3153" t="s">
        <v>32</v>
      </c>
      <c r="T3153">
        <v>75.099999999999994</v>
      </c>
      <c r="U3153">
        <v>1151.55</v>
      </c>
      <c r="V3153" s="10">
        <v>15</v>
      </c>
      <c r="W3153" t="s">
        <v>24</v>
      </c>
      <c r="X3153" s="10">
        <f t="shared" si="148"/>
        <v>0</v>
      </c>
      <c r="Y3153" s="13"/>
    </row>
    <row r="3154" spans="1:25">
      <c r="A3154">
        <v>3153</v>
      </c>
      <c r="B3154" t="s">
        <v>22</v>
      </c>
      <c r="C3154">
        <v>0</v>
      </c>
      <c r="D3154" t="s">
        <v>24</v>
      </c>
      <c r="E3154" t="s">
        <v>24</v>
      </c>
      <c r="F3154" t="s">
        <v>24</v>
      </c>
      <c r="G3154" t="s">
        <v>37</v>
      </c>
      <c r="H3154" t="str">
        <f t="shared" si="147"/>
        <v>Yes</v>
      </c>
      <c r="I3154" t="s">
        <v>23</v>
      </c>
      <c r="J3154" t="s">
        <v>23</v>
      </c>
      <c r="K3154" t="s">
        <v>24</v>
      </c>
      <c r="L3154" t="s">
        <v>23</v>
      </c>
      <c r="M3154" t="s">
        <v>23</v>
      </c>
      <c r="N3154" t="s">
        <v>24</v>
      </c>
      <c r="O3154" t="s">
        <v>23</v>
      </c>
      <c r="P3154" s="31">
        <f t="shared" si="149"/>
        <v>6</v>
      </c>
      <c r="Q3154" t="s">
        <v>31</v>
      </c>
      <c r="R3154" t="s">
        <v>23</v>
      </c>
      <c r="S3154" t="s">
        <v>35</v>
      </c>
      <c r="T3154">
        <v>95.85</v>
      </c>
      <c r="U3154">
        <v>2475.35</v>
      </c>
      <c r="V3154" s="10">
        <v>26</v>
      </c>
      <c r="W3154" t="s">
        <v>24</v>
      </c>
      <c r="X3154" s="10">
        <f t="shared" si="148"/>
        <v>0</v>
      </c>
      <c r="Y3154" s="13"/>
    </row>
    <row r="3155" spans="1:25">
      <c r="A3155">
        <v>3154</v>
      </c>
      <c r="B3155" t="s">
        <v>22</v>
      </c>
      <c r="C3155">
        <v>0</v>
      </c>
      <c r="D3155" t="s">
        <v>24</v>
      </c>
      <c r="E3155" t="s">
        <v>24</v>
      </c>
      <c r="F3155" t="s">
        <v>23</v>
      </c>
      <c r="G3155" t="s">
        <v>26</v>
      </c>
      <c r="H3155" t="str">
        <f t="shared" si="147"/>
        <v>Yes</v>
      </c>
      <c r="I3155" t="s">
        <v>23</v>
      </c>
      <c r="J3155" t="s">
        <v>23</v>
      </c>
      <c r="K3155" t="s">
        <v>24</v>
      </c>
      <c r="L3155" t="s">
        <v>24</v>
      </c>
      <c r="M3155" t="s">
        <v>24</v>
      </c>
      <c r="N3155" t="s">
        <v>24</v>
      </c>
      <c r="O3155" t="s">
        <v>24</v>
      </c>
      <c r="P3155" s="31">
        <f t="shared" si="149"/>
        <v>3</v>
      </c>
      <c r="Q3155" t="s">
        <v>27</v>
      </c>
      <c r="R3155" t="s">
        <v>24</v>
      </c>
      <c r="S3155" t="s">
        <v>28</v>
      </c>
      <c r="T3155">
        <v>54.4</v>
      </c>
      <c r="U3155">
        <v>1249.25</v>
      </c>
      <c r="V3155" s="10">
        <v>23</v>
      </c>
      <c r="W3155" t="s">
        <v>24</v>
      </c>
      <c r="X3155" s="10">
        <f t="shared" si="148"/>
        <v>0</v>
      </c>
      <c r="Y3155" s="13"/>
    </row>
    <row r="3156" spans="1:25">
      <c r="A3156">
        <v>3155</v>
      </c>
      <c r="B3156" t="s">
        <v>22</v>
      </c>
      <c r="C3156">
        <v>1</v>
      </c>
      <c r="D3156" t="s">
        <v>24</v>
      </c>
      <c r="E3156" t="s">
        <v>24</v>
      </c>
      <c r="F3156" t="s">
        <v>24</v>
      </c>
      <c r="G3156" t="s">
        <v>37</v>
      </c>
      <c r="H3156" t="str">
        <f t="shared" si="147"/>
        <v>Yes</v>
      </c>
      <c r="I3156" t="s">
        <v>23</v>
      </c>
      <c r="J3156" t="s">
        <v>24</v>
      </c>
      <c r="K3156" t="s">
        <v>23</v>
      </c>
      <c r="L3156" t="s">
        <v>24</v>
      </c>
      <c r="M3156" t="s">
        <v>24</v>
      </c>
      <c r="N3156" t="s">
        <v>24</v>
      </c>
      <c r="O3156" t="s">
        <v>24</v>
      </c>
      <c r="P3156" s="31">
        <f t="shared" si="149"/>
        <v>3</v>
      </c>
      <c r="Q3156" t="s">
        <v>27</v>
      </c>
      <c r="R3156" t="s">
        <v>24</v>
      </c>
      <c r="S3156" t="s">
        <v>28</v>
      </c>
      <c r="T3156">
        <v>72.75</v>
      </c>
      <c r="U3156">
        <v>317.75</v>
      </c>
      <c r="V3156" s="10">
        <v>4</v>
      </c>
      <c r="W3156" t="s">
        <v>24</v>
      </c>
      <c r="X3156" s="10">
        <f t="shared" si="148"/>
        <v>0</v>
      </c>
      <c r="Y3156" s="13"/>
    </row>
    <row r="3157" spans="1:25">
      <c r="A3157">
        <v>3156</v>
      </c>
      <c r="B3157" t="s">
        <v>30</v>
      </c>
      <c r="C3157">
        <v>0</v>
      </c>
      <c r="D3157" t="s">
        <v>24</v>
      </c>
      <c r="E3157" t="s">
        <v>23</v>
      </c>
      <c r="F3157" t="s">
        <v>24</v>
      </c>
      <c r="G3157" t="s">
        <v>24</v>
      </c>
      <c r="H3157" t="str">
        <f t="shared" si="147"/>
        <v>No</v>
      </c>
      <c r="I3157" t="s">
        <v>23</v>
      </c>
      <c r="J3157" t="s">
        <v>46</v>
      </c>
      <c r="K3157" t="s">
        <v>46</v>
      </c>
      <c r="L3157" t="s">
        <v>46</v>
      </c>
      <c r="M3157" t="s">
        <v>46</v>
      </c>
      <c r="N3157" t="s">
        <v>46</v>
      </c>
      <c r="O3157" t="s">
        <v>46</v>
      </c>
      <c r="P3157" s="31">
        <f t="shared" si="149"/>
        <v>1</v>
      </c>
      <c r="Q3157" t="s">
        <v>31</v>
      </c>
      <c r="R3157" t="s">
        <v>24</v>
      </c>
      <c r="S3157" t="s">
        <v>32</v>
      </c>
      <c r="T3157">
        <v>19.850000000000001</v>
      </c>
      <c r="U3157">
        <v>535.04999999999995</v>
      </c>
      <c r="V3157" s="10">
        <v>29</v>
      </c>
      <c r="W3157" t="s">
        <v>24</v>
      </c>
      <c r="X3157" s="10">
        <f t="shared" si="148"/>
        <v>0</v>
      </c>
      <c r="Y3157" s="13"/>
    </row>
    <row r="3158" spans="1:25">
      <c r="A3158">
        <v>3157</v>
      </c>
      <c r="B3158" t="s">
        <v>22</v>
      </c>
      <c r="C3158">
        <v>0</v>
      </c>
      <c r="D3158" t="s">
        <v>24</v>
      </c>
      <c r="E3158" t="s">
        <v>24</v>
      </c>
      <c r="F3158" t="s">
        <v>24</v>
      </c>
      <c r="G3158" t="s">
        <v>24</v>
      </c>
      <c r="H3158" t="str">
        <f t="shared" si="147"/>
        <v>No</v>
      </c>
      <c r="I3158" t="s">
        <v>23</v>
      </c>
      <c r="J3158" t="s">
        <v>46</v>
      </c>
      <c r="K3158" t="s">
        <v>46</v>
      </c>
      <c r="L3158" t="s">
        <v>46</v>
      </c>
      <c r="M3158" t="s">
        <v>46</v>
      </c>
      <c r="N3158" t="s">
        <v>46</v>
      </c>
      <c r="O3158" t="s">
        <v>46</v>
      </c>
      <c r="P3158" s="31">
        <f t="shared" si="149"/>
        <v>1</v>
      </c>
      <c r="Q3158" t="s">
        <v>27</v>
      </c>
      <c r="R3158" t="s">
        <v>24</v>
      </c>
      <c r="S3158" t="s">
        <v>32</v>
      </c>
      <c r="T3158">
        <v>19.05</v>
      </c>
      <c r="U3158">
        <v>461.3</v>
      </c>
      <c r="V3158" s="10">
        <v>25</v>
      </c>
      <c r="W3158" t="s">
        <v>24</v>
      </c>
      <c r="X3158" s="10">
        <f t="shared" si="148"/>
        <v>0</v>
      </c>
      <c r="Y3158" s="13"/>
    </row>
    <row r="3159" spans="1:25">
      <c r="A3159">
        <v>3158</v>
      </c>
      <c r="B3159" t="s">
        <v>30</v>
      </c>
      <c r="C3159">
        <v>0</v>
      </c>
      <c r="D3159" t="s">
        <v>24</v>
      </c>
      <c r="E3159" t="s">
        <v>24</v>
      </c>
      <c r="F3159" t="s">
        <v>24</v>
      </c>
      <c r="G3159" t="s">
        <v>26</v>
      </c>
      <c r="H3159" t="str">
        <f t="shared" si="147"/>
        <v>Yes</v>
      </c>
      <c r="I3159" t="s">
        <v>23</v>
      </c>
      <c r="J3159" t="s">
        <v>24</v>
      </c>
      <c r="K3159" t="s">
        <v>24</v>
      </c>
      <c r="L3159" t="s">
        <v>24</v>
      </c>
      <c r="M3159" t="s">
        <v>24</v>
      </c>
      <c r="N3159" t="s">
        <v>24</v>
      </c>
      <c r="O3159" t="s">
        <v>24</v>
      </c>
      <c r="P3159" s="31">
        <f t="shared" si="149"/>
        <v>2</v>
      </c>
      <c r="Q3159" t="s">
        <v>27</v>
      </c>
      <c r="R3159" t="s">
        <v>24</v>
      </c>
      <c r="S3159" t="s">
        <v>32</v>
      </c>
      <c r="T3159">
        <v>44.95</v>
      </c>
      <c r="U3159">
        <v>431</v>
      </c>
      <c r="V3159" s="10">
        <v>9</v>
      </c>
      <c r="W3159" t="s">
        <v>23</v>
      </c>
      <c r="X3159" s="10">
        <f t="shared" si="148"/>
        <v>1</v>
      </c>
      <c r="Y3159" s="13"/>
    </row>
    <row r="3160" spans="1:25">
      <c r="A3160">
        <v>3159</v>
      </c>
      <c r="B3160" t="s">
        <v>30</v>
      </c>
      <c r="C3160">
        <v>0</v>
      </c>
      <c r="D3160" t="s">
        <v>23</v>
      </c>
      <c r="E3160" t="s">
        <v>24</v>
      </c>
      <c r="F3160" t="s">
        <v>24</v>
      </c>
      <c r="G3160" t="s">
        <v>26</v>
      </c>
      <c r="H3160" t="str">
        <f t="shared" si="147"/>
        <v>Yes</v>
      </c>
      <c r="I3160" t="s">
        <v>23</v>
      </c>
      <c r="J3160" t="s">
        <v>24</v>
      </c>
      <c r="K3160" t="s">
        <v>24</v>
      </c>
      <c r="L3160" t="s">
        <v>23</v>
      </c>
      <c r="M3160" t="s">
        <v>24</v>
      </c>
      <c r="N3160" t="s">
        <v>24</v>
      </c>
      <c r="O3160" t="s">
        <v>24</v>
      </c>
      <c r="P3160" s="31">
        <f t="shared" si="149"/>
        <v>3</v>
      </c>
      <c r="Q3160" t="s">
        <v>27</v>
      </c>
      <c r="R3160" t="s">
        <v>23</v>
      </c>
      <c r="S3160" t="s">
        <v>32</v>
      </c>
      <c r="T3160">
        <v>49.55</v>
      </c>
      <c r="U3160">
        <v>878.35</v>
      </c>
      <c r="V3160" s="10">
        <v>18</v>
      </c>
      <c r="W3160" t="s">
        <v>23</v>
      </c>
      <c r="X3160" s="10">
        <f t="shared" si="148"/>
        <v>1</v>
      </c>
      <c r="Y3160" s="13"/>
    </row>
    <row r="3161" spans="1:25">
      <c r="A3161">
        <v>3160</v>
      </c>
      <c r="B3161" t="s">
        <v>30</v>
      </c>
      <c r="C3161">
        <v>1</v>
      </c>
      <c r="D3161" t="s">
        <v>24</v>
      </c>
      <c r="E3161" t="s">
        <v>24</v>
      </c>
      <c r="F3161" t="s">
        <v>23</v>
      </c>
      <c r="G3161" t="s">
        <v>37</v>
      </c>
      <c r="H3161" t="str">
        <f t="shared" si="147"/>
        <v>Yes</v>
      </c>
      <c r="I3161" t="s">
        <v>23</v>
      </c>
      <c r="J3161" t="s">
        <v>24</v>
      </c>
      <c r="K3161" t="s">
        <v>24</v>
      </c>
      <c r="L3161" t="s">
        <v>24</v>
      </c>
      <c r="M3161" t="s">
        <v>24</v>
      </c>
      <c r="N3161" t="s">
        <v>23</v>
      </c>
      <c r="O3161" t="s">
        <v>23</v>
      </c>
      <c r="P3161" s="31">
        <f t="shared" si="149"/>
        <v>4</v>
      </c>
      <c r="Q3161" t="s">
        <v>27</v>
      </c>
      <c r="R3161" t="s">
        <v>23</v>
      </c>
      <c r="S3161" t="s">
        <v>28</v>
      </c>
      <c r="T3161">
        <v>94.85</v>
      </c>
      <c r="U3161">
        <v>335.75</v>
      </c>
      <c r="V3161" s="10">
        <v>3</v>
      </c>
      <c r="W3161" t="s">
        <v>24</v>
      </c>
      <c r="X3161" s="10">
        <f t="shared" si="148"/>
        <v>0</v>
      </c>
      <c r="Y3161" s="13"/>
    </row>
    <row r="3162" spans="1:25">
      <c r="A3162">
        <v>3161</v>
      </c>
      <c r="B3162" t="s">
        <v>22</v>
      </c>
      <c r="C3162">
        <v>0</v>
      </c>
      <c r="D3162" t="s">
        <v>23</v>
      </c>
      <c r="E3162" t="s">
        <v>23</v>
      </c>
      <c r="F3162" t="s">
        <v>25</v>
      </c>
      <c r="G3162" t="s">
        <v>26</v>
      </c>
      <c r="H3162" t="str">
        <f t="shared" si="147"/>
        <v>Yes</v>
      </c>
      <c r="I3162" t="s">
        <v>24</v>
      </c>
      <c r="J3162" t="s">
        <v>23</v>
      </c>
      <c r="K3162" t="s">
        <v>23</v>
      </c>
      <c r="L3162" t="s">
        <v>23</v>
      </c>
      <c r="M3162" t="s">
        <v>23</v>
      </c>
      <c r="N3162" t="s">
        <v>24</v>
      </c>
      <c r="O3162" t="s">
        <v>24</v>
      </c>
      <c r="P3162" s="31">
        <f t="shared" si="149"/>
        <v>5</v>
      </c>
      <c r="Q3162" t="s">
        <v>47</v>
      </c>
      <c r="R3162" t="s">
        <v>24</v>
      </c>
      <c r="S3162" t="s">
        <v>35</v>
      </c>
      <c r="T3162">
        <v>46.25</v>
      </c>
      <c r="U3162">
        <v>3121.4</v>
      </c>
      <c r="V3162" s="10">
        <v>69</v>
      </c>
      <c r="W3162" t="s">
        <v>24</v>
      </c>
      <c r="X3162" s="10">
        <f t="shared" si="148"/>
        <v>0</v>
      </c>
      <c r="Y3162" s="13"/>
    </row>
    <row r="3163" spans="1:25">
      <c r="A3163">
        <v>3162</v>
      </c>
      <c r="B3163" t="s">
        <v>30</v>
      </c>
      <c r="C3163">
        <v>0</v>
      </c>
      <c r="D3163" t="s">
        <v>24</v>
      </c>
      <c r="E3163" t="s">
        <v>24</v>
      </c>
      <c r="F3163" t="s">
        <v>24</v>
      </c>
      <c r="G3163" t="s">
        <v>24</v>
      </c>
      <c r="H3163" t="str">
        <f t="shared" si="147"/>
        <v>No</v>
      </c>
      <c r="I3163" t="s">
        <v>23</v>
      </c>
      <c r="J3163" t="s">
        <v>46</v>
      </c>
      <c r="K3163" t="s">
        <v>46</v>
      </c>
      <c r="L3163" t="s">
        <v>46</v>
      </c>
      <c r="M3163" t="s">
        <v>46</v>
      </c>
      <c r="N3163" t="s">
        <v>46</v>
      </c>
      <c r="O3163" t="s">
        <v>46</v>
      </c>
      <c r="P3163" s="31">
        <f t="shared" si="149"/>
        <v>1</v>
      </c>
      <c r="Q3163" t="s">
        <v>31</v>
      </c>
      <c r="R3163" t="s">
        <v>24</v>
      </c>
      <c r="S3163" t="s">
        <v>32</v>
      </c>
      <c r="T3163">
        <v>19.350000000000001</v>
      </c>
      <c r="U3163">
        <v>324.8</v>
      </c>
      <c r="V3163" s="10">
        <v>14</v>
      </c>
      <c r="W3163" t="s">
        <v>24</v>
      </c>
      <c r="X3163" s="10">
        <f t="shared" si="148"/>
        <v>0</v>
      </c>
      <c r="Y3163" s="13"/>
    </row>
    <row r="3164" spans="1:25">
      <c r="A3164">
        <v>3163</v>
      </c>
      <c r="B3164" t="s">
        <v>30</v>
      </c>
      <c r="C3164">
        <v>0</v>
      </c>
      <c r="D3164" t="s">
        <v>24</v>
      </c>
      <c r="E3164" t="s">
        <v>24</v>
      </c>
      <c r="F3164" t="s">
        <v>23</v>
      </c>
      <c r="G3164" t="s">
        <v>26</v>
      </c>
      <c r="H3164" t="str">
        <f t="shared" si="147"/>
        <v>Yes</v>
      </c>
      <c r="I3164" t="s">
        <v>23</v>
      </c>
      <c r="J3164" t="s">
        <v>24</v>
      </c>
      <c r="K3164" t="s">
        <v>24</v>
      </c>
      <c r="L3164" t="s">
        <v>24</v>
      </c>
      <c r="M3164" t="s">
        <v>24</v>
      </c>
      <c r="N3164" t="s">
        <v>23</v>
      </c>
      <c r="O3164" t="s">
        <v>23</v>
      </c>
      <c r="P3164" s="31">
        <f t="shared" si="149"/>
        <v>4</v>
      </c>
      <c r="Q3164" t="s">
        <v>27</v>
      </c>
      <c r="R3164" t="s">
        <v>24</v>
      </c>
      <c r="S3164" t="s">
        <v>32</v>
      </c>
      <c r="T3164">
        <v>69.599999999999994</v>
      </c>
      <c r="U3164">
        <v>1394.55</v>
      </c>
      <c r="V3164" s="10">
        <v>19</v>
      </c>
      <c r="W3164" t="s">
        <v>24</v>
      </c>
      <c r="X3164" s="10">
        <f t="shared" si="148"/>
        <v>0</v>
      </c>
      <c r="Y3164" s="13"/>
    </row>
    <row r="3165" spans="1:25">
      <c r="A3165">
        <v>3164</v>
      </c>
      <c r="B3165" t="s">
        <v>30</v>
      </c>
      <c r="C3165">
        <v>1</v>
      </c>
      <c r="D3165" t="s">
        <v>24</v>
      </c>
      <c r="E3165" t="s">
        <v>24</v>
      </c>
      <c r="F3165" t="s">
        <v>23</v>
      </c>
      <c r="G3165" t="s">
        <v>37</v>
      </c>
      <c r="H3165" t="str">
        <f t="shared" si="147"/>
        <v>Yes</v>
      </c>
      <c r="I3165" t="s">
        <v>23</v>
      </c>
      <c r="J3165" t="s">
        <v>24</v>
      </c>
      <c r="K3165" t="s">
        <v>23</v>
      </c>
      <c r="L3165" t="s">
        <v>24</v>
      </c>
      <c r="M3165" t="s">
        <v>24</v>
      </c>
      <c r="N3165" t="s">
        <v>24</v>
      </c>
      <c r="O3165" t="s">
        <v>23</v>
      </c>
      <c r="P3165" s="31">
        <f t="shared" si="149"/>
        <v>4</v>
      </c>
      <c r="Q3165" t="s">
        <v>27</v>
      </c>
      <c r="R3165" t="s">
        <v>24</v>
      </c>
      <c r="S3165" t="s">
        <v>28</v>
      </c>
      <c r="T3165">
        <v>90.7</v>
      </c>
      <c r="U3165">
        <v>3413.25</v>
      </c>
      <c r="V3165" s="10">
        <v>39</v>
      </c>
      <c r="W3165" t="s">
        <v>24</v>
      </c>
      <c r="X3165" s="10">
        <f t="shared" si="148"/>
        <v>0</v>
      </c>
      <c r="Y3165" s="13"/>
    </row>
    <row r="3166" spans="1:25">
      <c r="A3166">
        <v>3165</v>
      </c>
      <c r="B3166" t="s">
        <v>30</v>
      </c>
      <c r="C3166">
        <v>0</v>
      </c>
      <c r="D3166" t="s">
        <v>24</v>
      </c>
      <c r="E3166" t="s">
        <v>24</v>
      </c>
      <c r="F3166" t="s">
        <v>24</v>
      </c>
      <c r="G3166" t="s">
        <v>37</v>
      </c>
      <c r="H3166" t="str">
        <f t="shared" si="147"/>
        <v>Yes</v>
      </c>
      <c r="I3166" t="s">
        <v>23</v>
      </c>
      <c r="J3166" t="s">
        <v>24</v>
      </c>
      <c r="K3166" t="s">
        <v>23</v>
      </c>
      <c r="L3166" t="s">
        <v>23</v>
      </c>
      <c r="M3166" t="s">
        <v>24</v>
      </c>
      <c r="N3166" t="s">
        <v>23</v>
      </c>
      <c r="O3166" t="s">
        <v>23</v>
      </c>
      <c r="P3166" s="31">
        <f t="shared" si="149"/>
        <v>6</v>
      </c>
      <c r="Q3166" t="s">
        <v>27</v>
      </c>
      <c r="R3166" t="s">
        <v>23</v>
      </c>
      <c r="S3166" t="s">
        <v>28</v>
      </c>
      <c r="T3166">
        <v>101.4</v>
      </c>
      <c r="U3166">
        <v>3143.65</v>
      </c>
      <c r="V3166" s="10">
        <v>31</v>
      </c>
      <c r="W3166" t="s">
        <v>24</v>
      </c>
      <c r="X3166" s="10">
        <f t="shared" si="148"/>
        <v>0</v>
      </c>
      <c r="Y3166" s="13"/>
    </row>
    <row r="3167" spans="1:25">
      <c r="A3167">
        <v>3166</v>
      </c>
      <c r="B3167" t="s">
        <v>30</v>
      </c>
      <c r="C3167">
        <v>0</v>
      </c>
      <c r="D3167" t="s">
        <v>23</v>
      </c>
      <c r="E3167" t="s">
        <v>23</v>
      </c>
      <c r="F3167" t="s">
        <v>24</v>
      </c>
      <c r="G3167" t="s">
        <v>24</v>
      </c>
      <c r="H3167" t="str">
        <f t="shared" si="147"/>
        <v>No</v>
      </c>
      <c r="I3167" t="s">
        <v>23</v>
      </c>
      <c r="J3167" t="s">
        <v>46</v>
      </c>
      <c r="K3167" t="s">
        <v>46</v>
      </c>
      <c r="L3167" t="s">
        <v>46</v>
      </c>
      <c r="M3167" t="s">
        <v>46</v>
      </c>
      <c r="N3167" t="s">
        <v>46</v>
      </c>
      <c r="O3167" t="s">
        <v>46</v>
      </c>
      <c r="P3167" s="31">
        <f t="shared" si="149"/>
        <v>1</v>
      </c>
      <c r="Q3167" t="s">
        <v>31</v>
      </c>
      <c r="R3167" t="s">
        <v>24</v>
      </c>
      <c r="S3167" t="s">
        <v>32</v>
      </c>
      <c r="T3167">
        <v>20.25</v>
      </c>
      <c r="U3167">
        <v>439.75</v>
      </c>
      <c r="V3167" s="10">
        <v>24</v>
      </c>
      <c r="W3167" t="s">
        <v>24</v>
      </c>
      <c r="X3167" s="10">
        <f t="shared" si="148"/>
        <v>0</v>
      </c>
      <c r="Y3167" s="13"/>
    </row>
    <row r="3168" spans="1:25">
      <c r="A3168">
        <v>3167</v>
      </c>
      <c r="B3168" t="s">
        <v>30</v>
      </c>
      <c r="C3168">
        <v>0</v>
      </c>
      <c r="D3168" t="s">
        <v>23</v>
      </c>
      <c r="E3168" t="s">
        <v>24</v>
      </c>
      <c r="F3168" t="s">
        <v>24</v>
      </c>
      <c r="G3168" t="s">
        <v>26</v>
      </c>
      <c r="H3168" t="str">
        <f t="shared" si="147"/>
        <v>Yes</v>
      </c>
      <c r="I3168" t="s">
        <v>23</v>
      </c>
      <c r="J3168" t="s">
        <v>24</v>
      </c>
      <c r="K3168" t="s">
        <v>24</v>
      </c>
      <c r="L3168" t="s">
        <v>24</v>
      </c>
      <c r="M3168" t="s">
        <v>23</v>
      </c>
      <c r="N3168" t="s">
        <v>24</v>
      </c>
      <c r="O3168" t="s">
        <v>24</v>
      </c>
      <c r="P3168" s="31">
        <f t="shared" si="149"/>
        <v>3</v>
      </c>
      <c r="Q3168" t="s">
        <v>27</v>
      </c>
      <c r="R3168" t="s">
        <v>24</v>
      </c>
      <c r="S3168" t="s">
        <v>35</v>
      </c>
      <c r="T3168">
        <v>48.8</v>
      </c>
      <c r="U3168">
        <v>664.4</v>
      </c>
      <c r="V3168" s="10">
        <v>14</v>
      </c>
      <c r="W3168" t="s">
        <v>24</v>
      </c>
      <c r="X3168" s="10">
        <f t="shared" si="148"/>
        <v>0</v>
      </c>
      <c r="Y3168" s="13"/>
    </row>
    <row r="3169" spans="1:25">
      <c r="A3169">
        <v>3168</v>
      </c>
      <c r="B3169" t="s">
        <v>22</v>
      </c>
      <c r="C3169">
        <v>0</v>
      </c>
      <c r="D3169" t="s">
        <v>23</v>
      </c>
      <c r="E3169" t="s">
        <v>24</v>
      </c>
      <c r="F3169" t="s">
        <v>24</v>
      </c>
      <c r="G3169" t="s">
        <v>26</v>
      </c>
      <c r="H3169" t="str">
        <f t="shared" si="147"/>
        <v>Yes</v>
      </c>
      <c r="I3169" t="s">
        <v>23</v>
      </c>
      <c r="J3169" t="s">
        <v>23</v>
      </c>
      <c r="K3169" t="s">
        <v>23</v>
      </c>
      <c r="L3169" t="s">
        <v>23</v>
      </c>
      <c r="M3169" t="s">
        <v>23</v>
      </c>
      <c r="N3169" t="s">
        <v>24</v>
      </c>
      <c r="O3169" t="s">
        <v>23</v>
      </c>
      <c r="P3169" s="31">
        <f t="shared" si="149"/>
        <v>7</v>
      </c>
      <c r="Q3169" t="s">
        <v>47</v>
      </c>
      <c r="R3169" t="s">
        <v>23</v>
      </c>
      <c r="S3169" t="s">
        <v>32</v>
      </c>
      <c r="T3169">
        <v>74.349999999999994</v>
      </c>
      <c r="U3169">
        <v>4759.55</v>
      </c>
      <c r="V3169" s="10">
        <v>64</v>
      </c>
      <c r="W3169" t="s">
        <v>24</v>
      </c>
      <c r="X3169" s="10">
        <f t="shared" si="148"/>
        <v>0</v>
      </c>
      <c r="Y3169" s="13"/>
    </row>
    <row r="3170" spans="1:25">
      <c r="A3170">
        <v>3169</v>
      </c>
      <c r="B3170" t="s">
        <v>22</v>
      </c>
      <c r="C3170">
        <v>0</v>
      </c>
      <c r="D3170" t="s">
        <v>24</v>
      </c>
      <c r="E3170" t="s">
        <v>24</v>
      </c>
      <c r="F3170" t="s">
        <v>24</v>
      </c>
      <c r="G3170" t="s">
        <v>24</v>
      </c>
      <c r="H3170" t="str">
        <f t="shared" si="147"/>
        <v>No</v>
      </c>
      <c r="I3170" t="s">
        <v>23</v>
      </c>
      <c r="J3170" t="s">
        <v>46</v>
      </c>
      <c r="K3170" t="s">
        <v>46</v>
      </c>
      <c r="L3170" t="s">
        <v>46</v>
      </c>
      <c r="M3170" t="s">
        <v>46</v>
      </c>
      <c r="N3170" t="s">
        <v>46</v>
      </c>
      <c r="O3170" t="s">
        <v>46</v>
      </c>
      <c r="P3170" s="31">
        <f t="shared" si="149"/>
        <v>1</v>
      </c>
      <c r="Q3170" t="s">
        <v>31</v>
      </c>
      <c r="R3170" t="s">
        <v>23</v>
      </c>
      <c r="S3170" t="s">
        <v>32</v>
      </c>
      <c r="T3170">
        <v>19.350000000000001</v>
      </c>
      <c r="U3170">
        <v>1033</v>
      </c>
      <c r="V3170" s="10">
        <v>50</v>
      </c>
      <c r="W3170" t="s">
        <v>24</v>
      </c>
      <c r="X3170" s="10">
        <f t="shared" si="148"/>
        <v>0</v>
      </c>
      <c r="Y3170" s="13"/>
    </row>
    <row r="3171" spans="1:25">
      <c r="A3171">
        <v>3170</v>
      </c>
      <c r="B3171" t="s">
        <v>30</v>
      </c>
      <c r="C3171">
        <v>0</v>
      </c>
      <c r="D3171" t="s">
        <v>23</v>
      </c>
      <c r="E3171" t="s">
        <v>23</v>
      </c>
      <c r="F3171" t="s">
        <v>24</v>
      </c>
      <c r="G3171" t="s">
        <v>26</v>
      </c>
      <c r="H3171" t="str">
        <f t="shared" si="147"/>
        <v>Yes</v>
      </c>
      <c r="I3171" t="s">
        <v>23</v>
      </c>
      <c r="J3171" t="s">
        <v>24</v>
      </c>
      <c r="K3171" t="s">
        <v>23</v>
      </c>
      <c r="L3171" t="s">
        <v>23</v>
      </c>
      <c r="M3171" t="s">
        <v>23</v>
      </c>
      <c r="N3171" t="s">
        <v>23</v>
      </c>
      <c r="O3171" t="s">
        <v>24</v>
      </c>
      <c r="P3171" s="31">
        <f t="shared" si="149"/>
        <v>6</v>
      </c>
      <c r="Q3171" t="s">
        <v>31</v>
      </c>
      <c r="R3171" t="s">
        <v>23</v>
      </c>
      <c r="S3171" t="s">
        <v>28</v>
      </c>
      <c r="T3171">
        <v>68.75</v>
      </c>
      <c r="U3171">
        <v>3482.85</v>
      </c>
      <c r="V3171" s="10">
        <v>52</v>
      </c>
      <c r="W3171" t="s">
        <v>24</v>
      </c>
      <c r="X3171" s="10">
        <f t="shared" si="148"/>
        <v>0</v>
      </c>
      <c r="Y3171" s="13"/>
    </row>
    <row r="3172" spans="1:25">
      <c r="A3172">
        <v>3171</v>
      </c>
      <c r="B3172" t="s">
        <v>30</v>
      </c>
      <c r="C3172">
        <v>0</v>
      </c>
      <c r="D3172" t="s">
        <v>24</v>
      </c>
      <c r="E3172" t="s">
        <v>24</v>
      </c>
      <c r="F3172" t="s">
        <v>23</v>
      </c>
      <c r="G3172" t="s">
        <v>37</v>
      </c>
      <c r="H3172" t="str">
        <f t="shared" si="147"/>
        <v>Yes</v>
      </c>
      <c r="I3172" t="s">
        <v>23</v>
      </c>
      <c r="J3172" t="s">
        <v>24</v>
      </c>
      <c r="K3172" t="s">
        <v>23</v>
      </c>
      <c r="L3172" t="s">
        <v>24</v>
      </c>
      <c r="M3172" t="s">
        <v>24</v>
      </c>
      <c r="N3172" t="s">
        <v>23</v>
      </c>
      <c r="O3172" t="s">
        <v>23</v>
      </c>
      <c r="P3172" s="31">
        <f t="shared" si="149"/>
        <v>5</v>
      </c>
      <c r="Q3172" t="s">
        <v>31</v>
      </c>
      <c r="R3172" t="s">
        <v>24</v>
      </c>
      <c r="S3172" t="s">
        <v>28</v>
      </c>
      <c r="T3172">
        <v>100.2</v>
      </c>
      <c r="U3172">
        <v>2688.45</v>
      </c>
      <c r="V3172" s="10">
        <v>28</v>
      </c>
      <c r="W3172" t="s">
        <v>24</v>
      </c>
      <c r="X3172" s="10">
        <f t="shared" si="148"/>
        <v>0</v>
      </c>
      <c r="Y3172" s="13"/>
    </row>
    <row r="3173" spans="1:25">
      <c r="A3173">
        <v>3172</v>
      </c>
      <c r="B3173" t="s">
        <v>22</v>
      </c>
      <c r="C3173">
        <v>0</v>
      </c>
      <c r="D3173" t="s">
        <v>24</v>
      </c>
      <c r="E3173" t="s">
        <v>24</v>
      </c>
      <c r="F3173" t="s">
        <v>24</v>
      </c>
      <c r="G3173" t="s">
        <v>24</v>
      </c>
      <c r="H3173" t="str">
        <f t="shared" si="147"/>
        <v>No</v>
      </c>
      <c r="I3173" t="s">
        <v>23</v>
      </c>
      <c r="J3173" t="s">
        <v>46</v>
      </c>
      <c r="K3173" t="s">
        <v>46</v>
      </c>
      <c r="L3173" t="s">
        <v>46</v>
      </c>
      <c r="M3173" t="s">
        <v>46</v>
      </c>
      <c r="N3173" t="s">
        <v>46</v>
      </c>
      <c r="O3173" t="s">
        <v>46</v>
      </c>
      <c r="P3173" s="31">
        <f t="shared" si="149"/>
        <v>1</v>
      </c>
      <c r="Q3173" t="s">
        <v>47</v>
      </c>
      <c r="R3173" t="s">
        <v>23</v>
      </c>
      <c r="S3173" t="s">
        <v>40</v>
      </c>
      <c r="T3173">
        <v>20.85</v>
      </c>
      <c r="U3173">
        <v>435.25</v>
      </c>
      <c r="V3173" s="10">
        <v>21</v>
      </c>
      <c r="W3173" t="s">
        <v>24</v>
      </c>
      <c r="X3173" s="10">
        <f t="shared" si="148"/>
        <v>0</v>
      </c>
      <c r="Y3173" s="13"/>
    </row>
    <row r="3174" spans="1:25">
      <c r="A3174">
        <v>3173</v>
      </c>
      <c r="B3174" t="s">
        <v>30</v>
      </c>
      <c r="C3174">
        <v>0</v>
      </c>
      <c r="D3174" t="s">
        <v>24</v>
      </c>
      <c r="E3174" t="s">
        <v>23</v>
      </c>
      <c r="F3174" t="s">
        <v>24</v>
      </c>
      <c r="G3174" t="s">
        <v>37</v>
      </c>
      <c r="H3174" t="str">
        <f t="shared" si="147"/>
        <v>Yes</v>
      </c>
      <c r="I3174" t="s">
        <v>23</v>
      </c>
      <c r="J3174" t="s">
        <v>24</v>
      </c>
      <c r="K3174" t="s">
        <v>23</v>
      </c>
      <c r="L3174" t="s">
        <v>24</v>
      </c>
      <c r="M3174" t="s">
        <v>24</v>
      </c>
      <c r="N3174" t="s">
        <v>23</v>
      </c>
      <c r="O3174" t="s">
        <v>23</v>
      </c>
      <c r="P3174" s="31">
        <f t="shared" si="149"/>
        <v>5</v>
      </c>
      <c r="Q3174" t="s">
        <v>27</v>
      </c>
      <c r="R3174" t="s">
        <v>23</v>
      </c>
      <c r="S3174" t="s">
        <v>28</v>
      </c>
      <c r="T3174">
        <v>95.9</v>
      </c>
      <c r="U3174">
        <v>2448.75</v>
      </c>
      <c r="V3174" s="10">
        <v>25</v>
      </c>
      <c r="W3174" t="s">
        <v>23</v>
      </c>
      <c r="X3174" s="10">
        <f t="shared" si="148"/>
        <v>1</v>
      </c>
      <c r="Y3174" s="13"/>
    </row>
    <row r="3175" spans="1:25">
      <c r="A3175">
        <v>3174</v>
      </c>
      <c r="B3175" t="s">
        <v>22</v>
      </c>
      <c r="C3175">
        <v>0</v>
      </c>
      <c r="D3175" t="s">
        <v>23</v>
      </c>
      <c r="E3175" t="s">
        <v>24</v>
      </c>
      <c r="F3175" t="s">
        <v>24</v>
      </c>
      <c r="G3175" t="s">
        <v>24</v>
      </c>
      <c r="H3175" t="str">
        <f t="shared" si="147"/>
        <v>No</v>
      </c>
      <c r="I3175" t="s">
        <v>23</v>
      </c>
      <c r="J3175" t="s">
        <v>46</v>
      </c>
      <c r="K3175" t="s">
        <v>46</v>
      </c>
      <c r="L3175" t="s">
        <v>46</v>
      </c>
      <c r="M3175" t="s">
        <v>46</v>
      </c>
      <c r="N3175" t="s">
        <v>46</v>
      </c>
      <c r="O3175" t="s">
        <v>46</v>
      </c>
      <c r="P3175" s="31">
        <f t="shared" si="149"/>
        <v>1</v>
      </c>
      <c r="Q3175" t="s">
        <v>31</v>
      </c>
      <c r="R3175" t="s">
        <v>24</v>
      </c>
      <c r="S3175" t="s">
        <v>32</v>
      </c>
      <c r="T3175">
        <v>19.350000000000001</v>
      </c>
      <c r="U3175">
        <v>307</v>
      </c>
      <c r="V3175" s="10">
        <v>17</v>
      </c>
      <c r="W3175" t="s">
        <v>24</v>
      </c>
      <c r="X3175" s="10">
        <f t="shared" si="148"/>
        <v>0</v>
      </c>
      <c r="Y3175" s="13"/>
    </row>
    <row r="3176" spans="1:25">
      <c r="A3176">
        <v>3175</v>
      </c>
      <c r="B3176" t="s">
        <v>30</v>
      </c>
      <c r="C3176">
        <v>0</v>
      </c>
      <c r="D3176" t="s">
        <v>23</v>
      </c>
      <c r="E3176" t="s">
        <v>24</v>
      </c>
      <c r="F3176" t="s">
        <v>25</v>
      </c>
      <c r="G3176" t="s">
        <v>26</v>
      </c>
      <c r="H3176" t="str">
        <f t="shared" si="147"/>
        <v>Yes</v>
      </c>
      <c r="I3176" t="s">
        <v>24</v>
      </c>
      <c r="J3176" t="s">
        <v>24</v>
      </c>
      <c r="K3176" t="s">
        <v>24</v>
      </c>
      <c r="L3176" t="s">
        <v>24</v>
      </c>
      <c r="M3176" t="s">
        <v>24</v>
      </c>
      <c r="N3176" t="s">
        <v>23</v>
      </c>
      <c r="O3176" t="s">
        <v>23</v>
      </c>
      <c r="P3176" s="31">
        <f t="shared" si="149"/>
        <v>3</v>
      </c>
      <c r="Q3176" t="s">
        <v>31</v>
      </c>
      <c r="R3176" t="s">
        <v>23</v>
      </c>
      <c r="S3176" t="s">
        <v>40</v>
      </c>
      <c r="T3176">
        <v>45</v>
      </c>
      <c r="U3176">
        <v>2689.35</v>
      </c>
      <c r="V3176" s="10">
        <v>58</v>
      </c>
      <c r="W3176" t="s">
        <v>24</v>
      </c>
      <c r="X3176" s="10">
        <f t="shared" si="148"/>
        <v>0</v>
      </c>
      <c r="Y3176" s="13"/>
    </row>
    <row r="3177" spans="1:25">
      <c r="A3177">
        <v>3176</v>
      </c>
      <c r="B3177" t="s">
        <v>30</v>
      </c>
      <c r="C3177">
        <v>1</v>
      </c>
      <c r="D3177" t="s">
        <v>23</v>
      </c>
      <c r="E3177" t="s">
        <v>24</v>
      </c>
      <c r="F3177" t="s">
        <v>24</v>
      </c>
      <c r="G3177" t="s">
        <v>37</v>
      </c>
      <c r="H3177" t="str">
        <f t="shared" si="147"/>
        <v>Yes</v>
      </c>
      <c r="I3177" t="s">
        <v>23</v>
      </c>
      <c r="J3177" t="s">
        <v>24</v>
      </c>
      <c r="K3177" t="s">
        <v>24</v>
      </c>
      <c r="L3177" t="s">
        <v>24</v>
      </c>
      <c r="M3177" t="s">
        <v>24</v>
      </c>
      <c r="N3177" t="s">
        <v>24</v>
      </c>
      <c r="O3177" t="s">
        <v>23</v>
      </c>
      <c r="P3177" s="31">
        <f t="shared" si="149"/>
        <v>3</v>
      </c>
      <c r="Q3177" t="s">
        <v>27</v>
      </c>
      <c r="R3177" t="s">
        <v>24</v>
      </c>
      <c r="S3177" t="s">
        <v>35</v>
      </c>
      <c r="T3177">
        <v>81.5</v>
      </c>
      <c r="U3177">
        <v>1329.2</v>
      </c>
      <c r="V3177" s="10">
        <v>17</v>
      </c>
      <c r="W3177" t="s">
        <v>23</v>
      </c>
      <c r="X3177" s="10">
        <f t="shared" si="148"/>
        <v>1</v>
      </c>
      <c r="Y3177" s="13"/>
    </row>
    <row r="3178" spans="1:25">
      <c r="A3178">
        <v>3177</v>
      </c>
      <c r="B3178" t="s">
        <v>22</v>
      </c>
      <c r="C3178">
        <v>0</v>
      </c>
      <c r="D3178" t="s">
        <v>23</v>
      </c>
      <c r="E3178" t="s">
        <v>24</v>
      </c>
      <c r="F3178" t="s">
        <v>23</v>
      </c>
      <c r="G3178" t="s">
        <v>24</v>
      </c>
      <c r="H3178" t="str">
        <f t="shared" si="147"/>
        <v>No</v>
      </c>
      <c r="I3178" t="s">
        <v>23</v>
      </c>
      <c r="J3178" t="s">
        <v>46</v>
      </c>
      <c r="K3178" t="s">
        <v>46</v>
      </c>
      <c r="L3178" t="s">
        <v>46</v>
      </c>
      <c r="M3178" t="s">
        <v>46</v>
      </c>
      <c r="N3178" t="s">
        <v>46</v>
      </c>
      <c r="O3178" t="s">
        <v>46</v>
      </c>
      <c r="P3178" s="31">
        <f t="shared" si="149"/>
        <v>1</v>
      </c>
      <c r="Q3178" t="s">
        <v>47</v>
      </c>
      <c r="R3178" t="s">
        <v>24</v>
      </c>
      <c r="S3178" t="s">
        <v>32</v>
      </c>
      <c r="T3178">
        <v>25.5</v>
      </c>
      <c r="U3178">
        <v>1281.25</v>
      </c>
      <c r="V3178" s="10">
        <v>51</v>
      </c>
      <c r="W3178" t="s">
        <v>24</v>
      </c>
      <c r="X3178" s="10">
        <f t="shared" si="148"/>
        <v>0</v>
      </c>
      <c r="Y3178" s="13"/>
    </row>
    <row r="3179" spans="1:25">
      <c r="A3179">
        <v>3178</v>
      </c>
      <c r="B3179" t="s">
        <v>30</v>
      </c>
      <c r="C3179">
        <v>0</v>
      </c>
      <c r="D3179" t="s">
        <v>23</v>
      </c>
      <c r="E3179" t="s">
        <v>23</v>
      </c>
      <c r="F3179" t="s">
        <v>25</v>
      </c>
      <c r="G3179" t="s">
        <v>26</v>
      </c>
      <c r="H3179" t="str">
        <f t="shared" si="147"/>
        <v>Yes</v>
      </c>
      <c r="I3179" t="s">
        <v>24</v>
      </c>
      <c r="J3179" t="s">
        <v>23</v>
      </c>
      <c r="K3179" t="s">
        <v>24</v>
      </c>
      <c r="L3179" t="s">
        <v>23</v>
      </c>
      <c r="M3179" t="s">
        <v>23</v>
      </c>
      <c r="N3179" t="s">
        <v>23</v>
      </c>
      <c r="O3179" t="s">
        <v>24</v>
      </c>
      <c r="P3179" s="31">
        <f t="shared" si="149"/>
        <v>5</v>
      </c>
      <c r="Q3179" t="s">
        <v>47</v>
      </c>
      <c r="R3179" t="s">
        <v>24</v>
      </c>
      <c r="S3179" t="s">
        <v>32</v>
      </c>
      <c r="T3179">
        <v>48.9</v>
      </c>
      <c r="U3179">
        <v>3527</v>
      </c>
      <c r="V3179" s="10">
        <v>72</v>
      </c>
      <c r="W3179" t="s">
        <v>24</v>
      </c>
      <c r="X3179" s="10">
        <f t="shared" si="148"/>
        <v>0</v>
      </c>
      <c r="Y3179" s="13"/>
    </row>
    <row r="3180" spans="1:25">
      <c r="A3180">
        <v>3179</v>
      </c>
      <c r="B3180" t="s">
        <v>30</v>
      </c>
      <c r="C3180">
        <v>0</v>
      </c>
      <c r="D3180" t="s">
        <v>23</v>
      </c>
      <c r="E3180" t="s">
        <v>24</v>
      </c>
      <c r="F3180" t="s">
        <v>24</v>
      </c>
      <c r="G3180" t="s">
        <v>37</v>
      </c>
      <c r="H3180" t="str">
        <f t="shared" si="147"/>
        <v>Yes</v>
      </c>
      <c r="I3180" t="s">
        <v>23</v>
      </c>
      <c r="J3180" t="s">
        <v>23</v>
      </c>
      <c r="K3180" t="s">
        <v>24</v>
      </c>
      <c r="L3180" t="s">
        <v>24</v>
      </c>
      <c r="M3180" t="s">
        <v>24</v>
      </c>
      <c r="N3180" t="s">
        <v>23</v>
      </c>
      <c r="O3180" t="s">
        <v>24</v>
      </c>
      <c r="P3180" s="31">
        <f t="shared" si="149"/>
        <v>4</v>
      </c>
      <c r="Q3180" t="s">
        <v>27</v>
      </c>
      <c r="R3180" t="s">
        <v>24</v>
      </c>
      <c r="S3180" t="s">
        <v>28</v>
      </c>
      <c r="T3180">
        <v>84.1</v>
      </c>
      <c r="U3180">
        <v>4348.6499999999996</v>
      </c>
      <c r="V3180" s="10">
        <v>52</v>
      </c>
      <c r="W3180" t="s">
        <v>23</v>
      </c>
      <c r="X3180" s="10">
        <f t="shared" si="148"/>
        <v>1</v>
      </c>
      <c r="Y3180" s="13"/>
    </row>
    <row r="3181" spans="1:25">
      <c r="A3181">
        <v>3180</v>
      </c>
      <c r="B3181" t="s">
        <v>22</v>
      </c>
      <c r="C3181">
        <v>0</v>
      </c>
      <c r="D3181" t="s">
        <v>24</v>
      </c>
      <c r="E3181" t="s">
        <v>24</v>
      </c>
      <c r="F3181" t="s">
        <v>24</v>
      </c>
      <c r="G3181" t="s">
        <v>24</v>
      </c>
      <c r="H3181" t="str">
        <f t="shared" si="147"/>
        <v>No</v>
      </c>
      <c r="I3181" t="s">
        <v>23</v>
      </c>
      <c r="J3181" t="s">
        <v>46</v>
      </c>
      <c r="K3181" t="s">
        <v>46</v>
      </c>
      <c r="L3181" t="s">
        <v>46</v>
      </c>
      <c r="M3181" t="s">
        <v>46</v>
      </c>
      <c r="N3181" t="s">
        <v>46</v>
      </c>
      <c r="O3181" t="s">
        <v>46</v>
      </c>
      <c r="P3181" s="31">
        <f t="shared" si="149"/>
        <v>1</v>
      </c>
      <c r="Q3181" t="s">
        <v>47</v>
      </c>
      <c r="R3181" t="s">
        <v>23</v>
      </c>
      <c r="S3181" t="s">
        <v>32</v>
      </c>
      <c r="T3181">
        <v>19.600000000000001</v>
      </c>
      <c r="U3181">
        <v>561.15</v>
      </c>
      <c r="V3181" s="10">
        <v>27</v>
      </c>
      <c r="W3181" t="s">
        <v>24</v>
      </c>
      <c r="X3181" s="10">
        <f t="shared" si="148"/>
        <v>0</v>
      </c>
      <c r="Y3181" s="13"/>
    </row>
    <row r="3182" spans="1:25">
      <c r="A3182">
        <v>3181</v>
      </c>
      <c r="B3182" t="s">
        <v>22</v>
      </c>
      <c r="C3182">
        <v>0</v>
      </c>
      <c r="D3182" t="s">
        <v>24</v>
      </c>
      <c r="E3182" t="s">
        <v>24</v>
      </c>
      <c r="F3182" t="s">
        <v>24</v>
      </c>
      <c r="G3182" t="s">
        <v>24</v>
      </c>
      <c r="H3182" t="str">
        <f t="shared" si="147"/>
        <v>No</v>
      </c>
      <c r="I3182" t="s">
        <v>23</v>
      </c>
      <c r="J3182" t="s">
        <v>46</v>
      </c>
      <c r="K3182" t="s">
        <v>46</v>
      </c>
      <c r="L3182" t="s">
        <v>46</v>
      </c>
      <c r="M3182" t="s">
        <v>46</v>
      </c>
      <c r="N3182" t="s">
        <v>46</v>
      </c>
      <c r="O3182" t="s">
        <v>46</v>
      </c>
      <c r="P3182" s="31">
        <f t="shared" si="149"/>
        <v>1</v>
      </c>
      <c r="Q3182" t="s">
        <v>27</v>
      </c>
      <c r="R3182" t="s">
        <v>24</v>
      </c>
      <c r="S3182" t="s">
        <v>32</v>
      </c>
      <c r="T3182">
        <v>20</v>
      </c>
      <c r="U3182">
        <v>63.6</v>
      </c>
      <c r="V3182" s="10">
        <v>3</v>
      </c>
      <c r="W3182" t="s">
        <v>24</v>
      </c>
      <c r="X3182" s="10">
        <f t="shared" si="148"/>
        <v>0</v>
      </c>
      <c r="Y3182" s="13"/>
    </row>
    <row r="3183" spans="1:25">
      <c r="A3183">
        <v>3182</v>
      </c>
      <c r="B3183" t="s">
        <v>22</v>
      </c>
      <c r="C3183">
        <v>0</v>
      </c>
      <c r="D3183" t="s">
        <v>23</v>
      </c>
      <c r="E3183" t="s">
        <v>24</v>
      </c>
      <c r="F3183" t="s">
        <v>23</v>
      </c>
      <c r="G3183" t="s">
        <v>26</v>
      </c>
      <c r="H3183" t="str">
        <f t="shared" si="147"/>
        <v>Yes</v>
      </c>
      <c r="I3183" t="s">
        <v>23</v>
      </c>
      <c r="J3183" t="s">
        <v>23</v>
      </c>
      <c r="K3183" t="s">
        <v>23</v>
      </c>
      <c r="L3183" t="s">
        <v>23</v>
      </c>
      <c r="M3183" t="s">
        <v>23</v>
      </c>
      <c r="N3183" t="s">
        <v>24</v>
      </c>
      <c r="O3183" t="s">
        <v>23</v>
      </c>
      <c r="P3183" s="31">
        <f t="shared" si="149"/>
        <v>7</v>
      </c>
      <c r="Q3183" t="s">
        <v>47</v>
      </c>
      <c r="R3183" t="s">
        <v>23</v>
      </c>
      <c r="S3183" t="s">
        <v>32</v>
      </c>
      <c r="T3183">
        <v>81.3</v>
      </c>
      <c r="U3183">
        <v>5129.3</v>
      </c>
      <c r="V3183" s="10">
        <v>64</v>
      </c>
      <c r="W3183" t="s">
        <v>24</v>
      </c>
      <c r="X3183" s="10">
        <f t="shared" si="148"/>
        <v>0</v>
      </c>
      <c r="Y3183" s="13"/>
    </row>
    <row r="3184" spans="1:25">
      <c r="A3184">
        <v>3183</v>
      </c>
      <c r="B3184" t="s">
        <v>22</v>
      </c>
      <c r="C3184">
        <v>0</v>
      </c>
      <c r="D3184" t="s">
        <v>23</v>
      </c>
      <c r="E3184" t="s">
        <v>24</v>
      </c>
      <c r="F3184" t="s">
        <v>24</v>
      </c>
      <c r="G3184" t="s">
        <v>37</v>
      </c>
      <c r="H3184" t="str">
        <f t="shared" si="147"/>
        <v>Yes</v>
      </c>
      <c r="I3184" t="s">
        <v>23</v>
      </c>
      <c r="J3184" t="s">
        <v>24</v>
      </c>
      <c r="K3184" t="s">
        <v>24</v>
      </c>
      <c r="L3184" t="s">
        <v>24</v>
      </c>
      <c r="M3184" t="s">
        <v>23</v>
      </c>
      <c r="N3184" t="s">
        <v>23</v>
      </c>
      <c r="O3184" t="s">
        <v>23</v>
      </c>
      <c r="P3184" s="31">
        <f t="shared" si="149"/>
        <v>5</v>
      </c>
      <c r="Q3184" t="s">
        <v>47</v>
      </c>
      <c r="R3184" t="s">
        <v>23</v>
      </c>
      <c r="S3184" t="s">
        <v>40</v>
      </c>
      <c r="T3184">
        <v>95.2</v>
      </c>
      <c r="U3184">
        <v>4285.8</v>
      </c>
      <c r="V3184" s="10">
        <v>45</v>
      </c>
      <c r="W3184" t="s">
        <v>24</v>
      </c>
      <c r="X3184" s="10">
        <f t="shared" si="148"/>
        <v>0</v>
      </c>
      <c r="Y3184" s="13"/>
    </row>
    <row r="3185" spans="1:25">
      <c r="A3185">
        <v>3184</v>
      </c>
      <c r="B3185" t="s">
        <v>30</v>
      </c>
      <c r="C3185">
        <v>1</v>
      </c>
      <c r="D3185" t="s">
        <v>23</v>
      </c>
      <c r="E3185" t="s">
        <v>24</v>
      </c>
      <c r="F3185" t="s">
        <v>25</v>
      </c>
      <c r="G3185" t="s">
        <v>26</v>
      </c>
      <c r="H3185" t="str">
        <f t="shared" si="147"/>
        <v>Yes</v>
      </c>
      <c r="I3185" t="s">
        <v>24</v>
      </c>
      <c r="J3185" t="s">
        <v>24</v>
      </c>
      <c r="K3185" t="s">
        <v>24</v>
      </c>
      <c r="L3185" t="s">
        <v>24</v>
      </c>
      <c r="M3185" t="s">
        <v>24</v>
      </c>
      <c r="N3185" t="s">
        <v>23</v>
      </c>
      <c r="O3185" t="s">
        <v>24</v>
      </c>
      <c r="P3185" s="31">
        <f t="shared" si="149"/>
        <v>2</v>
      </c>
      <c r="Q3185" t="s">
        <v>27</v>
      </c>
      <c r="R3185" t="s">
        <v>23</v>
      </c>
      <c r="S3185" t="s">
        <v>32</v>
      </c>
      <c r="T3185">
        <v>36.450000000000003</v>
      </c>
      <c r="U3185">
        <v>93.7</v>
      </c>
      <c r="V3185" s="10">
        <v>3</v>
      </c>
      <c r="W3185" t="s">
        <v>23</v>
      </c>
      <c r="X3185" s="10">
        <f t="shared" si="148"/>
        <v>1</v>
      </c>
      <c r="Y3185" s="13"/>
    </row>
    <row r="3186" spans="1:25">
      <c r="A3186">
        <v>3185</v>
      </c>
      <c r="B3186" t="s">
        <v>22</v>
      </c>
      <c r="C3186">
        <v>0</v>
      </c>
      <c r="D3186" t="s">
        <v>23</v>
      </c>
      <c r="E3186" t="s">
        <v>24</v>
      </c>
      <c r="F3186" t="s">
        <v>23</v>
      </c>
      <c r="G3186" t="s">
        <v>26</v>
      </c>
      <c r="H3186" t="str">
        <f t="shared" si="147"/>
        <v>Yes</v>
      </c>
      <c r="I3186" t="s">
        <v>23</v>
      </c>
      <c r="J3186" t="s">
        <v>24</v>
      </c>
      <c r="K3186" t="s">
        <v>23</v>
      </c>
      <c r="L3186" t="s">
        <v>23</v>
      </c>
      <c r="M3186" t="s">
        <v>23</v>
      </c>
      <c r="N3186" t="s">
        <v>23</v>
      </c>
      <c r="O3186" t="s">
        <v>23</v>
      </c>
      <c r="P3186" s="31">
        <f t="shared" si="149"/>
        <v>7</v>
      </c>
      <c r="Q3186" t="s">
        <v>47</v>
      </c>
      <c r="R3186" t="s">
        <v>23</v>
      </c>
      <c r="S3186" t="s">
        <v>40</v>
      </c>
      <c r="T3186">
        <v>83.3</v>
      </c>
      <c r="U3186">
        <v>5894.5</v>
      </c>
      <c r="V3186" s="10">
        <v>71</v>
      </c>
      <c r="W3186" t="s">
        <v>24</v>
      </c>
      <c r="X3186" s="10">
        <f t="shared" si="148"/>
        <v>0</v>
      </c>
      <c r="Y3186" s="13"/>
    </row>
    <row r="3187" spans="1:25">
      <c r="A3187">
        <v>3186</v>
      </c>
      <c r="B3187" t="s">
        <v>22</v>
      </c>
      <c r="C3187">
        <v>1</v>
      </c>
      <c r="D3187" t="s">
        <v>24</v>
      </c>
      <c r="E3187" t="s">
        <v>24</v>
      </c>
      <c r="F3187" t="s">
        <v>25</v>
      </c>
      <c r="G3187" t="s">
        <v>26</v>
      </c>
      <c r="H3187" t="str">
        <f t="shared" si="147"/>
        <v>Yes</v>
      </c>
      <c r="I3187" t="s">
        <v>24</v>
      </c>
      <c r="J3187" t="s">
        <v>24</v>
      </c>
      <c r="K3187" t="s">
        <v>24</v>
      </c>
      <c r="L3187" t="s">
        <v>24</v>
      </c>
      <c r="M3187" t="s">
        <v>24</v>
      </c>
      <c r="N3187" t="s">
        <v>24</v>
      </c>
      <c r="O3187" t="s">
        <v>24</v>
      </c>
      <c r="P3187" s="31">
        <f t="shared" si="149"/>
        <v>1</v>
      </c>
      <c r="Q3187" t="s">
        <v>27</v>
      </c>
      <c r="R3187" t="s">
        <v>24</v>
      </c>
      <c r="S3187" t="s">
        <v>32</v>
      </c>
      <c r="T3187">
        <v>25.05</v>
      </c>
      <c r="U3187">
        <v>25.05</v>
      </c>
      <c r="V3187" s="10">
        <v>1</v>
      </c>
      <c r="W3187" t="s">
        <v>23</v>
      </c>
      <c r="X3187" s="10">
        <f t="shared" si="148"/>
        <v>1</v>
      </c>
      <c r="Y3187" s="13"/>
    </row>
    <row r="3188" spans="1:25">
      <c r="A3188">
        <v>3187</v>
      </c>
      <c r="B3188" t="s">
        <v>22</v>
      </c>
      <c r="C3188">
        <v>0</v>
      </c>
      <c r="D3188" t="s">
        <v>23</v>
      </c>
      <c r="E3188" t="s">
        <v>23</v>
      </c>
      <c r="F3188" t="s">
        <v>24</v>
      </c>
      <c r="G3188" t="s">
        <v>24</v>
      </c>
      <c r="H3188" t="str">
        <f t="shared" si="147"/>
        <v>No</v>
      </c>
      <c r="I3188" t="s">
        <v>23</v>
      </c>
      <c r="J3188" t="s">
        <v>46</v>
      </c>
      <c r="K3188" t="s">
        <v>46</v>
      </c>
      <c r="L3188" t="s">
        <v>46</v>
      </c>
      <c r="M3188" t="s">
        <v>46</v>
      </c>
      <c r="N3188" t="s">
        <v>46</v>
      </c>
      <c r="O3188" t="s">
        <v>46</v>
      </c>
      <c r="P3188" s="31">
        <f t="shared" si="149"/>
        <v>1</v>
      </c>
      <c r="Q3188" t="s">
        <v>47</v>
      </c>
      <c r="R3188" t="s">
        <v>24</v>
      </c>
      <c r="S3188" t="s">
        <v>40</v>
      </c>
      <c r="T3188">
        <v>20.3</v>
      </c>
      <c r="U3188">
        <v>1160.75</v>
      </c>
      <c r="V3188" s="10">
        <v>58</v>
      </c>
      <c r="W3188" t="s">
        <v>24</v>
      </c>
      <c r="X3188" s="10">
        <f t="shared" si="148"/>
        <v>0</v>
      </c>
      <c r="Y3188" s="13"/>
    </row>
    <row r="3189" spans="1:25">
      <c r="A3189">
        <v>3188</v>
      </c>
      <c r="B3189" t="s">
        <v>30</v>
      </c>
      <c r="C3189">
        <v>0</v>
      </c>
      <c r="D3189" t="s">
        <v>23</v>
      </c>
      <c r="E3189" t="s">
        <v>23</v>
      </c>
      <c r="F3189" t="s">
        <v>24</v>
      </c>
      <c r="G3189" t="s">
        <v>37</v>
      </c>
      <c r="H3189" t="str">
        <f t="shared" si="147"/>
        <v>Yes</v>
      </c>
      <c r="I3189" t="s">
        <v>23</v>
      </c>
      <c r="J3189" t="s">
        <v>24</v>
      </c>
      <c r="K3189" t="s">
        <v>23</v>
      </c>
      <c r="L3189" t="s">
        <v>23</v>
      </c>
      <c r="M3189" t="s">
        <v>24</v>
      </c>
      <c r="N3189" t="s">
        <v>23</v>
      </c>
      <c r="O3189" t="s">
        <v>24</v>
      </c>
      <c r="P3189" s="31">
        <f t="shared" si="149"/>
        <v>5</v>
      </c>
      <c r="Q3189" t="s">
        <v>27</v>
      </c>
      <c r="R3189" t="s">
        <v>23</v>
      </c>
      <c r="S3189" t="s">
        <v>28</v>
      </c>
      <c r="T3189">
        <v>89.85</v>
      </c>
      <c r="U3189">
        <v>3091.75</v>
      </c>
      <c r="V3189" s="10">
        <v>34</v>
      </c>
      <c r="W3189" t="s">
        <v>24</v>
      </c>
      <c r="X3189" s="10">
        <f t="shared" si="148"/>
        <v>0</v>
      </c>
      <c r="Y3189" s="13"/>
    </row>
    <row r="3190" spans="1:25">
      <c r="A3190">
        <v>3189</v>
      </c>
      <c r="B3190" t="s">
        <v>22</v>
      </c>
      <c r="C3190">
        <v>0</v>
      </c>
      <c r="D3190" t="s">
        <v>24</v>
      </c>
      <c r="E3190" t="s">
        <v>24</v>
      </c>
      <c r="F3190" t="s">
        <v>24</v>
      </c>
      <c r="G3190" t="s">
        <v>26</v>
      </c>
      <c r="H3190" t="str">
        <f t="shared" si="147"/>
        <v>Yes</v>
      </c>
      <c r="I3190" t="s">
        <v>23</v>
      </c>
      <c r="J3190" t="s">
        <v>23</v>
      </c>
      <c r="K3190" t="s">
        <v>24</v>
      </c>
      <c r="L3190" t="s">
        <v>24</v>
      </c>
      <c r="M3190" t="s">
        <v>24</v>
      </c>
      <c r="N3190" t="s">
        <v>24</v>
      </c>
      <c r="O3190" t="s">
        <v>24</v>
      </c>
      <c r="P3190" s="31">
        <f t="shared" si="149"/>
        <v>3</v>
      </c>
      <c r="Q3190" t="s">
        <v>27</v>
      </c>
      <c r="R3190" t="s">
        <v>23</v>
      </c>
      <c r="S3190" t="s">
        <v>28</v>
      </c>
      <c r="T3190">
        <v>49.85</v>
      </c>
      <c r="U3190">
        <v>365.55</v>
      </c>
      <c r="V3190" s="10">
        <v>8</v>
      </c>
      <c r="W3190" t="s">
        <v>23</v>
      </c>
      <c r="X3190" s="10">
        <f t="shared" si="148"/>
        <v>1</v>
      </c>
      <c r="Y3190" s="13"/>
    </row>
    <row r="3191" spans="1:25">
      <c r="A3191">
        <v>3190</v>
      </c>
      <c r="B3191" t="s">
        <v>22</v>
      </c>
      <c r="C3191">
        <v>0</v>
      </c>
      <c r="D3191" t="s">
        <v>23</v>
      </c>
      <c r="E3191" t="s">
        <v>23</v>
      </c>
      <c r="F3191" t="s">
        <v>24</v>
      </c>
      <c r="G3191" t="s">
        <v>24</v>
      </c>
      <c r="H3191" t="str">
        <f t="shared" si="147"/>
        <v>No</v>
      </c>
      <c r="I3191" t="s">
        <v>23</v>
      </c>
      <c r="J3191" t="s">
        <v>46</v>
      </c>
      <c r="K3191" t="s">
        <v>46</v>
      </c>
      <c r="L3191" t="s">
        <v>46</v>
      </c>
      <c r="M3191" t="s">
        <v>46</v>
      </c>
      <c r="N3191" t="s">
        <v>46</v>
      </c>
      <c r="O3191" t="s">
        <v>46</v>
      </c>
      <c r="P3191" s="31">
        <f t="shared" si="149"/>
        <v>1</v>
      </c>
      <c r="Q3191" t="s">
        <v>27</v>
      </c>
      <c r="R3191" t="s">
        <v>24</v>
      </c>
      <c r="S3191" t="s">
        <v>32</v>
      </c>
      <c r="T3191">
        <v>19.8</v>
      </c>
      <c r="U3191">
        <v>272.95</v>
      </c>
      <c r="V3191" s="10">
        <v>15</v>
      </c>
      <c r="W3191" t="s">
        <v>24</v>
      </c>
      <c r="X3191" s="10">
        <f t="shared" si="148"/>
        <v>0</v>
      </c>
      <c r="Y3191" s="13"/>
    </row>
    <row r="3192" spans="1:25">
      <c r="A3192">
        <v>3191</v>
      </c>
      <c r="B3192" t="s">
        <v>30</v>
      </c>
      <c r="C3192">
        <v>0</v>
      </c>
      <c r="D3192" t="s">
        <v>23</v>
      </c>
      <c r="E3192" t="s">
        <v>23</v>
      </c>
      <c r="F3192" t="s">
        <v>25</v>
      </c>
      <c r="G3192" t="s">
        <v>26</v>
      </c>
      <c r="H3192" t="str">
        <f t="shared" si="147"/>
        <v>Yes</v>
      </c>
      <c r="I3192" t="s">
        <v>24</v>
      </c>
      <c r="J3192" t="s">
        <v>24</v>
      </c>
      <c r="K3192" t="s">
        <v>24</v>
      </c>
      <c r="L3192" t="s">
        <v>23</v>
      </c>
      <c r="M3192" t="s">
        <v>23</v>
      </c>
      <c r="N3192" t="s">
        <v>23</v>
      </c>
      <c r="O3192" t="s">
        <v>23</v>
      </c>
      <c r="P3192" s="31">
        <f t="shared" si="149"/>
        <v>5</v>
      </c>
      <c r="Q3192" t="s">
        <v>47</v>
      </c>
      <c r="R3192" t="s">
        <v>24</v>
      </c>
      <c r="S3192" t="s">
        <v>35</v>
      </c>
      <c r="T3192">
        <v>54.65</v>
      </c>
      <c r="U3192">
        <v>3632</v>
      </c>
      <c r="V3192" s="10">
        <v>66</v>
      </c>
      <c r="W3192" t="s">
        <v>24</v>
      </c>
      <c r="X3192" s="10">
        <f t="shared" si="148"/>
        <v>0</v>
      </c>
      <c r="Y3192" s="13"/>
    </row>
    <row r="3193" spans="1:25">
      <c r="A3193">
        <v>3192</v>
      </c>
      <c r="B3193" t="s">
        <v>30</v>
      </c>
      <c r="C3193">
        <v>1</v>
      </c>
      <c r="D3193" t="s">
        <v>24</v>
      </c>
      <c r="E3193" t="s">
        <v>24</v>
      </c>
      <c r="F3193" t="s">
        <v>25</v>
      </c>
      <c r="G3193" t="s">
        <v>26</v>
      </c>
      <c r="H3193" t="str">
        <f t="shared" si="147"/>
        <v>Yes</v>
      </c>
      <c r="I3193" t="s">
        <v>24</v>
      </c>
      <c r="J3193" t="s">
        <v>24</v>
      </c>
      <c r="K3193" t="s">
        <v>23</v>
      </c>
      <c r="L3193" t="s">
        <v>24</v>
      </c>
      <c r="M3193" t="s">
        <v>24</v>
      </c>
      <c r="N3193" t="s">
        <v>24</v>
      </c>
      <c r="O3193" t="s">
        <v>24</v>
      </c>
      <c r="P3193" s="31">
        <f t="shared" si="149"/>
        <v>2</v>
      </c>
      <c r="Q3193" t="s">
        <v>27</v>
      </c>
      <c r="R3193" t="s">
        <v>23</v>
      </c>
      <c r="S3193" t="s">
        <v>40</v>
      </c>
      <c r="T3193">
        <v>29.35</v>
      </c>
      <c r="U3193">
        <v>381.2</v>
      </c>
      <c r="V3193" s="10">
        <v>12</v>
      </c>
      <c r="W3193" t="s">
        <v>24</v>
      </c>
      <c r="X3193" s="10">
        <f t="shared" si="148"/>
        <v>0</v>
      </c>
      <c r="Y3193" s="13"/>
    </row>
    <row r="3194" spans="1:25">
      <c r="A3194">
        <v>3193</v>
      </c>
      <c r="B3194" t="s">
        <v>30</v>
      </c>
      <c r="C3194">
        <v>0</v>
      </c>
      <c r="D3194" t="s">
        <v>24</v>
      </c>
      <c r="E3194" t="s">
        <v>24</v>
      </c>
      <c r="F3194" t="s">
        <v>24</v>
      </c>
      <c r="G3194" t="s">
        <v>24</v>
      </c>
      <c r="H3194" t="str">
        <f t="shared" si="147"/>
        <v>No</v>
      </c>
      <c r="I3194" t="s">
        <v>23</v>
      </c>
      <c r="J3194" t="s">
        <v>46</v>
      </c>
      <c r="K3194" t="s">
        <v>46</v>
      </c>
      <c r="L3194" t="s">
        <v>46</v>
      </c>
      <c r="M3194" t="s">
        <v>46</v>
      </c>
      <c r="N3194" t="s">
        <v>46</v>
      </c>
      <c r="O3194" t="s">
        <v>46</v>
      </c>
      <c r="P3194" s="31">
        <f t="shared" si="149"/>
        <v>1</v>
      </c>
      <c r="Q3194" t="s">
        <v>47</v>
      </c>
      <c r="R3194" t="s">
        <v>23</v>
      </c>
      <c r="S3194" t="s">
        <v>35</v>
      </c>
      <c r="T3194">
        <v>19.149999999999999</v>
      </c>
      <c r="U3194">
        <v>1035.5</v>
      </c>
      <c r="V3194" s="10">
        <v>58</v>
      </c>
      <c r="W3194" t="s">
        <v>24</v>
      </c>
      <c r="X3194" s="10">
        <f t="shared" si="148"/>
        <v>0</v>
      </c>
      <c r="Y3194" s="13"/>
    </row>
    <row r="3195" spans="1:25">
      <c r="A3195">
        <v>3194</v>
      </c>
      <c r="B3195" t="s">
        <v>22</v>
      </c>
      <c r="C3195">
        <v>0</v>
      </c>
      <c r="D3195" t="s">
        <v>23</v>
      </c>
      <c r="E3195" t="s">
        <v>23</v>
      </c>
      <c r="F3195" t="s">
        <v>24</v>
      </c>
      <c r="G3195" t="s">
        <v>24</v>
      </c>
      <c r="H3195" t="str">
        <f t="shared" si="147"/>
        <v>No</v>
      </c>
      <c r="I3195" t="s">
        <v>23</v>
      </c>
      <c r="J3195" t="s">
        <v>46</v>
      </c>
      <c r="K3195" t="s">
        <v>46</v>
      </c>
      <c r="L3195" t="s">
        <v>46</v>
      </c>
      <c r="M3195" t="s">
        <v>46</v>
      </c>
      <c r="N3195" t="s">
        <v>46</v>
      </c>
      <c r="O3195" t="s">
        <v>46</v>
      </c>
      <c r="P3195" s="31">
        <f t="shared" si="149"/>
        <v>1</v>
      </c>
      <c r="Q3195" t="s">
        <v>47</v>
      </c>
      <c r="R3195" t="s">
        <v>24</v>
      </c>
      <c r="S3195" t="s">
        <v>32</v>
      </c>
      <c r="T3195">
        <v>19.100000000000001</v>
      </c>
      <c r="U3195">
        <v>52</v>
      </c>
      <c r="V3195" s="10">
        <v>3</v>
      </c>
      <c r="W3195" t="s">
        <v>24</v>
      </c>
      <c r="X3195" s="10">
        <f t="shared" si="148"/>
        <v>0</v>
      </c>
      <c r="Y3195" s="13"/>
    </row>
    <row r="3196" spans="1:25">
      <c r="A3196">
        <v>3195</v>
      </c>
      <c r="B3196" t="s">
        <v>22</v>
      </c>
      <c r="C3196">
        <v>1</v>
      </c>
      <c r="D3196" t="s">
        <v>23</v>
      </c>
      <c r="E3196" t="s">
        <v>24</v>
      </c>
      <c r="F3196" t="s">
        <v>25</v>
      </c>
      <c r="G3196" t="s">
        <v>26</v>
      </c>
      <c r="H3196" t="str">
        <f t="shared" si="147"/>
        <v>Yes</v>
      </c>
      <c r="I3196" t="s">
        <v>24</v>
      </c>
      <c r="J3196" t="s">
        <v>24</v>
      </c>
      <c r="K3196" t="s">
        <v>23</v>
      </c>
      <c r="L3196" t="s">
        <v>23</v>
      </c>
      <c r="M3196" t="s">
        <v>24</v>
      </c>
      <c r="N3196" t="s">
        <v>23</v>
      </c>
      <c r="O3196" t="s">
        <v>23</v>
      </c>
      <c r="P3196" s="31">
        <f t="shared" si="149"/>
        <v>5</v>
      </c>
      <c r="Q3196" t="s">
        <v>27</v>
      </c>
      <c r="R3196" t="s">
        <v>24</v>
      </c>
      <c r="S3196" t="s">
        <v>40</v>
      </c>
      <c r="T3196">
        <v>55.55</v>
      </c>
      <c r="U3196">
        <v>2342.1999999999998</v>
      </c>
      <c r="V3196" s="10">
        <v>43</v>
      </c>
      <c r="W3196" t="s">
        <v>23</v>
      </c>
      <c r="X3196" s="10">
        <f t="shared" si="148"/>
        <v>1</v>
      </c>
      <c r="Y3196" s="13"/>
    </row>
    <row r="3197" spans="1:25">
      <c r="A3197">
        <v>3196</v>
      </c>
      <c r="B3197" t="s">
        <v>22</v>
      </c>
      <c r="C3197">
        <v>0</v>
      </c>
      <c r="D3197" t="s">
        <v>24</v>
      </c>
      <c r="E3197" t="s">
        <v>24</v>
      </c>
      <c r="F3197" t="s">
        <v>24</v>
      </c>
      <c r="G3197" t="s">
        <v>37</v>
      </c>
      <c r="H3197" t="str">
        <f t="shared" si="147"/>
        <v>Yes</v>
      </c>
      <c r="I3197" t="s">
        <v>23</v>
      </c>
      <c r="J3197" t="s">
        <v>24</v>
      </c>
      <c r="K3197" t="s">
        <v>23</v>
      </c>
      <c r="L3197" t="s">
        <v>23</v>
      </c>
      <c r="M3197" t="s">
        <v>24</v>
      </c>
      <c r="N3197" t="s">
        <v>24</v>
      </c>
      <c r="O3197" t="s">
        <v>24</v>
      </c>
      <c r="P3197" s="31">
        <f t="shared" si="149"/>
        <v>4</v>
      </c>
      <c r="Q3197" t="s">
        <v>27</v>
      </c>
      <c r="R3197" t="s">
        <v>24</v>
      </c>
      <c r="S3197" t="s">
        <v>28</v>
      </c>
      <c r="T3197">
        <v>80.55</v>
      </c>
      <c r="U3197">
        <v>653.9</v>
      </c>
      <c r="V3197" s="10">
        <v>9</v>
      </c>
      <c r="W3197" t="s">
        <v>24</v>
      </c>
      <c r="X3197" s="10">
        <f t="shared" si="148"/>
        <v>0</v>
      </c>
      <c r="Y3197" s="13"/>
    </row>
    <row r="3198" spans="1:25">
      <c r="A3198">
        <v>3197</v>
      </c>
      <c r="B3198" t="s">
        <v>22</v>
      </c>
      <c r="C3198">
        <v>0</v>
      </c>
      <c r="D3198" t="s">
        <v>24</v>
      </c>
      <c r="E3198" t="s">
        <v>24</v>
      </c>
      <c r="F3198" t="s">
        <v>24</v>
      </c>
      <c r="G3198" t="s">
        <v>24</v>
      </c>
      <c r="H3198" t="str">
        <f t="shared" si="147"/>
        <v>No</v>
      </c>
      <c r="I3198" t="s">
        <v>23</v>
      </c>
      <c r="J3198" t="s">
        <v>46</v>
      </c>
      <c r="K3198" t="s">
        <v>46</v>
      </c>
      <c r="L3198" t="s">
        <v>46</v>
      </c>
      <c r="M3198" t="s">
        <v>46</v>
      </c>
      <c r="N3198" t="s">
        <v>46</v>
      </c>
      <c r="O3198" t="s">
        <v>46</v>
      </c>
      <c r="P3198" s="31">
        <f t="shared" si="149"/>
        <v>1</v>
      </c>
      <c r="Q3198" t="s">
        <v>31</v>
      </c>
      <c r="R3198" t="s">
        <v>24</v>
      </c>
      <c r="S3198" t="s">
        <v>32</v>
      </c>
      <c r="T3198">
        <v>20.25</v>
      </c>
      <c r="U3198">
        <v>71.2</v>
      </c>
      <c r="V3198" s="10">
        <v>3</v>
      </c>
      <c r="W3198" t="s">
        <v>24</v>
      </c>
      <c r="X3198" s="10">
        <f t="shared" si="148"/>
        <v>0</v>
      </c>
      <c r="Y3198" s="13"/>
    </row>
    <row r="3199" spans="1:25">
      <c r="A3199">
        <v>3198</v>
      </c>
      <c r="B3199" t="s">
        <v>22</v>
      </c>
      <c r="C3199">
        <v>0</v>
      </c>
      <c r="D3199" t="s">
        <v>23</v>
      </c>
      <c r="E3199" t="s">
        <v>23</v>
      </c>
      <c r="F3199" t="s">
        <v>24</v>
      </c>
      <c r="G3199" t="s">
        <v>26</v>
      </c>
      <c r="H3199" t="str">
        <f t="shared" si="147"/>
        <v>Yes</v>
      </c>
      <c r="I3199" t="s">
        <v>23</v>
      </c>
      <c r="J3199" t="s">
        <v>24</v>
      </c>
      <c r="K3199" t="s">
        <v>23</v>
      </c>
      <c r="L3199" t="s">
        <v>24</v>
      </c>
      <c r="M3199" t="s">
        <v>24</v>
      </c>
      <c r="N3199" t="s">
        <v>23</v>
      </c>
      <c r="O3199" t="s">
        <v>23</v>
      </c>
      <c r="P3199" s="31">
        <f t="shared" si="149"/>
        <v>5</v>
      </c>
      <c r="Q3199" t="s">
        <v>31</v>
      </c>
      <c r="R3199" t="s">
        <v>23</v>
      </c>
      <c r="S3199" t="s">
        <v>35</v>
      </c>
      <c r="T3199">
        <v>69.5</v>
      </c>
      <c r="U3199">
        <v>1498.2</v>
      </c>
      <c r="V3199" s="10">
        <v>22</v>
      </c>
      <c r="W3199" t="s">
        <v>23</v>
      </c>
      <c r="X3199" s="10">
        <f t="shared" si="148"/>
        <v>1</v>
      </c>
      <c r="Y3199" s="13"/>
    </row>
    <row r="3200" spans="1:25">
      <c r="A3200">
        <v>3199</v>
      </c>
      <c r="B3200" t="s">
        <v>30</v>
      </c>
      <c r="C3200">
        <v>0</v>
      </c>
      <c r="D3200" t="s">
        <v>23</v>
      </c>
      <c r="E3200" t="s">
        <v>24</v>
      </c>
      <c r="F3200" t="s">
        <v>23</v>
      </c>
      <c r="G3200" t="s">
        <v>37</v>
      </c>
      <c r="H3200" t="str">
        <f t="shared" si="147"/>
        <v>Yes</v>
      </c>
      <c r="I3200" t="s">
        <v>23</v>
      </c>
      <c r="J3200" t="s">
        <v>24</v>
      </c>
      <c r="K3200" t="s">
        <v>23</v>
      </c>
      <c r="L3200" t="s">
        <v>23</v>
      </c>
      <c r="M3200" t="s">
        <v>24</v>
      </c>
      <c r="N3200" t="s">
        <v>23</v>
      </c>
      <c r="O3200" t="s">
        <v>23</v>
      </c>
      <c r="P3200" s="31">
        <f t="shared" si="149"/>
        <v>6</v>
      </c>
      <c r="Q3200" t="s">
        <v>31</v>
      </c>
      <c r="R3200" t="s">
        <v>23</v>
      </c>
      <c r="S3200" t="s">
        <v>35</v>
      </c>
      <c r="T3200">
        <v>106</v>
      </c>
      <c r="U3200">
        <v>4178.6499999999996</v>
      </c>
      <c r="V3200" s="10">
        <v>40</v>
      </c>
      <c r="W3200" t="s">
        <v>24</v>
      </c>
      <c r="X3200" s="10">
        <f t="shared" si="148"/>
        <v>0</v>
      </c>
      <c r="Y3200" s="13"/>
    </row>
    <row r="3201" spans="1:25">
      <c r="A3201">
        <v>3200</v>
      </c>
      <c r="B3201" t="s">
        <v>22</v>
      </c>
      <c r="C3201">
        <v>0</v>
      </c>
      <c r="D3201" t="s">
        <v>24</v>
      </c>
      <c r="E3201" t="s">
        <v>24</v>
      </c>
      <c r="F3201" t="s">
        <v>23</v>
      </c>
      <c r="G3201" t="s">
        <v>24</v>
      </c>
      <c r="H3201" t="str">
        <f t="shared" si="147"/>
        <v>No</v>
      </c>
      <c r="I3201" t="s">
        <v>23</v>
      </c>
      <c r="J3201" t="s">
        <v>46</v>
      </c>
      <c r="K3201" t="s">
        <v>46</v>
      </c>
      <c r="L3201" t="s">
        <v>46</v>
      </c>
      <c r="M3201" t="s">
        <v>46</v>
      </c>
      <c r="N3201" t="s">
        <v>46</v>
      </c>
      <c r="O3201" t="s">
        <v>46</v>
      </c>
      <c r="P3201" s="31">
        <f t="shared" si="149"/>
        <v>1</v>
      </c>
      <c r="Q3201" t="s">
        <v>47</v>
      </c>
      <c r="R3201" t="s">
        <v>24</v>
      </c>
      <c r="S3201" t="s">
        <v>35</v>
      </c>
      <c r="T3201">
        <v>25.5</v>
      </c>
      <c r="U3201">
        <v>1821.8</v>
      </c>
      <c r="V3201" s="10">
        <v>68</v>
      </c>
      <c r="W3201" t="s">
        <v>24</v>
      </c>
      <c r="X3201" s="10">
        <f t="shared" si="148"/>
        <v>0</v>
      </c>
      <c r="Y3201" s="13"/>
    </row>
    <row r="3202" spans="1:25">
      <c r="A3202">
        <v>3201</v>
      </c>
      <c r="B3202" t="s">
        <v>30</v>
      </c>
      <c r="C3202">
        <v>0</v>
      </c>
      <c r="D3202" t="s">
        <v>23</v>
      </c>
      <c r="E3202" t="s">
        <v>24</v>
      </c>
      <c r="F3202" t="s">
        <v>23</v>
      </c>
      <c r="G3202" t="s">
        <v>37</v>
      </c>
      <c r="H3202" t="str">
        <f t="shared" si="147"/>
        <v>Yes</v>
      </c>
      <c r="I3202" t="s">
        <v>23</v>
      </c>
      <c r="J3202" t="s">
        <v>24</v>
      </c>
      <c r="K3202" t="s">
        <v>23</v>
      </c>
      <c r="L3202" t="s">
        <v>23</v>
      </c>
      <c r="M3202" t="s">
        <v>24</v>
      </c>
      <c r="N3202" t="s">
        <v>23</v>
      </c>
      <c r="O3202" t="s">
        <v>23</v>
      </c>
      <c r="P3202" s="31">
        <f t="shared" si="149"/>
        <v>6</v>
      </c>
      <c r="Q3202" t="s">
        <v>27</v>
      </c>
      <c r="R3202" t="s">
        <v>23</v>
      </c>
      <c r="S3202" t="s">
        <v>28</v>
      </c>
      <c r="T3202">
        <v>104.3</v>
      </c>
      <c r="U3202">
        <v>5278.15</v>
      </c>
      <c r="V3202" s="10">
        <v>54</v>
      </c>
      <c r="W3202" t="s">
        <v>23</v>
      </c>
      <c r="X3202" s="10">
        <f t="shared" si="148"/>
        <v>1</v>
      </c>
      <c r="Y3202" s="13"/>
    </row>
    <row r="3203" spans="1:25">
      <c r="A3203">
        <v>3202</v>
      </c>
      <c r="B3203" t="s">
        <v>22</v>
      </c>
      <c r="C3203">
        <v>0</v>
      </c>
      <c r="D3203" t="s">
        <v>24</v>
      </c>
      <c r="E3203" t="s">
        <v>24</v>
      </c>
      <c r="F3203" t="s">
        <v>23</v>
      </c>
      <c r="G3203" t="s">
        <v>26</v>
      </c>
      <c r="H3203" t="str">
        <f t="shared" ref="H3203:H3266" si="150">IF(G3203="No","No","Yes")</f>
        <v>Yes</v>
      </c>
      <c r="I3203" t="s">
        <v>23</v>
      </c>
      <c r="J3203" t="s">
        <v>24</v>
      </c>
      <c r="K3203" t="s">
        <v>23</v>
      </c>
      <c r="L3203" t="s">
        <v>24</v>
      </c>
      <c r="M3203" t="s">
        <v>23</v>
      </c>
      <c r="N3203" t="s">
        <v>23</v>
      </c>
      <c r="O3203" t="s">
        <v>23</v>
      </c>
      <c r="P3203" s="31">
        <f t="shared" si="149"/>
        <v>6</v>
      </c>
      <c r="Q3203" t="s">
        <v>47</v>
      </c>
      <c r="R3203" t="s">
        <v>23</v>
      </c>
      <c r="S3203" t="s">
        <v>32</v>
      </c>
      <c r="T3203">
        <v>79.599999999999994</v>
      </c>
      <c r="U3203">
        <v>4024.2</v>
      </c>
      <c r="V3203" s="10">
        <v>50</v>
      </c>
      <c r="W3203" t="s">
        <v>24</v>
      </c>
      <c r="X3203" s="10">
        <f t="shared" ref="X3203:X3266" si="151">IF(W3203="Yes",1,0)</f>
        <v>0</v>
      </c>
      <c r="Y3203" s="13"/>
    </row>
    <row r="3204" spans="1:25">
      <c r="A3204">
        <v>3203</v>
      </c>
      <c r="B3204" t="s">
        <v>30</v>
      </c>
      <c r="C3204">
        <v>0</v>
      </c>
      <c r="D3204" t="s">
        <v>24</v>
      </c>
      <c r="E3204" t="s">
        <v>24</v>
      </c>
      <c r="F3204" t="s">
        <v>24</v>
      </c>
      <c r="G3204" t="s">
        <v>26</v>
      </c>
      <c r="H3204" t="str">
        <f t="shared" si="150"/>
        <v>Yes</v>
      </c>
      <c r="I3204" t="s">
        <v>23</v>
      </c>
      <c r="J3204" t="s">
        <v>24</v>
      </c>
      <c r="K3204" t="s">
        <v>24</v>
      </c>
      <c r="L3204" t="s">
        <v>24</v>
      </c>
      <c r="M3204" t="s">
        <v>24</v>
      </c>
      <c r="N3204" t="s">
        <v>24</v>
      </c>
      <c r="O3204" t="s">
        <v>23</v>
      </c>
      <c r="P3204" s="31">
        <f t="shared" ref="P3204:P3267" si="152">COUNTIF(H3204:O3204,"Yes")</f>
        <v>3</v>
      </c>
      <c r="Q3204" t="s">
        <v>27</v>
      </c>
      <c r="R3204" t="s">
        <v>23</v>
      </c>
      <c r="S3204" t="s">
        <v>28</v>
      </c>
      <c r="T3204">
        <v>55.25</v>
      </c>
      <c r="U3204">
        <v>55.25</v>
      </c>
      <c r="V3204" s="10">
        <v>1</v>
      </c>
      <c r="W3204" t="s">
        <v>24</v>
      </c>
      <c r="X3204" s="10">
        <f t="shared" si="151"/>
        <v>0</v>
      </c>
      <c r="Y3204" s="13"/>
    </row>
    <row r="3205" spans="1:25">
      <c r="A3205">
        <v>3204</v>
      </c>
      <c r="B3205" t="s">
        <v>22</v>
      </c>
      <c r="C3205">
        <v>0</v>
      </c>
      <c r="D3205" t="s">
        <v>23</v>
      </c>
      <c r="E3205" t="s">
        <v>24</v>
      </c>
      <c r="F3205" t="s">
        <v>23</v>
      </c>
      <c r="G3205" t="s">
        <v>26</v>
      </c>
      <c r="H3205" t="str">
        <f t="shared" si="150"/>
        <v>Yes</v>
      </c>
      <c r="I3205" t="s">
        <v>23</v>
      </c>
      <c r="J3205" t="s">
        <v>23</v>
      </c>
      <c r="K3205" t="s">
        <v>23</v>
      </c>
      <c r="L3205" t="s">
        <v>23</v>
      </c>
      <c r="M3205" t="s">
        <v>23</v>
      </c>
      <c r="N3205" t="s">
        <v>23</v>
      </c>
      <c r="O3205" t="s">
        <v>23</v>
      </c>
      <c r="P3205" s="31">
        <f t="shared" si="152"/>
        <v>8</v>
      </c>
      <c r="Q3205" t="s">
        <v>47</v>
      </c>
      <c r="R3205" t="s">
        <v>24</v>
      </c>
      <c r="S3205" t="s">
        <v>35</v>
      </c>
      <c r="T3205">
        <v>88.05</v>
      </c>
      <c r="U3205">
        <v>6520.8</v>
      </c>
      <c r="V3205" s="10">
        <v>72</v>
      </c>
      <c r="W3205" t="s">
        <v>24</v>
      </c>
      <c r="X3205" s="10">
        <f t="shared" si="151"/>
        <v>0</v>
      </c>
      <c r="Y3205" s="13"/>
    </row>
    <row r="3206" spans="1:25">
      <c r="A3206">
        <v>3205</v>
      </c>
      <c r="B3206" t="s">
        <v>30</v>
      </c>
      <c r="C3206">
        <v>0</v>
      </c>
      <c r="D3206" t="s">
        <v>24</v>
      </c>
      <c r="E3206" t="s">
        <v>23</v>
      </c>
      <c r="F3206" t="s">
        <v>24</v>
      </c>
      <c r="G3206" t="s">
        <v>24</v>
      </c>
      <c r="H3206" t="str">
        <f t="shared" si="150"/>
        <v>No</v>
      </c>
      <c r="I3206" t="s">
        <v>23</v>
      </c>
      <c r="J3206" t="s">
        <v>46</v>
      </c>
      <c r="K3206" t="s">
        <v>46</v>
      </c>
      <c r="L3206" t="s">
        <v>46</v>
      </c>
      <c r="M3206" t="s">
        <v>46</v>
      </c>
      <c r="N3206" t="s">
        <v>46</v>
      </c>
      <c r="O3206" t="s">
        <v>46</v>
      </c>
      <c r="P3206" s="31">
        <f t="shared" si="152"/>
        <v>1</v>
      </c>
      <c r="Q3206" t="s">
        <v>31</v>
      </c>
      <c r="R3206" t="s">
        <v>23</v>
      </c>
      <c r="S3206" t="s">
        <v>35</v>
      </c>
      <c r="T3206">
        <v>20.399999999999999</v>
      </c>
      <c r="U3206">
        <v>854.9</v>
      </c>
      <c r="V3206" s="10">
        <v>40</v>
      </c>
      <c r="W3206" t="s">
        <v>24</v>
      </c>
      <c r="X3206" s="10">
        <f t="shared" si="151"/>
        <v>0</v>
      </c>
      <c r="Y3206" s="13"/>
    </row>
    <row r="3207" spans="1:25">
      <c r="A3207">
        <v>3206</v>
      </c>
      <c r="B3207" t="s">
        <v>22</v>
      </c>
      <c r="C3207">
        <v>0</v>
      </c>
      <c r="D3207" t="s">
        <v>23</v>
      </c>
      <c r="E3207" t="s">
        <v>23</v>
      </c>
      <c r="F3207" t="s">
        <v>23</v>
      </c>
      <c r="G3207" t="s">
        <v>37</v>
      </c>
      <c r="H3207" t="str">
        <f t="shared" si="150"/>
        <v>Yes</v>
      </c>
      <c r="I3207" t="s">
        <v>23</v>
      </c>
      <c r="J3207" t="s">
        <v>23</v>
      </c>
      <c r="K3207" t="s">
        <v>23</v>
      </c>
      <c r="L3207" t="s">
        <v>23</v>
      </c>
      <c r="M3207" t="s">
        <v>23</v>
      </c>
      <c r="N3207" t="s">
        <v>23</v>
      </c>
      <c r="O3207" t="s">
        <v>23</v>
      </c>
      <c r="P3207" s="31">
        <f t="shared" si="152"/>
        <v>8</v>
      </c>
      <c r="Q3207" t="s">
        <v>47</v>
      </c>
      <c r="R3207" t="s">
        <v>23</v>
      </c>
      <c r="S3207" t="s">
        <v>35</v>
      </c>
      <c r="T3207">
        <v>117.6</v>
      </c>
      <c r="U3207">
        <v>8308.9</v>
      </c>
      <c r="V3207" s="10">
        <v>72</v>
      </c>
      <c r="W3207" t="s">
        <v>24</v>
      </c>
      <c r="X3207" s="10">
        <f t="shared" si="151"/>
        <v>0</v>
      </c>
      <c r="Y3207" s="13"/>
    </row>
    <row r="3208" spans="1:25">
      <c r="A3208">
        <v>3207</v>
      </c>
      <c r="B3208" t="s">
        <v>22</v>
      </c>
      <c r="C3208">
        <v>0</v>
      </c>
      <c r="D3208" t="s">
        <v>24</v>
      </c>
      <c r="E3208" t="s">
        <v>24</v>
      </c>
      <c r="F3208" t="s">
        <v>24</v>
      </c>
      <c r="G3208" t="s">
        <v>24</v>
      </c>
      <c r="H3208" t="str">
        <f t="shared" si="150"/>
        <v>No</v>
      </c>
      <c r="I3208" t="s">
        <v>23</v>
      </c>
      <c r="J3208" t="s">
        <v>46</v>
      </c>
      <c r="K3208" t="s">
        <v>46</v>
      </c>
      <c r="L3208" t="s">
        <v>46</v>
      </c>
      <c r="M3208" t="s">
        <v>46</v>
      </c>
      <c r="N3208" t="s">
        <v>46</v>
      </c>
      <c r="O3208" t="s">
        <v>46</v>
      </c>
      <c r="P3208" s="31">
        <f t="shared" si="152"/>
        <v>1</v>
      </c>
      <c r="Q3208" t="s">
        <v>27</v>
      </c>
      <c r="R3208" t="s">
        <v>24</v>
      </c>
      <c r="S3208" t="s">
        <v>32</v>
      </c>
      <c r="T3208">
        <v>20</v>
      </c>
      <c r="U3208">
        <v>109.2</v>
      </c>
      <c r="V3208" s="10">
        <v>6</v>
      </c>
      <c r="W3208" t="s">
        <v>24</v>
      </c>
      <c r="X3208" s="10">
        <f t="shared" si="151"/>
        <v>0</v>
      </c>
      <c r="Y3208" s="13"/>
    </row>
    <row r="3209" spans="1:25">
      <c r="A3209">
        <v>3208</v>
      </c>
      <c r="B3209" t="s">
        <v>22</v>
      </c>
      <c r="C3209">
        <v>0</v>
      </c>
      <c r="D3209" t="s">
        <v>24</v>
      </c>
      <c r="E3209" t="s">
        <v>24</v>
      </c>
      <c r="F3209" t="s">
        <v>24</v>
      </c>
      <c r="G3209" t="s">
        <v>24</v>
      </c>
      <c r="H3209" t="str">
        <f t="shared" si="150"/>
        <v>No</v>
      </c>
      <c r="I3209" t="s">
        <v>23</v>
      </c>
      <c r="J3209" t="s">
        <v>46</v>
      </c>
      <c r="K3209" t="s">
        <v>46</v>
      </c>
      <c r="L3209" t="s">
        <v>46</v>
      </c>
      <c r="M3209" t="s">
        <v>46</v>
      </c>
      <c r="N3209" t="s">
        <v>46</v>
      </c>
      <c r="O3209" t="s">
        <v>46</v>
      </c>
      <c r="P3209" s="31">
        <f t="shared" si="152"/>
        <v>1</v>
      </c>
      <c r="Q3209" t="s">
        <v>27</v>
      </c>
      <c r="R3209" t="s">
        <v>23</v>
      </c>
      <c r="S3209" t="s">
        <v>40</v>
      </c>
      <c r="T3209">
        <v>19.649999999999999</v>
      </c>
      <c r="U3209">
        <v>92.05</v>
      </c>
      <c r="V3209" s="10">
        <v>5</v>
      </c>
      <c r="W3209" t="s">
        <v>24</v>
      </c>
      <c r="X3209" s="10">
        <f t="shared" si="151"/>
        <v>0</v>
      </c>
      <c r="Y3209" s="13"/>
    </row>
    <row r="3210" spans="1:25">
      <c r="A3210">
        <v>3209</v>
      </c>
      <c r="B3210" t="s">
        <v>30</v>
      </c>
      <c r="C3210">
        <v>0</v>
      </c>
      <c r="D3210" t="s">
        <v>23</v>
      </c>
      <c r="E3210" t="s">
        <v>24</v>
      </c>
      <c r="F3210" t="s">
        <v>23</v>
      </c>
      <c r="G3210" t="s">
        <v>26</v>
      </c>
      <c r="H3210" t="str">
        <f t="shared" si="150"/>
        <v>Yes</v>
      </c>
      <c r="I3210" t="s">
        <v>23</v>
      </c>
      <c r="J3210" t="s">
        <v>24</v>
      </c>
      <c r="K3210" t="s">
        <v>23</v>
      </c>
      <c r="L3210" t="s">
        <v>23</v>
      </c>
      <c r="M3210" t="s">
        <v>24</v>
      </c>
      <c r="N3210" t="s">
        <v>24</v>
      </c>
      <c r="O3210" t="s">
        <v>23</v>
      </c>
      <c r="P3210" s="31">
        <f t="shared" si="152"/>
        <v>5</v>
      </c>
      <c r="Q3210" t="s">
        <v>31</v>
      </c>
      <c r="R3210" t="s">
        <v>23</v>
      </c>
      <c r="S3210" t="s">
        <v>40</v>
      </c>
      <c r="T3210">
        <v>70.55</v>
      </c>
      <c r="U3210">
        <v>3420.5</v>
      </c>
      <c r="V3210" s="10">
        <v>48</v>
      </c>
      <c r="W3210" t="s">
        <v>24</v>
      </c>
      <c r="X3210" s="10">
        <f t="shared" si="151"/>
        <v>0</v>
      </c>
      <c r="Y3210" s="13"/>
    </row>
    <row r="3211" spans="1:25">
      <c r="A3211">
        <v>3210</v>
      </c>
      <c r="B3211" t="s">
        <v>22</v>
      </c>
      <c r="C3211">
        <v>0</v>
      </c>
      <c r="D3211" t="s">
        <v>24</v>
      </c>
      <c r="E3211" t="s">
        <v>24</v>
      </c>
      <c r="F3211" t="s">
        <v>23</v>
      </c>
      <c r="G3211" t="s">
        <v>37</v>
      </c>
      <c r="H3211" t="str">
        <f t="shared" si="150"/>
        <v>Yes</v>
      </c>
      <c r="I3211" t="s">
        <v>23</v>
      </c>
      <c r="J3211" t="s">
        <v>24</v>
      </c>
      <c r="K3211" t="s">
        <v>24</v>
      </c>
      <c r="L3211" t="s">
        <v>24</v>
      </c>
      <c r="M3211" t="s">
        <v>24</v>
      </c>
      <c r="N3211" t="s">
        <v>23</v>
      </c>
      <c r="O3211" t="s">
        <v>23</v>
      </c>
      <c r="P3211" s="31">
        <f t="shared" si="152"/>
        <v>4</v>
      </c>
      <c r="Q3211" t="s">
        <v>27</v>
      </c>
      <c r="R3211" t="s">
        <v>23</v>
      </c>
      <c r="S3211" t="s">
        <v>28</v>
      </c>
      <c r="T3211">
        <v>93.85</v>
      </c>
      <c r="U3211">
        <v>93.85</v>
      </c>
      <c r="V3211" s="10">
        <v>1</v>
      </c>
      <c r="W3211" t="s">
        <v>23</v>
      </c>
      <c r="X3211" s="10">
        <f t="shared" si="151"/>
        <v>1</v>
      </c>
      <c r="Y3211" s="13"/>
    </row>
    <row r="3212" spans="1:25">
      <c r="A3212">
        <v>3211</v>
      </c>
      <c r="B3212" t="s">
        <v>22</v>
      </c>
      <c r="C3212">
        <v>0</v>
      </c>
      <c r="D3212" t="s">
        <v>23</v>
      </c>
      <c r="E3212" t="s">
        <v>23</v>
      </c>
      <c r="F3212" t="s">
        <v>24</v>
      </c>
      <c r="G3212" t="s">
        <v>26</v>
      </c>
      <c r="H3212" t="str">
        <f t="shared" si="150"/>
        <v>Yes</v>
      </c>
      <c r="I3212" t="s">
        <v>23</v>
      </c>
      <c r="J3212" t="s">
        <v>23</v>
      </c>
      <c r="K3212" t="s">
        <v>24</v>
      </c>
      <c r="L3212" t="s">
        <v>24</v>
      </c>
      <c r="M3212" t="s">
        <v>23</v>
      </c>
      <c r="N3212" t="s">
        <v>23</v>
      </c>
      <c r="O3212" t="s">
        <v>24</v>
      </c>
      <c r="P3212" s="31">
        <f t="shared" si="152"/>
        <v>5</v>
      </c>
      <c r="Q3212" t="s">
        <v>31</v>
      </c>
      <c r="R3212" t="s">
        <v>24</v>
      </c>
      <c r="S3212" t="s">
        <v>32</v>
      </c>
      <c r="T3212">
        <v>65.8</v>
      </c>
      <c r="U3212">
        <v>4068</v>
      </c>
      <c r="V3212" s="10">
        <v>64</v>
      </c>
      <c r="W3212" t="s">
        <v>24</v>
      </c>
      <c r="X3212" s="10">
        <f t="shared" si="151"/>
        <v>0</v>
      </c>
      <c r="Y3212" s="13"/>
    </row>
    <row r="3213" spans="1:25">
      <c r="A3213">
        <v>3212</v>
      </c>
      <c r="B3213" t="s">
        <v>22</v>
      </c>
      <c r="C3213">
        <v>0</v>
      </c>
      <c r="D3213" t="s">
        <v>24</v>
      </c>
      <c r="E3213" t="s">
        <v>24</v>
      </c>
      <c r="F3213" t="s">
        <v>24</v>
      </c>
      <c r="G3213" t="s">
        <v>24</v>
      </c>
      <c r="H3213" t="str">
        <f t="shared" si="150"/>
        <v>No</v>
      </c>
      <c r="I3213" t="s">
        <v>23</v>
      </c>
      <c r="J3213" t="s">
        <v>46</v>
      </c>
      <c r="K3213" t="s">
        <v>46</v>
      </c>
      <c r="L3213" t="s">
        <v>46</v>
      </c>
      <c r="M3213" t="s">
        <v>46</v>
      </c>
      <c r="N3213" t="s">
        <v>46</v>
      </c>
      <c r="O3213" t="s">
        <v>46</v>
      </c>
      <c r="P3213" s="31">
        <f t="shared" si="152"/>
        <v>1</v>
      </c>
      <c r="Q3213" t="s">
        <v>31</v>
      </c>
      <c r="R3213" t="s">
        <v>24</v>
      </c>
      <c r="S3213" t="s">
        <v>40</v>
      </c>
      <c r="T3213">
        <v>20.05</v>
      </c>
      <c r="U3213">
        <v>337.9</v>
      </c>
      <c r="V3213" s="10">
        <v>17</v>
      </c>
      <c r="W3213" t="s">
        <v>24</v>
      </c>
      <c r="X3213" s="10">
        <f t="shared" si="151"/>
        <v>0</v>
      </c>
      <c r="Y3213" s="13"/>
    </row>
    <row r="3214" spans="1:25">
      <c r="A3214">
        <v>3213</v>
      </c>
      <c r="B3214" t="s">
        <v>30</v>
      </c>
      <c r="C3214">
        <v>0</v>
      </c>
      <c r="D3214" t="s">
        <v>23</v>
      </c>
      <c r="E3214" t="s">
        <v>24</v>
      </c>
      <c r="F3214" t="s">
        <v>24</v>
      </c>
      <c r="G3214" t="s">
        <v>37</v>
      </c>
      <c r="H3214" t="str">
        <f t="shared" si="150"/>
        <v>Yes</v>
      </c>
      <c r="I3214" t="s">
        <v>23</v>
      </c>
      <c r="J3214" t="s">
        <v>24</v>
      </c>
      <c r="K3214" t="s">
        <v>23</v>
      </c>
      <c r="L3214" t="s">
        <v>23</v>
      </c>
      <c r="M3214" t="s">
        <v>24</v>
      </c>
      <c r="N3214" t="s">
        <v>24</v>
      </c>
      <c r="O3214" t="s">
        <v>24</v>
      </c>
      <c r="P3214" s="31">
        <f t="shared" si="152"/>
        <v>4</v>
      </c>
      <c r="Q3214" t="s">
        <v>27</v>
      </c>
      <c r="R3214" t="s">
        <v>23</v>
      </c>
      <c r="S3214" t="s">
        <v>28</v>
      </c>
      <c r="T3214">
        <v>80</v>
      </c>
      <c r="U3214">
        <v>3168.75</v>
      </c>
      <c r="V3214" s="10">
        <v>40</v>
      </c>
      <c r="W3214" t="s">
        <v>24</v>
      </c>
      <c r="X3214" s="10">
        <f t="shared" si="151"/>
        <v>0</v>
      </c>
      <c r="Y3214" s="13"/>
    </row>
    <row r="3215" spans="1:25">
      <c r="A3215">
        <v>3214</v>
      </c>
      <c r="B3215" t="s">
        <v>22</v>
      </c>
      <c r="C3215">
        <v>0</v>
      </c>
      <c r="D3215" t="s">
        <v>23</v>
      </c>
      <c r="E3215" t="s">
        <v>23</v>
      </c>
      <c r="F3215" t="s">
        <v>25</v>
      </c>
      <c r="G3215" t="s">
        <v>26</v>
      </c>
      <c r="H3215" t="str">
        <f t="shared" si="150"/>
        <v>Yes</v>
      </c>
      <c r="I3215" t="s">
        <v>24</v>
      </c>
      <c r="J3215" t="s">
        <v>23</v>
      </c>
      <c r="K3215" t="s">
        <v>24</v>
      </c>
      <c r="L3215" t="s">
        <v>23</v>
      </c>
      <c r="M3215" t="s">
        <v>24</v>
      </c>
      <c r="N3215" t="s">
        <v>24</v>
      </c>
      <c r="O3215" t="s">
        <v>24</v>
      </c>
      <c r="P3215" s="31">
        <f t="shared" si="152"/>
        <v>3</v>
      </c>
      <c r="Q3215" t="s">
        <v>31</v>
      </c>
      <c r="R3215" t="s">
        <v>24</v>
      </c>
      <c r="S3215" t="s">
        <v>40</v>
      </c>
      <c r="T3215">
        <v>35.4</v>
      </c>
      <c r="U3215">
        <v>1412.4</v>
      </c>
      <c r="V3215" s="10">
        <v>41</v>
      </c>
      <c r="W3215" t="s">
        <v>24</v>
      </c>
      <c r="X3215" s="10">
        <f t="shared" si="151"/>
        <v>0</v>
      </c>
      <c r="Y3215" s="13"/>
    </row>
    <row r="3216" spans="1:25">
      <c r="A3216">
        <v>3215</v>
      </c>
      <c r="B3216" t="s">
        <v>30</v>
      </c>
      <c r="C3216">
        <v>1</v>
      </c>
      <c r="D3216" t="s">
        <v>24</v>
      </c>
      <c r="E3216" t="s">
        <v>24</v>
      </c>
      <c r="F3216" t="s">
        <v>23</v>
      </c>
      <c r="G3216" t="s">
        <v>37</v>
      </c>
      <c r="H3216" t="str">
        <f t="shared" si="150"/>
        <v>Yes</v>
      </c>
      <c r="I3216" t="s">
        <v>23</v>
      </c>
      <c r="J3216" t="s">
        <v>24</v>
      </c>
      <c r="K3216" t="s">
        <v>23</v>
      </c>
      <c r="L3216" t="s">
        <v>24</v>
      </c>
      <c r="M3216" t="s">
        <v>24</v>
      </c>
      <c r="N3216" t="s">
        <v>24</v>
      </c>
      <c r="O3216" t="s">
        <v>24</v>
      </c>
      <c r="P3216" s="31">
        <f t="shared" si="152"/>
        <v>3</v>
      </c>
      <c r="Q3216" t="s">
        <v>31</v>
      </c>
      <c r="R3216" t="s">
        <v>23</v>
      </c>
      <c r="S3216" t="s">
        <v>35</v>
      </c>
      <c r="T3216">
        <v>79.599999999999994</v>
      </c>
      <c r="U3216">
        <v>3974.7</v>
      </c>
      <c r="V3216" s="10">
        <v>51</v>
      </c>
      <c r="W3216" t="s">
        <v>24</v>
      </c>
      <c r="X3216" s="10">
        <f t="shared" si="151"/>
        <v>0</v>
      </c>
      <c r="Y3216" s="13"/>
    </row>
    <row r="3217" spans="1:25">
      <c r="A3217">
        <v>3216</v>
      </c>
      <c r="B3217" t="s">
        <v>30</v>
      </c>
      <c r="C3217">
        <v>0</v>
      </c>
      <c r="D3217" t="s">
        <v>23</v>
      </c>
      <c r="E3217" t="s">
        <v>24</v>
      </c>
      <c r="F3217" t="s">
        <v>23</v>
      </c>
      <c r="G3217" t="s">
        <v>37</v>
      </c>
      <c r="H3217" t="str">
        <f t="shared" si="150"/>
        <v>Yes</v>
      </c>
      <c r="I3217" t="s">
        <v>23</v>
      </c>
      <c r="J3217" t="s">
        <v>24</v>
      </c>
      <c r="K3217" t="s">
        <v>23</v>
      </c>
      <c r="L3217" t="s">
        <v>24</v>
      </c>
      <c r="M3217" t="s">
        <v>24</v>
      </c>
      <c r="N3217" t="s">
        <v>24</v>
      </c>
      <c r="O3217" t="s">
        <v>24</v>
      </c>
      <c r="P3217" s="31">
        <f t="shared" si="152"/>
        <v>3</v>
      </c>
      <c r="Q3217" t="s">
        <v>27</v>
      </c>
      <c r="R3217" t="s">
        <v>23</v>
      </c>
      <c r="S3217" t="s">
        <v>28</v>
      </c>
      <c r="T3217">
        <v>80.25</v>
      </c>
      <c r="U3217">
        <v>3439</v>
      </c>
      <c r="V3217" s="10">
        <v>41</v>
      </c>
      <c r="W3217" t="s">
        <v>24</v>
      </c>
      <c r="X3217" s="10">
        <f t="shared" si="151"/>
        <v>0</v>
      </c>
      <c r="Y3217" s="13"/>
    </row>
    <row r="3218" spans="1:25">
      <c r="A3218">
        <v>3217</v>
      </c>
      <c r="B3218" t="s">
        <v>22</v>
      </c>
      <c r="C3218">
        <v>0</v>
      </c>
      <c r="D3218" t="s">
        <v>23</v>
      </c>
      <c r="E3218" t="s">
        <v>23</v>
      </c>
      <c r="F3218" t="s">
        <v>24</v>
      </c>
      <c r="G3218" t="s">
        <v>26</v>
      </c>
      <c r="H3218" t="str">
        <f t="shared" si="150"/>
        <v>Yes</v>
      </c>
      <c r="I3218" t="s">
        <v>23</v>
      </c>
      <c r="J3218" t="s">
        <v>24</v>
      </c>
      <c r="K3218" t="s">
        <v>24</v>
      </c>
      <c r="L3218" t="s">
        <v>23</v>
      </c>
      <c r="M3218" t="s">
        <v>24</v>
      </c>
      <c r="N3218" t="s">
        <v>24</v>
      </c>
      <c r="O3218" t="s">
        <v>24</v>
      </c>
      <c r="P3218" s="31">
        <f t="shared" si="152"/>
        <v>3</v>
      </c>
      <c r="Q3218" t="s">
        <v>27</v>
      </c>
      <c r="R3218" t="s">
        <v>24</v>
      </c>
      <c r="S3218" t="s">
        <v>32</v>
      </c>
      <c r="T3218">
        <v>50.45</v>
      </c>
      <c r="U3218">
        <v>50.45</v>
      </c>
      <c r="V3218" s="10">
        <v>1</v>
      </c>
      <c r="W3218" t="s">
        <v>23</v>
      </c>
      <c r="X3218" s="10">
        <f t="shared" si="151"/>
        <v>1</v>
      </c>
      <c r="Y3218" s="13"/>
    </row>
    <row r="3219" spans="1:25">
      <c r="A3219">
        <v>3218</v>
      </c>
      <c r="B3219" t="s">
        <v>22</v>
      </c>
      <c r="C3219">
        <v>0</v>
      </c>
      <c r="D3219" t="s">
        <v>24</v>
      </c>
      <c r="E3219" t="s">
        <v>24</v>
      </c>
      <c r="F3219" t="s">
        <v>24</v>
      </c>
      <c r="G3219" t="s">
        <v>24</v>
      </c>
      <c r="H3219" t="str">
        <f t="shared" si="150"/>
        <v>No</v>
      </c>
      <c r="I3219" t="s">
        <v>23</v>
      </c>
      <c r="J3219" t="s">
        <v>46</v>
      </c>
      <c r="K3219" t="s">
        <v>46</v>
      </c>
      <c r="L3219" t="s">
        <v>46</v>
      </c>
      <c r="M3219" t="s">
        <v>46</v>
      </c>
      <c r="N3219" t="s">
        <v>46</v>
      </c>
      <c r="O3219" t="s">
        <v>46</v>
      </c>
      <c r="P3219" s="31">
        <f t="shared" si="152"/>
        <v>1</v>
      </c>
      <c r="Q3219" t="s">
        <v>27</v>
      </c>
      <c r="R3219" t="s">
        <v>23</v>
      </c>
      <c r="S3219" t="s">
        <v>32</v>
      </c>
      <c r="T3219">
        <v>20.45</v>
      </c>
      <c r="U3219">
        <v>42.45</v>
      </c>
      <c r="V3219" s="10">
        <v>2</v>
      </c>
      <c r="W3219" t="s">
        <v>24</v>
      </c>
      <c r="X3219" s="10">
        <f t="shared" si="151"/>
        <v>0</v>
      </c>
      <c r="Y3219" s="13"/>
    </row>
    <row r="3220" spans="1:25">
      <c r="A3220">
        <v>3219</v>
      </c>
      <c r="B3220" t="s">
        <v>30</v>
      </c>
      <c r="C3220">
        <v>0</v>
      </c>
      <c r="D3220" t="s">
        <v>24</v>
      </c>
      <c r="E3220" t="s">
        <v>24</v>
      </c>
      <c r="F3220" t="s">
        <v>24</v>
      </c>
      <c r="G3220" t="s">
        <v>37</v>
      </c>
      <c r="H3220" t="str">
        <f t="shared" si="150"/>
        <v>Yes</v>
      </c>
      <c r="I3220" t="s">
        <v>23</v>
      </c>
      <c r="J3220" t="s">
        <v>24</v>
      </c>
      <c r="K3220" t="s">
        <v>23</v>
      </c>
      <c r="L3220" t="s">
        <v>23</v>
      </c>
      <c r="M3220" t="s">
        <v>24</v>
      </c>
      <c r="N3220" t="s">
        <v>24</v>
      </c>
      <c r="O3220" t="s">
        <v>24</v>
      </c>
      <c r="P3220" s="31">
        <f t="shared" si="152"/>
        <v>4</v>
      </c>
      <c r="Q3220" t="s">
        <v>31</v>
      </c>
      <c r="R3220" t="s">
        <v>24</v>
      </c>
      <c r="S3220" t="s">
        <v>40</v>
      </c>
      <c r="T3220">
        <v>79.599999999999994</v>
      </c>
      <c r="U3220">
        <v>5461.45</v>
      </c>
      <c r="V3220" s="10">
        <v>68</v>
      </c>
      <c r="W3220" t="s">
        <v>24</v>
      </c>
      <c r="X3220" s="10">
        <f t="shared" si="151"/>
        <v>0</v>
      </c>
      <c r="Y3220" s="13"/>
    </row>
    <row r="3221" spans="1:25">
      <c r="A3221">
        <v>3220</v>
      </c>
      <c r="B3221" t="s">
        <v>22</v>
      </c>
      <c r="C3221">
        <v>0</v>
      </c>
      <c r="D3221" t="s">
        <v>23</v>
      </c>
      <c r="E3221" t="s">
        <v>23</v>
      </c>
      <c r="F3221" t="s">
        <v>23</v>
      </c>
      <c r="G3221" t="s">
        <v>24</v>
      </c>
      <c r="H3221" t="str">
        <f t="shared" si="150"/>
        <v>No</v>
      </c>
      <c r="I3221" t="s">
        <v>23</v>
      </c>
      <c r="J3221" t="s">
        <v>46</v>
      </c>
      <c r="K3221" t="s">
        <v>46</v>
      </c>
      <c r="L3221" t="s">
        <v>46</v>
      </c>
      <c r="M3221" t="s">
        <v>46</v>
      </c>
      <c r="N3221" t="s">
        <v>46</v>
      </c>
      <c r="O3221" t="s">
        <v>46</v>
      </c>
      <c r="P3221" s="31">
        <f t="shared" si="152"/>
        <v>1</v>
      </c>
      <c r="Q3221" t="s">
        <v>47</v>
      </c>
      <c r="R3221" t="s">
        <v>24</v>
      </c>
      <c r="S3221" t="s">
        <v>32</v>
      </c>
      <c r="T3221">
        <v>24.7</v>
      </c>
      <c r="U3221">
        <v>571.75</v>
      </c>
      <c r="V3221" s="10">
        <v>24</v>
      </c>
      <c r="W3221" t="s">
        <v>24</v>
      </c>
      <c r="X3221" s="10">
        <f t="shared" si="151"/>
        <v>0</v>
      </c>
      <c r="Y3221" s="13"/>
    </row>
    <row r="3222" spans="1:25">
      <c r="A3222">
        <v>3221</v>
      </c>
      <c r="B3222" t="s">
        <v>30</v>
      </c>
      <c r="C3222">
        <v>0</v>
      </c>
      <c r="D3222" t="s">
        <v>23</v>
      </c>
      <c r="E3222" t="s">
        <v>24</v>
      </c>
      <c r="F3222" t="s">
        <v>23</v>
      </c>
      <c r="G3222" t="s">
        <v>26</v>
      </c>
      <c r="H3222" t="str">
        <f t="shared" si="150"/>
        <v>Yes</v>
      </c>
      <c r="I3222" t="s">
        <v>23</v>
      </c>
      <c r="J3222" t="s">
        <v>23</v>
      </c>
      <c r="K3222" t="s">
        <v>24</v>
      </c>
      <c r="L3222" t="s">
        <v>23</v>
      </c>
      <c r="M3222" t="s">
        <v>23</v>
      </c>
      <c r="N3222" t="s">
        <v>24</v>
      </c>
      <c r="O3222" t="s">
        <v>23</v>
      </c>
      <c r="P3222" s="31">
        <f t="shared" si="152"/>
        <v>6</v>
      </c>
      <c r="Q3222" t="s">
        <v>47</v>
      </c>
      <c r="R3222" t="s">
        <v>24</v>
      </c>
      <c r="S3222" t="s">
        <v>40</v>
      </c>
      <c r="T3222">
        <v>77.3</v>
      </c>
      <c r="U3222">
        <v>5498.2</v>
      </c>
      <c r="V3222" s="10">
        <v>70</v>
      </c>
      <c r="W3222" t="s">
        <v>24</v>
      </c>
      <c r="X3222" s="10">
        <f t="shared" si="151"/>
        <v>0</v>
      </c>
      <c r="Y3222" s="13"/>
    </row>
    <row r="3223" spans="1:25">
      <c r="A3223">
        <v>3222</v>
      </c>
      <c r="B3223" t="s">
        <v>30</v>
      </c>
      <c r="C3223">
        <v>0</v>
      </c>
      <c r="D3223" t="s">
        <v>24</v>
      </c>
      <c r="E3223" t="s">
        <v>24</v>
      </c>
      <c r="F3223" t="s">
        <v>25</v>
      </c>
      <c r="G3223" t="s">
        <v>26</v>
      </c>
      <c r="H3223" t="str">
        <f t="shared" si="150"/>
        <v>Yes</v>
      </c>
      <c r="I3223" t="s">
        <v>24</v>
      </c>
      <c r="J3223" t="s">
        <v>24</v>
      </c>
      <c r="K3223" t="s">
        <v>24</v>
      </c>
      <c r="L3223" t="s">
        <v>24</v>
      </c>
      <c r="M3223" t="s">
        <v>23</v>
      </c>
      <c r="N3223" t="s">
        <v>24</v>
      </c>
      <c r="O3223" t="s">
        <v>24</v>
      </c>
      <c r="P3223" s="31">
        <f t="shared" si="152"/>
        <v>2</v>
      </c>
      <c r="Q3223" t="s">
        <v>27</v>
      </c>
      <c r="R3223" t="s">
        <v>23</v>
      </c>
      <c r="S3223" t="s">
        <v>28</v>
      </c>
      <c r="T3223">
        <v>29.75</v>
      </c>
      <c r="U3223">
        <v>96.85</v>
      </c>
      <c r="V3223" s="10">
        <v>3</v>
      </c>
      <c r="W3223" t="s">
        <v>24</v>
      </c>
      <c r="X3223" s="10">
        <f t="shared" si="151"/>
        <v>0</v>
      </c>
      <c r="Y3223" s="13"/>
    </row>
    <row r="3224" spans="1:25">
      <c r="A3224">
        <v>3223</v>
      </c>
      <c r="B3224" t="s">
        <v>30</v>
      </c>
      <c r="C3224">
        <v>0</v>
      </c>
      <c r="D3224" t="s">
        <v>24</v>
      </c>
      <c r="E3224" t="s">
        <v>24</v>
      </c>
      <c r="F3224" t="s">
        <v>24</v>
      </c>
      <c r="G3224" t="s">
        <v>26</v>
      </c>
      <c r="H3224" t="str">
        <f t="shared" si="150"/>
        <v>Yes</v>
      </c>
      <c r="I3224" t="s">
        <v>23</v>
      </c>
      <c r="J3224" t="s">
        <v>24</v>
      </c>
      <c r="K3224" t="s">
        <v>24</v>
      </c>
      <c r="L3224" t="s">
        <v>24</v>
      </c>
      <c r="M3224" t="s">
        <v>24</v>
      </c>
      <c r="N3224" t="s">
        <v>24</v>
      </c>
      <c r="O3224" t="s">
        <v>24</v>
      </c>
      <c r="P3224" s="31">
        <f t="shared" si="152"/>
        <v>2</v>
      </c>
      <c r="Q3224" t="s">
        <v>27</v>
      </c>
      <c r="R3224" t="s">
        <v>24</v>
      </c>
      <c r="S3224" t="s">
        <v>35</v>
      </c>
      <c r="T3224">
        <v>44.9</v>
      </c>
      <c r="U3224">
        <v>111.05</v>
      </c>
      <c r="V3224" s="10">
        <v>2</v>
      </c>
      <c r="W3224" t="s">
        <v>24</v>
      </c>
      <c r="X3224" s="10">
        <f t="shared" si="151"/>
        <v>0</v>
      </c>
      <c r="Y3224" s="13"/>
    </row>
    <row r="3225" spans="1:25">
      <c r="A3225">
        <v>3224</v>
      </c>
      <c r="B3225" t="s">
        <v>30</v>
      </c>
      <c r="C3225">
        <v>0</v>
      </c>
      <c r="D3225" t="s">
        <v>23</v>
      </c>
      <c r="E3225" t="s">
        <v>24</v>
      </c>
      <c r="F3225" t="s">
        <v>25</v>
      </c>
      <c r="G3225" t="s">
        <v>26</v>
      </c>
      <c r="H3225" t="str">
        <f t="shared" si="150"/>
        <v>Yes</v>
      </c>
      <c r="I3225" t="s">
        <v>24</v>
      </c>
      <c r="J3225" t="s">
        <v>24</v>
      </c>
      <c r="K3225" t="s">
        <v>23</v>
      </c>
      <c r="L3225" t="s">
        <v>24</v>
      </c>
      <c r="M3225" t="s">
        <v>24</v>
      </c>
      <c r="N3225" t="s">
        <v>24</v>
      </c>
      <c r="O3225" t="s">
        <v>24</v>
      </c>
      <c r="P3225" s="31">
        <f t="shared" si="152"/>
        <v>2</v>
      </c>
      <c r="Q3225" t="s">
        <v>27</v>
      </c>
      <c r="R3225" t="s">
        <v>24</v>
      </c>
      <c r="S3225" t="s">
        <v>40</v>
      </c>
      <c r="T3225">
        <v>29.8</v>
      </c>
      <c r="U3225">
        <v>94.4</v>
      </c>
      <c r="V3225" s="10">
        <v>3</v>
      </c>
      <c r="W3225" t="s">
        <v>24</v>
      </c>
      <c r="X3225" s="10">
        <f t="shared" si="151"/>
        <v>0</v>
      </c>
      <c r="Y3225" s="13"/>
    </row>
    <row r="3226" spans="1:25">
      <c r="A3226">
        <v>3225</v>
      </c>
      <c r="B3226" t="s">
        <v>22</v>
      </c>
      <c r="C3226">
        <v>0</v>
      </c>
      <c r="D3226" t="s">
        <v>24</v>
      </c>
      <c r="E3226" t="s">
        <v>24</v>
      </c>
      <c r="F3226" t="s">
        <v>23</v>
      </c>
      <c r="G3226" t="s">
        <v>26</v>
      </c>
      <c r="H3226" t="str">
        <f t="shared" si="150"/>
        <v>Yes</v>
      </c>
      <c r="I3226" t="s">
        <v>23</v>
      </c>
      <c r="J3226" t="s">
        <v>24</v>
      </c>
      <c r="K3226" t="s">
        <v>24</v>
      </c>
      <c r="L3226" t="s">
        <v>24</v>
      </c>
      <c r="M3226" t="s">
        <v>23</v>
      </c>
      <c r="N3226" t="s">
        <v>23</v>
      </c>
      <c r="O3226" t="s">
        <v>23</v>
      </c>
      <c r="P3226" s="31">
        <f t="shared" si="152"/>
        <v>5</v>
      </c>
      <c r="Q3226" t="s">
        <v>27</v>
      </c>
      <c r="R3226" t="s">
        <v>23</v>
      </c>
      <c r="S3226" t="s">
        <v>28</v>
      </c>
      <c r="T3226">
        <v>74.650000000000006</v>
      </c>
      <c r="U3226">
        <v>521.1</v>
      </c>
      <c r="V3226" s="10">
        <v>7</v>
      </c>
      <c r="W3226" t="s">
        <v>23</v>
      </c>
      <c r="X3226" s="10">
        <f t="shared" si="151"/>
        <v>1</v>
      </c>
      <c r="Y3226" s="13"/>
    </row>
    <row r="3227" spans="1:25">
      <c r="A3227">
        <v>3226</v>
      </c>
      <c r="B3227" t="s">
        <v>22</v>
      </c>
      <c r="C3227">
        <v>0</v>
      </c>
      <c r="D3227" t="s">
        <v>24</v>
      </c>
      <c r="E3227" t="s">
        <v>24</v>
      </c>
      <c r="F3227" t="s">
        <v>24</v>
      </c>
      <c r="G3227" t="s">
        <v>26</v>
      </c>
      <c r="H3227" t="str">
        <f t="shared" si="150"/>
        <v>Yes</v>
      </c>
      <c r="I3227" t="s">
        <v>23</v>
      </c>
      <c r="J3227" t="s">
        <v>23</v>
      </c>
      <c r="K3227" t="s">
        <v>24</v>
      </c>
      <c r="L3227" t="s">
        <v>24</v>
      </c>
      <c r="M3227" t="s">
        <v>24</v>
      </c>
      <c r="N3227" t="s">
        <v>23</v>
      </c>
      <c r="O3227" t="s">
        <v>23</v>
      </c>
      <c r="P3227" s="31">
        <f t="shared" si="152"/>
        <v>5</v>
      </c>
      <c r="Q3227" t="s">
        <v>27</v>
      </c>
      <c r="R3227" t="s">
        <v>23</v>
      </c>
      <c r="S3227" t="s">
        <v>28</v>
      </c>
      <c r="T3227">
        <v>71.95</v>
      </c>
      <c r="U3227">
        <v>923.85</v>
      </c>
      <c r="V3227" s="10">
        <v>13</v>
      </c>
      <c r="W3227" t="s">
        <v>24</v>
      </c>
      <c r="X3227" s="10">
        <f t="shared" si="151"/>
        <v>0</v>
      </c>
      <c r="Y3227" s="13"/>
    </row>
    <row r="3228" spans="1:25">
      <c r="A3228">
        <v>3227</v>
      </c>
      <c r="B3228" t="s">
        <v>30</v>
      </c>
      <c r="C3228">
        <v>0</v>
      </c>
      <c r="D3228" t="s">
        <v>24</v>
      </c>
      <c r="E3228" t="s">
        <v>24</v>
      </c>
      <c r="F3228" t="s">
        <v>24</v>
      </c>
      <c r="G3228" t="s">
        <v>24</v>
      </c>
      <c r="H3228" t="str">
        <f t="shared" si="150"/>
        <v>No</v>
      </c>
      <c r="I3228" t="s">
        <v>23</v>
      </c>
      <c r="J3228" t="s">
        <v>46</v>
      </c>
      <c r="K3228" t="s">
        <v>46</v>
      </c>
      <c r="L3228" t="s">
        <v>46</v>
      </c>
      <c r="M3228" t="s">
        <v>46</v>
      </c>
      <c r="N3228" t="s">
        <v>46</v>
      </c>
      <c r="O3228" t="s">
        <v>46</v>
      </c>
      <c r="P3228" s="31">
        <f t="shared" si="152"/>
        <v>1</v>
      </c>
      <c r="Q3228" t="s">
        <v>27</v>
      </c>
      <c r="R3228" t="s">
        <v>24</v>
      </c>
      <c r="S3228" t="s">
        <v>32</v>
      </c>
      <c r="T3228">
        <v>20.75</v>
      </c>
      <c r="U3228">
        <v>141.1</v>
      </c>
      <c r="V3228" s="10">
        <v>7</v>
      </c>
      <c r="W3228" t="s">
        <v>24</v>
      </c>
      <c r="X3228" s="10">
        <f t="shared" si="151"/>
        <v>0</v>
      </c>
      <c r="Y3228" s="13"/>
    </row>
    <row r="3229" spans="1:25">
      <c r="A3229">
        <v>3228</v>
      </c>
      <c r="B3229" t="s">
        <v>30</v>
      </c>
      <c r="C3229">
        <v>0</v>
      </c>
      <c r="D3229" t="s">
        <v>23</v>
      </c>
      <c r="E3229" t="s">
        <v>23</v>
      </c>
      <c r="F3229" t="s">
        <v>24</v>
      </c>
      <c r="G3229" t="s">
        <v>26</v>
      </c>
      <c r="H3229" t="str">
        <f t="shared" si="150"/>
        <v>Yes</v>
      </c>
      <c r="I3229" t="s">
        <v>23</v>
      </c>
      <c r="J3229" t="s">
        <v>24</v>
      </c>
      <c r="K3229" t="s">
        <v>24</v>
      </c>
      <c r="L3229" t="s">
        <v>24</v>
      </c>
      <c r="M3229" t="s">
        <v>24</v>
      </c>
      <c r="N3229" t="s">
        <v>23</v>
      </c>
      <c r="O3229" t="s">
        <v>24</v>
      </c>
      <c r="P3229" s="31">
        <f t="shared" si="152"/>
        <v>3</v>
      </c>
      <c r="Q3229" t="s">
        <v>27</v>
      </c>
      <c r="R3229" t="s">
        <v>23</v>
      </c>
      <c r="S3229" t="s">
        <v>32</v>
      </c>
      <c r="T3229">
        <v>56.3</v>
      </c>
      <c r="U3229">
        <v>628.65</v>
      </c>
      <c r="V3229" s="10">
        <v>12</v>
      </c>
      <c r="W3229" t="s">
        <v>24</v>
      </c>
      <c r="X3229" s="10">
        <f t="shared" si="151"/>
        <v>0</v>
      </c>
      <c r="Y3229" s="13"/>
    </row>
    <row r="3230" spans="1:25">
      <c r="A3230">
        <v>3229</v>
      </c>
      <c r="B3230" t="s">
        <v>30</v>
      </c>
      <c r="C3230">
        <v>0</v>
      </c>
      <c r="D3230" t="s">
        <v>23</v>
      </c>
      <c r="E3230" t="s">
        <v>23</v>
      </c>
      <c r="F3230" t="s">
        <v>23</v>
      </c>
      <c r="G3230" t="s">
        <v>37</v>
      </c>
      <c r="H3230" t="str">
        <f t="shared" si="150"/>
        <v>Yes</v>
      </c>
      <c r="I3230" t="s">
        <v>23</v>
      </c>
      <c r="J3230" t="s">
        <v>24</v>
      </c>
      <c r="K3230" t="s">
        <v>23</v>
      </c>
      <c r="L3230" t="s">
        <v>23</v>
      </c>
      <c r="M3230" t="s">
        <v>24</v>
      </c>
      <c r="N3230" t="s">
        <v>23</v>
      </c>
      <c r="O3230" t="s">
        <v>23</v>
      </c>
      <c r="P3230" s="31">
        <f t="shared" si="152"/>
        <v>6</v>
      </c>
      <c r="Q3230" t="s">
        <v>31</v>
      </c>
      <c r="R3230" t="s">
        <v>23</v>
      </c>
      <c r="S3230" t="s">
        <v>28</v>
      </c>
      <c r="T3230">
        <v>105.25</v>
      </c>
      <c r="U3230">
        <v>5576.3</v>
      </c>
      <c r="V3230" s="10">
        <v>53</v>
      </c>
      <c r="W3230" t="s">
        <v>24</v>
      </c>
      <c r="X3230" s="10">
        <f t="shared" si="151"/>
        <v>0</v>
      </c>
      <c r="Y3230" s="13"/>
    </row>
    <row r="3231" spans="1:25">
      <c r="A3231">
        <v>3230</v>
      </c>
      <c r="B3231" t="s">
        <v>22</v>
      </c>
      <c r="C3231">
        <v>0</v>
      </c>
      <c r="D3231" t="s">
        <v>24</v>
      </c>
      <c r="E3231" t="s">
        <v>24</v>
      </c>
      <c r="F3231" t="s">
        <v>23</v>
      </c>
      <c r="G3231" t="s">
        <v>37</v>
      </c>
      <c r="H3231" t="str">
        <f t="shared" si="150"/>
        <v>Yes</v>
      </c>
      <c r="I3231" t="s">
        <v>23</v>
      </c>
      <c r="J3231" t="s">
        <v>24</v>
      </c>
      <c r="K3231" t="s">
        <v>24</v>
      </c>
      <c r="L3231" t="s">
        <v>24</v>
      </c>
      <c r="M3231" t="s">
        <v>24</v>
      </c>
      <c r="N3231" t="s">
        <v>23</v>
      </c>
      <c r="O3231" t="s">
        <v>23</v>
      </c>
      <c r="P3231" s="31">
        <f t="shared" si="152"/>
        <v>4</v>
      </c>
      <c r="Q3231" t="s">
        <v>27</v>
      </c>
      <c r="R3231" t="s">
        <v>23</v>
      </c>
      <c r="S3231" t="s">
        <v>28</v>
      </c>
      <c r="T3231">
        <v>94.2</v>
      </c>
      <c r="U3231">
        <v>1046.0999999999999</v>
      </c>
      <c r="V3231" s="10">
        <v>12</v>
      </c>
      <c r="W3231" t="s">
        <v>23</v>
      </c>
      <c r="X3231" s="10">
        <f t="shared" si="151"/>
        <v>1</v>
      </c>
      <c r="Y3231" s="13"/>
    </row>
    <row r="3232" spans="1:25">
      <c r="A3232">
        <v>3231</v>
      </c>
      <c r="B3232" t="s">
        <v>30</v>
      </c>
      <c r="C3232">
        <v>0</v>
      </c>
      <c r="D3232" t="s">
        <v>23</v>
      </c>
      <c r="E3232" t="s">
        <v>23</v>
      </c>
      <c r="F3232" t="s">
        <v>24</v>
      </c>
      <c r="G3232" t="s">
        <v>24</v>
      </c>
      <c r="H3232" t="str">
        <f t="shared" si="150"/>
        <v>No</v>
      </c>
      <c r="I3232" t="s">
        <v>23</v>
      </c>
      <c r="J3232" t="s">
        <v>46</v>
      </c>
      <c r="K3232" t="s">
        <v>46</v>
      </c>
      <c r="L3232" t="s">
        <v>46</v>
      </c>
      <c r="M3232" t="s">
        <v>46</v>
      </c>
      <c r="N3232" t="s">
        <v>46</v>
      </c>
      <c r="O3232" t="s">
        <v>46</v>
      </c>
      <c r="P3232" s="31">
        <f t="shared" si="152"/>
        <v>1</v>
      </c>
      <c r="Q3232" t="s">
        <v>47</v>
      </c>
      <c r="R3232" t="s">
        <v>24</v>
      </c>
      <c r="S3232" t="s">
        <v>32</v>
      </c>
      <c r="T3232">
        <v>19.55</v>
      </c>
      <c r="U3232">
        <v>1245.5999999999999</v>
      </c>
      <c r="V3232" s="10">
        <v>63</v>
      </c>
      <c r="W3232" t="s">
        <v>24</v>
      </c>
      <c r="X3232" s="10">
        <f t="shared" si="151"/>
        <v>0</v>
      </c>
      <c r="Y3232" s="13"/>
    </row>
    <row r="3233" spans="1:25">
      <c r="A3233">
        <v>3232</v>
      </c>
      <c r="B3233" t="s">
        <v>22</v>
      </c>
      <c r="C3233">
        <v>0</v>
      </c>
      <c r="D3233" t="s">
        <v>24</v>
      </c>
      <c r="E3233" t="s">
        <v>24</v>
      </c>
      <c r="F3233" t="s">
        <v>24</v>
      </c>
      <c r="G3233" t="s">
        <v>26</v>
      </c>
      <c r="H3233" t="str">
        <f t="shared" si="150"/>
        <v>Yes</v>
      </c>
      <c r="I3233" t="s">
        <v>23</v>
      </c>
      <c r="J3233" t="s">
        <v>23</v>
      </c>
      <c r="K3233" t="s">
        <v>23</v>
      </c>
      <c r="L3233" t="s">
        <v>23</v>
      </c>
      <c r="M3233" t="s">
        <v>23</v>
      </c>
      <c r="N3233" t="s">
        <v>23</v>
      </c>
      <c r="O3233" t="s">
        <v>23</v>
      </c>
      <c r="P3233" s="31">
        <f t="shared" si="152"/>
        <v>8</v>
      </c>
      <c r="Q3233" t="s">
        <v>27</v>
      </c>
      <c r="R3233" t="s">
        <v>24</v>
      </c>
      <c r="S3233" t="s">
        <v>32</v>
      </c>
      <c r="T3233">
        <v>84.45</v>
      </c>
      <c r="U3233">
        <v>1287.8499999999999</v>
      </c>
      <c r="V3233" s="10">
        <v>15</v>
      </c>
      <c r="W3233" t="s">
        <v>24</v>
      </c>
      <c r="X3233" s="10">
        <f t="shared" si="151"/>
        <v>0</v>
      </c>
      <c r="Y3233" s="13"/>
    </row>
    <row r="3234" spans="1:25">
      <c r="A3234">
        <v>3233</v>
      </c>
      <c r="B3234" t="s">
        <v>30</v>
      </c>
      <c r="C3234">
        <v>0</v>
      </c>
      <c r="D3234" t="s">
        <v>23</v>
      </c>
      <c r="E3234" t="s">
        <v>23</v>
      </c>
      <c r="F3234" t="s">
        <v>24</v>
      </c>
      <c r="G3234" t="s">
        <v>26</v>
      </c>
      <c r="H3234" t="str">
        <f t="shared" si="150"/>
        <v>Yes</v>
      </c>
      <c r="I3234" t="s">
        <v>23</v>
      </c>
      <c r="J3234" t="s">
        <v>23</v>
      </c>
      <c r="K3234" t="s">
        <v>23</v>
      </c>
      <c r="L3234" t="s">
        <v>24</v>
      </c>
      <c r="M3234" t="s">
        <v>24</v>
      </c>
      <c r="N3234" t="s">
        <v>24</v>
      </c>
      <c r="O3234" t="s">
        <v>24</v>
      </c>
      <c r="P3234" s="31">
        <f t="shared" si="152"/>
        <v>4</v>
      </c>
      <c r="Q3234" t="s">
        <v>31</v>
      </c>
      <c r="R3234" t="s">
        <v>24</v>
      </c>
      <c r="S3234" t="s">
        <v>32</v>
      </c>
      <c r="T3234">
        <v>53.65</v>
      </c>
      <c r="U3234">
        <v>1939.35</v>
      </c>
      <c r="V3234" s="10">
        <v>36</v>
      </c>
      <c r="W3234" t="s">
        <v>24</v>
      </c>
      <c r="X3234" s="10">
        <f t="shared" si="151"/>
        <v>0</v>
      </c>
      <c r="Y3234" s="13"/>
    </row>
    <row r="3235" spans="1:25">
      <c r="A3235">
        <v>3234</v>
      </c>
      <c r="B3235" t="s">
        <v>30</v>
      </c>
      <c r="C3235">
        <v>1</v>
      </c>
      <c r="D3235" t="s">
        <v>23</v>
      </c>
      <c r="E3235" t="s">
        <v>24</v>
      </c>
      <c r="F3235" t="s">
        <v>25</v>
      </c>
      <c r="G3235" t="s">
        <v>26</v>
      </c>
      <c r="H3235" t="str">
        <f t="shared" si="150"/>
        <v>Yes</v>
      </c>
      <c r="I3235" t="s">
        <v>24</v>
      </c>
      <c r="J3235" t="s">
        <v>24</v>
      </c>
      <c r="K3235" t="s">
        <v>24</v>
      </c>
      <c r="L3235" t="s">
        <v>23</v>
      </c>
      <c r="M3235" t="s">
        <v>24</v>
      </c>
      <c r="N3235" t="s">
        <v>24</v>
      </c>
      <c r="O3235" t="s">
        <v>24</v>
      </c>
      <c r="P3235" s="31">
        <f t="shared" si="152"/>
        <v>2</v>
      </c>
      <c r="Q3235" t="s">
        <v>27</v>
      </c>
      <c r="R3235" t="s">
        <v>23</v>
      </c>
      <c r="S3235" t="s">
        <v>28</v>
      </c>
      <c r="T3235">
        <v>29.9</v>
      </c>
      <c r="U3235">
        <v>118.25</v>
      </c>
      <c r="V3235" s="10">
        <v>4</v>
      </c>
      <c r="W3235" t="s">
        <v>24</v>
      </c>
      <c r="X3235" s="10">
        <f t="shared" si="151"/>
        <v>0</v>
      </c>
      <c r="Y3235" s="13"/>
    </row>
    <row r="3236" spans="1:25">
      <c r="A3236">
        <v>3235</v>
      </c>
      <c r="B3236" t="s">
        <v>22</v>
      </c>
      <c r="C3236">
        <v>0</v>
      </c>
      <c r="D3236" t="s">
        <v>23</v>
      </c>
      <c r="E3236" t="s">
        <v>23</v>
      </c>
      <c r="F3236" t="s">
        <v>24</v>
      </c>
      <c r="G3236" t="s">
        <v>24</v>
      </c>
      <c r="H3236" t="str">
        <f t="shared" si="150"/>
        <v>No</v>
      </c>
      <c r="I3236" t="s">
        <v>23</v>
      </c>
      <c r="J3236" t="s">
        <v>46</v>
      </c>
      <c r="K3236" t="s">
        <v>46</v>
      </c>
      <c r="L3236" t="s">
        <v>46</v>
      </c>
      <c r="M3236" t="s">
        <v>46</v>
      </c>
      <c r="N3236" t="s">
        <v>46</v>
      </c>
      <c r="O3236" t="s">
        <v>46</v>
      </c>
      <c r="P3236" s="31">
        <f t="shared" si="152"/>
        <v>1</v>
      </c>
      <c r="Q3236" t="s">
        <v>47</v>
      </c>
      <c r="R3236" t="s">
        <v>24</v>
      </c>
      <c r="S3236" t="s">
        <v>32</v>
      </c>
      <c r="T3236">
        <v>19.7</v>
      </c>
      <c r="U3236">
        <v>452.55</v>
      </c>
      <c r="V3236" s="10">
        <v>24</v>
      </c>
      <c r="W3236" t="s">
        <v>24</v>
      </c>
      <c r="X3236" s="10">
        <f t="shared" si="151"/>
        <v>0</v>
      </c>
      <c r="Y3236" s="13"/>
    </row>
    <row r="3237" spans="1:25">
      <c r="A3237">
        <v>3236</v>
      </c>
      <c r="B3237" t="s">
        <v>22</v>
      </c>
      <c r="C3237">
        <v>0</v>
      </c>
      <c r="D3237" t="s">
        <v>24</v>
      </c>
      <c r="E3237" t="s">
        <v>24</v>
      </c>
      <c r="F3237" t="s">
        <v>25</v>
      </c>
      <c r="G3237" t="s">
        <v>26</v>
      </c>
      <c r="H3237" t="str">
        <f t="shared" si="150"/>
        <v>Yes</v>
      </c>
      <c r="I3237" t="s">
        <v>24</v>
      </c>
      <c r="J3237" t="s">
        <v>23</v>
      </c>
      <c r="K3237" t="s">
        <v>23</v>
      </c>
      <c r="L3237" t="s">
        <v>23</v>
      </c>
      <c r="M3237" t="s">
        <v>23</v>
      </c>
      <c r="N3237" t="s">
        <v>24</v>
      </c>
      <c r="O3237" t="s">
        <v>24</v>
      </c>
      <c r="P3237" s="31">
        <f t="shared" si="152"/>
        <v>5</v>
      </c>
      <c r="Q3237" t="s">
        <v>31</v>
      </c>
      <c r="R3237" t="s">
        <v>24</v>
      </c>
      <c r="S3237" t="s">
        <v>40</v>
      </c>
      <c r="T3237">
        <v>43.7</v>
      </c>
      <c r="U3237">
        <v>2696.55</v>
      </c>
      <c r="V3237" s="10">
        <v>61</v>
      </c>
      <c r="W3237" t="s">
        <v>24</v>
      </c>
      <c r="X3237" s="10">
        <f t="shared" si="151"/>
        <v>0</v>
      </c>
      <c r="Y3237" s="13"/>
    </row>
    <row r="3238" spans="1:25">
      <c r="A3238">
        <v>3237</v>
      </c>
      <c r="B3238" t="s">
        <v>30</v>
      </c>
      <c r="C3238">
        <v>0</v>
      </c>
      <c r="D3238" t="s">
        <v>24</v>
      </c>
      <c r="E3238" t="s">
        <v>24</v>
      </c>
      <c r="F3238" t="s">
        <v>23</v>
      </c>
      <c r="G3238" t="s">
        <v>26</v>
      </c>
      <c r="H3238" t="str">
        <f t="shared" si="150"/>
        <v>Yes</v>
      </c>
      <c r="I3238" t="s">
        <v>23</v>
      </c>
      <c r="J3238" t="s">
        <v>24</v>
      </c>
      <c r="K3238" t="s">
        <v>23</v>
      </c>
      <c r="L3238" t="s">
        <v>24</v>
      </c>
      <c r="M3238" t="s">
        <v>24</v>
      </c>
      <c r="N3238" t="s">
        <v>24</v>
      </c>
      <c r="O3238" t="s">
        <v>24</v>
      </c>
      <c r="P3238" s="31">
        <f t="shared" si="152"/>
        <v>3</v>
      </c>
      <c r="Q3238" t="s">
        <v>27</v>
      </c>
      <c r="R3238" t="s">
        <v>24</v>
      </c>
      <c r="S3238" t="s">
        <v>28</v>
      </c>
      <c r="T3238">
        <v>55.3</v>
      </c>
      <c r="U3238">
        <v>875.35</v>
      </c>
      <c r="V3238" s="10">
        <v>16</v>
      </c>
      <c r="W3238" t="s">
        <v>24</v>
      </c>
      <c r="X3238" s="10">
        <f t="shared" si="151"/>
        <v>0</v>
      </c>
      <c r="Y3238" s="13"/>
    </row>
    <row r="3239" spans="1:25">
      <c r="A3239">
        <v>3238</v>
      </c>
      <c r="B3239" t="s">
        <v>30</v>
      </c>
      <c r="C3239">
        <v>0</v>
      </c>
      <c r="D3239" t="s">
        <v>23</v>
      </c>
      <c r="E3239" t="s">
        <v>23</v>
      </c>
      <c r="F3239" t="s">
        <v>24</v>
      </c>
      <c r="G3239" t="s">
        <v>24</v>
      </c>
      <c r="H3239" t="str">
        <f t="shared" si="150"/>
        <v>No</v>
      </c>
      <c r="I3239" t="s">
        <v>23</v>
      </c>
      <c r="J3239" t="s">
        <v>46</v>
      </c>
      <c r="K3239" t="s">
        <v>46</v>
      </c>
      <c r="L3239" t="s">
        <v>46</v>
      </c>
      <c r="M3239" t="s">
        <v>46</v>
      </c>
      <c r="N3239" t="s">
        <v>46</v>
      </c>
      <c r="O3239" t="s">
        <v>46</v>
      </c>
      <c r="P3239" s="31">
        <f t="shared" si="152"/>
        <v>1</v>
      </c>
      <c r="Q3239" t="s">
        <v>47</v>
      </c>
      <c r="R3239" t="s">
        <v>23</v>
      </c>
      <c r="S3239" t="s">
        <v>40</v>
      </c>
      <c r="T3239">
        <v>19.850000000000001</v>
      </c>
      <c r="U3239">
        <v>1267.05</v>
      </c>
      <c r="V3239" s="10">
        <v>65</v>
      </c>
      <c r="W3239" t="s">
        <v>24</v>
      </c>
      <c r="X3239" s="10">
        <f t="shared" si="151"/>
        <v>0</v>
      </c>
      <c r="Y3239" s="13"/>
    </row>
    <row r="3240" spans="1:25">
      <c r="A3240">
        <v>3239</v>
      </c>
      <c r="B3240" t="s">
        <v>22</v>
      </c>
      <c r="C3240">
        <v>0</v>
      </c>
      <c r="D3240" t="s">
        <v>23</v>
      </c>
      <c r="E3240" t="s">
        <v>23</v>
      </c>
      <c r="F3240" t="s">
        <v>24</v>
      </c>
      <c r="G3240" t="s">
        <v>24</v>
      </c>
      <c r="H3240" t="str">
        <f t="shared" si="150"/>
        <v>No</v>
      </c>
      <c r="I3240" t="s">
        <v>23</v>
      </c>
      <c r="J3240" t="s">
        <v>46</v>
      </c>
      <c r="K3240" t="s">
        <v>46</v>
      </c>
      <c r="L3240" t="s">
        <v>46</v>
      </c>
      <c r="M3240" t="s">
        <v>46</v>
      </c>
      <c r="N3240" t="s">
        <v>46</v>
      </c>
      <c r="O3240" t="s">
        <v>46</v>
      </c>
      <c r="P3240" s="31">
        <f t="shared" si="152"/>
        <v>1</v>
      </c>
      <c r="Q3240" t="s">
        <v>47</v>
      </c>
      <c r="R3240" t="s">
        <v>24</v>
      </c>
      <c r="S3240" t="s">
        <v>40</v>
      </c>
      <c r="T3240">
        <v>19.649999999999999</v>
      </c>
      <c r="U3240">
        <v>494.9</v>
      </c>
      <c r="V3240" s="10">
        <v>26</v>
      </c>
      <c r="W3240" t="s">
        <v>24</v>
      </c>
      <c r="X3240" s="10">
        <f t="shared" si="151"/>
        <v>0</v>
      </c>
      <c r="Y3240" s="13"/>
    </row>
    <row r="3241" spans="1:25">
      <c r="A3241">
        <v>3240</v>
      </c>
      <c r="B3241" t="s">
        <v>30</v>
      </c>
      <c r="C3241">
        <v>0</v>
      </c>
      <c r="D3241" t="s">
        <v>24</v>
      </c>
      <c r="E3241" t="s">
        <v>24</v>
      </c>
      <c r="F3241" t="s">
        <v>24</v>
      </c>
      <c r="G3241" t="s">
        <v>26</v>
      </c>
      <c r="H3241" t="str">
        <f t="shared" si="150"/>
        <v>Yes</v>
      </c>
      <c r="I3241" t="s">
        <v>23</v>
      </c>
      <c r="J3241" t="s">
        <v>24</v>
      </c>
      <c r="K3241" t="s">
        <v>24</v>
      </c>
      <c r="L3241" t="s">
        <v>24</v>
      </c>
      <c r="M3241" t="s">
        <v>23</v>
      </c>
      <c r="N3241" t="s">
        <v>24</v>
      </c>
      <c r="O3241" t="s">
        <v>24</v>
      </c>
      <c r="P3241" s="31">
        <f t="shared" si="152"/>
        <v>3</v>
      </c>
      <c r="Q3241" t="s">
        <v>27</v>
      </c>
      <c r="R3241" t="s">
        <v>23</v>
      </c>
      <c r="S3241" t="s">
        <v>32</v>
      </c>
      <c r="T3241">
        <v>49.45</v>
      </c>
      <c r="U3241">
        <v>799</v>
      </c>
      <c r="V3241" s="10">
        <v>16</v>
      </c>
      <c r="W3241" t="s">
        <v>24</v>
      </c>
      <c r="X3241" s="10">
        <f t="shared" si="151"/>
        <v>0</v>
      </c>
      <c r="Y3241" s="13"/>
    </row>
    <row r="3242" spans="1:25">
      <c r="A3242">
        <v>3241</v>
      </c>
      <c r="B3242" t="s">
        <v>22</v>
      </c>
      <c r="C3242">
        <v>0</v>
      </c>
      <c r="D3242" t="s">
        <v>23</v>
      </c>
      <c r="E3242" t="s">
        <v>24</v>
      </c>
      <c r="F3242" t="s">
        <v>23</v>
      </c>
      <c r="G3242" t="s">
        <v>37</v>
      </c>
      <c r="H3242" t="str">
        <f t="shared" si="150"/>
        <v>Yes</v>
      </c>
      <c r="I3242" t="s">
        <v>23</v>
      </c>
      <c r="J3242" t="s">
        <v>23</v>
      </c>
      <c r="K3242" t="s">
        <v>23</v>
      </c>
      <c r="L3242" t="s">
        <v>24</v>
      </c>
      <c r="M3242" t="s">
        <v>24</v>
      </c>
      <c r="N3242" t="s">
        <v>23</v>
      </c>
      <c r="O3242" t="s">
        <v>23</v>
      </c>
      <c r="P3242" s="31">
        <f t="shared" si="152"/>
        <v>6</v>
      </c>
      <c r="Q3242" t="s">
        <v>31</v>
      </c>
      <c r="R3242" t="s">
        <v>24</v>
      </c>
      <c r="S3242" t="s">
        <v>35</v>
      </c>
      <c r="T3242">
        <v>106.55</v>
      </c>
      <c r="U3242">
        <v>5763.3</v>
      </c>
      <c r="V3242" s="10">
        <v>54</v>
      </c>
      <c r="W3242" t="s">
        <v>23</v>
      </c>
      <c r="X3242" s="10">
        <f t="shared" si="151"/>
        <v>1</v>
      </c>
      <c r="Y3242" s="13"/>
    </row>
    <row r="3243" spans="1:25">
      <c r="A3243">
        <v>3242</v>
      </c>
      <c r="B3243" t="s">
        <v>30</v>
      </c>
      <c r="C3243">
        <v>0</v>
      </c>
      <c r="D3243" t="s">
        <v>24</v>
      </c>
      <c r="E3243" t="s">
        <v>24</v>
      </c>
      <c r="F3243" t="s">
        <v>24</v>
      </c>
      <c r="G3243" t="s">
        <v>24</v>
      </c>
      <c r="H3243" t="str">
        <f t="shared" si="150"/>
        <v>No</v>
      </c>
      <c r="I3243" t="s">
        <v>23</v>
      </c>
      <c r="J3243" t="s">
        <v>46</v>
      </c>
      <c r="K3243" t="s">
        <v>46</v>
      </c>
      <c r="L3243" t="s">
        <v>46</v>
      </c>
      <c r="M3243" t="s">
        <v>46</v>
      </c>
      <c r="N3243" t="s">
        <v>46</v>
      </c>
      <c r="O3243" t="s">
        <v>46</v>
      </c>
      <c r="P3243" s="31">
        <f t="shared" si="152"/>
        <v>1</v>
      </c>
      <c r="Q3243" t="s">
        <v>27</v>
      </c>
      <c r="R3243" t="s">
        <v>24</v>
      </c>
      <c r="S3243" t="s">
        <v>32</v>
      </c>
      <c r="T3243">
        <v>20.100000000000001</v>
      </c>
      <c r="U3243">
        <v>20.100000000000001</v>
      </c>
      <c r="V3243" s="10">
        <v>1</v>
      </c>
      <c r="W3243" t="s">
        <v>23</v>
      </c>
      <c r="X3243" s="10">
        <f t="shared" si="151"/>
        <v>1</v>
      </c>
      <c r="Y3243" s="13"/>
    </row>
    <row r="3244" spans="1:25">
      <c r="A3244">
        <v>3243</v>
      </c>
      <c r="B3244" t="s">
        <v>30</v>
      </c>
      <c r="C3244">
        <v>0</v>
      </c>
      <c r="D3244" t="s">
        <v>24</v>
      </c>
      <c r="E3244" t="s">
        <v>23</v>
      </c>
      <c r="F3244" t="s">
        <v>24</v>
      </c>
      <c r="G3244" t="s">
        <v>24</v>
      </c>
      <c r="H3244" t="str">
        <f t="shared" si="150"/>
        <v>No</v>
      </c>
      <c r="I3244" t="s">
        <v>23</v>
      </c>
      <c r="J3244" t="s">
        <v>46</v>
      </c>
      <c r="K3244" t="s">
        <v>46</v>
      </c>
      <c r="L3244" t="s">
        <v>46</v>
      </c>
      <c r="M3244" t="s">
        <v>46</v>
      </c>
      <c r="N3244" t="s">
        <v>46</v>
      </c>
      <c r="O3244" t="s">
        <v>46</v>
      </c>
      <c r="P3244" s="31">
        <f t="shared" si="152"/>
        <v>1</v>
      </c>
      <c r="Q3244" t="s">
        <v>47</v>
      </c>
      <c r="R3244" t="s">
        <v>24</v>
      </c>
      <c r="S3244" t="s">
        <v>32</v>
      </c>
      <c r="T3244">
        <v>20.45</v>
      </c>
      <c r="U3244">
        <v>106.9</v>
      </c>
      <c r="V3244" s="10">
        <v>5</v>
      </c>
      <c r="W3244" t="s">
        <v>24</v>
      </c>
      <c r="X3244" s="10">
        <f t="shared" si="151"/>
        <v>0</v>
      </c>
      <c r="Y3244" s="13"/>
    </row>
    <row r="3245" spans="1:25">
      <c r="A3245">
        <v>3244</v>
      </c>
      <c r="B3245" t="s">
        <v>22</v>
      </c>
      <c r="C3245">
        <v>0</v>
      </c>
      <c r="D3245" t="s">
        <v>24</v>
      </c>
      <c r="E3245" t="s">
        <v>24</v>
      </c>
      <c r="F3245" t="s">
        <v>25</v>
      </c>
      <c r="G3245" t="s">
        <v>26</v>
      </c>
      <c r="H3245" t="str">
        <f t="shared" si="150"/>
        <v>Yes</v>
      </c>
      <c r="I3245" t="s">
        <v>24</v>
      </c>
      <c r="J3245" t="s">
        <v>24</v>
      </c>
      <c r="K3245" t="s">
        <v>23</v>
      </c>
      <c r="L3245" t="s">
        <v>24</v>
      </c>
      <c r="M3245" t="s">
        <v>24</v>
      </c>
      <c r="N3245" t="s">
        <v>24</v>
      </c>
      <c r="O3245" t="s">
        <v>23</v>
      </c>
      <c r="P3245" s="31">
        <f t="shared" si="152"/>
        <v>3</v>
      </c>
      <c r="Q3245" t="s">
        <v>27</v>
      </c>
      <c r="R3245" t="s">
        <v>23</v>
      </c>
      <c r="S3245" t="s">
        <v>28</v>
      </c>
      <c r="T3245">
        <v>39.700000000000003</v>
      </c>
      <c r="U3245">
        <v>710.05</v>
      </c>
      <c r="V3245" s="10">
        <v>19</v>
      </c>
      <c r="W3245" t="s">
        <v>24</v>
      </c>
      <c r="X3245" s="10">
        <f t="shared" si="151"/>
        <v>0</v>
      </c>
      <c r="Y3245" s="13"/>
    </row>
    <row r="3246" spans="1:25">
      <c r="A3246">
        <v>3245</v>
      </c>
      <c r="B3246" t="s">
        <v>30</v>
      </c>
      <c r="C3246">
        <v>0</v>
      </c>
      <c r="D3246" t="s">
        <v>24</v>
      </c>
      <c r="E3246" t="s">
        <v>24</v>
      </c>
      <c r="F3246" t="s">
        <v>23</v>
      </c>
      <c r="G3246" t="s">
        <v>26</v>
      </c>
      <c r="H3246" t="str">
        <f t="shared" si="150"/>
        <v>Yes</v>
      </c>
      <c r="I3246" t="s">
        <v>23</v>
      </c>
      <c r="J3246" t="s">
        <v>23</v>
      </c>
      <c r="K3246" t="s">
        <v>24</v>
      </c>
      <c r="L3246" t="s">
        <v>24</v>
      </c>
      <c r="M3246" t="s">
        <v>24</v>
      </c>
      <c r="N3246" t="s">
        <v>24</v>
      </c>
      <c r="O3246" t="s">
        <v>24</v>
      </c>
      <c r="P3246" s="31">
        <f t="shared" si="152"/>
        <v>3</v>
      </c>
      <c r="Q3246" t="s">
        <v>27</v>
      </c>
      <c r="R3246" t="s">
        <v>23</v>
      </c>
      <c r="S3246" t="s">
        <v>40</v>
      </c>
      <c r="T3246">
        <v>54.5</v>
      </c>
      <c r="U3246">
        <v>568.20000000000005</v>
      </c>
      <c r="V3246" s="10">
        <v>10</v>
      </c>
      <c r="W3246" t="s">
        <v>24</v>
      </c>
      <c r="X3246" s="10">
        <f t="shared" si="151"/>
        <v>0</v>
      </c>
      <c r="Y3246" s="13"/>
    </row>
    <row r="3247" spans="1:25">
      <c r="A3247">
        <v>3246</v>
      </c>
      <c r="B3247" t="s">
        <v>22</v>
      </c>
      <c r="C3247">
        <v>0</v>
      </c>
      <c r="D3247" t="s">
        <v>23</v>
      </c>
      <c r="E3247" t="s">
        <v>23</v>
      </c>
      <c r="F3247" t="s">
        <v>24</v>
      </c>
      <c r="G3247" t="s">
        <v>37</v>
      </c>
      <c r="H3247" t="str">
        <f t="shared" si="150"/>
        <v>Yes</v>
      </c>
      <c r="I3247" t="s">
        <v>23</v>
      </c>
      <c r="J3247" t="s">
        <v>24</v>
      </c>
      <c r="K3247" t="s">
        <v>23</v>
      </c>
      <c r="L3247" t="s">
        <v>23</v>
      </c>
      <c r="M3247" t="s">
        <v>23</v>
      </c>
      <c r="N3247" t="s">
        <v>24</v>
      </c>
      <c r="O3247" t="s">
        <v>24</v>
      </c>
      <c r="P3247" s="31">
        <f t="shared" si="152"/>
        <v>5</v>
      </c>
      <c r="Q3247" t="s">
        <v>27</v>
      </c>
      <c r="R3247" t="s">
        <v>24</v>
      </c>
      <c r="S3247" t="s">
        <v>28</v>
      </c>
      <c r="T3247">
        <v>83.8</v>
      </c>
      <c r="U3247">
        <v>1900.25</v>
      </c>
      <c r="V3247" s="10">
        <v>23</v>
      </c>
      <c r="W3247" t="s">
        <v>23</v>
      </c>
      <c r="X3247" s="10">
        <f t="shared" si="151"/>
        <v>1</v>
      </c>
      <c r="Y3247" s="13"/>
    </row>
    <row r="3248" spans="1:25">
      <c r="A3248">
        <v>3247</v>
      </c>
      <c r="B3248" t="s">
        <v>30</v>
      </c>
      <c r="C3248">
        <v>0</v>
      </c>
      <c r="D3248" t="s">
        <v>24</v>
      </c>
      <c r="E3248" t="s">
        <v>24</v>
      </c>
      <c r="F3248" t="s">
        <v>24</v>
      </c>
      <c r="G3248" t="s">
        <v>26</v>
      </c>
      <c r="H3248" t="str">
        <f t="shared" si="150"/>
        <v>Yes</v>
      </c>
      <c r="I3248" t="s">
        <v>23</v>
      </c>
      <c r="J3248" t="s">
        <v>24</v>
      </c>
      <c r="K3248" t="s">
        <v>24</v>
      </c>
      <c r="L3248" t="s">
        <v>24</v>
      </c>
      <c r="M3248" t="s">
        <v>24</v>
      </c>
      <c r="N3248" t="s">
        <v>23</v>
      </c>
      <c r="O3248" t="s">
        <v>24</v>
      </c>
      <c r="P3248" s="31">
        <f t="shared" si="152"/>
        <v>3</v>
      </c>
      <c r="Q3248" t="s">
        <v>27</v>
      </c>
      <c r="R3248" t="s">
        <v>24</v>
      </c>
      <c r="S3248" t="s">
        <v>32</v>
      </c>
      <c r="T3248">
        <v>55.15</v>
      </c>
      <c r="U3248">
        <v>159.15</v>
      </c>
      <c r="V3248" s="10">
        <v>3</v>
      </c>
      <c r="W3248" t="s">
        <v>23</v>
      </c>
      <c r="X3248" s="10">
        <f t="shared" si="151"/>
        <v>1</v>
      </c>
      <c r="Y3248" s="13"/>
    </row>
    <row r="3249" spans="1:25">
      <c r="A3249">
        <v>3248</v>
      </c>
      <c r="B3249" t="s">
        <v>22</v>
      </c>
      <c r="C3249">
        <v>0</v>
      </c>
      <c r="D3249" t="s">
        <v>24</v>
      </c>
      <c r="E3249" t="s">
        <v>24</v>
      </c>
      <c r="F3249" t="s">
        <v>23</v>
      </c>
      <c r="G3249" t="s">
        <v>37</v>
      </c>
      <c r="H3249" t="str">
        <f t="shared" si="150"/>
        <v>Yes</v>
      </c>
      <c r="I3249" t="s">
        <v>23</v>
      </c>
      <c r="J3249" t="s">
        <v>24</v>
      </c>
      <c r="K3249" t="s">
        <v>23</v>
      </c>
      <c r="L3249" t="s">
        <v>23</v>
      </c>
      <c r="M3249" t="s">
        <v>23</v>
      </c>
      <c r="N3249" t="s">
        <v>23</v>
      </c>
      <c r="O3249" t="s">
        <v>23</v>
      </c>
      <c r="P3249" s="31">
        <f t="shared" si="152"/>
        <v>7</v>
      </c>
      <c r="Q3249" t="s">
        <v>47</v>
      </c>
      <c r="R3249" t="s">
        <v>23</v>
      </c>
      <c r="S3249" t="s">
        <v>35</v>
      </c>
      <c r="T3249">
        <v>111.6</v>
      </c>
      <c r="U3249">
        <v>8012.75</v>
      </c>
      <c r="V3249" s="10">
        <v>72</v>
      </c>
      <c r="W3249" t="s">
        <v>24</v>
      </c>
      <c r="X3249" s="10">
        <f t="shared" si="151"/>
        <v>0</v>
      </c>
      <c r="Y3249" s="13"/>
    </row>
    <row r="3250" spans="1:25">
      <c r="A3250">
        <v>3249</v>
      </c>
      <c r="B3250" t="s">
        <v>30</v>
      </c>
      <c r="C3250">
        <v>1</v>
      </c>
      <c r="D3250" t="s">
        <v>23</v>
      </c>
      <c r="E3250" t="s">
        <v>24</v>
      </c>
      <c r="F3250" t="s">
        <v>23</v>
      </c>
      <c r="G3250" t="s">
        <v>37</v>
      </c>
      <c r="H3250" t="str">
        <f t="shared" si="150"/>
        <v>Yes</v>
      </c>
      <c r="I3250" t="s">
        <v>23</v>
      </c>
      <c r="J3250" t="s">
        <v>24</v>
      </c>
      <c r="K3250" t="s">
        <v>24</v>
      </c>
      <c r="L3250" t="s">
        <v>24</v>
      </c>
      <c r="M3250" t="s">
        <v>24</v>
      </c>
      <c r="N3250" t="s">
        <v>24</v>
      </c>
      <c r="O3250" t="s">
        <v>23</v>
      </c>
      <c r="P3250" s="31">
        <f t="shared" si="152"/>
        <v>3</v>
      </c>
      <c r="Q3250" t="s">
        <v>27</v>
      </c>
      <c r="R3250" t="s">
        <v>23</v>
      </c>
      <c r="S3250" t="s">
        <v>28</v>
      </c>
      <c r="T3250">
        <v>86.65</v>
      </c>
      <c r="U3250">
        <v>856.65</v>
      </c>
      <c r="V3250" s="10">
        <v>10</v>
      </c>
      <c r="W3250" t="s">
        <v>23</v>
      </c>
      <c r="X3250" s="10">
        <f t="shared" si="151"/>
        <v>1</v>
      </c>
      <c r="Y3250" s="13"/>
    </row>
    <row r="3251" spans="1:25">
      <c r="A3251">
        <v>3250</v>
      </c>
      <c r="B3251" t="s">
        <v>22</v>
      </c>
      <c r="C3251">
        <v>0</v>
      </c>
      <c r="D3251" t="s">
        <v>23</v>
      </c>
      <c r="E3251" t="s">
        <v>23</v>
      </c>
      <c r="F3251" t="s">
        <v>24</v>
      </c>
      <c r="G3251" t="s">
        <v>26</v>
      </c>
      <c r="H3251" t="str">
        <f t="shared" si="150"/>
        <v>Yes</v>
      </c>
      <c r="I3251" t="s">
        <v>23</v>
      </c>
      <c r="J3251" t="s">
        <v>24</v>
      </c>
      <c r="K3251" t="s">
        <v>23</v>
      </c>
      <c r="L3251" t="s">
        <v>23</v>
      </c>
      <c r="M3251" t="s">
        <v>24</v>
      </c>
      <c r="N3251" t="s">
        <v>24</v>
      </c>
      <c r="O3251" t="s">
        <v>24</v>
      </c>
      <c r="P3251" s="31">
        <f t="shared" si="152"/>
        <v>4</v>
      </c>
      <c r="Q3251" t="s">
        <v>27</v>
      </c>
      <c r="R3251" t="s">
        <v>23</v>
      </c>
      <c r="S3251" t="s">
        <v>32</v>
      </c>
      <c r="T3251">
        <v>55.55</v>
      </c>
      <c r="U3251">
        <v>551.29999999999995</v>
      </c>
      <c r="V3251" s="10">
        <v>10</v>
      </c>
      <c r="W3251" t="s">
        <v>24</v>
      </c>
      <c r="X3251" s="10">
        <f t="shared" si="151"/>
        <v>0</v>
      </c>
      <c r="Y3251" s="13"/>
    </row>
    <row r="3252" spans="1:25">
      <c r="A3252">
        <v>3251</v>
      </c>
      <c r="B3252" t="s">
        <v>30</v>
      </c>
      <c r="C3252">
        <v>0</v>
      </c>
      <c r="D3252" t="s">
        <v>23</v>
      </c>
      <c r="E3252" t="s">
        <v>24</v>
      </c>
      <c r="F3252" t="s">
        <v>24</v>
      </c>
      <c r="G3252" t="s">
        <v>24</v>
      </c>
      <c r="H3252" t="str">
        <f t="shared" si="150"/>
        <v>No</v>
      </c>
      <c r="I3252" t="s">
        <v>23</v>
      </c>
      <c r="J3252" t="s">
        <v>46</v>
      </c>
      <c r="K3252" t="s">
        <v>46</v>
      </c>
      <c r="L3252" t="s">
        <v>46</v>
      </c>
      <c r="M3252" t="s">
        <v>46</v>
      </c>
      <c r="N3252" t="s">
        <v>46</v>
      </c>
      <c r="O3252" t="s">
        <v>46</v>
      </c>
      <c r="P3252" s="31">
        <f t="shared" si="152"/>
        <v>1</v>
      </c>
      <c r="Q3252" t="s">
        <v>31</v>
      </c>
      <c r="R3252" t="s">
        <v>23</v>
      </c>
      <c r="S3252" t="s">
        <v>32</v>
      </c>
      <c r="T3252">
        <v>20.55</v>
      </c>
      <c r="U3252">
        <v>184.95</v>
      </c>
      <c r="V3252" s="10">
        <v>11</v>
      </c>
      <c r="W3252" t="s">
        <v>24</v>
      </c>
      <c r="X3252" s="10">
        <f t="shared" si="151"/>
        <v>0</v>
      </c>
      <c r="Y3252" s="13"/>
    </row>
    <row r="3253" spans="1:25">
      <c r="A3253">
        <v>3252</v>
      </c>
      <c r="B3253" t="s">
        <v>22</v>
      </c>
      <c r="C3253">
        <v>1</v>
      </c>
      <c r="D3253" t="s">
        <v>24</v>
      </c>
      <c r="E3253" t="s">
        <v>24</v>
      </c>
      <c r="F3253" t="s">
        <v>23</v>
      </c>
      <c r="G3253" t="s">
        <v>37</v>
      </c>
      <c r="H3253" t="str">
        <f t="shared" si="150"/>
        <v>Yes</v>
      </c>
      <c r="I3253" t="s">
        <v>23</v>
      </c>
      <c r="J3253" t="s">
        <v>23</v>
      </c>
      <c r="K3253" t="s">
        <v>23</v>
      </c>
      <c r="L3253" t="s">
        <v>24</v>
      </c>
      <c r="M3253" t="s">
        <v>24</v>
      </c>
      <c r="N3253" t="s">
        <v>23</v>
      </c>
      <c r="O3253" t="s">
        <v>23</v>
      </c>
      <c r="P3253" s="31">
        <f t="shared" si="152"/>
        <v>6</v>
      </c>
      <c r="Q3253" t="s">
        <v>27</v>
      </c>
      <c r="R3253" t="s">
        <v>23</v>
      </c>
      <c r="S3253" t="s">
        <v>35</v>
      </c>
      <c r="T3253">
        <v>106.75</v>
      </c>
      <c r="U3253">
        <v>4056.75</v>
      </c>
      <c r="V3253" s="10">
        <v>37</v>
      </c>
      <c r="W3253" t="s">
        <v>23</v>
      </c>
      <c r="X3253" s="10">
        <f t="shared" si="151"/>
        <v>1</v>
      </c>
      <c r="Y3253" s="13"/>
    </row>
    <row r="3254" spans="1:25">
      <c r="A3254">
        <v>3253</v>
      </c>
      <c r="B3254" t="s">
        <v>30</v>
      </c>
      <c r="C3254">
        <v>0</v>
      </c>
      <c r="D3254" t="s">
        <v>23</v>
      </c>
      <c r="E3254" t="s">
        <v>23</v>
      </c>
      <c r="F3254" t="s">
        <v>23</v>
      </c>
      <c r="G3254" t="s">
        <v>26</v>
      </c>
      <c r="H3254" t="str">
        <f t="shared" si="150"/>
        <v>Yes</v>
      </c>
      <c r="I3254" t="s">
        <v>23</v>
      </c>
      <c r="J3254" t="s">
        <v>23</v>
      </c>
      <c r="K3254" t="s">
        <v>24</v>
      </c>
      <c r="L3254" t="s">
        <v>24</v>
      </c>
      <c r="M3254" t="s">
        <v>23</v>
      </c>
      <c r="N3254" t="s">
        <v>24</v>
      </c>
      <c r="O3254" t="s">
        <v>24</v>
      </c>
      <c r="P3254" s="31">
        <f t="shared" si="152"/>
        <v>4</v>
      </c>
      <c r="Q3254" t="s">
        <v>31</v>
      </c>
      <c r="R3254" t="s">
        <v>23</v>
      </c>
      <c r="S3254" t="s">
        <v>32</v>
      </c>
      <c r="T3254">
        <v>62.1</v>
      </c>
      <c r="U3254">
        <v>1096.6500000000001</v>
      </c>
      <c r="V3254" s="10">
        <v>17</v>
      </c>
      <c r="W3254" t="s">
        <v>24</v>
      </c>
      <c r="X3254" s="10">
        <f t="shared" si="151"/>
        <v>0</v>
      </c>
      <c r="Y3254" s="13"/>
    </row>
    <row r="3255" spans="1:25">
      <c r="A3255">
        <v>3254</v>
      </c>
      <c r="B3255" t="s">
        <v>22</v>
      </c>
      <c r="C3255">
        <v>0</v>
      </c>
      <c r="D3255" t="s">
        <v>23</v>
      </c>
      <c r="E3255" t="s">
        <v>23</v>
      </c>
      <c r="F3255" t="s">
        <v>23</v>
      </c>
      <c r="G3255" t="s">
        <v>37</v>
      </c>
      <c r="H3255" t="str">
        <f t="shared" si="150"/>
        <v>Yes</v>
      </c>
      <c r="I3255" t="s">
        <v>23</v>
      </c>
      <c r="J3255" t="s">
        <v>23</v>
      </c>
      <c r="K3255" t="s">
        <v>24</v>
      </c>
      <c r="L3255" t="s">
        <v>23</v>
      </c>
      <c r="M3255" t="s">
        <v>24</v>
      </c>
      <c r="N3255" t="s">
        <v>23</v>
      </c>
      <c r="O3255" t="s">
        <v>23</v>
      </c>
      <c r="P3255" s="31">
        <f t="shared" si="152"/>
        <v>6</v>
      </c>
      <c r="Q3255" t="s">
        <v>27</v>
      </c>
      <c r="R3255" t="s">
        <v>23</v>
      </c>
      <c r="S3255" t="s">
        <v>40</v>
      </c>
      <c r="T3255">
        <v>104.5</v>
      </c>
      <c r="U3255">
        <v>3684.95</v>
      </c>
      <c r="V3255" s="10">
        <v>36</v>
      </c>
      <c r="W3255" t="s">
        <v>24</v>
      </c>
      <c r="X3255" s="10">
        <f t="shared" si="151"/>
        <v>0</v>
      </c>
      <c r="Y3255" s="13"/>
    </row>
    <row r="3256" spans="1:25">
      <c r="A3256">
        <v>3255</v>
      </c>
      <c r="B3256" t="s">
        <v>30</v>
      </c>
      <c r="C3256">
        <v>1</v>
      </c>
      <c r="D3256" t="s">
        <v>24</v>
      </c>
      <c r="E3256" t="s">
        <v>24</v>
      </c>
      <c r="F3256" t="s">
        <v>24</v>
      </c>
      <c r="G3256" t="s">
        <v>37</v>
      </c>
      <c r="H3256" t="str">
        <f t="shared" si="150"/>
        <v>Yes</v>
      </c>
      <c r="I3256" t="s">
        <v>23</v>
      </c>
      <c r="J3256" t="s">
        <v>24</v>
      </c>
      <c r="K3256" t="s">
        <v>23</v>
      </c>
      <c r="L3256" t="s">
        <v>23</v>
      </c>
      <c r="M3256" t="s">
        <v>24</v>
      </c>
      <c r="N3256" t="s">
        <v>23</v>
      </c>
      <c r="O3256" t="s">
        <v>23</v>
      </c>
      <c r="P3256" s="31">
        <f t="shared" si="152"/>
        <v>6</v>
      </c>
      <c r="Q3256" t="s">
        <v>27</v>
      </c>
      <c r="R3256" t="s">
        <v>23</v>
      </c>
      <c r="S3256" t="s">
        <v>28</v>
      </c>
      <c r="T3256">
        <v>101.8</v>
      </c>
      <c r="U3256">
        <v>1752.45</v>
      </c>
      <c r="V3256" s="10">
        <v>17</v>
      </c>
      <c r="W3256" t="s">
        <v>24</v>
      </c>
      <c r="X3256" s="10">
        <f t="shared" si="151"/>
        <v>0</v>
      </c>
      <c r="Y3256" s="13"/>
    </row>
    <row r="3257" spans="1:25">
      <c r="A3257">
        <v>3256</v>
      </c>
      <c r="B3257" t="s">
        <v>22</v>
      </c>
      <c r="C3257">
        <v>1</v>
      </c>
      <c r="D3257" t="s">
        <v>23</v>
      </c>
      <c r="E3257" t="s">
        <v>23</v>
      </c>
      <c r="F3257" t="s">
        <v>23</v>
      </c>
      <c r="G3257" t="s">
        <v>37</v>
      </c>
      <c r="H3257" t="str">
        <f t="shared" si="150"/>
        <v>Yes</v>
      </c>
      <c r="I3257" t="s">
        <v>23</v>
      </c>
      <c r="J3257" t="s">
        <v>23</v>
      </c>
      <c r="K3257" t="s">
        <v>23</v>
      </c>
      <c r="L3257" t="s">
        <v>24</v>
      </c>
      <c r="M3257" t="s">
        <v>23</v>
      </c>
      <c r="N3257" t="s">
        <v>23</v>
      </c>
      <c r="O3257" t="s">
        <v>23</v>
      </c>
      <c r="P3257" s="31">
        <f t="shared" si="152"/>
        <v>7</v>
      </c>
      <c r="Q3257" t="s">
        <v>31</v>
      </c>
      <c r="R3257" t="s">
        <v>23</v>
      </c>
      <c r="S3257" t="s">
        <v>40</v>
      </c>
      <c r="T3257">
        <v>110.6</v>
      </c>
      <c r="U3257">
        <v>7210.85</v>
      </c>
      <c r="V3257" s="10">
        <v>66</v>
      </c>
      <c r="W3257" t="s">
        <v>24</v>
      </c>
      <c r="X3257" s="10">
        <f t="shared" si="151"/>
        <v>0</v>
      </c>
      <c r="Y3257" s="13"/>
    </row>
    <row r="3258" spans="1:25">
      <c r="A3258">
        <v>3257</v>
      </c>
      <c r="B3258" t="s">
        <v>30</v>
      </c>
      <c r="C3258">
        <v>0</v>
      </c>
      <c r="D3258" t="s">
        <v>23</v>
      </c>
      <c r="E3258" t="s">
        <v>23</v>
      </c>
      <c r="F3258" t="s">
        <v>24</v>
      </c>
      <c r="G3258" t="s">
        <v>26</v>
      </c>
      <c r="H3258" t="str">
        <f t="shared" si="150"/>
        <v>Yes</v>
      </c>
      <c r="I3258" t="s">
        <v>23</v>
      </c>
      <c r="J3258" t="s">
        <v>23</v>
      </c>
      <c r="K3258" t="s">
        <v>23</v>
      </c>
      <c r="L3258" t="s">
        <v>23</v>
      </c>
      <c r="M3258" t="s">
        <v>23</v>
      </c>
      <c r="N3258" t="s">
        <v>23</v>
      </c>
      <c r="O3258" t="s">
        <v>23</v>
      </c>
      <c r="P3258" s="31">
        <f t="shared" si="152"/>
        <v>8</v>
      </c>
      <c r="Q3258" t="s">
        <v>31</v>
      </c>
      <c r="R3258" t="s">
        <v>24</v>
      </c>
      <c r="S3258" t="s">
        <v>35</v>
      </c>
      <c r="T3258">
        <v>84.9</v>
      </c>
      <c r="U3258">
        <v>5264.5</v>
      </c>
      <c r="V3258" s="10">
        <v>61</v>
      </c>
      <c r="W3258" t="s">
        <v>24</v>
      </c>
      <c r="X3258" s="10">
        <f t="shared" si="151"/>
        <v>0</v>
      </c>
      <c r="Y3258" s="13"/>
    </row>
    <row r="3259" spans="1:25">
      <c r="A3259">
        <v>3258</v>
      </c>
      <c r="B3259" t="s">
        <v>30</v>
      </c>
      <c r="C3259">
        <v>0</v>
      </c>
      <c r="D3259" t="s">
        <v>24</v>
      </c>
      <c r="E3259" t="s">
        <v>24</v>
      </c>
      <c r="F3259" t="s">
        <v>24</v>
      </c>
      <c r="G3259" t="s">
        <v>37</v>
      </c>
      <c r="H3259" t="str">
        <f t="shared" si="150"/>
        <v>Yes</v>
      </c>
      <c r="I3259" t="s">
        <v>23</v>
      </c>
      <c r="J3259" t="s">
        <v>24</v>
      </c>
      <c r="K3259" t="s">
        <v>23</v>
      </c>
      <c r="L3259" t="s">
        <v>24</v>
      </c>
      <c r="M3259" t="s">
        <v>24</v>
      </c>
      <c r="N3259" t="s">
        <v>23</v>
      </c>
      <c r="O3259" t="s">
        <v>23</v>
      </c>
      <c r="P3259" s="31">
        <f t="shared" si="152"/>
        <v>5</v>
      </c>
      <c r="Q3259" t="s">
        <v>27</v>
      </c>
      <c r="R3259" t="s">
        <v>23</v>
      </c>
      <c r="S3259" t="s">
        <v>32</v>
      </c>
      <c r="T3259">
        <v>93.2</v>
      </c>
      <c r="U3259">
        <v>2157.3000000000002</v>
      </c>
      <c r="V3259" s="10">
        <v>22</v>
      </c>
      <c r="W3259" t="s">
        <v>24</v>
      </c>
      <c r="X3259" s="10">
        <f t="shared" si="151"/>
        <v>0</v>
      </c>
      <c r="Y3259" s="13"/>
    </row>
    <row r="3260" spans="1:25">
      <c r="A3260">
        <v>3259</v>
      </c>
      <c r="B3260" t="s">
        <v>30</v>
      </c>
      <c r="C3260">
        <v>0</v>
      </c>
      <c r="D3260" t="s">
        <v>24</v>
      </c>
      <c r="E3260" t="s">
        <v>24</v>
      </c>
      <c r="F3260" t="s">
        <v>25</v>
      </c>
      <c r="G3260" t="s">
        <v>26</v>
      </c>
      <c r="H3260" t="str">
        <f t="shared" si="150"/>
        <v>Yes</v>
      </c>
      <c r="I3260" t="s">
        <v>24</v>
      </c>
      <c r="J3260" t="s">
        <v>24</v>
      </c>
      <c r="K3260" t="s">
        <v>24</v>
      </c>
      <c r="L3260" t="s">
        <v>24</v>
      </c>
      <c r="M3260" t="s">
        <v>24</v>
      </c>
      <c r="N3260" t="s">
        <v>24</v>
      </c>
      <c r="O3260" t="s">
        <v>24</v>
      </c>
      <c r="P3260" s="31">
        <f t="shared" si="152"/>
        <v>1</v>
      </c>
      <c r="Q3260" t="s">
        <v>27</v>
      </c>
      <c r="R3260" t="s">
        <v>23</v>
      </c>
      <c r="S3260" t="s">
        <v>28</v>
      </c>
      <c r="T3260">
        <v>24.4</v>
      </c>
      <c r="U3260">
        <v>24.4</v>
      </c>
      <c r="V3260" s="10">
        <v>1</v>
      </c>
      <c r="W3260" t="s">
        <v>24</v>
      </c>
      <c r="X3260" s="10">
        <f t="shared" si="151"/>
        <v>0</v>
      </c>
      <c r="Y3260" s="13"/>
    </row>
    <row r="3261" spans="1:25">
      <c r="A3261">
        <v>3260</v>
      </c>
      <c r="B3261" t="s">
        <v>22</v>
      </c>
      <c r="C3261">
        <v>0</v>
      </c>
      <c r="D3261" t="s">
        <v>24</v>
      </c>
      <c r="E3261" t="s">
        <v>24</v>
      </c>
      <c r="F3261" t="s">
        <v>24</v>
      </c>
      <c r="G3261" t="s">
        <v>37</v>
      </c>
      <c r="H3261" t="str">
        <f t="shared" si="150"/>
        <v>Yes</v>
      </c>
      <c r="I3261" t="s">
        <v>23</v>
      </c>
      <c r="J3261" t="s">
        <v>24</v>
      </c>
      <c r="K3261" t="s">
        <v>24</v>
      </c>
      <c r="L3261" t="s">
        <v>24</v>
      </c>
      <c r="M3261" t="s">
        <v>24</v>
      </c>
      <c r="N3261" t="s">
        <v>24</v>
      </c>
      <c r="O3261" t="s">
        <v>24</v>
      </c>
      <c r="P3261" s="31">
        <f t="shared" si="152"/>
        <v>2</v>
      </c>
      <c r="Q3261" t="s">
        <v>27</v>
      </c>
      <c r="R3261" t="s">
        <v>24</v>
      </c>
      <c r="S3261" t="s">
        <v>40</v>
      </c>
      <c r="T3261">
        <v>70.55</v>
      </c>
      <c r="U3261">
        <v>433.95</v>
      </c>
      <c r="V3261" s="10">
        <v>6</v>
      </c>
      <c r="W3261" t="s">
        <v>24</v>
      </c>
      <c r="X3261" s="10">
        <f t="shared" si="151"/>
        <v>0</v>
      </c>
      <c r="Y3261" s="13"/>
    </row>
    <row r="3262" spans="1:25">
      <c r="A3262">
        <v>3261</v>
      </c>
      <c r="B3262" t="s">
        <v>30</v>
      </c>
      <c r="C3262">
        <v>0</v>
      </c>
      <c r="D3262" t="s">
        <v>24</v>
      </c>
      <c r="E3262" t="s">
        <v>24</v>
      </c>
      <c r="F3262" t="s">
        <v>24</v>
      </c>
      <c r="G3262" t="s">
        <v>37</v>
      </c>
      <c r="H3262" t="str">
        <f t="shared" si="150"/>
        <v>Yes</v>
      </c>
      <c r="I3262" t="s">
        <v>23</v>
      </c>
      <c r="J3262" t="s">
        <v>24</v>
      </c>
      <c r="K3262" t="s">
        <v>23</v>
      </c>
      <c r="L3262" t="s">
        <v>24</v>
      </c>
      <c r="M3262" t="s">
        <v>23</v>
      </c>
      <c r="N3262" t="s">
        <v>24</v>
      </c>
      <c r="O3262" t="s">
        <v>24</v>
      </c>
      <c r="P3262" s="31">
        <f t="shared" si="152"/>
        <v>4</v>
      </c>
      <c r="Q3262" t="s">
        <v>27</v>
      </c>
      <c r="R3262" t="s">
        <v>23</v>
      </c>
      <c r="S3262" t="s">
        <v>28</v>
      </c>
      <c r="T3262">
        <v>78.45</v>
      </c>
      <c r="U3262">
        <v>2435.15</v>
      </c>
      <c r="V3262" s="10">
        <v>31</v>
      </c>
      <c r="W3262" t="s">
        <v>23</v>
      </c>
      <c r="X3262" s="10">
        <f t="shared" si="151"/>
        <v>1</v>
      </c>
      <c r="Y3262" s="13"/>
    </row>
    <row r="3263" spans="1:25">
      <c r="A3263">
        <v>3262</v>
      </c>
      <c r="B3263" t="s">
        <v>22</v>
      </c>
      <c r="C3263">
        <v>0</v>
      </c>
      <c r="D3263" t="s">
        <v>23</v>
      </c>
      <c r="E3263" t="s">
        <v>23</v>
      </c>
      <c r="F3263" t="s">
        <v>24</v>
      </c>
      <c r="G3263" t="s">
        <v>26</v>
      </c>
      <c r="H3263" t="str">
        <f t="shared" si="150"/>
        <v>Yes</v>
      </c>
      <c r="I3263" t="s">
        <v>23</v>
      </c>
      <c r="J3263" t="s">
        <v>23</v>
      </c>
      <c r="K3263" t="s">
        <v>23</v>
      </c>
      <c r="L3263" t="s">
        <v>23</v>
      </c>
      <c r="M3263" t="s">
        <v>23</v>
      </c>
      <c r="N3263" t="s">
        <v>23</v>
      </c>
      <c r="O3263" t="s">
        <v>23</v>
      </c>
      <c r="P3263" s="31">
        <f t="shared" si="152"/>
        <v>8</v>
      </c>
      <c r="Q3263" t="s">
        <v>47</v>
      </c>
      <c r="R3263" t="s">
        <v>23</v>
      </c>
      <c r="S3263" t="s">
        <v>40</v>
      </c>
      <c r="T3263">
        <v>85</v>
      </c>
      <c r="U3263">
        <v>5607.75</v>
      </c>
      <c r="V3263" s="10">
        <v>68</v>
      </c>
      <c r="W3263" t="s">
        <v>24</v>
      </c>
      <c r="X3263" s="10">
        <f t="shared" si="151"/>
        <v>0</v>
      </c>
      <c r="Y3263" s="13"/>
    </row>
    <row r="3264" spans="1:25">
      <c r="A3264">
        <v>3263</v>
      </c>
      <c r="B3264" t="s">
        <v>22</v>
      </c>
      <c r="C3264">
        <v>0</v>
      </c>
      <c r="D3264" t="s">
        <v>23</v>
      </c>
      <c r="E3264" t="s">
        <v>23</v>
      </c>
      <c r="F3264" t="s">
        <v>23</v>
      </c>
      <c r="G3264" t="s">
        <v>37</v>
      </c>
      <c r="H3264" t="str">
        <f t="shared" si="150"/>
        <v>Yes</v>
      </c>
      <c r="I3264" t="s">
        <v>23</v>
      </c>
      <c r="J3264" t="s">
        <v>24</v>
      </c>
      <c r="K3264" t="s">
        <v>24</v>
      </c>
      <c r="L3264" t="s">
        <v>23</v>
      </c>
      <c r="M3264" t="s">
        <v>24</v>
      </c>
      <c r="N3264" t="s">
        <v>23</v>
      </c>
      <c r="O3264" t="s">
        <v>24</v>
      </c>
      <c r="P3264" s="31">
        <f t="shared" si="152"/>
        <v>4</v>
      </c>
      <c r="Q3264" t="s">
        <v>27</v>
      </c>
      <c r="R3264" t="s">
        <v>24</v>
      </c>
      <c r="S3264" t="s">
        <v>28</v>
      </c>
      <c r="T3264">
        <v>87.45</v>
      </c>
      <c r="U3264">
        <v>2874.15</v>
      </c>
      <c r="V3264" s="10">
        <v>34</v>
      </c>
      <c r="W3264" t="s">
        <v>23</v>
      </c>
      <c r="X3264" s="10">
        <f t="shared" si="151"/>
        <v>1</v>
      </c>
      <c r="Y3264" s="13"/>
    </row>
    <row r="3265" spans="1:25">
      <c r="A3265">
        <v>3264</v>
      </c>
      <c r="B3265" t="s">
        <v>22</v>
      </c>
      <c r="C3265">
        <v>0</v>
      </c>
      <c r="D3265" t="s">
        <v>23</v>
      </c>
      <c r="E3265" t="s">
        <v>23</v>
      </c>
      <c r="F3265" t="s">
        <v>24</v>
      </c>
      <c r="G3265" t="s">
        <v>37</v>
      </c>
      <c r="H3265" t="str">
        <f t="shared" si="150"/>
        <v>Yes</v>
      </c>
      <c r="I3265" t="s">
        <v>23</v>
      </c>
      <c r="J3265" t="s">
        <v>24</v>
      </c>
      <c r="K3265" t="s">
        <v>23</v>
      </c>
      <c r="L3265" t="s">
        <v>23</v>
      </c>
      <c r="M3265" t="s">
        <v>23</v>
      </c>
      <c r="N3265" t="s">
        <v>24</v>
      </c>
      <c r="O3265" t="s">
        <v>24</v>
      </c>
      <c r="P3265" s="31">
        <f t="shared" si="152"/>
        <v>5</v>
      </c>
      <c r="Q3265" t="s">
        <v>27</v>
      </c>
      <c r="R3265" t="s">
        <v>24</v>
      </c>
      <c r="S3265" t="s">
        <v>35</v>
      </c>
      <c r="T3265">
        <v>85.8</v>
      </c>
      <c r="U3265">
        <v>4433.3</v>
      </c>
      <c r="V3265" s="10">
        <v>52</v>
      </c>
      <c r="W3265" t="s">
        <v>24</v>
      </c>
      <c r="X3265" s="10">
        <f t="shared" si="151"/>
        <v>0</v>
      </c>
      <c r="Y3265" s="13"/>
    </row>
    <row r="3266" spans="1:25">
      <c r="A3266">
        <v>3265</v>
      </c>
      <c r="B3266" t="s">
        <v>22</v>
      </c>
      <c r="C3266">
        <v>0</v>
      </c>
      <c r="D3266" t="s">
        <v>24</v>
      </c>
      <c r="E3266" t="s">
        <v>23</v>
      </c>
      <c r="F3266" t="s">
        <v>24</v>
      </c>
      <c r="G3266" t="s">
        <v>37</v>
      </c>
      <c r="H3266" t="str">
        <f t="shared" si="150"/>
        <v>Yes</v>
      </c>
      <c r="I3266" t="s">
        <v>23</v>
      </c>
      <c r="J3266" t="s">
        <v>24</v>
      </c>
      <c r="K3266" t="s">
        <v>24</v>
      </c>
      <c r="L3266" t="s">
        <v>23</v>
      </c>
      <c r="M3266" t="s">
        <v>23</v>
      </c>
      <c r="N3266" t="s">
        <v>23</v>
      </c>
      <c r="O3266" t="s">
        <v>24</v>
      </c>
      <c r="P3266" s="31">
        <f t="shared" si="152"/>
        <v>5</v>
      </c>
      <c r="Q3266" t="s">
        <v>27</v>
      </c>
      <c r="R3266" t="s">
        <v>23</v>
      </c>
      <c r="S3266" t="s">
        <v>28</v>
      </c>
      <c r="T3266">
        <v>91.1</v>
      </c>
      <c r="U3266">
        <v>964.35</v>
      </c>
      <c r="V3266" s="10">
        <v>10</v>
      </c>
      <c r="W3266" t="s">
        <v>24</v>
      </c>
      <c r="X3266" s="10">
        <f t="shared" si="151"/>
        <v>0</v>
      </c>
      <c r="Y3266" s="13"/>
    </row>
    <row r="3267" spans="1:25">
      <c r="A3267">
        <v>3266</v>
      </c>
      <c r="B3267" t="s">
        <v>30</v>
      </c>
      <c r="C3267">
        <v>0</v>
      </c>
      <c r="D3267" t="s">
        <v>23</v>
      </c>
      <c r="E3267" t="s">
        <v>23</v>
      </c>
      <c r="F3267" t="s">
        <v>24</v>
      </c>
      <c r="G3267" t="s">
        <v>37</v>
      </c>
      <c r="H3267" t="str">
        <f t="shared" ref="H3267:H3330" si="153">IF(G3267="No","No","Yes")</f>
        <v>Yes</v>
      </c>
      <c r="I3267" t="s">
        <v>23</v>
      </c>
      <c r="J3267" t="s">
        <v>24</v>
      </c>
      <c r="K3267" t="s">
        <v>24</v>
      </c>
      <c r="L3267" t="s">
        <v>24</v>
      </c>
      <c r="M3267" t="s">
        <v>24</v>
      </c>
      <c r="N3267" t="s">
        <v>24</v>
      </c>
      <c r="O3267" t="s">
        <v>24</v>
      </c>
      <c r="P3267" s="31">
        <f t="shared" si="152"/>
        <v>2</v>
      </c>
      <c r="Q3267" t="s">
        <v>27</v>
      </c>
      <c r="R3267" t="s">
        <v>23</v>
      </c>
      <c r="S3267" t="s">
        <v>28</v>
      </c>
      <c r="T3267">
        <v>70.75</v>
      </c>
      <c r="U3267">
        <v>1974.8</v>
      </c>
      <c r="V3267" s="10">
        <v>29</v>
      </c>
      <c r="W3267" t="s">
        <v>23</v>
      </c>
      <c r="X3267" s="10">
        <f t="shared" ref="X3267:X3330" si="154">IF(W3267="Yes",1,0)</f>
        <v>1</v>
      </c>
      <c r="Y3267" s="13"/>
    </row>
    <row r="3268" spans="1:25">
      <c r="A3268">
        <v>3267</v>
      </c>
      <c r="B3268" t="s">
        <v>22</v>
      </c>
      <c r="C3268">
        <v>0</v>
      </c>
      <c r="D3268" t="s">
        <v>23</v>
      </c>
      <c r="E3268" t="s">
        <v>23</v>
      </c>
      <c r="F3268" t="s">
        <v>24</v>
      </c>
      <c r="G3268" t="s">
        <v>24</v>
      </c>
      <c r="H3268" t="str">
        <f t="shared" si="153"/>
        <v>No</v>
      </c>
      <c r="I3268" t="s">
        <v>23</v>
      </c>
      <c r="J3268" t="s">
        <v>46</v>
      </c>
      <c r="K3268" t="s">
        <v>46</v>
      </c>
      <c r="L3268" t="s">
        <v>46</v>
      </c>
      <c r="M3268" t="s">
        <v>46</v>
      </c>
      <c r="N3268" t="s">
        <v>46</v>
      </c>
      <c r="O3268" t="s">
        <v>46</v>
      </c>
      <c r="P3268" s="31">
        <f t="shared" ref="P3268:P3331" si="155">COUNTIF(H3268:O3268,"Yes")</f>
        <v>1</v>
      </c>
      <c r="Q3268" t="s">
        <v>47</v>
      </c>
      <c r="R3268" t="s">
        <v>24</v>
      </c>
      <c r="S3268" t="s">
        <v>35</v>
      </c>
      <c r="T3268">
        <v>20.100000000000001</v>
      </c>
      <c r="U3268">
        <v>1460.85</v>
      </c>
      <c r="V3268" s="10">
        <v>72</v>
      </c>
      <c r="W3268" t="s">
        <v>24</v>
      </c>
      <c r="X3268" s="10">
        <f t="shared" si="154"/>
        <v>0</v>
      </c>
      <c r="Y3268" s="13"/>
    </row>
    <row r="3269" spans="1:25">
      <c r="A3269">
        <v>3268</v>
      </c>
      <c r="B3269" t="s">
        <v>30</v>
      </c>
      <c r="C3269">
        <v>0</v>
      </c>
      <c r="D3269" t="s">
        <v>23</v>
      </c>
      <c r="E3269" t="s">
        <v>23</v>
      </c>
      <c r="F3269" t="s">
        <v>24</v>
      </c>
      <c r="G3269" t="s">
        <v>24</v>
      </c>
      <c r="H3269" t="str">
        <f t="shared" si="153"/>
        <v>No</v>
      </c>
      <c r="I3269" t="s">
        <v>23</v>
      </c>
      <c r="J3269" t="s">
        <v>46</v>
      </c>
      <c r="K3269" t="s">
        <v>46</v>
      </c>
      <c r="L3269" t="s">
        <v>46</v>
      </c>
      <c r="M3269" t="s">
        <v>46</v>
      </c>
      <c r="N3269" t="s">
        <v>46</v>
      </c>
      <c r="O3269" t="s">
        <v>46</v>
      </c>
      <c r="P3269" s="31">
        <f t="shared" si="155"/>
        <v>1</v>
      </c>
      <c r="Q3269" t="s">
        <v>31</v>
      </c>
      <c r="R3269" t="s">
        <v>24</v>
      </c>
      <c r="S3269" t="s">
        <v>32</v>
      </c>
      <c r="T3269">
        <v>20.05</v>
      </c>
      <c r="U3269">
        <v>951.55</v>
      </c>
      <c r="V3269" s="10">
        <v>47</v>
      </c>
      <c r="W3269" t="s">
        <v>24</v>
      </c>
      <c r="X3269" s="10">
        <f t="shared" si="154"/>
        <v>0</v>
      </c>
      <c r="Y3269" s="13"/>
    </row>
    <row r="3270" spans="1:25">
      <c r="A3270">
        <v>3269</v>
      </c>
      <c r="B3270" t="s">
        <v>30</v>
      </c>
      <c r="C3270">
        <v>0</v>
      </c>
      <c r="D3270" t="s">
        <v>23</v>
      </c>
      <c r="E3270" t="s">
        <v>23</v>
      </c>
      <c r="F3270" t="s">
        <v>23</v>
      </c>
      <c r="G3270" t="s">
        <v>26</v>
      </c>
      <c r="H3270" t="str">
        <f t="shared" si="153"/>
        <v>Yes</v>
      </c>
      <c r="I3270" t="s">
        <v>23</v>
      </c>
      <c r="J3270" t="s">
        <v>23</v>
      </c>
      <c r="K3270" t="s">
        <v>24</v>
      </c>
      <c r="L3270" t="s">
        <v>24</v>
      </c>
      <c r="M3270" t="s">
        <v>24</v>
      </c>
      <c r="N3270" t="s">
        <v>23</v>
      </c>
      <c r="O3270" t="s">
        <v>23</v>
      </c>
      <c r="P3270" s="31">
        <f t="shared" si="155"/>
        <v>5</v>
      </c>
      <c r="Q3270" t="s">
        <v>31</v>
      </c>
      <c r="R3270" t="s">
        <v>24</v>
      </c>
      <c r="S3270" t="s">
        <v>32</v>
      </c>
      <c r="T3270">
        <v>74.8</v>
      </c>
      <c r="U3270">
        <v>1821.2</v>
      </c>
      <c r="V3270" s="10">
        <v>24</v>
      </c>
      <c r="W3270" t="s">
        <v>24</v>
      </c>
      <c r="X3270" s="10">
        <f t="shared" si="154"/>
        <v>0</v>
      </c>
      <c r="Y3270" s="13"/>
    </row>
    <row r="3271" spans="1:25">
      <c r="A3271">
        <v>3270</v>
      </c>
      <c r="B3271" t="s">
        <v>30</v>
      </c>
      <c r="C3271">
        <v>0</v>
      </c>
      <c r="D3271" t="s">
        <v>24</v>
      </c>
      <c r="E3271" t="s">
        <v>24</v>
      </c>
      <c r="F3271" t="s">
        <v>23</v>
      </c>
      <c r="G3271" t="s">
        <v>24</v>
      </c>
      <c r="H3271" t="str">
        <f t="shared" si="153"/>
        <v>No</v>
      </c>
      <c r="I3271" t="s">
        <v>23</v>
      </c>
      <c r="J3271" t="s">
        <v>46</v>
      </c>
      <c r="K3271" t="s">
        <v>46</v>
      </c>
      <c r="L3271" t="s">
        <v>46</v>
      </c>
      <c r="M3271" t="s">
        <v>46</v>
      </c>
      <c r="N3271" t="s">
        <v>46</v>
      </c>
      <c r="O3271" t="s">
        <v>46</v>
      </c>
      <c r="P3271" s="31">
        <f t="shared" si="155"/>
        <v>1</v>
      </c>
      <c r="Q3271" t="s">
        <v>31</v>
      </c>
      <c r="R3271" t="s">
        <v>24</v>
      </c>
      <c r="S3271" t="s">
        <v>40</v>
      </c>
      <c r="T3271">
        <v>24.8</v>
      </c>
      <c r="U3271">
        <v>1600.95</v>
      </c>
      <c r="V3271" s="10">
        <v>65</v>
      </c>
      <c r="W3271" t="s">
        <v>24</v>
      </c>
      <c r="X3271" s="10">
        <f t="shared" si="154"/>
        <v>0</v>
      </c>
      <c r="Y3271" s="13"/>
    </row>
    <row r="3272" spans="1:25">
      <c r="A3272">
        <v>3271</v>
      </c>
      <c r="B3272" t="s">
        <v>22</v>
      </c>
      <c r="C3272">
        <v>0</v>
      </c>
      <c r="D3272" t="s">
        <v>24</v>
      </c>
      <c r="E3272" t="s">
        <v>24</v>
      </c>
      <c r="F3272" t="s">
        <v>23</v>
      </c>
      <c r="G3272" t="s">
        <v>37</v>
      </c>
      <c r="H3272" t="str">
        <f t="shared" si="153"/>
        <v>Yes</v>
      </c>
      <c r="I3272" t="s">
        <v>23</v>
      </c>
      <c r="J3272" t="s">
        <v>24</v>
      </c>
      <c r="K3272" t="s">
        <v>24</v>
      </c>
      <c r="L3272" t="s">
        <v>24</v>
      </c>
      <c r="M3272" t="s">
        <v>23</v>
      </c>
      <c r="N3272" t="s">
        <v>23</v>
      </c>
      <c r="O3272" t="s">
        <v>23</v>
      </c>
      <c r="P3272" s="31">
        <f t="shared" si="155"/>
        <v>5</v>
      </c>
      <c r="Q3272" t="s">
        <v>27</v>
      </c>
      <c r="R3272" t="s">
        <v>23</v>
      </c>
      <c r="S3272" t="s">
        <v>32</v>
      </c>
      <c r="T3272">
        <v>100.85</v>
      </c>
      <c r="U3272">
        <v>399.25</v>
      </c>
      <c r="V3272" s="10">
        <v>4</v>
      </c>
      <c r="W3272" t="s">
        <v>24</v>
      </c>
      <c r="X3272" s="10">
        <f t="shared" si="154"/>
        <v>0</v>
      </c>
      <c r="Y3272" s="13"/>
    </row>
    <row r="3273" spans="1:25">
      <c r="A3273">
        <v>3272</v>
      </c>
      <c r="B3273" t="s">
        <v>30</v>
      </c>
      <c r="C3273">
        <v>1</v>
      </c>
      <c r="D3273" t="s">
        <v>23</v>
      </c>
      <c r="E3273" t="s">
        <v>24</v>
      </c>
      <c r="F3273" t="s">
        <v>23</v>
      </c>
      <c r="G3273" t="s">
        <v>37</v>
      </c>
      <c r="H3273" t="str">
        <f t="shared" si="153"/>
        <v>Yes</v>
      </c>
      <c r="I3273" t="s">
        <v>23</v>
      </c>
      <c r="J3273" t="s">
        <v>24</v>
      </c>
      <c r="K3273" t="s">
        <v>23</v>
      </c>
      <c r="L3273" t="s">
        <v>24</v>
      </c>
      <c r="M3273" t="s">
        <v>24</v>
      </c>
      <c r="N3273" t="s">
        <v>23</v>
      </c>
      <c r="O3273" t="s">
        <v>23</v>
      </c>
      <c r="P3273" s="31">
        <f t="shared" si="155"/>
        <v>5</v>
      </c>
      <c r="Q3273" t="s">
        <v>27</v>
      </c>
      <c r="R3273" t="s">
        <v>23</v>
      </c>
      <c r="S3273" t="s">
        <v>28</v>
      </c>
      <c r="T3273">
        <v>101.35</v>
      </c>
      <c r="U3273">
        <v>1218.55</v>
      </c>
      <c r="V3273" s="10">
        <v>12</v>
      </c>
      <c r="W3273" t="s">
        <v>23</v>
      </c>
      <c r="X3273" s="10">
        <f t="shared" si="154"/>
        <v>1</v>
      </c>
      <c r="Y3273" s="13"/>
    </row>
    <row r="3274" spans="1:25">
      <c r="A3274">
        <v>3273</v>
      </c>
      <c r="B3274" t="s">
        <v>30</v>
      </c>
      <c r="C3274">
        <v>0</v>
      </c>
      <c r="D3274" t="s">
        <v>24</v>
      </c>
      <c r="E3274" t="s">
        <v>24</v>
      </c>
      <c r="F3274" t="s">
        <v>23</v>
      </c>
      <c r="G3274" t="s">
        <v>37</v>
      </c>
      <c r="H3274" t="str">
        <f t="shared" si="153"/>
        <v>Yes</v>
      </c>
      <c r="I3274" t="s">
        <v>23</v>
      </c>
      <c r="J3274" t="s">
        <v>23</v>
      </c>
      <c r="K3274" t="s">
        <v>24</v>
      </c>
      <c r="L3274" t="s">
        <v>24</v>
      </c>
      <c r="M3274" t="s">
        <v>24</v>
      </c>
      <c r="N3274" t="s">
        <v>24</v>
      </c>
      <c r="O3274" t="s">
        <v>24</v>
      </c>
      <c r="P3274" s="31">
        <f t="shared" si="155"/>
        <v>3</v>
      </c>
      <c r="Q3274" t="s">
        <v>27</v>
      </c>
      <c r="R3274" t="s">
        <v>23</v>
      </c>
      <c r="S3274" t="s">
        <v>28</v>
      </c>
      <c r="T3274">
        <v>81.7</v>
      </c>
      <c r="U3274">
        <v>81.7</v>
      </c>
      <c r="V3274" s="10">
        <v>1</v>
      </c>
      <c r="W3274" t="s">
        <v>23</v>
      </c>
      <c r="X3274" s="10">
        <f t="shared" si="154"/>
        <v>1</v>
      </c>
      <c r="Y3274" s="13"/>
    </row>
    <row r="3275" spans="1:25">
      <c r="A3275">
        <v>3274</v>
      </c>
      <c r="B3275" t="s">
        <v>30</v>
      </c>
      <c r="C3275">
        <v>0</v>
      </c>
      <c r="D3275" t="s">
        <v>24</v>
      </c>
      <c r="E3275" t="s">
        <v>24</v>
      </c>
      <c r="F3275" t="s">
        <v>24</v>
      </c>
      <c r="G3275" t="s">
        <v>37</v>
      </c>
      <c r="H3275" t="str">
        <f t="shared" si="153"/>
        <v>Yes</v>
      </c>
      <c r="I3275" t="s">
        <v>23</v>
      </c>
      <c r="J3275" t="s">
        <v>24</v>
      </c>
      <c r="K3275" t="s">
        <v>24</v>
      </c>
      <c r="L3275" t="s">
        <v>24</v>
      </c>
      <c r="M3275" t="s">
        <v>24</v>
      </c>
      <c r="N3275" t="s">
        <v>24</v>
      </c>
      <c r="O3275" t="s">
        <v>24</v>
      </c>
      <c r="P3275" s="31">
        <f t="shared" si="155"/>
        <v>2</v>
      </c>
      <c r="Q3275" t="s">
        <v>27</v>
      </c>
      <c r="R3275" t="s">
        <v>24</v>
      </c>
      <c r="S3275" t="s">
        <v>28</v>
      </c>
      <c r="T3275">
        <v>68.25</v>
      </c>
      <c r="U3275">
        <v>2171.15</v>
      </c>
      <c r="V3275" s="10">
        <v>33</v>
      </c>
      <c r="W3275" t="s">
        <v>23</v>
      </c>
      <c r="X3275" s="10">
        <f t="shared" si="154"/>
        <v>1</v>
      </c>
      <c r="Y3275" s="13"/>
    </row>
    <row r="3276" spans="1:25">
      <c r="A3276">
        <v>3275</v>
      </c>
      <c r="B3276" t="s">
        <v>22</v>
      </c>
      <c r="C3276">
        <v>0</v>
      </c>
      <c r="D3276" t="s">
        <v>24</v>
      </c>
      <c r="E3276" t="s">
        <v>24</v>
      </c>
      <c r="F3276" t="s">
        <v>24</v>
      </c>
      <c r="G3276" t="s">
        <v>37</v>
      </c>
      <c r="H3276" t="str">
        <f t="shared" si="153"/>
        <v>Yes</v>
      </c>
      <c r="I3276" t="s">
        <v>23</v>
      </c>
      <c r="J3276" t="s">
        <v>24</v>
      </c>
      <c r="K3276" t="s">
        <v>23</v>
      </c>
      <c r="L3276" t="s">
        <v>23</v>
      </c>
      <c r="M3276" t="s">
        <v>23</v>
      </c>
      <c r="N3276" t="s">
        <v>23</v>
      </c>
      <c r="O3276" t="s">
        <v>23</v>
      </c>
      <c r="P3276" s="31">
        <f t="shared" si="155"/>
        <v>7</v>
      </c>
      <c r="Q3276" t="s">
        <v>27</v>
      </c>
      <c r="R3276" t="s">
        <v>23</v>
      </c>
      <c r="S3276" t="s">
        <v>28</v>
      </c>
      <c r="T3276">
        <v>105.1</v>
      </c>
      <c r="U3276">
        <v>3634.8</v>
      </c>
      <c r="V3276" s="10">
        <v>34</v>
      </c>
      <c r="W3276" t="s">
        <v>24</v>
      </c>
      <c r="X3276" s="10">
        <f t="shared" si="154"/>
        <v>0</v>
      </c>
      <c r="Y3276" s="13"/>
    </row>
    <row r="3277" spans="1:25">
      <c r="A3277">
        <v>3276</v>
      </c>
      <c r="B3277" t="s">
        <v>22</v>
      </c>
      <c r="C3277">
        <v>0</v>
      </c>
      <c r="D3277" t="s">
        <v>23</v>
      </c>
      <c r="E3277" t="s">
        <v>24</v>
      </c>
      <c r="F3277" t="s">
        <v>24</v>
      </c>
      <c r="G3277" t="s">
        <v>24</v>
      </c>
      <c r="H3277" t="str">
        <f t="shared" si="153"/>
        <v>No</v>
      </c>
      <c r="I3277" t="s">
        <v>23</v>
      </c>
      <c r="J3277" t="s">
        <v>46</v>
      </c>
      <c r="K3277" t="s">
        <v>46</v>
      </c>
      <c r="L3277" t="s">
        <v>46</v>
      </c>
      <c r="M3277" t="s">
        <v>46</v>
      </c>
      <c r="N3277" t="s">
        <v>46</v>
      </c>
      <c r="O3277" t="s">
        <v>46</v>
      </c>
      <c r="P3277" s="31">
        <f t="shared" si="155"/>
        <v>1</v>
      </c>
      <c r="Q3277" t="s">
        <v>47</v>
      </c>
      <c r="R3277" t="s">
        <v>24</v>
      </c>
      <c r="S3277" t="s">
        <v>32</v>
      </c>
      <c r="T3277">
        <v>20.399999999999999</v>
      </c>
      <c r="U3277">
        <v>292.39999999999998</v>
      </c>
      <c r="V3277" s="10">
        <v>14</v>
      </c>
      <c r="W3277" t="s">
        <v>24</v>
      </c>
      <c r="X3277" s="10">
        <f t="shared" si="154"/>
        <v>0</v>
      </c>
      <c r="Y3277" s="13"/>
    </row>
    <row r="3278" spans="1:25">
      <c r="A3278">
        <v>3277</v>
      </c>
      <c r="B3278" t="s">
        <v>22</v>
      </c>
      <c r="C3278">
        <v>0</v>
      </c>
      <c r="D3278" t="s">
        <v>24</v>
      </c>
      <c r="E3278" t="s">
        <v>24</v>
      </c>
      <c r="F3278" t="s">
        <v>24</v>
      </c>
      <c r="G3278" t="s">
        <v>37</v>
      </c>
      <c r="H3278" t="str">
        <f t="shared" si="153"/>
        <v>Yes</v>
      </c>
      <c r="I3278" t="s">
        <v>23</v>
      </c>
      <c r="J3278" t="s">
        <v>24</v>
      </c>
      <c r="K3278" t="s">
        <v>24</v>
      </c>
      <c r="L3278" t="s">
        <v>24</v>
      </c>
      <c r="M3278" t="s">
        <v>24</v>
      </c>
      <c r="N3278" t="s">
        <v>24</v>
      </c>
      <c r="O3278" t="s">
        <v>23</v>
      </c>
      <c r="P3278" s="31">
        <f t="shared" si="155"/>
        <v>3</v>
      </c>
      <c r="Q3278" t="s">
        <v>27</v>
      </c>
      <c r="R3278" t="s">
        <v>23</v>
      </c>
      <c r="S3278" t="s">
        <v>28</v>
      </c>
      <c r="T3278">
        <v>79.150000000000006</v>
      </c>
      <c r="U3278">
        <v>317.25</v>
      </c>
      <c r="V3278" s="10">
        <v>4</v>
      </c>
      <c r="W3278" t="s">
        <v>23</v>
      </c>
      <c r="X3278" s="10">
        <f t="shared" si="154"/>
        <v>1</v>
      </c>
      <c r="Y3278" s="13"/>
    </row>
    <row r="3279" spans="1:25">
      <c r="A3279">
        <v>3278</v>
      </c>
      <c r="B3279" t="s">
        <v>30</v>
      </c>
      <c r="C3279">
        <v>0</v>
      </c>
      <c r="D3279" t="s">
        <v>23</v>
      </c>
      <c r="E3279" t="s">
        <v>23</v>
      </c>
      <c r="F3279" t="s">
        <v>24</v>
      </c>
      <c r="G3279" t="s">
        <v>24</v>
      </c>
      <c r="H3279" t="str">
        <f t="shared" si="153"/>
        <v>No</v>
      </c>
      <c r="I3279" t="s">
        <v>23</v>
      </c>
      <c r="J3279" t="s">
        <v>46</v>
      </c>
      <c r="K3279" t="s">
        <v>46</v>
      </c>
      <c r="L3279" t="s">
        <v>46</v>
      </c>
      <c r="M3279" t="s">
        <v>46</v>
      </c>
      <c r="N3279" t="s">
        <v>46</v>
      </c>
      <c r="O3279" t="s">
        <v>46</v>
      </c>
      <c r="P3279" s="31">
        <f t="shared" si="155"/>
        <v>1</v>
      </c>
      <c r="Q3279" t="s">
        <v>31</v>
      </c>
      <c r="R3279" t="s">
        <v>24</v>
      </c>
      <c r="S3279" t="s">
        <v>32</v>
      </c>
      <c r="T3279">
        <v>20</v>
      </c>
      <c r="U3279">
        <v>218.55</v>
      </c>
      <c r="V3279" s="10">
        <v>13</v>
      </c>
      <c r="W3279" t="s">
        <v>24</v>
      </c>
      <c r="X3279" s="10">
        <f t="shared" si="154"/>
        <v>0</v>
      </c>
      <c r="Y3279" s="13"/>
    </row>
    <row r="3280" spans="1:25">
      <c r="A3280">
        <v>3279</v>
      </c>
      <c r="B3280" t="s">
        <v>22</v>
      </c>
      <c r="C3280">
        <v>0</v>
      </c>
      <c r="D3280" t="s">
        <v>23</v>
      </c>
      <c r="E3280" t="s">
        <v>23</v>
      </c>
      <c r="F3280" t="s">
        <v>23</v>
      </c>
      <c r="G3280" t="s">
        <v>26</v>
      </c>
      <c r="H3280" t="str">
        <f t="shared" si="153"/>
        <v>Yes</v>
      </c>
      <c r="I3280" t="s">
        <v>23</v>
      </c>
      <c r="J3280" t="s">
        <v>24</v>
      </c>
      <c r="K3280" t="s">
        <v>23</v>
      </c>
      <c r="L3280" t="s">
        <v>24</v>
      </c>
      <c r="M3280" t="s">
        <v>23</v>
      </c>
      <c r="N3280" t="s">
        <v>23</v>
      </c>
      <c r="O3280" t="s">
        <v>23</v>
      </c>
      <c r="P3280" s="31">
        <f t="shared" si="155"/>
        <v>6</v>
      </c>
      <c r="Q3280" t="s">
        <v>47</v>
      </c>
      <c r="R3280" t="s">
        <v>23</v>
      </c>
      <c r="S3280" t="s">
        <v>35</v>
      </c>
      <c r="T3280">
        <v>79.400000000000006</v>
      </c>
      <c r="U3280">
        <v>5071.8999999999996</v>
      </c>
      <c r="V3280" s="10">
        <v>65</v>
      </c>
      <c r="W3280" t="s">
        <v>24</v>
      </c>
      <c r="X3280" s="10">
        <f t="shared" si="154"/>
        <v>0</v>
      </c>
      <c r="Y3280" s="13"/>
    </row>
    <row r="3281" spans="1:25">
      <c r="A3281">
        <v>3280</v>
      </c>
      <c r="B3281" t="s">
        <v>30</v>
      </c>
      <c r="C3281">
        <v>0</v>
      </c>
      <c r="D3281" t="s">
        <v>23</v>
      </c>
      <c r="E3281" t="s">
        <v>23</v>
      </c>
      <c r="F3281" t="s">
        <v>24</v>
      </c>
      <c r="G3281" t="s">
        <v>26</v>
      </c>
      <c r="H3281" t="str">
        <f t="shared" si="153"/>
        <v>Yes</v>
      </c>
      <c r="I3281" t="s">
        <v>23</v>
      </c>
      <c r="J3281" t="s">
        <v>23</v>
      </c>
      <c r="K3281" t="s">
        <v>24</v>
      </c>
      <c r="L3281" t="s">
        <v>24</v>
      </c>
      <c r="M3281" t="s">
        <v>23</v>
      </c>
      <c r="N3281" t="s">
        <v>24</v>
      </c>
      <c r="O3281" t="s">
        <v>24</v>
      </c>
      <c r="P3281" s="31">
        <f t="shared" si="155"/>
        <v>4</v>
      </c>
      <c r="Q3281" t="s">
        <v>31</v>
      </c>
      <c r="R3281" t="s">
        <v>24</v>
      </c>
      <c r="S3281" t="s">
        <v>40</v>
      </c>
      <c r="T3281">
        <v>57.2</v>
      </c>
      <c r="U3281">
        <v>1423.35</v>
      </c>
      <c r="V3281" s="10">
        <v>23</v>
      </c>
      <c r="W3281" t="s">
        <v>24</v>
      </c>
      <c r="X3281" s="10">
        <f t="shared" si="154"/>
        <v>0</v>
      </c>
      <c r="Y3281" s="13"/>
    </row>
    <row r="3282" spans="1:25">
      <c r="A3282">
        <v>3281</v>
      </c>
      <c r="B3282" t="s">
        <v>30</v>
      </c>
      <c r="C3282">
        <v>0</v>
      </c>
      <c r="D3282" t="s">
        <v>23</v>
      </c>
      <c r="E3282" t="s">
        <v>24</v>
      </c>
      <c r="F3282" t="s">
        <v>24</v>
      </c>
      <c r="G3282" t="s">
        <v>26</v>
      </c>
      <c r="H3282" t="str">
        <f t="shared" si="153"/>
        <v>Yes</v>
      </c>
      <c r="I3282" t="s">
        <v>23</v>
      </c>
      <c r="J3282" t="s">
        <v>23</v>
      </c>
      <c r="K3282" t="s">
        <v>23</v>
      </c>
      <c r="L3282" t="s">
        <v>23</v>
      </c>
      <c r="M3282" t="s">
        <v>24</v>
      </c>
      <c r="N3282" t="s">
        <v>24</v>
      </c>
      <c r="O3282" t="s">
        <v>24</v>
      </c>
      <c r="P3282" s="31">
        <f t="shared" si="155"/>
        <v>5</v>
      </c>
      <c r="Q3282" t="s">
        <v>47</v>
      </c>
      <c r="R3282" t="s">
        <v>24</v>
      </c>
      <c r="S3282" t="s">
        <v>28</v>
      </c>
      <c r="T3282">
        <v>58.6</v>
      </c>
      <c r="U3282">
        <v>3068.6</v>
      </c>
      <c r="V3282" s="10">
        <v>55</v>
      </c>
      <c r="W3282" t="s">
        <v>24</v>
      </c>
      <c r="X3282" s="10">
        <f t="shared" si="154"/>
        <v>0</v>
      </c>
      <c r="Y3282" s="13"/>
    </row>
    <row r="3283" spans="1:25">
      <c r="A3283">
        <v>3282</v>
      </c>
      <c r="B3283" t="s">
        <v>30</v>
      </c>
      <c r="C3283">
        <v>0</v>
      </c>
      <c r="D3283" t="s">
        <v>23</v>
      </c>
      <c r="E3283" t="s">
        <v>24</v>
      </c>
      <c r="F3283" t="s">
        <v>24</v>
      </c>
      <c r="G3283" t="s">
        <v>37</v>
      </c>
      <c r="H3283" t="str">
        <f t="shared" si="153"/>
        <v>Yes</v>
      </c>
      <c r="I3283" t="s">
        <v>23</v>
      </c>
      <c r="J3283" t="s">
        <v>24</v>
      </c>
      <c r="K3283" t="s">
        <v>23</v>
      </c>
      <c r="L3283" t="s">
        <v>24</v>
      </c>
      <c r="M3283" t="s">
        <v>24</v>
      </c>
      <c r="N3283" t="s">
        <v>23</v>
      </c>
      <c r="O3283" t="s">
        <v>23</v>
      </c>
      <c r="P3283" s="31">
        <f t="shared" si="155"/>
        <v>5</v>
      </c>
      <c r="Q3283" t="s">
        <v>47</v>
      </c>
      <c r="R3283" t="s">
        <v>23</v>
      </c>
      <c r="S3283" t="s">
        <v>28</v>
      </c>
      <c r="T3283">
        <v>94.8</v>
      </c>
      <c r="U3283">
        <v>4690.6499999999996</v>
      </c>
      <c r="V3283" s="10">
        <v>49</v>
      </c>
      <c r="W3283" t="s">
        <v>24</v>
      </c>
      <c r="X3283" s="10">
        <f t="shared" si="154"/>
        <v>0</v>
      </c>
      <c r="Y3283" s="13"/>
    </row>
    <row r="3284" spans="1:25">
      <c r="A3284">
        <v>3283</v>
      </c>
      <c r="B3284" t="s">
        <v>30</v>
      </c>
      <c r="C3284">
        <v>0</v>
      </c>
      <c r="D3284" t="s">
        <v>23</v>
      </c>
      <c r="E3284" t="s">
        <v>24</v>
      </c>
      <c r="F3284" t="s">
        <v>23</v>
      </c>
      <c r="G3284" t="s">
        <v>37</v>
      </c>
      <c r="H3284" t="str">
        <f t="shared" si="153"/>
        <v>Yes</v>
      </c>
      <c r="I3284" t="s">
        <v>23</v>
      </c>
      <c r="J3284" t="s">
        <v>24</v>
      </c>
      <c r="K3284" t="s">
        <v>23</v>
      </c>
      <c r="L3284" t="s">
        <v>23</v>
      </c>
      <c r="M3284" t="s">
        <v>24</v>
      </c>
      <c r="N3284" t="s">
        <v>23</v>
      </c>
      <c r="O3284" t="s">
        <v>23</v>
      </c>
      <c r="P3284" s="31">
        <f t="shared" si="155"/>
        <v>6</v>
      </c>
      <c r="Q3284" t="s">
        <v>31</v>
      </c>
      <c r="R3284" t="s">
        <v>24</v>
      </c>
      <c r="S3284" t="s">
        <v>35</v>
      </c>
      <c r="T3284">
        <v>102.5</v>
      </c>
      <c r="U3284">
        <v>6157.6</v>
      </c>
      <c r="V3284" s="10">
        <v>60</v>
      </c>
      <c r="W3284" t="s">
        <v>24</v>
      </c>
      <c r="X3284" s="10">
        <f t="shared" si="154"/>
        <v>0</v>
      </c>
      <c r="Y3284" s="13"/>
    </row>
    <row r="3285" spans="1:25">
      <c r="A3285">
        <v>3284</v>
      </c>
      <c r="B3285" t="s">
        <v>22</v>
      </c>
      <c r="C3285">
        <v>0</v>
      </c>
      <c r="D3285" t="s">
        <v>23</v>
      </c>
      <c r="E3285" t="s">
        <v>23</v>
      </c>
      <c r="F3285" t="s">
        <v>24</v>
      </c>
      <c r="G3285" t="s">
        <v>24</v>
      </c>
      <c r="H3285" t="str">
        <f t="shared" si="153"/>
        <v>No</v>
      </c>
      <c r="I3285" t="s">
        <v>23</v>
      </c>
      <c r="J3285" t="s">
        <v>46</v>
      </c>
      <c r="K3285" t="s">
        <v>46</v>
      </c>
      <c r="L3285" t="s">
        <v>46</v>
      </c>
      <c r="M3285" t="s">
        <v>46</v>
      </c>
      <c r="N3285" t="s">
        <v>46</v>
      </c>
      <c r="O3285" t="s">
        <v>46</v>
      </c>
      <c r="P3285" s="31">
        <f t="shared" si="155"/>
        <v>1</v>
      </c>
      <c r="Q3285" t="s">
        <v>31</v>
      </c>
      <c r="R3285" t="s">
        <v>23</v>
      </c>
      <c r="S3285" t="s">
        <v>40</v>
      </c>
      <c r="T3285">
        <v>20.350000000000001</v>
      </c>
      <c r="U3285">
        <v>1442.65</v>
      </c>
      <c r="V3285" s="10">
        <v>69</v>
      </c>
      <c r="W3285" t="s">
        <v>24</v>
      </c>
      <c r="X3285" s="10">
        <f t="shared" si="154"/>
        <v>0</v>
      </c>
      <c r="Y3285" s="13"/>
    </row>
    <row r="3286" spans="1:25">
      <c r="A3286">
        <v>3285</v>
      </c>
      <c r="B3286" t="s">
        <v>30</v>
      </c>
      <c r="C3286">
        <v>0</v>
      </c>
      <c r="D3286" t="s">
        <v>24</v>
      </c>
      <c r="E3286" t="s">
        <v>24</v>
      </c>
      <c r="F3286" t="s">
        <v>23</v>
      </c>
      <c r="G3286" t="s">
        <v>37</v>
      </c>
      <c r="H3286" t="str">
        <f t="shared" si="153"/>
        <v>Yes</v>
      </c>
      <c r="I3286" t="s">
        <v>23</v>
      </c>
      <c r="J3286" t="s">
        <v>24</v>
      </c>
      <c r="K3286" t="s">
        <v>24</v>
      </c>
      <c r="L3286" t="s">
        <v>24</v>
      </c>
      <c r="M3286" t="s">
        <v>24</v>
      </c>
      <c r="N3286" t="s">
        <v>23</v>
      </c>
      <c r="O3286" t="s">
        <v>24</v>
      </c>
      <c r="P3286" s="31">
        <f t="shared" si="155"/>
        <v>3</v>
      </c>
      <c r="Q3286" t="s">
        <v>27</v>
      </c>
      <c r="R3286" t="s">
        <v>23</v>
      </c>
      <c r="S3286" t="s">
        <v>28</v>
      </c>
      <c r="T3286">
        <v>84.9</v>
      </c>
      <c r="U3286">
        <v>3369.05</v>
      </c>
      <c r="V3286" s="10">
        <v>40</v>
      </c>
      <c r="W3286" t="s">
        <v>24</v>
      </c>
      <c r="X3286" s="10">
        <f t="shared" si="154"/>
        <v>0</v>
      </c>
      <c r="Y3286" s="13"/>
    </row>
    <row r="3287" spans="1:25">
      <c r="A3287">
        <v>3286</v>
      </c>
      <c r="B3287" t="s">
        <v>30</v>
      </c>
      <c r="C3287">
        <v>0</v>
      </c>
      <c r="D3287" t="s">
        <v>23</v>
      </c>
      <c r="E3287" t="s">
        <v>24</v>
      </c>
      <c r="F3287" t="s">
        <v>24</v>
      </c>
      <c r="G3287" t="s">
        <v>26</v>
      </c>
      <c r="H3287" t="str">
        <f t="shared" si="153"/>
        <v>Yes</v>
      </c>
      <c r="I3287" t="s">
        <v>23</v>
      </c>
      <c r="J3287" t="s">
        <v>23</v>
      </c>
      <c r="K3287" t="s">
        <v>23</v>
      </c>
      <c r="L3287" t="s">
        <v>24</v>
      </c>
      <c r="M3287" t="s">
        <v>23</v>
      </c>
      <c r="N3287" t="s">
        <v>24</v>
      </c>
      <c r="O3287" t="s">
        <v>23</v>
      </c>
      <c r="P3287" s="31">
        <f t="shared" si="155"/>
        <v>6</v>
      </c>
      <c r="Q3287" t="s">
        <v>47</v>
      </c>
      <c r="R3287" t="s">
        <v>23</v>
      </c>
      <c r="S3287" t="s">
        <v>40</v>
      </c>
      <c r="T3287">
        <v>69.2</v>
      </c>
      <c r="U3287">
        <v>4671.6499999999996</v>
      </c>
      <c r="V3287" s="10">
        <v>67</v>
      </c>
      <c r="W3287" t="s">
        <v>24</v>
      </c>
      <c r="X3287" s="10">
        <f t="shared" si="154"/>
        <v>0</v>
      </c>
      <c r="Y3287" s="13"/>
    </row>
    <row r="3288" spans="1:25">
      <c r="A3288">
        <v>3287</v>
      </c>
      <c r="B3288" t="s">
        <v>30</v>
      </c>
      <c r="C3288">
        <v>1</v>
      </c>
      <c r="D3288" t="s">
        <v>24</v>
      </c>
      <c r="E3288" t="s">
        <v>24</v>
      </c>
      <c r="F3288" t="s">
        <v>23</v>
      </c>
      <c r="G3288" t="s">
        <v>37</v>
      </c>
      <c r="H3288" t="str">
        <f t="shared" si="153"/>
        <v>Yes</v>
      </c>
      <c r="I3288" t="s">
        <v>23</v>
      </c>
      <c r="J3288" t="s">
        <v>24</v>
      </c>
      <c r="K3288" t="s">
        <v>24</v>
      </c>
      <c r="L3288" t="s">
        <v>24</v>
      </c>
      <c r="M3288" t="s">
        <v>24</v>
      </c>
      <c r="N3288" t="s">
        <v>23</v>
      </c>
      <c r="O3288" t="s">
        <v>23</v>
      </c>
      <c r="P3288" s="31">
        <f t="shared" si="155"/>
        <v>4</v>
      </c>
      <c r="Q3288" t="s">
        <v>27</v>
      </c>
      <c r="R3288" t="s">
        <v>23</v>
      </c>
      <c r="S3288" t="s">
        <v>28</v>
      </c>
      <c r="T3288">
        <v>95.45</v>
      </c>
      <c r="U3288">
        <v>3474.05</v>
      </c>
      <c r="V3288" s="10">
        <v>35</v>
      </c>
      <c r="W3288" t="s">
        <v>23</v>
      </c>
      <c r="X3288" s="10">
        <f t="shared" si="154"/>
        <v>1</v>
      </c>
      <c r="Y3288" s="13"/>
    </row>
    <row r="3289" spans="1:25">
      <c r="A3289">
        <v>3288</v>
      </c>
      <c r="B3289" t="s">
        <v>30</v>
      </c>
      <c r="C3289">
        <v>0</v>
      </c>
      <c r="D3289" t="s">
        <v>23</v>
      </c>
      <c r="E3289" t="s">
        <v>23</v>
      </c>
      <c r="F3289" t="s">
        <v>23</v>
      </c>
      <c r="G3289" t="s">
        <v>37</v>
      </c>
      <c r="H3289" t="str">
        <f t="shared" si="153"/>
        <v>Yes</v>
      </c>
      <c r="I3289" t="s">
        <v>23</v>
      </c>
      <c r="J3289" t="s">
        <v>24</v>
      </c>
      <c r="K3289" t="s">
        <v>24</v>
      </c>
      <c r="L3289" t="s">
        <v>24</v>
      </c>
      <c r="M3289" t="s">
        <v>23</v>
      </c>
      <c r="N3289" t="s">
        <v>23</v>
      </c>
      <c r="O3289" t="s">
        <v>23</v>
      </c>
      <c r="P3289" s="31">
        <f t="shared" si="155"/>
        <v>5</v>
      </c>
      <c r="Q3289" t="s">
        <v>31</v>
      </c>
      <c r="R3289" t="s">
        <v>23</v>
      </c>
      <c r="S3289" t="s">
        <v>28</v>
      </c>
      <c r="T3289">
        <v>100.95</v>
      </c>
      <c r="U3289">
        <v>1875.55</v>
      </c>
      <c r="V3289" s="10">
        <v>19</v>
      </c>
      <c r="W3289" t="s">
        <v>23</v>
      </c>
      <c r="X3289" s="10">
        <f t="shared" si="154"/>
        <v>1</v>
      </c>
      <c r="Y3289" s="13"/>
    </row>
    <row r="3290" spans="1:25">
      <c r="A3290">
        <v>3289</v>
      </c>
      <c r="B3290" t="s">
        <v>22</v>
      </c>
      <c r="C3290">
        <v>0</v>
      </c>
      <c r="D3290" t="s">
        <v>23</v>
      </c>
      <c r="E3290" t="s">
        <v>23</v>
      </c>
      <c r="F3290" t="s">
        <v>24</v>
      </c>
      <c r="G3290" t="s">
        <v>24</v>
      </c>
      <c r="H3290" t="str">
        <f t="shared" si="153"/>
        <v>No</v>
      </c>
      <c r="I3290" t="s">
        <v>23</v>
      </c>
      <c r="J3290" t="s">
        <v>46</v>
      </c>
      <c r="K3290" t="s">
        <v>46</v>
      </c>
      <c r="L3290" t="s">
        <v>46</v>
      </c>
      <c r="M3290" t="s">
        <v>46</v>
      </c>
      <c r="N3290" t="s">
        <v>46</v>
      </c>
      <c r="O3290" t="s">
        <v>46</v>
      </c>
      <c r="P3290" s="31">
        <f t="shared" si="155"/>
        <v>1</v>
      </c>
      <c r="Q3290" t="s">
        <v>47</v>
      </c>
      <c r="R3290" t="s">
        <v>24</v>
      </c>
      <c r="S3290" t="s">
        <v>32</v>
      </c>
      <c r="T3290">
        <v>20.85</v>
      </c>
      <c r="U3290">
        <v>272.35000000000002</v>
      </c>
      <c r="V3290" s="10">
        <v>13</v>
      </c>
      <c r="W3290" t="s">
        <v>24</v>
      </c>
      <c r="X3290" s="10">
        <f t="shared" si="154"/>
        <v>0</v>
      </c>
      <c r="Y3290" s="13"/>
    </row>
    <row r="3291" spans="1:25">
      <c r="A3291">
        <v>3290</v>
      </c>
      <c r="B3291" t="s">
        <v>22</v>
      </c>
      <c r="C3291">
        <v>0</v>
      </c>
      <c r="D3291" t="s">
        <v>24</v>
      </c>
      <c r="E3291" t="s">
        <v>23</v>
      </c>
      <c r="F3291" t="s">
        <v>23</v>
      </c>
      <c r="G3291" t="s">
        <v>37</v>
      </c>
      <c r="H3291" t="str">
        <f t="shared" si="153"/>
        <v>Yes</v>
      </c>
      <c r="I3291" t="s">
        <v>23</v>
      </c>
      <c r="J3291" t="s">
        <v>24</v>
      </c>
      <c r="K3291" t="s">
        <v>23</v>
      </c>
      <c r="L3291" t="s">
        <v>24</v>
      </c>
      <c r="M3291" t="s">
        <v>24</v>
      </c>
      <c r="N3291" t="s">
        <v>23</v>
      </c>
      <c r="O3291" t="s">
        <v>24</v>
      </c>
      <c r="P3291" s="31">
        <f t="shared" si="155"/>
        <v>4</v>
      </c>
      <c r="Q3291" t="s">
        <v>27</v>
      </c>
      <c r="R3291" t="s">
        <v>23</v>
      </c>
      <c r="S3291" t="s">
        <v>35</v>
      </c>
      <c r="T3291">
        <v>88.5</v>
      </c>
      <c r="U3291">
        <v>3645.05</v>
      </c>
      <c r="V3291" s="10">
        <v>41</v>
      </c>
      <c r="W3291" t="s">
        <v>24</v>
      </c>
      <c r="X3291" s="10">
        <f t="shared" si="154"/>
        <v>0</v>
      </c>
      <c r="Y3291" s="13"/>
    </row>
    <row r="3292" spans="1:25">
      <c r="A3292">
        <v>3291</v>
      </c>
      <c r="B3292" t="s">
        <v>22</v>
      </c>
      <c r="C3292">
        <v>0</v>
      </c>
      <c r="D3292" t="s">
        <v>24</v>
      </c>
      <c r="E3292" t="s">
        <v>24</v>
      </c>
      <c r="F3292" t="s">
        <v>25</v>
      </c>
      <c r="G3292" t="s">
        <v>26</v>
      </c>
      <c r="H3292" t="str">
        <f t="shared" si="153"/>
        <v>Yes</v>
      </c>
      <c r="I3292" t="s">
        <v>24</v>
      </c>
      <c r="J3292" t="s">
        <v>23</v>
      </c>
      <c r="K3292" t="s">
        <v>24</v>
      </c>
      <c r="L3292" t="s">
        <v>23</v>
      </c>
      <c r="M3292" t="s">
        <v>24</v>
      </c>
      <c r="N3292" t="s">
        <v>24</v>
      </c>
      <c r="O3292" t="s">
        <v>24</v>
      </c>
      <c r="P3292" s="31">
        <f t="shared" si="155"/>
        <v>3</v>
      </c>
      <c r="Q3292" t="s">
        <v>27</v>
      </c>
      <c r="R3292" t="s">
        <v>24</v>
      </c>
      <c r="S3292" t="s">
        <v>32</v>
      </c>
      <c r="T3292">
        <v>35</v>
      </c>
      <c r="U3292">
        <v>135.75</v>
      </c>
      <c r="V3292" s="10">
        <v>4</v>
      </c>
      <c r="W3292" t="s">
        <v>24</v>
      </c>
      <c r="X3292" s="10">
        <f t="shared" si="154"/>
        <v>0</v>
      </c>
      <c r="Y3292" s="13"/>
    </row>
    <row r="3293" spans="1:25">
      <c r="A3293">
        <v>3292</v>
      </c>
      <c r="B3293" t="s">
        <v>22</v>
      </c>
      <c r="C3293">
        <v>0</v>
      </c>
      <c r="D3293" t="s">
        <v>23</v>
      </c>
      <c r="E3293" t="s">
        <v>23</v>
      </c>
      <c r="F3293" t="s">
        <v>24</v>
      </c>
      <c r="G3293" t="s">
        <v>26</v>
      </c>
      <c r="H3293" t="str">
        <f t="shared" si="153"/>
        <v>Yes</v>
      </c>
      <c r="I3293" t="s">
        <v>23</v>
      </c>
      <c r="J3293" t="s">
        <v>23</v>
      </c>
      <c r="K3293" t="s">
        <v>24</v>
      </c>
      <c r="L3293" t="s">
        <v>24</v>
      </c>
      <c r="M3293" t="s">
        <v>23</v>
      </c>
      <c r="N3293" t="s">
        <v>24</v>
      </c>
      <c r="O3293" t="s">
        <v>24</v>
      </c>
      <c r="P3293" s="31">
        <f t="shared" si="155"/>
        <v>4</v>
      </c>
      <c r="Q3293" t="s">
        <v>27</v>
      </c>
      <c r="R3293" t="s">
        <v>24</v>
      </c>
      <c r="S3293" t="s">
        <v>28</v>
      </c>
      <c r="T3293">
        <v>55.15</v>
      </c>
      <c r="U3293">
        <v>1319.85</v>
      </c>
      <c r="V3293" s="10">
        <v>24</v>
      </c>
      <c r="W3293" t="s">
        <v>24</v>
      </c>
      <c r="X3293" s="10">
        <f t="shared" si="154"/>
        <v>0</v>
      </c>
      <c r="Y3293" s="13"/>
    </row>
    <row r="3294" spans="1:25">
      <c r="A3294">
        <v>3293</v>
      </c>
      <c r="B3294" t="s">
        <v>22</v>
      </c>
      <c r="C3294">
        <v>0</v>
      </c>
      <c r="D3294" t="s">
        <v>24</v>
      </c>
      <c r="E3294" t="s">
        <v>24</v>
      </c>
      <c r="F3294" t="s">
        <v>25</v>
      </c>
      <c r="G3294" t="s">
        <v>26</v>
      </c>
      <c r="H3294" t="str">
        <f t="shared" si="153"/>
        <v>Yes</v>
      </c>
      <c r="I3294" t="s">
        <v>24</v>
      </c>
      <c r="J3294" t="s">
        <v>24</v>
      </c>
      <c r="K3294" t="s">
        <v>23</v>
      </c>
      <c r="L3294" t="s">
        <v>24</v>
      </c>
      <c r="M3294" t="s">
        <v>24</v>
      </c>
      <c r="N3294" t="s">
        <v>23</v>
      </c>
      <c r="O3294" t="s">
        <v>23</v>
      </c>
      <c r="P3294" s="31">
        <f t="shared" si="155"/>
        <v>4</v>
      </c>
      <c r="Q3294" t="s">
        <v>27</v>
      </c>
      <c r="R3294" t="s">
        <v>23</v>
      </c>
      <c r="S3294" t="s">
        <v>40</v>
      </c>
      <c r="T3294">
        <v>50.95</v>
      </c>
      <c r="U3294">
        <v>229.4</v>
      </c>
      <c r="V3294" s="10">
        <v>5</v>
      </c>
      <c r="W3294" t="s">
        <v>24</v>
      </c>
      <c r="X3294" s="10">
        <f t="shared" si="154"/>
        <v>0</v>
      </c>
      <c r="Y3294" s="13"/>
    </row>
    <row r="3295" spans="1:25">
      <c r="A3295">
        <v>3294</v>
      </c>
      <c r="B3295" t="s">
        <v>22</v>
      </c>
      <c r="C3295">
        <v>0</v>
      </c>
      <c r="D3295" t="s">
        <v>24</v>
      </c>
      <c r="E3295" t="s">
        <v>24</v>
      </c>
      <c r="F3295" t="s">
        <v>23</v>
      </c>
      <c r="G3295" t="s">
        <v>26</v>
      </c>
      <c r="H3295" t="str">
        <f t="shared" si="153"/>
        <v>Yes</v>
      </c>
      <c r="I3295" t="s">
        <v>23</v>
      </c>
      <c r="J3295" t="s">
        <v>24</v>
      </c>
      <c r="K3295" t="s">
        <v>23</v>
      </c>
      <c r="L3295" t="s">
        <v>24</v>
      </c>
      <c r="M3295" t="s">
        <v>24</v>
      </c>
      <c r="N3295" t="s">
        <v>24</v>
      </c>
      <c r="O3295" t="s">
        <v>23</v>
      </c>
      <c r="P3295" s="31">
        <f t="shared" si="155"/>
        <v>4</v>
      </c>
      <c r="Q3295" t="s">
        <v>27</v>
      </c>
      <c r="R3295" t="s">
        <v>23</v>
      </c>
      <c r="S3295" t="s">
        <v>28</v>
      </c>
      <c r="T3295">
        <v>64</v>
      </c>
      <c r="U3295">
        <v>370.25</v>
      </c>
      <c r="V3295" s="10">
        <v>5</v>
      </c>
      <c r="W3295" t="s">
        <v>24</v>
      </c>
      <c r="X3295" s="10">
        <f t="shared" si="154"/>
        <v>0</v>
      </c>
      <c r="Y3295" s="13"/>
    </row>
    <row r="3296" spans="1:25">
      <c r="A3296">
        <v>3295</v>
      </c>
      <c r="B3296" t="s">
        <v>22</v>
      </c>
      <c r="C3296">
        <v>0</v>
      </c>
      <c r="D3296" t="s">
        <v>23</v>
      </c>
      <c r="E3296" t="s">
        <v>23</v>
      </c>
      <c r="F3296" t="s">
        <v>24</v>
      </c>
      <c r="G3296" t="s">
        <v>37</v>
      </c>
      <c r="H3296" t="str">
        <f t="shared" si="153"/>
        <v>Yes</v>
      </c>
      <c r="I3296" t="s">
        <v>23</v>
      </c>
      <c r="J3296" t="s">
        <v>24</v>
      </c>
      <c r="K3296" t="s">
        <v>24</v>
      </c>
      <c r="L3296" t="s">
        <v>24</v>
      </c>
      <c r="M3296" t="s">
        <v>24</v>
      </c>
      <c r="N3296" t="s">
        <v>24</v>
      </c>
      <c r="O3296" t="s">
        <v>24</v>
      </c>
      <c r="P3296" s="31">
        <f t="shared" si="155"/>
        <v>2</v>
      </c>
      <c r="Q3296" t="s">
        <v>27</v>
      </c>
      <c r="R3296" t="s">
        <v>23</v>
      </c>
      <c r="S3296" t="s">
        <v>32</v>
      </c>
      <c r="T3296">
        <v>69.099999999999994</v>
      </c>
      <c r="U3296">
        <v>69.099999999999994</v>
      </c>
      <c r="V3296" s="10">
        <v>1</v>
      </c>
      <c r="W3296" t="s">
        <v>23</v>
      </c>
      <c r="X3296" s="10">
        <f t="shared" si="154"/>
        <v>1</v>
      </c>
      <c r="Y3296" s="13"/>
    </row>
    <row r="3297" spans="1:25">
      <c r="A3297">
        <v>3296</v>
      </c>
      <c r="B3297" t="s">
        <v>22</v>
      </c>
      <c r="C3297">
        <v>0</v>
      </c>
      <c r="D3297" t="s">
        <v>23</v>
      </c>
      <c r="E3297" t="s">
        <v>23</v>
      </c>
      <c r="F3297" t="s">
        <v>23</v>
      </c>
      <c r="G3297" t="s">
        <v>26</v>
      </c>
      <c r="H3297" t="str">
        <f t="shared" si="153"/>
        <v>Yes</v>
      </c>
      <c r="I3297" t="s">
        <v>23</v>
      </c>
      <c r="J3297" t="s">
        <v>23</v>
      </c>
      <c r="K3297" t="s">
        <v>23</v>
      </c>
      <c r="L3297" t="s">
        <v>23</v>
      </c>
      <c r="M3297" t="s">
        <v>23</v>
      </c>
      <c r="N3297" t="s">
        <v>23</v>
      </c>
      <c r="O3297" t="s">
        <v>24</v>
      </c>
      <c r="P3297" s="31">
        <f t="shared" si="155"/>
        <v>7</v>
      </c>
      <c r="Q3297" t="s">
        <v>47</v>
      </c>
      <c r="R3297" t="s">
        <v>24</v>
      </c>
      <c r="S3297" t="s">
        <v>35</v>
      </c>
      <c r="T3297">
        <v>80.2</v>
      </c>
      <c r="U3297">
        <v>5714.2</v>
      </c>
      <c r="V3297" s="10">
        <v>72</v>
      </c>
      <c r="W3297" t="s">
        <v>24</v>
      </c>
      <c r="X3297" s="10">
        <f t="shared" si="154"/>
        <v>0</v>
      </c>
      <c r="Y3297" s="13"/>
    </row>
    <row r="3298" spans="1:25">
      <c r="A3298">
        <v>3297</v>
      </c>
      <c r="B3298" t="s">
        <v>22</v>
      </c>
      <c r="C3298">
        <v>0</v>
      </c>
      <c r="D3298" t="s">
        <v>24</v>
      </c>
      <c r="E3298" t="s">
        <v>24</v>
      </c>
      <c r="F3298" t="s">
        <v>24</v>
      </c>
      <c r="G3298" t="s">
        <v>26</v>
      </c>
      <c r="H3298" t="str">
        <f t="shared" si="153"/>
        <v>Yes</v>
      </c>
      <c r="I3298" t="s">
        <v>23</v>
      </c>
      <c r="J3298" t="s">
        <v>24</v>
      </c>
      <c r="K3298" t="s">
        <v>24</v>
      </c>
      <c r="L3298" t="s">
        <v>23</v>
      </c>
      <c r="M3298" t="s">
        <v>24</v>
      </c>
      <c r="N3298" t="s">
        <v>24</v>
      </c>
      <c r="O3298" t="s">
        <v>24</v>
      </c>
      <c r="P3298" s="31">
        <f t="shared" si="155"/>
        <v>3</v>
      </c>
      <c r="Q3298" t="s">
        <v>27</v>
      </c>
      <c r="R3298" t="s">
        <v>23</v>
      </c>
      <c r="S3298" t="s">
        <v>40</v>
      </c>
      <c r="T3298">
        <v>49.3</v>
      </c>
      <c r="U3298">
        <v>1233.25</v>
      </c>
      <c r="V3298" s="10">
        <v>24</v>
      </c>
      <c r="W3298" t="s">
        <v>24</v>
      </c>
      <c r="X3298" s="10">
        <f t="shared" si="154"/>
        <v>0</v>
      </c>
      <c r="Y3298" s="13"/>
    </row>
    <row r="3299" spans="1:25">
      <c r="A3299">
        <v>3298</v>
      </c>
      <c r="B3299" t="s">
        <v>22</v>
      </c>
      <c r="C3299">
        <v>0</v>
      </c>
      <c r="D3299" t="s">
        <v>23</v>
      </c>
      <c r="E3299" t="s">
        <v>24</v>
      </c>
      <c r="F3299" t="s">
        <v>23</v>
      </c>
      <c r="G3299" t="s">
        <v>26</v>
      </c>
      <c r="H3299" t="str">
        <f t="shared" si="153"/>
        <v>Yes</v>
      </c>
      <c r="I3299" t="s">
        <v>23</v>
      </c>
      <c r="J3299" t="s">
        <v>23</v>
      </c>
      <c r="K3299" t="s">
        <v>24</v>
      </c>
      <c r="L3299" t="s">
        <v>23</v>
      </c>
      <c r="M3299" t="s">
        <v>23</v>
      </c>
      <c r="N3299" t="s">
        <v>23</v>
      </c>
      <c r="O3299" t="s">
        <v>23</v>
      </c>
      <c r="P3299" s="31">
        <f t="shared" si="155"/>
        <v>7</v>
      </c>
      <c r="Q3299" t="s">
        <v>47</v>
      </c>
      <c r="R3299" t="s">
        <v>24</v>
      </c>
      <c r="S3299" t="s">
        <v>40</v>
      </c>
      <c r="T3299">
        <v>84.35</v>
      </c>
      <c r="U3299">
        <v>3571.6</v>
      </c>
      <c r="V3299" s="10">
        <v>42</v>
      </c>
      <c r="W3299" t="s">
        <v>24</v>
      </c>
      <c r="X3299" s="10">
        <f t="shared" si="154"/>
        <v>0</v>
      </c>
      <c r="Y3299" s="13"/>
    </row>
    <row r="3300" spans="1:25">
      <c r="A3300">
        <v>3299</v>
      </c>
      <c r="B3300" t="s">
        <v>22</v>
      </c>
      <c r="C3300">
        <v>0</v>
      </c>
      <c r="D3300" t="s">
        <v>24</v>
      </c>
      <c r="E3300" t="s">
        <v>24</v>
      </c>
      <c r="F3300" t="s">
        <v>24</v>
      </c>
      <c r="G3300" t="s">
        <v>24</v>
      </c>
      <c r="H3300" t="str">
        <f t="shared" si="153"/>
        <v>No</v>
      </c>
      <c r="I3300" t="s">
        <v>23</v>
      </c>
      <c r="J3300" t="s">
        <v>46</v>
      </c>
      <c r="K3300" t="s">
        <v>46</v>
      </c>
      <c r="L3300" t="s">
        <v>46</v>
      </c>
      <c r="M3300" t="s">
        <v>46</v>
      </c>
      <c r="N3300" t="s">
        <v>46</v>
      </c>
      <c r="O3300" t="s">
        <v>46</v>
      </c>
      <c r="P3300" s="31">
        <f t="shared" si="155"/>
        <v>1</v>
      </c>
      <c r="Q3300" t="s">
        <v>27</v>
      </c>
      <c r="R3300" t="s">
        <v>24</v>
      </c>
      <c r="S3300" t="s">
        <v>32</v>
      </c>
      <c r="T3300">
        <v>20.05</v>
      </c>
      <c r="U3300">
        <v>83.3</v>
      </c>
      <c r="V3300" s="10">
        <v>4</v>
      </c>
      <c r="W3300" t="s">
        <v>24</v>
      </c>
      <c r="X3300" s="10">
        <f t="shared" si="154"/>
        <v>0</v>
      </c>
      <c r="Y3300" s="13"/>
    </row>
    <row r="3301" spans="1:25">
      <c r="A3301">
        <v>3300</v>
      </c>
      <c r="B3301" t="s">
        <v>30</v>
      </c>
      <c r="C3301">
        <v>0</v>
      </c>
      <c r="D3301" t="s">
        <v>24</v>
      </c>
      <c r="E3301" t="s">
        <v>24</v>
      </c>
      <c r="F3301" t="s">
        <v>23</v>
      </c>
      <c r="G3301" t="s">
        <v>37</v>
      </c>
      <c r="H3301" t="str">
        <f t="shared" si="153"/>
        <v>Yes</v>
      </c>
      <c r="I3301" t="s">
        <v>23</v>
      </c>
      <c r="J3301" t="s">
        <v>23</v>
      </c>
      <c r="K3301" t="s">
        <v>23</v>
      </c>
      <c r="L3301" t="s">
        <v>23</v>
      </c>
      <c r="M3301" t="s">
        <v>23</v>
      </c>
      <c r="N3301" t="s">
        <v>23</v>
      </c>
      <c r="O3301" t="s">
        <v>23</v>
      </c>
      <c r="P3301" s="31">
        <f t="shared" si="155"/>
        <v>8</v>
      </c>
      <c r="Q3301" t="s">
        <v>31</v>
      </c>
      <c r="R3301" t="s">
        <v>23</v>
      </c>
      <c r="S3301" t="s">
        <v>40</v>
      </c>
      <c r="T3301">
        <v>117.2</v>
      </c>
      <c r="U3301">
        <v>8035.95</v>
      </c>
      <c r="V3301" s="10">
        <v>68</v>
      </c>
      <c r="W3301" t="s">
        <v>24</v>
      </c>
      <c r="X3301" s="10">
        <f t="shared" si="154"/>
        <v>0</v>
      </c>
      <c r="Y3301" s="13"/>
    </row>
    <row r="3302" spans="1:25">
      <c r="A3302">
        <v>3301</v>
      </c>
      <c r="B3302" t="s">
        <v>22</v>
      </c>
      <c r="C3302">
        <v>0</v>
      </c>
      <c r="D3302" t="s">
        <v>23</v>
      </c>
      <c r="E3302" t="s">
        <v>23</v>
      </c>
      <c r="F3302" t="s">
        <v>24</v>
      </c>
      <c r="G3302" t="s">
        <v>24</v>
      </c>
      <c r="H3302" t="str">
        <f t="shared" si="153"/>
        <v>No</v>
      </c>
      <c r="I3302" t="s">
        <v>23</v>
      </c>
      <c r="J3302" t="s">
        <v>46</v>
      </c>
      <c r="K3302" t="s">
        <v>46</v>
      </c>
      <c r="L3302" t="s">
        <v>46</v>
      </c>
      <c r="M3302" t="s">
        <v>46</v>
      </c>
      <c r="N3302" t="s">
        <v>46</v>
      </c>
      <c r="O3302" t="s">
        <v>46</v>
      </c>
      <c r="P3302" s="31">
        <f t="shared" si="155"/>
        <v>1</v>
      </c>
      <c r="Q3302" t="s">
        <v>31</v>
      </c>
      <c r="R3302" t="s">
        <v>24</v>
      </c>
      <c r="S3302" t="s">
        <v>32</v>
      </c>
      <c r="T3302">
        <v>20.100000000000001</v>
      </c>
      <c r="U3302">
        <v>579.4</v>
      </c>
      <c r="V3302" s="10">
        <v>33</v>
      </c>
      <c r="W3302" t="s">
        <v>24</v>
      </c>
      <c r="X3302" s="10">
        <f t="shared" si="154"/>
        <v>0</v>
      </c>
      <c r="Y3302" s="13"/>
    </row>
    <row r="3303" spans="1:25">
      <c r="A3303">
        <v>3302</v>
      </c>
      <c r="B3303" t="s">
        <v>22</v>
      </c>
      <c r="C3303">
        <v>1</v>
      </c>
      <c r="D3303" t="s">
        <v>24</v>
      </c>
      <c r="E3303" t="s">
        <v>24</v>
      </c>
      <c r="F3303" t="s">
        <v>24</v>
      </c>
      <c r="G3303" t="s">
        <v>37</v>
      </c>
      <c r="H3303" t="str">
        <f t="shared" si="153"/>
        <v>Yes</v>
      </c>
      <c r="I3303" t="s">
        <v>23</v>
      </c>
      <c r="J3303" t="s">
        <v>24</v>
      </c>
      <c r="K3303" t="s">
        <v>24</v>
      </c>
      <c r="L3303" t="s">
        <v>24</v>
      </c>
      <c r="M3303" t="s">
        <v>24</v>
      </c>
      <c r="N3303" t="s">
        <v>24</v>
      </c>
      <c r="O3303" t="s">
        <v>24</v>
      </c>
      <c r="P3303" s="31">
        <f t="shared" si="155"/>
        <v>2</v>
      </c>
      <c r="Q3303" t="s">
        <v>27</v>
      </c>
      <c r="R3303" t="s">
        <v>23</v>
      </c>
      <c r="S3303" t="s">
        <v>28</v>
      </c>
      <c r="T3303">
        <v>69.599999999999994</v>
      </c>
      <c r="U3303">
        <v>69.599999999999994</v>
      </c>
      <c r="V3303" s="10">
        <v>1</v>
      </c>
      <c r="W3303" t="s">
        <v>23</v>
      </c>
      <c r="X3303" s="10">
        <f t="shared" si="154"/>
        <v>1</v>
      </c>
      <c r="Y3303" s="13"/>
    </row>
    <row r="3304" spans="1:25">
      <c r="A3304">
        <v>3303</v>
      </c>
      <c r="B3304" t="s">
        <v>30</v>
      </c>
      <c r="C3304">
        <v>0</v>
      </c>
      <c r="D3304" t="s">
        <v>24</v>
      </c>
      <c r="E3304" t="s">
        <v>24</v>
      </c>
      <c r="F3304" t="s">
        <v>23</v>
      </c>
      <c r="G3304" t="s">
        <v>37</v>
      </c>
      <c r="H3304" t="str">
        <f t="shared" si="153"/>
        <v>Yes</v>
      </c>
      <c r="I3304" t="s">
        <v>23</v>
      </c>
      <c r="J3304" t="s">
        <v>24</v>
      </c>
      <c r="K3304" t="s">
        <v>23</v>
      </c>
      <c r="L3304" t="s">
        <v>23</v>
      </c>
      <c r="M3304" t="s">
        <v>24</v>
      </c>
      <c r="N3304" t="s">
        <v>23</v>
      </c>
      <c r="O3304" t="s">
        <v>23</v>
      </c>
      <c r="P3304" s="31">
        <f t="shared" si="155"/>
        <v>6</v>
      </c>
      <c r="Q3304" t="s">
        <v>31</v>
      </c>
      <c r="R3304" t="s">
        <v>23</v>
      </c>
      <c r="S3304" t="s">
        <v>28</v>
      </c>
      <c r="T3304">
        <v>103.45</v>
      </c>
      <c r="U3304">
        <v>3066.45</v>
      </c>
      <c r="V3304" s="10">
        <v>31</v>
      </c>
      <c r="W3304" t="s">
        <v>23</v>
      </c>
      <c r="X3304" s="10">
        <f t="shared" si="154"/>
        <v>1</v>
      </c>
      <c r="Y3304" s="13"/>
    </row>
    <row r="3305" spans="1:25">
      <c r="A3305">
        <v>3304</v>
      </c>
      <c r="B3305" t="s">
        <v>22</v>
      </c>
      <c r="C3305">
        <v>0</v>
      </c>
      <c r="D3305" t="s">
        <v>24</v>
      </c>
      <c r="E3305" t="s">
        <v>24</v>
      </c>
      <c r="F3305" t="s">
        <v>23</v>
      </c>
      <c r="G3305" t="s">
        <v>37</v>
      </c>
      <c r="H3305" t="str">
        <f t="shared" si="153"/>
        <v>Yes</v>
      </c>
      <c r="I3305" t="s">
        <v>23</v>
      </c>
      <c r="J3305" t="s">
        <v>24</v>
      </c>
      <c r="K3305" t="s">
        <v>23</v>
      </c>
      <c r="L3305" t="s">
        <v>24</v>
      </c>
      <c r="M3305" t="s">
        <v>24</v>
      </c>
      <c r="N3305" t="s">
        <v>24</v>
      </c>
      <c r="O3305" t="s">
        <v>24</v>
      </c>
      <c r="P3305" s="31">
        <f t="shared" si="155"/>
        <v>3</v>
      </c>
      <c r="Q3305" t="s">
        <v>27</v>
      </c>
      <c r="R3305" t="s">
        <v>24</v>
      </c>
      <c r="S3305" t="s">
        <v>35</v>
      </c>
      <c r="T3305">
        <v>77.95</v>
      </c>
      <c r="U3305">
        <v>305.55</v>
      </c>
      <c r="V3305" s="10">
        <v>4</v>
      </c>
      <c r="W3305" t="s">
        <v>23</v>
      </c>
      <c r="X3305" s="10">
        <f t="shared" si="154"/>
        <v>1</v>
      </c>
      <c r="Y3305" s="13"/>
    </row>
    <row r="3306" spans="1:25">
      <c r="A3306">
        <v>3305</v>
      </c>
      <c r="B3306" t="s">
        <v>30</v>
      </c>
      <c r="C3306">
        <v>1</v>
      </c>
      <c r="D3306" t="s">
        <v>23</v>
      </c>
      <c r="E3306" t="s">
        <v>24</v>
      </c>
      <c r="F3306" t="s">
        <v>23</v>
      </c>
      <c r="G3306" t="s">
        <v>37</v>
      </c>
      <c r="H3306" t="str">
        <f t="shared" si="153"/>
        <v>Yes</v>
      </c>
      <c r="I3306" t="s">
        <v>23</v>
      </c>
      <c r="J3306" t="s">
        <v>24</v>
      </c>
      <c r="K3306" t="s">
        <v>23</v>
      </c>
      <c r="L3306" t="s">
        <v>23</v>
      </c>
      <c r="M3306" t="s">
        <v>23</v>
      </c>
      <c r="N3306" t="s">
        <v>23</v>
      </c>
      <c r="O3306" t="s">
        <v>23</v>
      </c>
      <c r="P3306" s="31">
        <f t="shared" si="155"/>
        <v>7</v>
      </c>
      <c r="Q3306" t="s">
        <v>47</v>
      </c>
      <c r="R3306" t="s">
        <v>23</v>
      </c>
      <c r="S3306" t="s">
        <v>28</v>
      </c>
      <c r="T3306">
        <v>109.95</v>
      </c>
      <c r="U3306">
        <v>7634.25</v>
      </c>
      <c r="V3306" s="10">
        <v>69</v>
      </c>
      <c r="W3306" t="s">
        <v>24</v>
      </c>
      <c r="X3306" s="10">
        <f t="shared" si="154"/>
        <v>0</v>
      </c>
      <c r="Y3306" s="13"/>
    </row>
    <row r="3307" spans="1:25">
      <c r="A3307">
        <v>3306</v>
      </c>
      <c r="B3307" t="s">
        <v>30</v>
      </c>
      <c r="C3307">
        <v>1</v>
      </c>
      <c r="D3307" t="s">
        <v>24</v>
      </c>
      <c r="E3307" t="s">
        <v>24</v>
      </c>
      <c r="F3307" t="s">
        <v>23</v>
      </c>
      <c r="G3307" t="s">
        <v>37</v>
      </c>
      <c r="H3307" t="str">
        <f t="shared" si="153"/>
        <v>Yes</v>
      </c>
      <c r="I3307" t="s">
        <v>23</v>
      </c>
      <c r="J3307" t="s">
        <v>24</v>
      </c>
      <c r="K3307" t="s">
        <v>24</v>
      </c>
      <c r="L3307" t="s">
        <v>24</v>
      </c>
      <c r="M3307" t="s">
        <v>24</v>
      </c>
      <c r="N3307" t="s">
        <v>23</v>
      </c>
      <c r="O3307" t="s">
        <v>23</v>
      </c>
      <c r="P3307" s="31">
        <f t="shared" si="155"/>
        <v>4</v>
      </c>
      <c r="Q3307" t="s">
        <v>27</v>
      </c>
      <c r="R3307" t="s">
        <v>24</v>
      </c>
      <c r="S3307" t="s">
        <v>28</v>
      </c>
      <c r="T3307">
        <v>94.75</v>
      </c>
      <c r="U3307">
        <v>3653</v>
      </c>
      <c r="V3307" s="10">
        <v>38</v>
      </c>
      <c r="W3307" t="s">
        <v>24</v>
      </c>
      <c r="X3307" s="10">
        <f t="shared" si="154"/>
        <v>0</v>
      </c>
      <c r="Y3307" s="13"/>
    </row>
    <row r="3308" spans="1:25">
      <c r="A3308">
        <v>3307</v>
      </c>
      <c r="B3308" t="s">
        <v>22</v>
      </c>
      <c r="C3308">
        <v>0</v>
      </c>
      <c r="D3308" t="s">
        <v>23</v>
      </c>
      <c r="E3308" t="s">
        <v>23</v>
      </c>
      <c r="F3308" t="s">
        <v>24</v>
      </c>
      <c r="G3308" t="s">
        <v>37</v>
      </c>
      <c r="H3308" t="str">
        <f t="shared" si="153"/>
        <v>Yes</v>
      </c>
      <c r="I3308" t="s">
        <v>23</v>
      </c>
      <c r="J3308" t="s">
        <v>24</v>
      </c>
      <c r="K3308" t="s">
        <v>23</v>
      </c>
      <c r="L3308" t="s">
        <v>24</v>
      </c>
      <c r="M3308" t="s">
        <v>23</v>
      </c>
      <c r="N3308" t="s">
        <v>24</v>
      </c>
      <c r="O3308" t="s">
        <v>24</v>
      </c>
      <c r="P3308" s="31">
        <f t="shared" si="155"/>
        <v>4</v>
      </c>
      <c r="Q3308" t="s">
        <v>27</v>
      </c>
      <c r="R3308" t="s">
        <v>23</v>
      </c>
      <c r="S3308" t="s">
        <v>28</v>
      </c>
      <c r="T3308">
        <v>80</v>
      </c>
      <c r="U3308">
        <v>241.3</v>
      </c>
      <c r="V3308" s="10">
        <v>3</v>
      </c>
      <c r="W3308" t="s">
        <v>24</v>
      </c>
      <c r="X3308" s="10">
        <f t="shared" si="154"/>
        <v>0</v>
      </c>
      <c r="Y3308" s="13"/>
    </row>
    <row r="3309" spans="1:25">
      <c r="A3309">
        <v>3308</v>
      </c>
      <c r="B3309" t="s">
        <v>22</v>
      </c>
      <c r="C3309">
        <v>0</v>
      </c>
      <c r="D3309" t="s">
        <v>23</v>
      </c>
      <c r="E3309" t="s">
        <v>23</v>
      </c>
      <c r="F3309" t="s">
        <v>23</v>
      </c>
      <c r="G3309" t="s">
        <v>26</v>
      </c>
      <c r="H3309" t="str">
        <f t="shared" si="153"/>
        <v>Yes</v>
      </c>
      <c r="I3309" t="s">
        <v>23</v>
      </c>
      <c r="J3309" t="s">
        <v>24</v>
      </c>
      <c r="K3309" t="s">
        <v>23</v>
      </c>
      <c r="L3309" t="s">
        <v>24</v>
      </c>
      <c r="M3309" t="s">
        <v>23</v>
      </c>
      <c r="N3309" t="s">
        <v>23</v>
      </c>
      <c r="O3309" t="s">
        <v>23</v>
      </c>
      <c r="P3309" s="31">
        <f t="shared" si="155"/>
        <v>6</v>
      </c>
      <c r="Q3309" t="s">
        <v>47</v>
      </c>
      <c r="R3309" t="s">
        <v>24</v>
      </c>
      <c r="S3309" t="s">
        <v>28</v>
      </c>
      <c r="T3309">
        <v>79.650000000000006</v>
      </c>
      <c r="U3309">
        <v>3870.3</v>
      </c>
      <c r="V3309" s="10">
        <v>48</v>
      </c>
      <c r="W3309" t="s">
        <v>24</v>
      </c>
      <c r="X3309" s="10">
        <f t="shared" si="154"/>
        <v>0</v>
      </c>
      <c r="Y3309" s="13"/>
    </row>
    <row r="3310" spans="1:25">
      <c r="A3310">
        <v>3309</v>
      </c>
      <c r="B3310" t="s">
        <v>22</v>
      </c>
      <c r="C3310">
        <v>0</v>
      </c>
      <c r="D3310" t="s">
        <v>23</v>
      </c>
      <c r="E3310" t="s">
        <v>24</v>
      </c>
      <c r="F3310" t="s">
        <v>23</v>
      </c>
      <c r="G3310" t="s">
        <v>24</v>
      </c>
      <c r="H3310" t="str">
        <f t="shared" si="153"/>
        <v>No</v>
      </c>
      <c r="I3310" t="s">
        <v>23</v>
      </c>
      <c r="J3310" t="s">
        <v>46</v>
      </c>
      <c r="K3310" t="s">
        <v>46</v>
      </c>
      <c r="L3310" t="s">
        <v>46</v>
      </c>
      <c r="M3310" t="s">
        <v>46</v>
      </c>
      <c r="N3310" t="s">
        <v>46</v>
      </c>
      <c r="O3310" t="s">
        <v>46</v>
      </c>
      <c r="P3310" s="31">
        <f t="shared" si="155"/>
        <v>1</v>
      </c>
      <c r="Q3310" t="s">
        <v>47</v>
      </c>
      <c r="R3310" t="s">
        <v>24</v>
      </c>
      <c r="S3310" t="s">
        <v>32</v>
      </c>
      <c r="T3310">
        <v>25.2</v>
      </c>
      <c r="U3310">
        <v>387.9</v>
      </c>
      <c r="V3310" s="10">
        <v>15</v>
      </c>
      <c r="W3310" t="s">
        <v>24</v>
      </c>
      <c r="X3310" s="10">
        <f t="shared" si="154"/>
        <v>0</v>
      </c>
      <c r="Y3310" s="13"/>
    </row>
    <row r="3311" spans="1:25">
      <c r="A3311">
        <v>3310</v>
      </c>
      <c r="B3311" t="s">
        <v>22</v>
      </c>
      <c r="C3311">
        <v>0</v>
      </c>
      <c r="D3311" t="s">
        <v>24</v>
      </c>
      <c r="E3311" t="s">
        <v>24</v>
      </c>
      <c r="F3311" t="s">
        <v>24</v>
      </c>
      <c r="G3311" t="s">
        <v>24</v>
      </c>
      <c r="H3311" t="str">
        <f t="shared" si="153"/>
        <v>No</v>
      </c>
      <c r="I3311" t="s">
        <v>23</v>
      </c>
      <c r="J3311" t="s">
        <v>46</v>
      </c>
      <c r="K3311" t="s">
        <v>46</v>
      </c>
      <c r="L3311" t="s">
        <v>46</v>
      </c>
      <c r="M3311" t="s">
        <v>46</v>
      </c>
      <c r="N3311" t="s">
        <v>46</v>
      </c>
      <c r="O3311" t="s">
        <v>46</v>
      </c>
      <c r="P3311" s="31">
        <f t="shared" si="155"/>
        <v>1</v>
      </c>
      <c r="Q3311" t="s">
        <v>31</v>
      </c>
      <c r="R3311" t="s">
        <v>24</v>
      </c>
      <c r="S3311" t="s">
        <v>40</v>
      </c>
      <c r="T3311">
        <v>19.899999999999999</v>
      </c>
      <c r="U3311">
        <v>527.5</v>
      </c>
      <c r="V3311" s="10">
        <v>25</v>
      </c>
      <c r="W3311" t="s">
        <v>24</v>
      </c>
      <c r="X3311" s="10">
        <f t="shared" si="154"/>
        <v>0</v>
      </c>
      <c r="Y3311" s="13"/>
    </row>
    <row r="3312" spans="1:25">
      <c r="A3312">
        <v>3311</v>
      </c>
      <c r="B3312" t="s">
        <v>22</v>
      </c>
      <c r="C3312">
        <v>1</v>
      </c>
      <c r="D3312" t="s">
        <v>24</v>
      </c>
      <c r="E3312" t="s">
        <v>24</v>
      </c>
      <c r="F3312" t="s">
        <v>24</v>
      </c>
      <c r="G3312" t="s">
        <v>37</v>
      </c>
      <c r="H3312" t="str">
        <f t="shared" si="153"/>
        <v>Yes</v>
      </c>
      <c r="I3312" t="s">
        <v>23</v>
      </c>
      <c r="J3312" t="s">
        <v>24</v>
      </c>
      <c r="K3312" t="s">
        <v>24</v>
      </c>
      <c r="L3312" t="s">
        <v>24</v>
      </c>
      <c r="M3312" t="s">
        <v>24</v>
      </c>
      <c r="N3312" t="s">
        <v>23</v>
      </c>
      <c r="O3312" t="s">
        <v>24</v>
      </c>
      <c r="P3312" s="31">
        <f t="shared" si="155"/>
        <v>3</v>
      </c>
      <c r="Q3312" t="s">
        <v>27</v>
      </c>
      <c r="R3312" t="s">
        <v>24</v>
      </c>
      <c r="S3312" t="s">
        <v>28</v>
      </c>
      <c r="T3312">
        <v>78.45</v>
      </c>
      <c r="U3312">
        <v>78.45</v>
      </c>
      <c r="V3312" s="10">
        <v>1</v>
      </c>
      <c r="W3312" t="s">
        <v>23</v>
      </c>
      <c r="X3312" s="10">
        <f t="shared" si="154"/>
        <v>1</v>
      </c>
      <c r="Y3312" s="13"/>
    </row>
    <row r="3313" spans="1:25">
      <c r="A3313">
        <v>3312</v>
      </c>
      <c r="B3313" t="s">
        <v>22</v>
      </c>
      <c r="C3313">
        <v>0</v>
      </c>
      <c r="D3313" t="s">
        <v>24</v>
      </c>
      <c r="E3313" t="s">
        <v>24</v>
      </c>
      <c r="F3313" t="s">
        <v>25</v>
      </c>
      <c r="G3313" t="s">
        <v>26</v>
      </c>
      <c r="H3313" t="str">
        <f t="shared" si="153"/>
        <v>Yes</v>
      </c>
      <c r="I3313" t="s">
        <v>24</v>
      </c>
      <c r="J3313" t="s">
        <v>23</v>
      </c>
      <c r="K3313" t="s">
        <v>23</v>
      </c>
      <c r="L3313" t="s">
        <v>24</v>
      </c>
      <c r="M3313" t="s">
        <v>24</v>
      </c>
      <c r="N3313" t="s">
        <v>23</v>
      </c>
      <c r="O3313" t="s">
        <v>24</v>
      </c>
      <c r="P3313" s="31">
        <f t="shared" si="155"/>
        <v>4</v>
      </c>
      <c r="Q3313" t="s">
        <v>27</v>
      </c>
      <c r="R3313" t="s">
        <v>23</v>
      </c>
      <c r="S3313" t="s">
        <v>28</v>
      </c>
      <c r="T3313">
        <v>44.8</v>
      </c>
      <c r="U3313">
        <v>2104.5500000000002</v>
      </c>
      <c r="V3313" s="10">
        <v>48</v>
      </c>
      <c r="W3313" t="s">
        <v>24</v>
      </c>
      <c r="X3313" s="10">
        <f t="shared" si="154"/>
        <v>0</v>
      </c>
      <c r="Y3313" s="13"/>
    </row>
    <row r="3314" spans="1:25">
      <c r="A3314">
        <v>3313</v>
      </c>
      <c r="B3314" t="s">
        <v>30</v>
      </c>
      <c r="C3314">
        <v>0</v>
      </c>
      <c r="D3314" t="s">
        <v>24</v>
      </c>
      <c r="E3314" t="s">
        <v>24</v>
      </c>
      <c r="F3314" t="s">
        <v>24</v>
      </c>
      <c r="G3314" t="s">
        <v>24</v>
      </c>
      <c r="H3314" t="str">
        <f t="shared" si="153"/>
        <v>No</v>
      </c>
      <c r="I3314" t="s">
        <v>23</v>
      </c>
      <c r="J3314" t="s">
        <v>46</v>
      </c>
      <c r="K3314" t="s">
        <v>46</v>
      </c>
      <c r="L3314" t="s">
        <v>46</v>
      </c>
      <c r="M3314" t="s">
        <v>46</v>
      </c>
      <c r="N3314" t="s">
        <v>46</v>
      </c>
      <c r="O3314" t="s">
        <v>46</v>
      </c>
      <c r="P3314" s="31">
        <f t="shared" si="155"/>
        <v>1</v>
      </c>
      <c r="Q3314" t="s">
        <v>27</v>
      </c>
      <c r="R3314" t="s">
        <v>24</v>
      </c>
      <c r="S3314" t="s">
        <v>32</v>
      </c>
      <c r="T3314">
        <v>20.3</v>
      </c>
      <c r="U3314">
        <v>20.3</v>
      </c>
      <c r="V3314" s="10">
        <v>1</v>
      </c>
      <c r="W3314" t="s">
        <v>24</v>
      </c>
      <c r="X3314" s="10">
        <f t="shared" si="154"/>
        <v>0</v>
      </c>
      <c r="Y3314" s="13"/>
    </row>
    <row r="3315" spans="1:25">
      <c r="A3315">
        <v>3314</v>
      </c>
      <c r="B3315" t="s">
        <v>30</v>
      </c>
      <c r="C3315">
        <v>0</v>
      </c>
      <c r="D3315" t="s">
        <v>24</v>
      </c>
      <c r="E3315" t="s">
        <v>24</v>
      </c>
      <c r="F3315" t="s">
        <v>24</v>
      </c>
      <c r="G3315" t="s">
        <v>24</v>
      </c>
      <c r="H3315" t="str">
        <f t="shared" si="153"/>
        <v>No</v>
      </c>
      <c r="I3315" t="s">
        <v>23</v>
      </c>
      <c r="J3315" t="s">
        <v>46</v>
      </c>
      <c r="K3315" t="s">
        <v>46</v>
      </c>
      <c r="L3315" t="s">
        <v>46</v>
      </c>
      <c r="M3315" t="s">
        <v>46</v>
      </c>
      <c r="N3315" t="s">
        <v>46</v>
      </c>
      <c r="O3315" t="s">
        <v>46</v>
      </c>
      <c r="P3315" s="31">
        <f t="shared" si="155"/>
        <v>1</v>
      </c>
      <c r="Q3315" t="s">
        <v>27</v>
      </c>
      <c r="R3315" t="s">
        <v>24</v>
      </c>
      <c r="S3315" t="s">
        <v>28</v>
      </c>
      <c r="T3315">
        <v>19.2</v>
      </c>
      <c r="U3315">
        <v>19.2</v>
      </c>
      <c r="V3315" s="10">
        <v>1</v>
      </c>
      <c r="W3315" t="s">
        <v>24</v>
      </c>
      <c r="X3315" s="10">
        <f t="shared" si="154"/>
        <v>0</v>
      </c>
      <c r="Y3315" s="13"/>
    </row>
    <row r="3316" spans="1:25">
      <c r="A3316">
        <v>3315</v>
      </c>
      <c r="B3316" t="s">
        <v>22</v>
      </c>
      <c r="C3316">
        <v>0</v>
      </c>
      <c r="D3316" t="s">
        <v>24</v>
      </c>
      <c r="E3316" t="s">
        <v>24</v>
      </c>
      <c r="F3316" t="s">
        <v>24</v>
      </c>
      <c r="G3316" t="s">
        <v>37</v>
      </c>
      <c r="H3316" t="str">
        <f t="shared" si="153"/>
        <v>Yes</v>
      </c>
      <c r="I3316" t="s">
        <v>23</v>
      </c>
      <c r="J3316" t="s">
        <v>24</v>
      </c>
      <c r="K3316" t="s">
        <v>23</v>
      </c>
      <c r="L3316" t="s">
        <v>23</v>
      </c>
      <c r="M3316" t="s">
        <v>24</v>
      </c>
      <c r="N3316" t="s">
        <v>24</v>
      </c>
      <c r="O3316" t="s">
        <v>24</v>
      </c>
      <c r="P3316" s="31">
        <f t="shared" si="155"/>
        <v>4</v>
      </c>
      <c r="Q3316" t="s">
        <v>31</v>
      </c>
      <c r="R3316" t="s">
        <v>24</v>
      </c>
      <c r="S3316" t="s">
        <v>28</v>
      </c>
      <c r="T3316">
        <v>80.05</v>
      </c>
      <c r="U3316">
        <v>3019.1</v>
      </c>
      <c r="V3316" s="10">
        <v>37</v>
      </c>
      <c r="W3316" t="s">
        <v>24</v>
      </c>
      <c r="X3316" s="10">
        <f t="shared" si="154"/>
        <v>0</v>
      </c>
      <c r="Y3316" s="13"/>
    </row>
    <row r="3317" spans="1:25">
      <c r="A3317">
        <v>3316</v>
      </c>
      <c r="B3317" t="s">
        <v>30</v>
      </c>
      <c r="C3317">
        <v>1</v>
      </c>
      <c r="D3317" t="s">
        <v>23</v>
      </c>
      <c r="E3317" t="s">
        <v>24</v>
      </c>
      <c r="F3317" t="s">
        <v>23</v>
      </c>
      <c r="G3317" t="s">
        <v>37</v>
      </c>
      <c r="H3317" t="str">
        <f t="shared" si="153"/>
        <v>Yes</v>
      </c>
      <c r="I3317" t="s">
        <v>23</v>
      </c>
      <c r="J3317" t="s">
        <v>24</v>
      </c>
      <c r="K3317" t="s">
        <v>23</v>
      </c>
      <c r="L3317" t="s">
        <v>23</v>
      </c>
      <c r="M3317" t="s">
        <v>23</v>
      </c>
      <c r="N3317" t="s">
        <v>23</v>
      </c>
      <c r="O3317" t="s">
        <v>23</v>
      </c>
      <c r="P3317" s="31">
        <f t="shared" si="155"/>
        <v>7</v>
      </c>
      <c r="Q3317" t="s">
        <v>31</v>
      </c>
      <c r="R3317" t="s">
        <v>23</v>
      </c>
      <c r="S3317" t="s">
        <v>35</v>
      </c>
      <c r="T3317">
        <v>107.35</v>
      </c>
      <c r="U3317">
        <v>7051.95</v>
      </c>
      <c r="V3317" s="10">
        <v>66</v>
      </c>
      <c r="W3317" t="s">
        <v>24</v>
      </c>
      <c r="X3317" s="10">
        <f t="shared" si="154"/>
        <v>0</v>
      </c>
      <c r="Y3317" s="13"/>
    </row>
    <row r="3318" spans="1:25">
      <c r="A3318">
        <v>3317</v>
      </c>
      <c r="B3318" t="s">
        <v>22</v>
      </c>
      <c r="C3318">
        <v>0</v>
      </c>
      <c r="D3318" t="s">
        <v>23</v>
      </c>
      <c r="E3318" t="s">
        <v>24</v>
      </c>
      <c r="F3318" t="s">
        <v>25</v>
      </c>
      <c r="G3318" t="s">
        <v>26</v>
      </c>
      <c r="H3318" t="str">
        <f t="shared" si="153"/>
        <v>Yes</v>
      </c>
      <c r="I3318" t="s">
        <v>24</v>
      </c>
      <c r="J3318" t="s">
        <v>23</v>
      </c>
      <c r="K3318" t="s">
        <v>23</v>
      </c>
      <c r="L3318" t="s">
        <v>23</v>
      </c>
      <c r="M3318" t="s">
        <v>24</v>
      </c>
      <c r="N3318" t="s">
        <v>23</v>
      </c>
      <c r="O3318" t="s">
        <v>24</v>
      </c>
      <c r="P3318" s="31">
        <f t="shared" si="155"/>
        <v>5</v>
      </c>
      <c r="Q3318" t="s">
        <v>31</v>
      </c>
      <c r="R3318" t="s">
        <v>24</v>
      </c>
      <c r="S3318" t="s">
        <v>35</v>
      </c>
      <c r="T3318">
        <v>47.85</v>
      </c>
      <c r="U3318">
        <v>1190.5</v>
      </c>
      <c r="V3318" s="10">
        <v>26</v>
      </c>
      <c r="W3318" t="s">
        <v>24</v>
      </c>
      <c r="X3318" s="10">
        <f t="shared" si="154"/>
        <v>0</v>
      </c>
      <c r="Y3318" s="13"/>
    </row>
    <row r="3319" spans="1:25">
      <c r="A3319">
        <v>3318</v>
      </c>
      <c r="B3319" t="s">
        <v>30</v>
      </c>
      <c r="C3319">
        <v>0</v>
      </c>
      <c r="D3319" t="s">
        <v>23</v>
      </c>
      <c r="E3319" t="s">
        <v>24</v>
      </c>
      <c r="F3319" t="s">
        <v>24</v>
      </c>
      <c r="G3319" t="s">
        <v>26</v>
      </c>
      <c r="H3319" t="str">
        <f t="shared" si="153"/>
        <v>Yes</v>
      </c>
      <c r="I3319" t="s">
        <v>23</v>
      </c>
      <c r="J3319" t="s">
        <v>23</v>
      </c>
      <c r="K3319" t="s">
        <v>23</v>
      </c>
      <c r="L3319" t="s">
        <v>24</v>
      </c>
      <c r="M3319" t="s">
        <v>23</v>
      </c>
      <c r="N3319" t="s">
        <v>23</v>
      </c>
      <c r="O3319" t="s">
        <v>24</v>
      </c>
      <c r="P3319" s="31">
        <f t="shared" si="155"/>
        <v>6</v>
      </c>
      <c r="Q3319" t="s">
        <v>31</v>
      </c>
      <c r="R3319" t="s">
        <v>24</v>
      </c>
      <c r="S3319" t="s">
        <v>40</v>
      </c>
      <c r="T3319">
        <v>70.8</v>
      </c>
      <c r="U3319">
        <v>4448.8</v>
      </c>
      <c r="V3319" s="10">
        <v>63</v>
      </c>
      <c r="W3319" t="s">
        <v>24</v>
      </c>
      <c r="X3319" s="10">
        <f t="shared" si="154"/>
        <v>0</v>
      </c>
      <c r="Y3319" s="13"/>
    </row>
    <row r="3320" spans="1:25">
      <c r="A3320">
        <v>3319</v>
      </c>
      <c r="B3320" t="s">
        <v>30</v>
      </c>
      <c r="C3320">
        <v>0</v>
      </c>
      <c r="D3320" t="s">
        <v>24</v>
      </c>
      <c r="E3320" t="s">
        <v>24</v>
      </c>
      <c r="F3320" t="s">
        <v>25</v>
      </c>
      <c r="G3320" t="s">
        <v>26</v>
      </c>
      <c r="H3320" t="str">
        <f t="shared" si="153"/>
        <v>Yes</v>
      </c>
      <c r="I3320" t="s">
        <v>24</v>
      </c>
      <c r="J3320" t="s">
        <v>24</v>
      </c>
      <c r="K3320" t="s">
        <v>24</v>
      </c>
      <c r="L3320" t="s">
        <v>23</v>
      </c>
      <c r="M3320" t="s">
        <v>24</v>
      </c>
      <c r="N3320" t="s">
        <v>24</v>
      </c>
      <c r="O3320" t="s">
        <v>24</v>
      </c>
      <c r="P3320" s="31">
        <f t="shared" si="155"/>
        <v>2</v>
      </c>
      <c r="Q3320" t="s">
        <v>27</v>
      </c>
      <c r="R3320" t="s">
        <v>24</v>
      </c>
      <c r="S3320" t="s">
        <v>32</v>
      </c>
      <c r="T3320">
        <v>29.5</v>
      </c>
      <c r="U3320">
        <v>255.25</v>
      </c>
      <c r="V3320" s="10">
        <v>10</v>
      </c>
      <c r="W3320" t="s">
        <v>23</v>
      </c>
      <c r="X3320" s="10">
        <f t="shared" si="154"/>
        <v>1</v>
      </c>
      <c r="Y3320" s="13"/>
    </row>
    <row r="3321" spans="1:25">
      <c r="A3321">
        <v>3320</v>
      </c>
      <c r="B3321" t="s">
        <v>22</v>
      </c>
      <c r="C3321">
        <v>0</v>
      </c>
      <c r="D3321" t="s">
        <v>24</v>
      </c>
      <c r="E3321" t="s">
        <v>24</v>
      </c>
      <c r="F3321" t="s">
        <v>24</v>
      </c>
      <c r="G3321" t="s">
        <v>26</v>
      </c>
      <c r="H3321" t="str">
        <f t="shared" si="153"/>
        <v>Yes</v>
      </c>
      <c r="I3321" t="s">
        <v>23</v>
      </c>
      <c r="J3321" t="s">
        <v>23</v>
      </c>
      <c r="K3321" t="s">
        <v>24</v>
      </c>
      <c r="L3321" t="s">
        <v>24</v>
      </c>
      <c r="M3321" t="s">
        <v>24</v>
      </c>
      <c r="N3321" t="s">
        <v>23</v>
      </c>
      <c r="O3321" t="s">
        <v>23</v>
      </c>
      <c r="P3321" s="31">
        <f t="shared" si="155"/>
        <v>5</v>
      </c>
      <c r="Q3321" t="s">
        <v>27</v>
      </c>
      <c r="R3321" t="s">
        <v>23</v>
      </c>
      <c r="S3321" t="s">
        <v>28</v>
      </c>
      <c r="T3321">
        <v>70.75</v>
      </c>
      <c r="U3321">
        <v>146.9</v>
      </c>
      <c r="V3321" s="10">
        <v>2</v>
      </c>
      <c r="W3321" t="s">
        <v>23</v>
      </c>
      <c r="X3321" s="10">
        <f t="shared" si="154"/>
        <v>1</v>
      </c>
      <c r="Y3321" s="13"/>
    </row>
    <row r="3322" spans="1:25">
      <c r="A3322">
        <v>3321</v>
      </c>
      <c r="B3322" t="s">
        <v>30</v>
      </c>
      <c r="C3322">
        <v>1</v>
      </c>
      <c r="D3322" t="s">
        <v>23</v>
      </c>
      <c r="E3322" t="s">
        <v>24</v>
      </c>
      <c r="F3322" t="s">
        <v>24</v>
      </c>
      <c r="G3322" t="s">
        <v>26</v>
      </c>
      <c r="H3322" t="str">
        <f t="shared" si="153"/>
        <v>Yes</v>
      </c>
      <c r="I3322" t="s">
        <v>23</v>
      </c>
      <c r="J3322" t="s">
        <v>23</v>
      </c>
      <c r="K3322" t="s">
        <v>24</v>
      </c>
      <c r="L3322" t="s">
        <v>24</v>
      </c>
      <c r="M3322" t="s">
        <v>24</v>
      </c>
      <c r="N3322" t="s">
        <v>24</v>
      </c>
      <c r="O3322" t="s">
        <v>23</v>
      </c>
      <c r="P3322" s="31">
        <f t="shared" si="155"/>
        <v>4</v>
      </c>
      <c r="Q3322" t="s">
        <v>27</v>
      </c>
      <c r="R3322" t="s">
        <v>23</v>
      </c>
      <c r="S3322" t="s">
        <v>40</v>
      </c>
      <c r="T3322">
        <v>59.1</v>
      </c>
      <c r="U3322">
        <v>1011.05</v>
      </c>
      <c r="V3322" s="10">
        <v>18</v>
      </c>
      <c r="W3322" t="s">
        <v>24</v>
      </c>
      <c r="X3322" s="10">
        <f t="shared" si="154"/>
        <v>0</v>
      </c>
      <c r="Y3322" s="13"/>
    </row>
    <row r="3323" spans="1:25">
      <c r="A3323">
        <v>3322</v>
      </c>
      <c r="B3323" t="s">
        <v>22</v>
      </c>
      <c r="C3323">
        <v>0</v>
      </c>
      <c r="D3323" t="s">
        <v>23</v>
      </c>
      <c r="E3323" t="s">
        <v>24</v>
      </c>
      <c r="F3323" t="s">
        <v>23</v>
      </c>
      <c r="G3323" t="s">
        <v>24</v>
      </c>
      <c r="H3323" t="str">
        <f t="shared" si="153"/>
        <v>No</v>
      </c>
      <c r="I3323" t="s">
        <v>23</v>
      </c>
      <c r="J3323" t="s">
        <v>46</v>
      </c>
      <c r="K3323" t="s">
        <v>46</v>
      </c>
      <c r="L3323" t="s">
        <v>46</v>
      </c>
      <c r="M3323" t="s">
        <v>46</v>
      </c>
      <c r="N3323" t="s">
        <v>46</v>
      </c>
      <c r="O3323" t="s">
        <v>46</v>
      </c>
      <c r="P3323" s="31">
        <f t="shared" si="155"/>
        <v>1</v>
      </c>
      <c r="Q3323" t="s">
        <v>47</v>
      </c>
      <c r="R3323" t="s">
        <v>24</v>
      </c>
      <c r="S3323" t="s">
        <v>32</v>
      </c>
      <c r="T3323">
        <v>25.55</v>
      </c>
      <c r="U3323">
        <v>1714.95</v>
      </c>
      <c r="V3323" s="10">
        <v>64</v>
      </c>
      <c r="W3323" t="s">
        <v>24</v>
      </c>
      <c r="X3323" s="10">
        <f t="shared" si="154"/>
        <v>0</v>
      </c>
      <c r="Y3323" s="13"/>
    </row>
    <row r="3324" spans="1:25">
      <c r="A3324">
        <v>3323</v>
      </c>
      <c r="B3324" t="s">
        <v>22</v>
      </c>
      <c r="C3324">
        <v>1</v>
      </c>
      <c r="D3324" t="s">
        <v>24</v>
      </c>
      <c r="E3324" t="s">
        <v>24</v>
      </c>
      <c r="F3324" t="s">
        <v>23</v>
      </c>
      <c r="G3324" t="s">
        <v>37</v>
      </c>
      <c r="H3324" t="str">
        <f t="shared" si="153"/>
        <v>Yes</v>
      </c>
      <c r="I3324" t="s">
        <v>23</v>
      </c>
      <c r="J3324" t="s">
        <v>24</v>
      </c>
      <c r="K3324" t="s">
        <v>24</v>
      </c>
      <c r="L3324" t="s">
        <v>24</v>
      </c>
      <c r="M3324" t="s">
        <v>24</v>
      </c>
      <c r="N3324" t="s">
        <v>24</v>
      </c>
      <c r="O3324" t="s">
        <v>23</v>
      </c>
      <c r="P3324" s="31">
        <f t="shared" si="155"/>
        <v>3</v>
      </c>
      <c r="Q3324" t="s">
        <v>27</v>
      </c>
      <c r="R3324" t="s">
        <v>23</v>
      </c>
      <c r="S3324" t="s">
        <v>28</v>
      </c>
      <c r="T3324">
        <v>84.45</v>
      </c>
      <c r="U3324">
        <v>762.5</v>
      </c>
      <c r="V3324" s="10">
        <v>9</v>
      </c>
      <c r="W3324" t="s">
        <v>23</v>
      </c>
      <c r="X3324" s="10">
        <f t="shared" si="154"/>
        <v>1</v>
      </c>
      <c r="Y3324" s="13"/>
    </row>
    <row r="3325" spans="1:25">
      <c r="A3325">
        <v>3324</v>
      </c>
      <c r="B3325" t="s">
        <v>22</v>
      </c>
      <c r="C3325">
        <v>0</v>
      </c>
      <c r="D3325" t="s">
        <v>24</v>
      </c>
      <c r="E3325" t="s">
        <v>23</v>
      </c>
      <c r="F3325" t="s">
        <v>24</v>
      </c>
      <c r="G3325" t="s">
        <v>24</v>
      </c>
      <c r="H3325" t="str">
        <f t="shared" si="153"/>
        <v>No</v>
      </c>
      <c r="I3325" t="s">
        <v>23</v>
      </c>
      <c r="J3325" t="s">
        <v>46</v>
      </c>
      <c r="K3325" t="s">
        <v>46</v>
      </c>
      <c r="L3325" t="s">
        <v>46</v>
      </c>
      <c r="M3325" t="s">
        <v>46</v>
      </c>
      <c r="N3325" t="s">
        <v>46</v>
      </c>
      <c r="O3325" t="s">
        <v>46</v>
      </c>
      <c r="P3325" s="31">
        <f t="shared" si="155"/>
        <v>1</v>
      </c>
      <c r="Q3325" t="s">
        <v>27</v>
      </c>
      <c r="R3325" t="s">
        <v>24</v>
      </c>
      <c r="S3325" t="s">
        <v>32</v>
      </c>
      <c r="T3325">
        <v>20.25</v>
      </c>
      <c r="U3325">
        <v>535.35</v>
      </c>
      <c r="V3325" s="10">
        <v>28</v>
      </c>
      <c r="W3325" t="s">
        <v>24</v>
      </c>
      <c r="X3325" s="10">
        <f t="shared" si="154"/>
        <v>0</v>
      </c>
      <c r="Y3325" s="13"/>
    </row>
    <row r="3326" spans="1:25">
      <c r="A3326">
        <v>3325</v>
      </c>
      <c r="B3326" t="s">
        <v>22</v>
      </c>
      <c r="C3326">
        <v>0</v>
      </c>
      <c r="D3326" t="s">
        <v>24</v>
      </c>
      <c r="E3326" t="s">
        <v>24</v>
      </c>
      <c r="F3326" t="s">
        <v>24</v>
      </c>
      <c r="G3326" t="s">
        <v>37</v>
      </c>
      <c r="H3326" t="str">
        <f t="shared" si="153"/>
        <v>Yes</v>
      </c>
      <c r="I3326" t="s">
        <v>23</v>
      </c>
      <c r="J3326" t="s">
        <v>24</v>
      </c>
      <c r="K3326" t="s">
        <v>24</v>
      </c>
      <c r="L3326" t="s">
        <v>23</v>
      </c>
      <c r="M3326" t="s">
        <v>24</v>
      </c>
      <c r="N3326" t="s">
        <v>24</v>
      </c>
      <c r="O3326" t="s">
        <v>24</v>
      </c>
      <c r="P3326" s="31">
        <f t="shared" si="155"/>
        <v>3</v>
      </c>
      <c r="Q3326" t="s">
        <v>27</v>
      </c>
      <c r="R3326" t="s">
        <v>24</v>
      </c>
      <c r="S3326" t="s">
        <v>28</v>
      </c>
      <c r="T3326">
        <v>75.55</v>
      </c>
      <c r="U3326">
        <v>75.55</v>
      </c>
      <c r="V3326" s="10">
        <v>1</v>
      </c>
      <c r="W3326" t="s">
        <v>24</v>
      </c>
      <c r="X3326" s="10">
        <f t="shared" si="154"/>
        <v>0</v>
      </c>
      <c r="Y3326" s="13"/>
    </row>
    <row r="3327" spans="1:25">
      <c r="A3327">
        <v>3326</v>
      </c>
      <c r="B3327" t="s">
        <v>30</v>
      </c>
      <c r="C3327">
        <v>0</v>
      </c>
      <c r="D3327" t="s">
        <v>24</v>
      </c>
      <c r="E3327" t="s">
        <v>24</v>
      </c>
      <c r="F3327" t="s">
        <v>23</v>
      </c>
      <c r="G3327" t="s">
        <v>37</v>
      </c>
      <c r="H3327" t="str">
        <f t="shared" si="153"/>
        <v>Yes</v>
      </c>
      <c r="I3327" t="s">
        <v>23</v>
      </c>
      <c r="J3327" t="s">
        <v>24</v>
      </c>
      <c r="K3327" t="s">
        <v>24</v>
      </c>
      <c r="L3327" t="s">
        <v>24</v>
      </c>
      <c r="M3327" t="s">
        <v>24</v>
      </c>
      <c r="N3327" t="s">
        <v>24</v>
      </c>
      <c r="O3327" t="s">
        <v>23</v>
      </c>
      <c r="P3327" s="31">
        <f t="shared" si="155"/>
        <v>3</v>
      </c>
      <c r="Q3327" t="s">
        <v>27</v>
      </c>
      <c r="R3327" t="s">
        <v>23</v>
      </c>
      <c r="S3327" t="s">
        <v>28</v>
      </c>
      <c r="T3327">
        <v>85.65</v>
      </c>
      <c r="U3327">
        <v>338.9</v>
      </c>
      <c r="V3327" s="10">
        <v>4</v>
      </c>
      <c r="W3327" t="s">
        <v>23</v>
      </c>
      <c r="X3327" s="10">
        <f t="shared" si="154"/>
        <v>1</v>
      </c>
      <c r="Y3327" s="13"/>
    </row>
    <row r="3328" spans="1:25">
      <c r="A3328">
        <v>3327</v>
      </c>
      <c r="B3328" t="s">
        <v>30</v>
      </c>
      <c r="C3328">
        <v>1</v>
      </c>
      <c r="D3328" t="s">
        <v>24</v>
      </c>
      <c r="E3328" t="s">
        <v>24</v>
      </c>
      <c r="F3328" t="s">
        <v>24</v>
      </c>
      <c r="G3328" t="s">
        <v>26</v>
      </c>
      <c r="H3328" t="str">
        <f t="shared" si="153"/>
        <v>Yes</v>
      </c>
      <c r="I3328" t="s">
        <v>23</v>
      </c>
      <c r="J3328" t="s">
        <v>24</v>
      </c>
      <c r="K3328" t="s">
        <v>23</v>
      </c>
      <c r="L3328" t="s">
        <v>23</v>
      </c>
      <c r="M3328" t="s">
        <v>23</v>
      </c>
      <c r="N3328" t="s">
        <v>23</v>
      </c>
      <c r="O3328" t="s">
        <v>24</v>
      </c>
      <c r="P3328" s="31">
        <f t="shared" si="155"/>
        <v>6</v>
      </c>
      <c r="Q3328" t="s">
        <v>31</v>
      </c>
      <c r="R3328" t="s">
        <v>23</v>
      </c>
      <c r="S3328" t="s">
        <v>40</v>
      </c>
      <c r="T3328">
        <v>70.150000000000006</v>
      </c>
      <c r="U3328">
        <v>2497.35</v>
      </c>
      <c r="V3328" s="10">
        <v>38</v>
      </c>
      <c r="W3328" t="s">
        <v>23</v>
      </c>
      <c r="X3328" s="10">
        <f t="shared" si="154"/>
        <v>1</v>
      </c>
      <c r="Y3328" s="13"/>
    </row>
    <row r="3329" spans="1:25">
      <c r="A3329">
        <v>3328</v>
      </c>
      <c r="B3329" t="s">
        <v>30</v>
      </c>
      <c r="C3329">
        <v>0</v>
      </c>
      <c r="D3329" t="s">
        <v>23</v>
      </c>
      <c r="E3329" t="s">
        <v>24</v>
      </c>
      <c r="F3329" t="s">
        <v>23</v>
      </c>
      <c r="G3329" t="s">
        <v>37</v>
      </c>
      <c r="H3329" t="str">
        <f t="shared" si="153"/>
        <v>Yes</v>
      </c>
      <c r="I3329" t="s">
        <v>23</v>
      </c>
      <c r="J3329" t="s">
        <v>24</v>
      </c>
      <c r="K3329" t="s">
        <v>23</v>
      </c>
      <c r="L3329" t="s">
        <v>23</v>
      </c>
      <c r="M3329" t="s">
        <v>24</v>
      </c>
      <c r="N3329" t="s">
        <v>24</v>
      </c>
      <c r="O3329" t="s">
        <v>23</v>
      </c>
      <c r="P3329" s="31">
        <f t="shared" si="155"/>
        <v>5</v>
      </c>
      <c r="Q3329" t="s">
        <v>31</v>
      </c>
      <c r="R3329" t="s">
        <v>24</v>
      </c>
      <c r="S3329" t="s">
        <v>28</v>
      </c>
      <c r="T3329">
        <v>95.3</v>
      </c>
      <c r="U3329">
        <v>6273.4</v>
      </c>
      <c r="V3329" s="10">
        <v>66</v>
      </c>
      <c r="W3329" t="s">
        <v>24</v>
      </c>
      <c r="X3329" s="10">
        <f t="shared" si="154"/>
        <v>0</v>
      </c>
      <c r="Y3329" s="13"/>
    </row>
    <row r="3330" spans="1:25">
      <c r="A3330">
        <v>3329</v>
      </c>
      <c r="B3330" t="s">
        <v>22</v>
      </c>
      <c r="C3330">
        <v>0</v>
      </c>
      <c r="D3330" t="s">
        <v>24</v>
      </c>
      <c r="E3330" t="s">
        <v>24</v>
      </c>
      <c r="F3330" t="s">
        <v>24</v>
      </c>
      <c r="G3330" t="s">
        <v>37</v>
      </c>
      <c r="H3330" t="str">
        <f t="shared" si="153"/>
        <v>Yes</v>
      </c>
      <c r="I3330" t="s">
        <v>23</v>
      </c>
      <c r="J3330" t="s">
        <v>24</v>
      </c>
      <c r="K3330" t="s">
        <v>24</v>
      </c>
      <c r="L3330" t="s">
        <v>24</v>
      </c>
      <c r="M3330" t="s">
        <v>24</v>
      </c>
      <c r="N3330" t="s">
        <v>24</v>
      </c>
      <c r="O3330" t="s">
        <v>24</v>
      </c>
      <c r="P3330" s="31">
        <f t="shared" si="155"/>
        <v>2</v>
      </c>
      <c r="Q3330" t="s">
        <v>27</v>
      </c>
      <c r="R3330" t="s">
        <v>23</v>
      </c>
      <c r="S3330" t="s">
        <v>28</v>
      </c>
      <c r="T3330">
        <v>70.25</v>
      </c>
      <c r="U3330">
        <v>70.25</v>
      </c>
      <c r="V3330" s="10">
        <v>1</v>
      </c>
      <c r="W3330" t="s">
        <v>24</v>
      </c>
      <c r="X3330" s="10">
        <f t="shared" si="154"/>
        <v>0</v>
      </c>
      <c r="Y3330" s="13"/>
    </row>
    <row r="3331" spans="1:25">
      <c r="A3331">
        <v>3330</v>
      </c>
      <c r="B3331" t="s">
        <v>22</v>
      </c>
      <c r="C3331">
        <v>0</v>
      </c>
      <c r="D3331" t="s">
        <v>23</v>
      </c>
      <c r="E3331" t="s">
        <v>24</v>
      </c>
      <c r="F3331" t="s">
        <v>24</v>
      </c>
      <c r="G3331" t="s">
        <v>26</v>
      </c>
      <c r="H3331" t="str">
        <f t="shared" ref="H3331:H3394" si="156">IF(G3331="No","No","Yes")</f>
        <v>Yes</v>
      </c>
      <c r="I3331" t="s">
        <v>23</v>
      </c>
      <c r="J3331" t="s">
        <v>24</v>
      </c>
      <c r="K3331" t="s">
        <v>24</v>
      </c>
      <c r="L3331" t="s">
        <v>24</v>
      </c>
      <c r="M3331" t="s">
        <v>23</v>
      </c>
      <c r="N3331" t="s">
        <v>24</v>
      </c>
      <c r="O3331" t="s">
        <v>24</v>
      </c>
      <c r="P3331" s="31">
        <f t="shared" si="155"/>
        <v>3</v>
      </c>
      <c r="Q3331" t="s">
        <v>27</v>
      </c>
      <c r="R3331" t="s">
        <v>23</v>
      </c>
      <c r="S3331" t="s">
        <v>32</v>
      </c>
      <c r="T3331">
        <v>50.3</v>
      </c>
      <c r="U3331">
        <v>908.75</v>
      </c>
      <c r="V3331" s="10">
        <v>18</v>
      </c>
      <c r="W3331" t="s">
        <v>24</v>
      </c>
      <c r="X3331" s="10">
        <f t="shared" ref="X3331:X3394" si="157">IF(W3331="Yes",1,0)</f>
        <v>0</v>
      </c>
      <c r="Y3331" s="13"/>
    </row>
    <row r="3332" spans="1:25">
      <c r="A3332">
        <v>3331</v>
      </c>
      <c r="B3332" t="s">
        <v>30</v>
      </c>
      <c r="C3332">
        <v>1</v>
      </c>
      <c r="D3332" t="s">
        <v>24</v>
      </c>
      <c r="E3332" t="s">
        <v>24</v>
      </c>
      <c r="F3332" t="s">
        <v>23</v>
      </c>
      <c r="G3332" t="s">
        <v>37</v>
      </c>
      <c r="H3332" t="str">
        <f t="shared" si="156"/>
        <v>Yes</v>
      </c>
      <c r="I3332" t="s">
        <v>23</v>
      </c>
      <c r="J3332" t="s">
        <v>24</v>
      </c>
      <c r="K3332" t="s">
        <v>24</v>
      </c>
      <c r="L3332" t="s">
        <v>23</v>
      </c>
      <c r="M3332" t="s">
        <v>24</v>
      </c>
      <c r="N3332" t="s">
        <v>23</v>
      </c>
      <c r="O3332" t="s">
        <v>23</v>
      </c>
      <c r="P3332" s="31">
        <f t="shared" ref="P3332:P3395" si="158">COUNTIF(H3332:O3332,"Yes")</f>
        <v>5</v>
      </c>
      <c r="Q3332" t="s">
        <v>27</v>
      </c>
      <c r="R3332" t="s">
        <v>23</v>
      </c>
      <c r="S3332" t="s">
        <v>28</v>
      </c>
      <c r="T3332">
        <v>97.8</v>
      </c>
      <c r="U3332">
        <v>4913.3</v>
      </c>
      <c r="V3332" s="10">
        <v>51</v>
      </c>
      <c r="W3332" t="s">
        <v>23</v>
      </c>
      <c r="X3332" s="10">
        <f t="shared" si="157"/>
        <v>1</v>
      </c>
      <c r="Y3332" s="13"/>
    </row>
    <row r="3333" spans="1:25">
      <c r="A3333">
        <v>3332</v>
      </c>
      <c r="B3333" t="s">
        <v>30</v>
      </c>
      <c r="C3333">
        <v>0</v>
      </c>
      <c r="D3333" t="s">
        <v>23</v>
      </c>
      <c r="E3333" t="s">
        <v>23</v>
      </c>
      <c r="F3333" t="s">
        <v>24</v>
      </c>
      <c r="G3333" t="s">
        <v>24</v>
      </c>
      <c r="H3333" t="str">
        <f t="shared" si="156"/>
        <v>No</v>
      </c>
      <c r="I3333" t="s">
        <v>23</v>
      </c>
      <c r="J3333" t="s">
        <v>46</v>
      </c>
      <c r="K3333" t="s">
        <v>46</v>
      </c>
      <c r="L3333" t="s">
        <v>46</v>
      </c>
      <c r="M3333" t="s">
        <v>46</v>
      </c>
      <c r="N3333" t="s">
        <v>46</v>
      </c>
      <c r="O3333" t="s">
        <v>46</v>
      </c>
      <c r="P3333" s="31">
        <f t="shared" si="158"/>
        <v>1</v>
      </c>
      <c r="Q3333" t="s">
        <v>47</v>
      </c>
      <c r="R3333" t="s">
        <v>24</v>
      </c>
      <c r="S3333" t="s">
        <v>32</v>
      </c>
      <c r="T3333">
        <v>19.850000000000001</v>
      </c>
      <c r="U3333">
        <v>0</v>
      </c>
      <c r="V3333" s="10">
        <v>0</v>
      </c>
      <c r="W3333" t="s">
        <v>24</v>
      </c>
      <c r="X3333" s="10">
        <f t="shared" si="157"/>
        <v>0</v>
      </c>
      <c r="Y3333" s="13"/>
    </row>
    <row r="3334" spans="1:25">
      <c r="A3334">
        <v>3333</v>
      </c>
      <c r="B3334" t="s">
        <v>30</v>
      </c>
      <c r="C3334">
        <v>0</v>
      </c>
      <c r="D3334" t="s">
        <v>24</v>
      </c>
      <c r="E3334" t="s">
        <v>24</v>
      </c>
      <c r="F3334" t="s">
        <v>24</v>
      </c>
      <c r="G3334" t="s">
        <v>26</v>
      </c>
      <c r="H3334" t="str">
        <f t="shared" si="156"/>
        <v>Yes</v>
      </c>
      <c r="I3334" t="s">
        <v>23</v>
      </c>
      <c r="J3334" t="s">
        <v>24</v>
      </c>
      <c r="K3334" t="s">
        <v>24</v>
      </c>
      <c r="L3334" t="s">
        <v>24</v>
      </c>
      <c r="M3334" t="s">
        <v>24</v>
      </c>
      <c r="N3334" t="s">
        <v>24</v>
      </c>
      <c r="O3334" t="s">
        <v>24</v>
      </c>
      <c r="P3334" s="31">
        <f t="shared" si="158"/>
        <v>2</v>
      </c>
      <c r="Q3334" t="s">
        <v>27</v>
      </c>
      <c r="R3334" t="s">
        <v>24</v>
      </c>
      <c r="S3334" t="s">
        <v>32</v>
      </c>
      <c r="T3334">
        <v>46.3</v>
      </c>
      <c r="U3334">
        <v>46.3</v>
      </c>
      <c r="V3334" s="10">
        <v>1</v>
      </c>
      <c r="W3334" t="s">
        <v>23</v>
      </c>
      <c r="X3334" s="10">
        <f t="shared" si="157"/>
        <v>1</v>
      </c>
      <c r="Y3334" s="13"/>
    </row>
    <row r="3335" spans="1:25">
      <c r="A3335">
        <v>3334</v>
      </c>
      <c r="B3335" t="s">
        <v>30</v>
      </c>
      <c r="C3335">
        <v>0</v>
      </c>
      <c r="D3335" t="s">
        <v>24</v>
      </c>
      <c r="E3335" t="s">
        <v>23</v>
      </c>
      <c r="F3335" t="s">
        <v>24</v>
      </c>
      <c r="G3335" t="s">
        <v>24</v>
      </c>
      <c r="H3335" t="str">
        <f t="shared" si="156"/>
        <v>No</v>
      </c>
      <c r="I3335" t="s">
        <v>23</v>
      </c>
      <c r="J3335" t="s">
        <v>46</v>
      </c>
      <c r="K3335" t="s">
        <v>46</v>
      </c>
      <c r="L3335" t="s">
        <v>46</v>
      </c>
      <c r="M3335" t="s">
        <v>46</v>
      </c>
      <c r="N3335" t="s">
        <v>46</v>
      </c>
      <c r="O3335" t="s">
        <v>46</v>
      </c>
      <c r="P3335" s="31">
        <f t="shared" si="158"/>
        <v>1</v>
      </c>
      <c r="Q3335" t="s">
        <v>47</v>
      </c>
      <c r="R3335" t="s">
        <v>24</v>
      </c>
      <c r="S3335" t="s">
        <v>35</v>
      </c>
      <c r="T3335">
        <v>19.350000000000001</v>
      </c>
      <c r="U3335">
        <v>212.3</v>
      </c>
      <c r="V3335" s="10">
        <v>12</v>
      </c>
      <c r="W3335" t="s">
        <v>24</v>
      </c>
      <c r="X3335" s="10">
        <f t="shared" si="157"/>
        <v>0</v>
      </c>
      <c r="Y3335" s="13"/>
    </row>
    <row r="3336" spans="1:25">
      <c r="A3336">
        <v>3335</v>
      </c>
      <c r="B3336" t="s">
        <v>22</v>
      </c>
      <c r="C3336">
        <v>0</v>
      </c>
      <c r="D3336" t="s">
        <v>24</v>
      </c>
      <c r="E3336" t="s">
        <v>24</v>
      </c>
      <c r="F3336" t="s">
        <v>23</v>
      </c>
      <c r="G3336" t="s">
        <v>37</v>
      </c>
      <c r="H3336" t="str">
        <f t="shared" si="156"/>
        <v>Yes</v>
      </c>
      <c r="I3336" t="s">
        <v>23</v>
      </c>
      <c r="J3336" t="s">
        <v>24</v>
      </c>
      <c r="K3336" t="s">
        <v>23</v>
      </c>
      <c r="L3336" t="s">
        <v>23</v>
      </c>
      <c r="M3336" t="s">
        <v>24</v>
      </c>
      <c r="N3336" t="s">
        <v>23</v>
      </c>
      <c r="O3336" t="s">
        <v>23</v>
      </c>
      <c r="P3336" s="31">
        <f t="shared" si="158"/>
        <v>6</v>
      </c>
      <c r="Q3336" t="s">
        <v>27</v>
      </c>
      <c r="R3336" t="s">
        <v>23</v>
      </c>
      <c r="S3336" t="s">
        <v>28</v>
      </c>
      <c r="T3336">
        <v>106.3</v>
      </c>
      <c r="U3336">
        <v>4443.45</v>
      </c>
      <c r="V3336" s="10">
        <v>41</v>
      </c>
      <c r="W3336" t="s">
        <v>23</v>
      </c>
      <c r="X3336" s="10">
        <f t="shared" si="157"/>
        <v>1</v>
      </c>
      <c r="Y3336" s="13"/>
    </row>
    <row r="3337" spans="1:25">
      <c r="A3337">
        <v>3336</v>
      </c>
      <c r="B3337" t="s">
        <v>30</v>
      </c>
      <c r="C3337">
        <v>0</v>
      </c>
      <c r="D3337" t="s">
        <v>24</v>
      </c>
      <c r="E3337" t="s">
        <v>24</v>
      </c>
      <c r="F3337" t="s">
        <v>23</v>
      </c>
      <c r="G3337" t="s">
        <v>24</v>
      </c>
      <c r="H3337" t="str">
        <f t="shared" si="156"/>
        <v>No</v>
      </c>
      <c r="I3337" t="s">
        <v>23</v>
      </c>
      <c r="J3337" t="s">
        <v>46</v>
      </c>
      <c r="K3337" t="s">
        <v>46</v>
      </c>
      <c r="L3337" t="s">
        <v>46</v>
      </c>
      <c r="M3337" t="s">
        <v>46</v>
      </c>
      <c r="N3337" t="s">
        <v>46</v>
      </c>
      <c r="O3337" t="s">
        <v>46</v>
      </c>
      <c r="P3337" s="31">
        <f t="shared" si="158"/>
        <v>1</v>
      </c>
      <c r="Q3337" t="s">
        <v>27</v>
      </c>
      <c r="R3337" t="s">
        <v>24</v>
      </c>
      <c r="S3337" t="s">
        <v>28</v>
      </c>
      <c r="T3337">
        <v>25</v>
      </c>
      <c r="U3337">
        <v>316.2</v>
      </c>
      <c r="V3337" s="10">
        <v>12</v>
      </c>
      <c r="W3337" t="s">
        <v>24</v>
      </c>
      <c r="X3337" s="10">
        <f t="shared" si="157"/>
        <v>0</v>
      </c>
      <c r="Y3337" s="13"/>
    </row>
    <row r="3338" spans="1:25">
      <c r="A3338">
        <v>3337</v>
      </c>
      <c r="B3338" t="s">
        <v>22</v>
      </c>
      <c r="C3338">
        <v>0</v>
      </c>
      <c r="D3338" t="s">
        <v>23</v>
      </c>
      <c r="E3338" t="s">
        <v>23</v>
      </c>
      <c r="F3338" t="s">
        <v>24</v>
      </c>
      <c r="G3338" t="s">
        <v>24</v>
      </c>
      <c r="H3338" t="str">
        <f t="shared" si="156"/>
        <v>No</v>
      </c>
      <c r="I3338" t="s">
        <v>23</v>
      </c>
      <c r="J3338" t="s">
        <v>46</v>
      </c>
      <c r="K3338" t="s">
        <v>46</v>
      </c>
      <c r="L3338" t="s">
        <v>46</v>
      </c>
      <c r="M3338" t="s">
        <v>46</v>
      </c>
      <c r="N3338" t="s">
        <v>46</v>
      </c>
      <c r="O3338" t="s">
        <v>46</v>
      </c>
      <c r="P3338" s="31">
        <f t="shared" si="158"/>
        <v>1</v>
      </c>
      <c r="Q3338" t="s">
        <v>47</v>
      </c>
      <c r="R3338" t="s">
        <v>24</v>
      </c>
      <c r="S3338" t="s">
        <v>32</v>
      </c>
      <c r="T3338">
        <v>20.3</v>
      </c>
      <c r="U3338">
        <v>1079.05</v>
      </c>
      <c r="V3338" s="10">
        <v>55</v>
      </c>
      <c r="W3338" t="s">
        <v>24</v>
      </c>
      <c r="X3338" s="10">
        <f t="shared" si="157"/>
        <v>0</v>
      </c>
      <c r="Y3338" s="13"/>
    </row>
    <row r="3339" spans="1:25">
      <c r="A3339">
        <v>3338</v>
      </c>
      <c r="B3339" t="s">
        <v>22</v>
      </c>
      <c r="C3339">
        <v>0</v>
      </c>
      <c r="D3339" t="s">
        <v>24</v>
      </c>
      <c r="E3339" t="s">
        <v>24</v>
      </c>
      <c r="F3339" t="s">
        <v>23</v>
      </c>
      <c r="G3339" t="s">
        <v>37</v>
      </c>
      <c r="H3339" t="str">
        <f t="shared" si="156"/>
        <v>Yes</v>
      </c>
      <c r="I3339" t="s">
        <v>23</v>
      </c>
      <c r="J3339" t="s">
        <v>24</v>
      </c>
      <c r="K3339" t="s">
        <v>24</v>
      </c>
      <c r="L3339" t="s">
        <v>24</v>
      </c>
      <c r="M3339" t="s">
        <v>24</v>
      </c>
      <c r="N3339" t="s">
        <v>24</v>
      </c>
      <c r="O3339" t="s">
        <v>24</v>
      </c>
      <c r="P3339" s="31">
        <f t="shared" si="158"/>
        <v>2</v>
      </c>
      <c r="Q3339" t="s">
        <v>27</v>
      </c>
      <c r="R3339" t="s">
        <v>23</v>
      </c>
      <c r="S3339" t="s">
        <v>28</v>
      </c>
      <c r="T3339">
        <v>75.349999999999994</v>
      </c>
      <c r="U3339">
        <v>564.65</v>
      </c>
      <c r="V3339" s="10">
        <v>7</v>
      </c>
      <c r="W3339" t="s">
        <v>24</v>
      </c>
      <c r="X3339" s="10">
        <f t="shared" si="157"/>
        <v>0</v>
      </c>
      <c r="Y3339" s="13"/>
    </row>
    <row r="3340" spans="1:25">
      <c r="A3340">
        <v>3339</v>
      </c>
      <c r="B3340" t="s">
        <v>22</v>
      </c>
      <c r="C3340">
        <v>0</v>
      </c>
      <c r="D3340" t="s">
        <v>24</v>
      </c>
      <c r="E3340" t="s">
        <v>24</v>
      </c>
      <c r="F3340" t="s">
        <v>24</v>
      </c>
      <c r="G3340" t="s">
        <v>37</v>
      </c>
      <c r="H3340" t="str">
        <f t="shared" si="156"/>
        <v>Yes</v>
      </c>
      <c r="I3340" t="s">
        <v>23</v>
      </c>
      <c r="J3340" t="s">
        <v>24</v>
      </c>
      <c r="K3340" t="s">
        <v>24</v>
      </c>
      <c r="L3340" t="s">
        <v>23</v>
      </c>
      <c r="M3340" t="s">
        <v>23</v>
      </c>
      <c r="N3340" t="s">
        <v>24</v>
      </c>
      <c r="O3340" t="s">
        <v>23</v>
      </c>
      <c r="P3340" s="31">
        <f t="shared" si="158"/>
        <v>5</v>
      </c>
      <c r="Q3340" t="s">
        <v>27</v>
      </c>
      <c r="R3340" t="s">
        <v>23</v>
      </c>
      <c r="S3340" t="s">
        <v>28</v>
      </c>
      <c r="T3340">
        <v>89.4</v>
      </c>
      <c r="U3340">
        <v>1095.6500000000001</v>
      </c>
      <c r="V3340" s="10">
        <v>12</v>
      </c>
      <c r="W3340" t="s">
        <v>23</v>
      </c>
      <c r="X3340" s="10">
        <f t="shared" si="157"/>
        <v>1</v>
      </c>
      <c r="Y3340" s="13"/>
    </row>
    <row r="3341" spans="1:25">
      <c r="A3341">
        <v>3340</v>
      </c>
      <c r="B3341" t="s">
        <v>22</v>
      </c>
      <c r="C3341">
        <v>0</v>
      </c>
      <c r="D3341" t="s">
        <v>23</v>
      </c>
      <c r="E3341" t="s">
        <v>23</v>
      </c>
      <c r="F3341" t="s">
        <v>23</v>
      </c>
      <c r="G3341" t="s">
        <v>26</v>
      </c>
      <c r="H3341" t="str">
        <f t="shared" si="156"/>
        <v>Yes</v>
      </c>
      <c r="I3341" t="s">
        <v>23</v>
      </c>
      <c r="J3341" t="s">
        <v>23</v>
      </c>
      <c r="K3341" t="s">
        <v>23</v>
      </c>
      <c r="L3341" t="s">
        <v>23</v>
      </c>
      <c r="M3341" t="s">
        <v>23</v>
      </c>
      <c r="N3341" t="s">
        <v>23</v>
      </c>
      <c r="O3341" t="s">
        <v>23</v>
      </c>
      <c r="P3341" s="31">
        <f t="shared" si="158"/>
        <v>8</v>
      </c>
      <c r="Q3341" t="s">
        <v>47</v>
      </c>
      <c r="R3341" t="s">
        <v>24</v>
      </c>
      <c r="S3341" t="s">
        <v>40</v>
      </c>
      <c r="T3341">
        <v>88</v>
      </c>
      <c r="U3341">
        <v>6161.9</v>
      </c>
      <c r="V3341" s="10">
        <v>68</v>
      </c>
      <c r="W3341" t="s">
        <v>24</v>
      </c>
      <c r="X3341" s="10">
        <f t="shared" si="157"/>
        <v>0</v>
      </c>
      <c r="Y3341" s="13"/>
    </row>
    <row r="3342" spans="1:25">
      <c r="A3342">
        <v>3341</v>
      </c>
      <c r="B3342" t="s">
        <v>22</v>
      </c>
      <c r="C3342">
        <v>1</v>
      </c>
      <c r="D3342" t="s">
        <v>24</v>
      </c>
      <c r="E3342" t="s">
        <v>24</v>
      </c>
      <c r="F3342" t="s">
        <v>23</v>
      </c>
      <c r="G3342" t="s">
        <v>37</v>
      </c>
      <c r="H3342" t="str">
        <f t="shared" si="156"/>
        <v>Yes</v>
      </c>
      <c r="I3342" t="s">
        <v>23</v>
      </c>
      <c r="J3342" t="s">
        <v>24</v>
      </c>
      <c r="K3342" t="s">
        <v>24</v>
      </c>
      <c r="L3342" t="s">
        <v>24</v>
      </c>
      <c r="M3342" t="s">
        <v>24</v>
      </c>
      <c r="N3342" t="s">
        <v>23</v>
      </c>
      <c r="O3342" t="s">
        <v>24</v>
      </c>
      <c r="P3342" s="31">
        <f t="shared" si="158"/>
        <v>3</v>
      </c>
      <c r="Q3342" t="s">
        <v>27</v>
      </c>
      <c r="R3342" t="s">
        <v>23</v>
      </c>
      <c r="S3342" t="s">
        <v>40</v>
      </c>
      <c r="T3342">
        <v>83.15</v>
      </c>
      <c r="U3342">
        <v>446.05</v>
      </c>
      <c r="V3342" s="10">
        <v>5</v>
      </c>
      <c r="W3342" t="s">
        <v>23</v>
      </c>
      <c r="X3342" s="10">
        <f t="shared" si="157"/>
        <v>1</v>
      </c>
      <c r="Y3342" s="13"/>
    </row>
    <row r="3343" spans="1:25">
      <c r="A3343">
        <v>3342</v>
      </c>
      <c r="B3343" t="s">
        <v>22</v>
      </c>
      <c r="C3343">
        <v>1</v>
      </c>
      <c r="D3343" t="s">
        <v>24</v>
      </c>
      <c r="E3343" t="s">
        <v>24</v>
      </c>
      <c r="F3343" t="s">
        <v>24</v>
      </c>
      <c r="G3343" t="s">
        <v>26</v>
      </c>
      <c r="H3343" t="str">
        <f t="shared" si="156"/>
        <v>Yes</v>
      </c>
      <c r="I3343" t="s">
        <v>23</v>
      </c>
      <c r="J3343" t="s">
        <v>24</v>
      </c>
      <c r="K3343" t="s">
        <v>24</v>
      </c>
      <c r="L3343" t="s">
        <v>24</v>
      </c>
      <c r="M3343" t="s">
        <v>24</v>
      </c>
      <c r="N3343" t="s">
        <v>24</v>
      </c>
      <c r="O3343" t="s">
        <v>24</v>
      </c>
      <c r="P3343" s="31">
        <f t="shared" si="158"/>
        <v>2</v>
      </c>
      <c r="Q3343" t="s">
        <v>27</v>
      </c>
      <c r="R3343" t="s">
        <v>24</v>
      </c>
      <c r="S3343" t="s">
        <v>32</v>
      </c>
      <c r="T3343">
        <v>43.8</v>
      </c>
      <c r="U3343">
        <v>2106.0500000000002</v>
      </c>
      <c r="V3343" s="10">
        <v>49</v>
      </c>
      <c r="W3343" t="s">
        <v>24</v>
      </c>
      <c r="X3343" s="10">
        <f t="shared" si="157"/>
        <v>0</v>
      </c>
      <c r="Y3343" s="13"/>
    </row>
    <row r="3344" spans="1:25">
      <c r="A3344">
        <v>3343</v>
      </c>
      <c r="B3344" t="s">
        <v>30</v>
      </c>
      <c r="C3344">
        <v>0</v>
      </c>
      <c r="D3344" t="s">
        <v>24</v>
      </c>
      <c r="E3344" t="s">
        <v>24</v>
      </c>
      <c r="F3344" t="s">
        <v>25</v>
      </c>
      <c r="G3344" t="s">
        <v>26</v>
      </c>
      <c r="H3344" t="str">
        <f t="shared" si="156"/>
        <v>Yes</v>
      </c>
      <c r="I3344" t="s">
        <v>24</v>
      </c>
      <c r="J3344" t="s">
        <v>23</v>
      </c>
      <c r="K3344" t="s">
        <v>23</v>
      </c>
      <c r="L3344" t="s">
        <v>23</v>
      </c>
      <c r="M3344" t="s">
        <v>24</v>
      </c>
      <c r="N3344" t="s">
        <v>23</v>
      </c>
      <c r="O3344" t="s">
        <v>23</v>
      </c>
      <c r="P3344" s="31">
        <f t="shared" si="158"/>
        <v>6</v>
      </c>
      <c r="Q3344" t="s">
        <v>31</v>
      </c>
      <c r="R3344" t="s">
        <v>24</v>
      </c>
      <c r="S3344" t="s">
        <v>40</v>
      </c>
      <c r="T3344">
        <v>62.05</v>
      </c>
      <c r="U3344">
        <v>2511.5500000000002</v>
      </c>
      <c r="V3344" s="10">
        <v>40</v>
      </c>
      <c r="W3344" t="s">
        <v>24</v>
      </c>
      <c r="X3344" s="10">
        <f t="shared" si="157"/>
        <v>0</v>
      </c>
      <c r="Y3344" s="13"/>
    </row>
    <row r="3345" spans="1:25">
      <c r="A3345">
        <v>3344</v>
      </c>
      <c r="B3345" t="s">
        <v>22</v>
      </c>
      <c r="C3345">
        <v>0</v>
      </c>
      <c r="D3345" t="s">
        <v>24</v>
      </c>
      <c r="E3345" t="s">
        <v>24</v>
      </c>
      <c r="F3345" t="s">
        <v>24</v>
      </c>
      <c r="G3345" t="s">
        <v>24</v>
      </c>
      <c r="H3345" t="str">
        <f t="shared" si="156"/>
        <v>No</v>
      </c>
      <c r="I3345" t="s">
        <v>23</v>
      </c>
      <c r="J3345" t="s">
        <v>46</v>
      </c>
      <c r="K3345" t="s">
        <v>46</v>
      </c>
      <c r="L3345" t="s">
        <v>46</v>
      </c>
      <c r="M3345" t="s">
        <v>46</v>
      </c>
      <c r="N3345" t="s">
        <v>46</v>
      </c>
      <c r="O3345" t="s">
        <v>46</v>
      </c>
      <c r="P3345" s="31">
        <f t="shared" si="158"/>
        <v>1</v>
      </c>
      <c r="Q3345" t="s">
        <v>31</v>
      </c>
      <c r="R3345" t="s">
        <v>24</v>
      </c>
      <c r="S3345" t="s">
        <v>35</v>
      </c>
      <c r="T3345">
        <v>20.100000000000001</v>
      </c>
      <c r="U3345">
        <v>318.60000000000002</v>
      </c>
      <c r="V3345" s="10">
        <v>16</v>
      </c>
      <c r="W3345" t="s">
        <v>24</v>
      </c>
      <c r="X3345" s="10">
        <f t="shared" si="157"/>
        <v>0</v>
      </c>
      <c r="Y3345" s="13"/>
    </row>
    <row r="3346" spans="1:25">
      <c r="A3346">
        <v>3345</v>
      </c>
      <c r="B3346" t="s">
        <v>30</v>
      </c>
      <c r="C3346">
        <v>0</v>
      </c>
      <c r="D3346" t="s">
        <v>24</v>
      </c>
      <c r="E3346" t="s">
        <v>24</v>
      </c>
      <c r="F3346" t="s">
        <v>23</v>
      </c>
      <c r="G3346" t="s">
        <v>37</v>
      </c>
      <c r="H3346" t="str">
        <f t="shared" si="156"/>
        <v>Yes</v>
      </c>
      <c r="I3346" t="s">
        <v>23</v>
      </c>
      <c r="J3346" t="s">
        <v>24</v>
      </c>
      <c r="K3346" t="s">
        <v>24</v>
      </c>
      <c r="L3346" t="s">
        <v>24</v>
      </c>
      <c r="M3346" t="s">
        <v>24</v>
      </c>
      <c r="N3346" t="s">
        <v>24</v>
      </c>
      <c r="O3346" t="s">
        <v>24</v>
      </c>
      <c r="P3346" s="31">
        <f t="shared" si="158"/>
        <v>2</v>
      </c>
      <c r="Q3346" t="s">
        <v>27</v>
      </c>
      <c r="R3346" t="s">
        <v>23</v>
      </c>
      <c r="S3346" t="s">
        <v>32</v>
      </c>
      <c r="T3346">
        <v>74.150000000000006</v>
      </c>
      <c r="U3346">
        <v>811.8</v>
      </c>
      <c r="V3346" s="10">
        <v>10</v>
      </c>
      <c r="W3346" t="s">
        <v>23</v>
      </c>
      <c r="X3346" s="10">
        <f t="shared" si="157"/>
        <v>1</v>
      </c>
      <c r="Y3346" s="13"/>
    </row>
    <row r="3347" spans="1:25">
      <c r="A3347">
        <v>3346</v>
      </c>
      <c r="B3347" t="s">
        <v>22</v>
      </c>
      <c r="C3347">
        <v>0</v>
      </c>
      <c r="D3347" t="s">
        <v>23</v>
      </c>
      <c r="E3347" t="s">
        <v>24</v>
      </c>
      <c r="F3347" t="s">
        <v>23</v>
      </c>
      <c r="G3347" t="s">
        <v>37</v>
      </c>
      <c r="H3347" t="str">
        <f t="shared" si="156"/>
        <v>Yes</v>
      </c>
      <c r="I3347" t="s">
        <v>23</v>
      </c>
      <c r="J3347" t="s">
        <v>24</v>
      </c>
      <c r="K3347" t="s">
        <v>23</v>
      </c>
      <c r="L3347" t="s">
        <v>23</v>
      </c>
      <c r="M3347" t="s">
        <v>24</v>
      </c>
      <c r="N3347" t="s">
        <v>23</v>
      </c>
      <c r="O3347" t="s">
        <v>23</v>
      </c>
      <c r="P3347" s="31">
        <f t="shared" si="158"/>
        <v>6</v>
      </c>
      <c r="Q3347" t="s">
        <v>31</v>
      </c>
      <c r="R3347" t="s">
        <v>23</v>
      </c>
      <c r="S3347" t="s">
        <v>28</v>
      </c>
      <c r="T3347">
        <v>101.35</v>
      </c>
      <c r="U3347">
        <v>7323.15</v>
      </c>
      <c r="V3347" s="10">
        <v>72</v>
      </c>
      <c r="W3347" t="s">
        <v>24</v>
      </c>
      <c r="X3347" s="10">
        <f t="shared" si="157"/>
        <v>0</v>
      </c>
      <c r="Y3347" s="13"/>
    </row>
    <row r="3348" spans="1:25">
      <c r="A3348">
        <v>3347</v>
      </c>
      <c r="B3348" t="s">
        <v>22</v>
      </c>
      <c r="C3348">
        <v>1</v>
      </c>
      <c r="D3348" t="s">
        <v>24</v>
      </c>
      <c r="E3348" t="s">
        <v>24</v>
      </c>
      <c r="F3348" t="s">
        <v>23</v>
      </c>
      <c r="G3348" t="s">
        <v>37</v>
      </c>
      <c r="H3348" t="str">
        <f t="shared" si="156"/>
        <v>Yes</v>
      </c>
      <c r="I3348" t="s">
        <v>23</v>
      </c>
      <c r="J3348" t="s">
        <v>24</v>
      </c>
      <c r="K3348" t="s">
        <v>24</v>
      </c>
      <c r="L3348" t="s">
        <v>24</v>
      </c>
      <c r="M3348" t="s">
        <v>24</v>
      </c>
      <c r="N3348" t="s">
        <v>24</v>
      </c>
      <c r="O3348" t="s">
        <v>23</v>
      </c>
      <c r="P3348" s="31">
        <f t="shared" si="158"/>
        <v>3</v>
      </c>
      <c r="Q3348" t="s">
        <v>27</v>
      </c>
      <c r="R3348" t="s">
        <v>23</v>
      </c>
      <c r="S3348" t="s">
        <v>28</v>
      </c>
      <c r="T3348">
        <v>84.05</v>
      </c>
      <c r="U3348">
        <v>186.05</v>
      </c>
      <c r="V3348" s="10">
        <v>2</v>
      </c>
      <c r="W3348" t="s">
        <v>24</v>
      </c>
      <c r="X3348" s="10">
        <f t="shared" si="157"/>
        <v>0</v>
      </c>
      <c r="Y3348" s="13"/>
    </row>
    <row r="3349" spans="1:25">
      <c r="A3349">
        <v>3348</v>
      </c>
      <c r="B3349" t="s">
        <v>30</v>
      </c>
      <c r="C3349">
        <v>0</v>
      </c>
      <c r="D3349" t="s">
        <v>23</v>
      </c>
      <c r="E3349" t="s">
        <v>23</v>
      </c>
      <c r="F3349" t="s">
        <v>24</v>
      </c>
      <c r="G3349" t="s">
        <v>24</v>
      </c>
      <c r="H3349" t="str">
        <f t="shared" si="156"/>
        <v>No</v>
      </c>
      <c r="I3349" t="s">
        <v>23</v>
      </c>
      <c r="J3349" t="s">
        <v>46</v>
      </c>
      <c r="K3349" t="s">
        <v>46</v>
      </c>
      <c r="L3349" t="s">
        <v>46</v>
      </c>
      <c r="M3349" t="s">
        <v>46</v>
      </c>
      <c r="N3349" t="s">
        <v>46</v>
      </c>
      <c r="O3349" t="s">
        <v>46</v>
      </c>
      <c r="P3349" s="31">
        <f t="shared" si="158"/>
        <v>1</v>
      </c>
      <c r="Q3349" t="s">
        <v>47</v>
      </c>
      <c r="R3349" t="s">
        <v>24</v>
      </c>
      <c r="S3349" t="s">
        <v>32</v>
      </c>
      <c r="T3349">
        <v>20.9</v>
      </c>
      <c r="U3349">
        <v>454</v>
      </c>
      <c r="V3349" s="10">
        <v>23</v>
      </c>
      <c r="W3349" t="s">
        <v>24</v>
      </c>
      <c r="X3349" s="10">
        <f t="shared" si="157"/>
        <v>0</v>
      </c>
      <c r="Y3349" s="13"/>
    </row>
    <row r="3350" spans="1:25">
      <c r="A3350">
        <v>3349</v>
      </c>
      <c r="B3350" t="s">
        <v>22</v>
      </c>
      <c r="C3350">
        <v>1</v>
      </c>
      <c r="D3350" t="s">
        <v>24</v>
      </c>
      <c r="E3350" t="s">
        <v>24</v>
      </c>
      <c r="F3350" t="s">
        <v>23</v>
      </c>
      <c r="G3350" t="s">
        <v>37</v>
      </c>
      <c r="H3350" t="str">
        <f t="shared" si="156"/>
        <v>Yes</v>
      </c>
      <c r="I3350" t="s">
        <v>23</v>
      </c>
      <c r="J3350" t="s">
        <v>24</v>
      </c>
      <c r="K3350" t="s">
        <v>23</v>
      </c>
      <c r="L3350" t="s">
        <v>23</v>
      </c>
      <c r="M3350" t="s">
        <v>24</v>
      </c>
      <c r="N3350" t="s">
        <v>23</v>
      </c>
      <c r="O3350" t="s">
        <v>23</v>
      </c>
      <c r="P3350" s="31">
        <f t="shared" si="158"/>
        <v>6</v>
      </c>
      <c r="Q3350" t="s">
        <v>31</v>
      </c>
      <c r="R3350" t="s">
        <v>23</v>
      </c>
      <c r="S3350" t="s">
        <v>28</v>
      </c>
      <c r="T3350">
        <v>105.9</v>
      </c>
      <c r="U3350">
        <v>7521.95</v>
      </c>
      <c r="V3350" s="10">
        <v>71</v>
      </c>
      <c r="W3350" t="s">
        <v>24</v>
      </c>
      <c r="X3350" s="10">
        <f t="shared" si="157"/>
        <v>0</v>
      </c>
      <c r="Y3350" s="13"/>
    </row>
    <row r="3351" spans="1:25">
      <c r="A3351">
        <v>3350</v>
      </c>
      <c r="B3351" t="s">
        <v>22</v>
      </c>
      <c r="C3351">
        <v>0</v>
      </c>
      <c r="D3351" t="s">
        <v>23</v>
      </c>
      <c r="E3351" t="s">
        <v>24</v>
      </c>
      <c r="F3351" t="s">
        <v>23</v>
      </c>
      <c r="G3351" t="s">
        <v>37</v>
      </c>
      <c r="H3351" t="str">
        <f t="shared" si="156"/>
        <v>Yes</v>
      </c>
      <c r="I3351" t="s">
        <v>23</v>
      </c>
      <c r="J3351" t="s">
        <v>24</v>
      </c>
      <c r="K3351" t="s">
        <v>24</v>
      </c>
      <c r="L3351" t="s">
        <v>23</v>
      </c>
      <c r="M3351" t="s">
        <v>24</v>
      </c>
      <c r="N3351" t="s">
        <v>23</v>
      </c>
      <c r="O3351" t="s">
        <v>23</v>
      </c>
      <c r="P3351" s="31">
        <f t="shared" si="158"/>
        <v>5</v>
      </c>
      <c r="Q3351" t="s">
        <v>27</v>
      </c>
      <c r="R3351" t="s">
        <v>23</v>
      </c>
      <c r="S3351" t="s">
        <v>28</v>
      </c>
      <c r="T3351">
        <v>99.5</v>
      </c>
      <c r="U3351">
        <v>1056.95</v>
      </c>
      <c r="V3351" s="10">
        <v>11</v>
      </c>
      <c r="W3351" t="s">
        <v>23</v>
      </c>
      <c r="X3351" s="10">
        <f t="shared" si="157"/>
        <v>1</v>
      </c>
      <c r="Y3351" s="13"/>
    </row>
    <row r="3352" spans="1:25">
      <c r="A3352">
        <v>3351</v>
      </c>
      <c r="B3352" t="s">
        <v>30</v>
      </c>
      <c r="C3352">
        <v>0</v>
      </c>
      <c r="D3352" t="s">
        <v>24</v>
      </c>
      <c r="E3352" t="s">
        <v>24</v>
      </c>
      <c r="F3352" t="s">
        <v>24</v>
      </c>
      <c r="G3352" t="s">
        <v>26</v>
      </c>
      <c r="H3352" t="str">
        <f t="shared" si="156"/>
        <v>Yes</v>
      </c>
      <c r="I3352" t="s">
        <v>23</v>
      </c>
      <c r="J3352" t="s">
        <v>24</v>
      </c>
      <c r="K3352" t="s">
        <v>24</v>
      </c>
      <c r="L3352" t="s">
        <v>24</v>
      </c>
      <c r="M3352" t="s">
        <v>24</v>
      </c>
      <c r="N3352" t="s">
        <v>24</v>
      </c>
      <c r="O3352" t="s">
        <v>24</v>
      </c>
      <c r="P3352" s="31">
        <f t="shared" si="158"/>
        <v>2</v>
      </c>
      <c r="Q3352" t="s">
        <v>27</v>
      </c>
      <c r="R3352" t="s">
        <v>23</v>
      </c>
      <c r="S3352" t="s">
        <v>32</v>
      </c>
      <c r="T3352">
        <v>44.15</v>
      </c>
      <c r="U3352">
        <v>44.15</v>
      </c>
      <c r="V3352" s="10">
        <v>1</v>
      </c>
      <c r="W3352" t="s">
        <v>23</v>
      </c>
      <c r="X3352" s="10">
        <f t="shared" si="157"/>
        <v>1</v>
      </c>
      <c r="Y3352" s="13"/>
    </row>
    <row r="3353" spans="1:25">
      <c r="A3353">
        <v>3352</v>
      </c>
      <c r="B3353" t="s">
        <v>22</v>
      </c>
      <c r="C3353">
        <v>0</v>
      </c>
      <c r="D3353" t="s">
        <v>24</v>
      </c>
      <c r="E3353" t="s">
        <v>24</v>
      </c>
      <c r="F3353" t="s">
        <v>24</v>
      </c>
      <c r="G3353" t="s">
        <v>26</v>
      </c>
      <c r="H3353" t="str">
        <f t="shared" si="156"/>
        <v>Yes</v>
      </c>
      <c r="I3353" t="s">
        <v>23</v>
      </c>
      <c r="J3353" t="s">
        <v>24</v>
      </c>
      <c r="K3353" t="s">
        <v>23</v>
      </c>
      <c r="L3353" t="s">
        <v>24</v>
      </c>
      <c r="M3353" t="s">
        <v>23</v>
      </c>
      <c r="N3353" t="s">
        <v>24</v>
      </c>
      <c r="O3353" t="s">
        <v>24</v>
      </c>
      <c r="P3353" s="31">
        <f t="shared" si="158"/>
        <v>4</v>
      </c>
      <c r="Q3353" t="s">
        <v>27</v>
      </c>
      <c r="R3353" t="s">
        <v>23</v>
      </c>
      <c r="S3353" t="s">
        <v>32</v>
      </c>
      <c r="T3353">
        <v>53.9</v>
      </c>
      <c r="U3353">
        <v>834.15</v>
      </c>
      <c r="V3353" s="10">
        <v>16</v>
      </c>
      <c r="W3353" t="s">
        <v>23</v>
      </c>
      <c r="X3353" s="10">
        <f t="shared" si="157"/>
        <v>1</v>
      </c>
      <c r="Y3353" s="13"/>
    </row>
    <row r="3354" spans="1:25">
      <c r="A3354">
        <v>3353</v>
      </c>
      <c r="B3354" t="s">
        <v>22</v>
      </c>
      <c r="C3354">
        <v>0</v>
      </c>
      <c r="D3354" t="s">
        <v>24</v>
      </c>
      <c r="E3354" t="s">
        <v>24</v>
      </c>
      <c r="F3354" t="s">
        <v>23</v>
      </c>
      <c r="G3354" t="s">
        <v>37</v>
      </c>
      <c r="H3354" t="str">
        <f t="shared" si="156"/>
        <v>Yes</v>
      </c>
      <c r="I3354" t="s">
        <v>23</v>
      </c>
      <c r="J3354" t="s">
        <v>24</v>
      </c>
      <c r="K3354" t="s">
        <v>24</v>
      </c>
      <c r="L3354" t="s">
        <v>24</v>
      </c>
      <c r="M3354" t="s">
        <v>24</v>
      </c>
      <c r="N3354" t="s">
        <v>24</v>
      </c>
      <c r="O3354" t="s">
        <v>23</v>
      </c>
      <c r="P3354" s="31">
        <f t="shared" si="158"/>
        <v>3</v>
      </c>
      <c r="Q3354" t="s">
        <v>27</v>
      </c>
      <c r="R3354" t="s">
        <v>23</v>
      </c>
      <c r="S3354" t="s">
        <v>32</v>
      </c>
      <c r="T3354">
        <v>85.45</v>
      </c>
      <c r="U3354">
        <v>85.45</v>
      </c>
      <c r="V3354" s="10">
        <v>1</v>
      </c>
      <c r="W3354" t="s">
        <v>23</v>
      </c>
      <c r="X3354" s="10">
        <f t="shared" si="157"/>
        <v>1</v>
      </c>
      <c r="Y3354" s="13"/>
    </row>
    <row r="3355" spans="1:25">
      <c r="A3355">
        <v>3354</v>
      </c>
      <c r="B3355" t="s">
        <v>30</v>
      </c>
      <c r="C3355">
        <v>0</v>
      </c>
      <c r="D3355" t="s">
        <v>23</v>
      </c>
      <c r="E3355" t="s">
        <v>24</v>
      </c>
      <c r="F3355" t="s">
        <v>24</v>
      </c>
      <c r="G3355" t="s">
        <v>37</v>
      </c>
      <c r="H3355" t="str">
        <f t="shared" si="156"/>
        <v>Yes</v>
      </c>
      <c r="I3355" t="s">
        <v>23</v>
      </c>
      <c r="J3355" t="s">
        <v>24</v>
      </c>
      <c r="K3355" t="s">
        <v>23</v>
      </c>
      <c r="L3355" t="s">
        <v>24</v>
      </c>
      <c r="M3355" t="s">
        <v>24</v>
      </c>
      <c r="N3355" t="s">
        <v>24</v>
      </c>
      <c r="O3355" t="s">
        <v>23</v>
      </c>
      <c r="P3355" s="31">
        <f t="shared" si="158"/>
        <v>4</v>
      </c>
      <c r="Q3355" t="s">
        <v>27</v>
      </c>
      <c r="R3355" t="s">
        <v>23</v>
      </c>
      <c r="S3355" t="s">
        <v>40</v>
      </c>
      <c r="T3355">
        <v>85.05</v>
      </c>
      <c r="U3355">
        <v>999.8</v>
      </c>
      <c r="V3355" s="10">
        <v>12</v>
      </c>
      <c r="W3355" t="s">
        <v>24</v>
      </c>
      <c r="X3355" s="10">
        <f t="shared" si="157"/>
        <v>0</v>
      </c>
      <c r="Y3355" s="13"/>
    </row>
    <row r="3356" spans="1:25">
      <c r="A3356">
        <v>3355</v>
      </c>
      <c r="B3356" t="s">
        <v>22</v>
      </c>
      <c r="C3356">
        <v>0</v>
      </c>
      <c r="D3356" t="s">
        <v>24</v>
      </c>
      <c r="E3356" t="s">
        <v>24</v>
      </c>
      <c r="F3356" t="s">
        <v>25</v>
      </c>
      <c r="G3356" t="s">
        <v>26</v>
      </c>
      <c r="H3356" t="str">
        <f t="shared" si="156"/>
        <v>Yes</v>
      </c>
      <c r="I3356" t="s">
        <v>24</v>
      </c>
      <c r="J3356" t="s">
        <v>23</v>
      </c>
      <c r="K3356" t="s">
        <v>24</v>
      </c>
      <c r="L3356" t="s">
        <v>24</v>
      </c>
      <c r="M3356" t="s">
        <v>23</v>
      </c>
      <c r="N3356" t="s">
        <v>24</v>
      </c>
      <c r="O3356" t="s">
        <v>23</v>
      </c>
      <c r="P3356" s="31">
        <f t="shared" si="158"/>
        <v>4</v>
      </c>
      <c r="Q3356" t="s">
        <v>31</v>
      </c>
      <c r="R3356" t="s">
        <v>24</v>
      </c>
      <c r="S3356" t="s">
        <v>35</v>
      </c>
      <c r="T3356">
        <v>44.1</v>
      </c>
      <c r="U3356">
        <v>2369.6999999999998</v>
      </c>
      <c r="V3356" s="10">
        <v>54</v>
      </c>
      <c r="W3356" t="s">
        <v>24</v>
      </c>
      <c r="X3356" s="10">
        <f t="shared" si="157"/>
        <v>0</v>
      </c>
      <c r="Y3356" s="13"/>
    </row>
    <row r="3357" spans="1:25">
      <c r="A3357">
        <v>3356</v>
      </c>
      <c r="B3357" t="s">
        <v>22</v>
      </c>
      <c r="C3357">
        <v>0</v>
      </c>
      <c r="D3357" t="s">
        <v>23</v>
      </c>
      <c r="E3357" t="s">
        <v>24</v>
      </c>
      <c r="F3357" t="s">
        <v>23</v>
      </c>
      <c r="G3357" t="s">
        <v>37</v>
      </c>
      <c r="H3357" t="str">
        <f t="shared" si="156"/>
        <v>Yes</v>
      </c>
      <c r="I3357" t="s">
        <v>23</v>
      </c>
      <c r="J3357" t="s">
        <v>24</v>
      </c>
      <c r="K3357" t="s">
        <v>23</v>
      </c>
      <c r="L3357" t="s">
        <v>23</v>
      </c>
      <c r="M3357" t="s">
        <v>23</v>
      </c>
      <c r="N3357" t="s">
        <v>24</v>
      </c>
      <c r="O3357" t="s">
        <v>24</v>
      </c>
      <c r="P3357" s="31">
        <f t="shared" si="158"/>
        <v>5</v>
      </c>
      <c r="Q3357" t="s">
        <v>47</v>
      </c>
      <c r="R3357" t="s">
        <v>24</v>
      </c>
      <c r="S3357" t="s">
        <v>40</v>
      </c>
      <c r="T3357">
        <v>90.2</v>
      </c>
      <c r="U3357">
        <v>6297.65</v>
      </c>
      <c r="V3357" s="10">
        <v>68</v>
      </c>
      <c r="W3357" t="s">
        <v>24</v>
      </c>
      <c r="X3357" s="10">
        <f t="shared" si="157"/>
        <v>0</v>
      </c>
      <c r="Y3357" s="13"/>
    </row>
    <row r="3358" spans="1:25">
      <c r="A3358">
        <v>3357</v>
      </c>
      <c r="B3358" t="s">
        <v>22</v>
      </c>
      <c r="C3358">
        <v>0</v>
      </c>
      <c r="D3358" t="s">
        <v>23</v>
      </c>
      <c r="E3358" t="s">
        <v>23</v>
      </c>
      <c r="F3358" t="s">
        <v>23</v>
      </c>
      <c r="G3358" t="s">
        <v>26</v>
      </c>
      <c r="H3358" t="str">
        <f t="shared" si="156"/>
        <v>Yes</v>
      </c>
      <c r="I3358" t="s">
        <v>23</v>
      </c>
      <c r="J3358" t="s">
        <v>24</v>
      </c>
      <c r="K3358" t="s">
        <v>24</v>
      </c>
      <c r="L3358" t="s">
        <v>24</v>
      </c>
      <c r="M3358" t="s">
        <v>24</v>
      </c>
      <c r="N3358" t="s">
        <v>24</v>
      </c>
      <c r="O3358" t="s">
        <v>24</v>
      </c>
      <c r="P3358" s="31">
        <f t="shared" si="158"/>
        <v>2</v>
      </c>
      <c r="Q3358" t="s">
        <v>27</v>
      </c>
      <c r="R3358" t="s">
        <v>24</v>
      </c>
      <c r="S3358" t="s">
        <v>32</v>
      </c>
      <c r="T3358">
        <v>50.85</v>
      </c>
      <c r="U3358">
        <v>239.55</v>
      </c>
      <c r="V3358" s="10">
        <v>4</v>
      </c>
      <c r="W3358" t="s">
        <v>23</v>
      </c>
      <c r="X3358" s="10">
        <f t="shared" si="157"/>
        <v>1</v>
      </c>
      <c r="Y3358" s="13"/>
    </row>
    <row r="3359" spans="1:25">
      <c r="A3359">
        <v>3358</v>
      </c>
      <c r="B3359" t="s">
        <v>22</v>
      </c>
      <c r="C3359">
        <v>0</v>
      </c>
      <c r="D3359" t="s">
        <v>24</v>
      </c>
      <c r="E3359" t="s">
        <v>23</v>
      </c>
      <c r="F3359" t="s">
        <v>24</v>
      </c>
      <c r="G3359" t="s">
        <v>26</v>
      </c>
      <c r="H3359" t="str">
        <f t="shared" si="156"/>
        <v>Yes</v>
      </c>
      <c r="I3359" t="s">
        <v>23</v>
      </c>
      <c r="J3359" t="s">
        <v>24</v>
      </c>
      <c r="K3359" t="s">
        <v>24</v>
      </c>
      <c r="L3359" t="s">
        <v>23</v>
      </c>
      <c r="M3359" t="s">
        <v>24</v>
      </c>
      <c r="N3359" t="s">
        <v>24</v>
      </c>
      <c r="O3359" t="s">
        <v>23</v>
      </c>
      <c r="P3359" s="31">
        <f t="shared" si="158"/>
        <v>4</v>
      </c>
      <c r="Q3359" t="s">
        <v>27</v>
      </c>
      <c r="R3359" t="s">
        <v>24</v>
      </c>
      <c r="S3359" t="s">
        <v>28</v>
      </c>
      <c r="T3359">
        <v>59.2</v>
      </c>
      <c r="U3359">
        <v>59.2</v>
      </c>
      <c r="V3359" s="10">
        <v>1</v>
      </c>
      <c r="W3359" t="s">
        <v>23</v>
      </c>
      <c r="X3359" s="10">
        <f t="shared" si="157"/>
        <v>1</v>
      </c>
      <c r="Y3359" s="13"/>
    </row>
    <row r="3360" spans="1:25">
      <c r="A3360">
        <v>3359</v>
      </c>
      <c r="B3360" t="s">
        <v>30</v>
      </c>
      <c r="C3360">
        <v>0</v>
      </c>
      <c r="D3360" t="s">
        <v>24</v>
      </c>
      <c r="E3360" t="s">
        <v>24</v>
      </c>
      <c r="F3360" t="s">
        <v>24</v>
      </c>
      <c r="G3360" t="s">
        <v>26</v>
      </c>
      <c r="H3360" t="str">
        <f t="shared" si="156"/>
        <v>Yes</v>
      </c>
      <c r="I3360" t="s">
        <v>23</v>
      </c>
      <c r="J3360" t="s">
        <v>23</v>
      </c>
      <c r="K3360" t="s">
        <v>24</v>
      </c>
      <c r="L3360" t="s">
        <v>24</v>
      </c>
      <c r="M3360" t="s">
        <v>23</v>
      </c>
      <c r="N3360" t="s">
        <v>24</v>
      </c>
      <c r="O3360" t="s">
        <v>24</v>
      </c>
      <c r="P3360" s="31">
        <f t="shared" si="158"/>
        <v>4</v>
      </c>
      <c r="Q3360" t="s">
        <v>27</v>
      </c>
      <c r="R3360" t="s">
        <v>24</v>
      </c>
      <c r="S3360" t="s">
        <v>32</v>
      </c>
      <c r="T3360">
        <v>53.45</v>
      </c>
      <c r="U3360">
        <v>1461.45</v>
      </c>
      <c r="V3360" s="10">
        <v>27</v>
      </c>
      <c r="W3360" t="s">
        <v>24</v>
      </c>
      <c r="X3360" s="10">
        <f t="shared" si="157"/>
        <v>0</v>
      </c>
      <c r="Y3360" s="13"/>
    </row>
    <row r="3361" spans="1:25">
      <c r="A3361">
        <v>3360</v>
      </c>
      <c r="B3361" t="s">
        <v>30</v>
      </c>
      <c r="C3361">
        <v>0</v>
      </c>
      <c r="D3361" t="s">
        <v>24</v>
      </c>
      <c r="E3361" t="s">
        <v>24</v>
      </c>
      <c r="F3361" t="s">
        <v>24</v>
      </c>
      <c r="G3361" t="s">
        <v>24</v>
      </c>
      <c r="H3361" t="str">
        <f t="shared" si="156"/>
        <v>No</v>
      </c>
      <c r="I3361" t="s">
        <v>23</v>
      </c>
      <c r="J3361" t="s">
        <v>46</v>
      </c>
      <c r="K3361" t="s">
        <v>46</v>
      </c>
      <c r="L3361" t="s">
        <v>46</v>
      </c>
      <c r="M3361" t="s">
        <v>46</v>
      </c>
      <c r="N3361" t="s">
        <v>46</v>
      </c>
      <c r="O3361" t="s">
        <v>46</v>
      </c>
      <c r="P3361" s="31">
        <f t="shared" si="158"/>
        <v>1</v>
      </c>
      <c r="Q3361" t="s">
        <v>27</v>
      </c>
      <c r="R3361" t="s">
        <v>23</v>
      </c>
      <c r="S3361" t="s">
        <v>32</v>
      </c>
      <c r="T3361">
        <v>19.95</v>
      </c>
      <c r="U3361">
        <v>416.4</v>
      </c>
      <c r="V3361" s="10">
        <v>21</v>
      </c>
      <c r="W3361" t="s">
        <v>24</v>
      </c>
      <c r="X3361" s="10">
        <f t="shared" si="157"/>
        <v>0</v>
      </c>
      <c r="Y3361" s="13"/>
    </row>
    <row r="3362" spans="1:25">
      <c r="A3362">
        <v>3361</v>
      </c>
      <c r="B3362" t="s">
        <v>30</v>
      </c>
      <c r="C3362">
        <v>0</v>
      </c>
      <c r="D3362" t="s">
        <v>24</v>
      </c>
      <c r="E3362" t="s">
        <v>24</v>
      </c>
      <c r="F3362" t="s">
        <v>24</v>
      </c>
      <c r="G3362" t="s">
        <v>37</v>
      </c>
      <c r="H3362" t="str">
        <f t="shared" si="156"/>
        <v>Yes</v>
      </c>
      <c r="I3362" t="s">
        <v>23</v>
      </c>
      <c r="J3362" t="s">
        <v>24</v>
      </c>
      <c r="K3362" t="s">
        <v>24</v>
      </c>
      <c r="L3362" t="s">
        <v>23</v>
      </c>
      <c r="M3362" t="s">
        <v>24</v>
      </c>
      <c r="N3362" t="s">
        <v>23</v>
      </c>
      <c r="O3362" t="s">
        <v>24</v>
      </c>
      <c r="P3362" s="31">
        <f t="shared" si="158"/>
        <v>4</v>
      </c>
      <c r="Q3362" t="s">
        <v>27</v>
      </c>
      <c r="R3362" t="s">
        <v>23</v>
      </c>
      <c r="S3362" t="s">
        <v>28</v>
      </c>
      <c r="T3362">
        <v>83.2</v>
      </c>
      <c r="U3362">
        <v>1060.5999999999999</v>
      </c>
      <c r="V3362" s="10">
        <v>13</v>
      </c>
      <c r="W3362" t="s">
        <v>23</v>
      </c>
      <c r="X3362" s="10">
        <f t="shared" si="157"/>
        <v>1</v>
      </c>
      <c r="Y3362" s="13"/>
    </row>
    <row r="3363" spans="1:25">
      <c r="A3363">
        <v>3362</v>
      </c>
      <c r="B3363" t="s">
        <v>22</v>
      </c>
      <c r="C3363">
        <v>1</v>
      </c>
      <c r="D3363" t="s">
        <v>24</v>
      </c>
      <c r="E3363" t="s">
        <v>24</v>
      </c>
      <c r="F3363" t="s">
        <v>23</v>
      </c>
      <c r="G3363" t="s">
        <v>26</v>
      </c>
      <c r="H3363" t="str">
        <f t="shared" si="156"/>
        <v>Yes</v>
      </c>
      <c r="I3363" t="s">
        <v>23</v>
      </c>
      <c r="J3363" t="s">
        <v>24</v>
      </c>
      <c r="K3363" t="s">
        <v>23</v>
      </c>
      <c r="L3363" t="s">
        <v>23</v>
      </c>
      <c r="M3363" t="s">
        <v>23</v>
      </c>
      <c r="N3363" t="s">
        <v>24</v>
      </c>
      <c r="O3363" t="s">
        <v>23</v>
      </c>
      <c r="P3363" s="31">
        <f t="shared" si="158"/>
        <v>6</v>
      </c>
      <c r="Q3363" t="s">
        <v>27</v>
      </c>
      <c r="R3363" t="s">
        <v>24</v>
      </c>
      <c r="S3363" t="s">
        <v>40</v>
      </c>
      <c r="T3363">
        <v>74.650000000000006</v>
      </c>
      <c r="U3363">
        <v>4869.3500000000004</v>
      </c>
      <c r="V3363" s="10">
        <v>64</v>
      </c>
      <c r="W3363" t="s">
        <v>24</v>
      </c>
      <c r="X3363" s="10">
        <f t="shared" si="157"/>
        <v>0</v>
      </c>
      <c r="Y3363" s="13"/>
    </row>
    <row r="3364" spans="1:25">
      <c r="A3364">
        <v>3363</v>
      </c>
      <c r="B3364" t="s">
        <v>22</v>
      </c>
      <c r="C3364">
        <v>0</v>
      </c>
      <c r="D3364" t="s">
        <v>24</v>
      </c>
      <c r="E3364" t="s">
        <v>24</v>
      </c>
      <c r="F3364" t="s">
        <v>24</v>
      </c>
      <c r="G3364" t="s">
        <v>26</v>
      </c>
      <c r="H3364" t="str">
        <f t="shared" si="156"/>
        <v>Yes</v>
      </c>
      <c r="I3364" t="s">
        <v>23</v>
      </c>
      <c r="J3364" t="s">
        <v>23</v>
      </c>
      <c r="K3364" t="s">
        <v>23</v>
      </c>
      <c r="L3364" t="s">
        <v>24</v>
      </c>
      <c r="M3364" t="s">
        <v>24</v>
      </c>
      <c r="N3364" t="s">
        <v>24</v>
      </c>
      <c r="O3364" t="s">
        <v>24</v>
      </c>
      <c r="P3364" s="31">
        <f t="shared" si="158"/>
        <v>4</v>
      </c>
      <c r="Q3364" t="s">
        <v>27</v>
      </c>
      <c r="R3364" t="s">
        <v>23</v>
      </c>
      <c r="S3364" t="s">
        <v>28</v>
      </c>
      <c r="T3364">
        <v>54.9</v>
      </c>
      <c r="U3364">
        <v>54.9</v>
      </c>
      <c r="V3364" s="10">
        <v>1</v>
      </c>
      <c r="W3364" t="s">
        <v>23</v>
      </c>
      <c r="X3364" s="10">
        <f t="shared" si="157"/>
        <v>1</v>
      </c>
      <c r="Y3364" s="13"/>
    </row>
    <row r="3365" spans="1:25">
      <c r="A3365">
        <v>3364</v>
      </c>
      <c r="B3365" t="s">
        <v>30</v>
      </c>
      <c r="C3365">
        <v>0</v>
      </c>
      <c r="D3365" t="s">
        <v>23</v>
      </c>
      <c r="E3365" t="s">
        <v>24</v>
      </c>
      <c r="F3365" t="s">
        <v>25</v>
      </c>
      <c r="G3365" t="s">
        <v>26</v>
      </c>
      <c r="H3365" t="str">
        <f t="shared" si="156"/>
        <v>Yes</v>
      </c>
      <c r="I3365" t="s">
        <v>24</v>
      </c>
      <c r="J3365" t="s">
        <v>24</v>
      </c>
      <c r="K3365" t="s">
        <v>23</v>
      </c>
      <c r="L3365" t="s">
        <v>23</v>
      </c>
      <c r="M3365" t="s">
        <v>23</v>
      </c>
      <c r="N3365" t="s">
        <v>23</v>
      </c>
      <c r="O3365" t="s">
        <v>23</v>
      </c>
      <c r="P3365" s="31">
        <f t="shared" si="158"/>
        <v>6</v>
      </c>
      <c r="Q3365" t="s">
        <v>47</v>
      </c>
      <c r="R3365" t="s">
        <v>23</v>
      </c>
      <c r="S3365" t="s">
        <v>35</v>
      </c>
      <c r="T3365">
        <v>57.5</v>
      </c>
      <c r="U3365">
        <v>3265.95</v>
      </c>
      <c r="V3365" s="10">
        <v>57</v>
      </c>
      <c r="W3365" t="s">
        <v>24</v>
      </c>
      <c r="X3365" s="10">
        <f t="shared" si="157"/>
        <v>0</v>
      </c>
      <c r="Y3365" s="13"/>
    </row>
    <row r="3366" spans="1:25">
      <c r="A3366">
        <v>3365</v>
      </c>
      <c r="B3366" t="s">
        <v>22</v>
      </c>
      <c r="C3366">
        <v>0</v>
      </c>
      <c r="D3366" t="s">
        <v>23</v>
      </c>
      <c r="E3366" t="s">
        <v>24</v>
      </c>
      <c r="F3366" t="s">
        <v>23</v>
      </c>
      <c r="G3366" t="s">
        <v>37</v>
      </c>
      <c r="H3366" t="str">
        <f t="shared" si="156"/>
        <v>Yes</v>
      </c>
      <c r="I3366" t="s">
        <v>23</v>
      </c>
      <c r="J3366" t="s">
        <v>23</v>
      </c>
      <c r="K3366" t="s">
        <v>24</v>
      </c>
      <c r="L3366" t="s">
        <v>23</v>
      </c>
      <c r="M3366" t="s">
        <v>24</v>
      </c>
      <c r="N3366" t="s">
        <v>23</v>
      </c>
      <c r="O3366" t="s">
        <v>23</v>
      </c>
      <c r="P3366" s="31">
        <f t="shared" si="158"/>
        <v>6</v>
      </c>
      <c r="Q3366" t="s">
        <v>27</v>
      </c>
      <c r="R3366" t="s">
        <v>23</v>
      </c>
      <c r="S3366" t="s">
        <v>28</v>
      </c>
      <c r="T3366">
        <v>103.9</v>
      </c>
      <c r="U3366">
        <v>2254.1999999999998</v>
      </c>
      <c r="V3366" s="10">
        <v>21</v>
      </c>
      <c r="W3366" t="s">
        <v>23</v>
      </c>
      <c r="X3366" s="10">
        <f t="shared" si="157"/>
        <v>1</v>
      </c>
      <c r="Y3366" s="13"/>
    </row>
    <row r="3367" spans="1:25">
      <c r="A3367">
        <v>3366</v>
      </c>
      <c r="B3367" t="s">
        <v>30</v>
      </c>
      <c r="C3367">
        <v>0</v>
      </c>
      <c r="D3367" t="s">
        <v>24</v>
      </c>
      <c r="E3367" t="s">
        <v>24</v>
      </c>
      <c r="F3367" t="s">
        <v>24</v>
      </c>
      <c r="G3367" t="s">
        <v>24</v>
      </c>
      <c r="H3367" t="str">
        <f t="shared" si="156"/>
        <v>No</v>
      </c>
      <c r="I3367" t="s">
        <v>23</v>
      </c>
      <c r="J3367" t="s">
        <v>46</v>
      </c>
      <c r="K3367" t="s">
        <v>46</v>
      </c>
      <c r="L3367" t="s">
        <v>46</v>
      </c>
      <c r="M3367" t="s">
        <v>46</v>
      </c>
      <c r="N3367" t="s">
        <v>46</v>
      </c>
      <c r="O3367" t="s">
        <v>46</v>
      </c>
      <c r="P3367" s="31">
        <f t="shared" si="158"/>
        <v>1</v>
      </c>
      <c r="Q3367" t="s">
        <v>47</v>
      </c>
      <c r="R3367" t="s">
        <v>24</v>
      </c>
      <c r="S3367" t="s">
        <v>32</v>
      </c>
      <c r="T3367">
        <v>19.649999999999999</v>
      </c>
      <c r="U3367">
        <v>358.15</v>
      </c>
      <c r="V3367" s="10">
        <v>19</v>
      </c>
      <c r="W3367" t="s">
        <v>24</v>
      </c>
      <c r="X3367" s="10">
        <f t="shared" si="157"/>
        <v>0</v>
      </c>
      <c r="Y3367" s="13"/>
    </row>
    <row r="3368" spans="1:25">
      <c r="A3368">
        <v>3367</v>
      </c>
      <c r="B3368" t="s">
        <v>30</v>
      </c>
      <c r="C3368">
        <v>0</v>
      </c>
      <c r="D3368" t="s">
        <v>23</v>
      </c>
      <c r="E3368" t="s">
        <v>24</v>
      </c>
      <c r="F3368" t="s">
        <v>24</v>
      </c>
      <c r="G3368" t="s">
        <v>37</v>
      </c>
      <c r="H3368" t="str">
        <f t="shared" si="156"/>
        <v>Yes</v>
      </c>
      <c r="I3368" t="s">
        <v>23</v>
      </c>
      <c r="J3368" t="s">
        <v>24</v>
      </c>
      <c r="K3368" t="s">
        <v>24</v>
      </c>
      <c r="L3368" t="s">
        <v>23</v>
      </c>
      <c r="M3368" t="s">
        <v>24</v>
      </c>
      <c r="N3368" t="s">
        <v>23</v>
      </c>
      <c r="O3368" t="s">
        <v>23</v>
      </c>
      <c r="P3368" s="31">
        <f t="shared" si="158"/>
        <v>5</v>
      </c>
      <c r="Q3368" t="s">
        <v>31</v>
      </c>
      <c r="R3368" t="s">
        <v>23</v>
      </c>
      <c r="S3368" t="s">
        <v>28</v>
      </c>
      <c r="T3368">
        <v>93.8</v>
      </c>
      <c r="U3368">
        <v>2939.8</v>
      </c>
      <c r="V3368" s="10">
        <v>31</v>
      </c>
      <c r="W3368" t="s">
        <v>24</v>
      </c>
      <c r="X3368" s="10">
        <f t="shared" si="157"/>
        <v>0</v>
      </c>
      <c r="Y3368" s="13"/>
    </row>
    <row r="3369" spans="1:25">
      <c r="A3369">
        <v>3368</v>
      </c>
      <c r="B3369" t="s">
        <v>30</v>
      </c>
      <c r="C3369">
        <v>0</v>
      </c>
      <c r="D3369" t="s">
        <v>24</v>
      </c>
      <c r="E3369" t="s">
        <v>24</v>
      </c>
      <c r="F3369" t="s">
        <v>23</v>
      </c>
      <c r="G3369" t="s">
        <v>26</v>
      </c>
      <c r="H3369" t="str">
        <f t="shared" si="156"/>
        <v>Yes</v>
      </c>
      <c r="I3369" t="s">
        <v>23</v>
      </c>
      <c r="J3369" t="s">
        <v>23</v>
      </c>
      <c r="K3369" t="s">
        <v>23</v>
      </c>
      <c r="L3369" t="s">
        <v>23</v>
      </c>
      <c r="M3369" t="s">
        <v>23</v>
      </c>
      <c r="N3369" t="s">
        <v>23</v>
      </c>
      <c r="O3369" t="s">
        <v>23</v>
      </c>
      <c r="P3369" s="31">
        <f t="shared" si="158"/>
        <v>8</v>
      </c>
      <c r="Q3369" t="s">
        <v>47</v>
      </c>
      <c r="R3369" t="s">
        <v>23</v>
      </c>
      <c r="S3369" t="s">
        <v>32</v>
      </c>
      <c r="T3369">
        <v>89.25</v>
      </c>
      <c r="U3369">
        <v>4652.3999999999996</v>
      </c>
      <c r="V3369" s="10">
        <v>52</v>
      </c>
      <c r="W3369" t="s">
        <v>24</v>
      </c>
      <c r="X3369" s="10">
        <f t="shared" si="157"/>
        <v>0</v>
      </c>
      <c r="Y3369" s="13"/>
    </row>
    <row r="3370" spans="1:25">
      <c r="A3370">
        <v>3369</v>
      </c>
      <c r="B3370" t="s">
        <v>22</v>
      </c>
      <c r="C3370">
        <v>0</v>
      </c>
      <c r="D3370" t="s">
        <v>24</v>
      </c>
      <c r="E3370" t="s">
        <v>24</v>
      </c>
      <c r="F3370" t="s">
        <v>23</v>
      </c>
      <c r="G3370" t="s">
        <v>37</v>
      </c>
      <c r="H3370" t="str">
        <f t="shared" si="156"/>
        <v>Yes</v>
      </c>
      <c r="I3370" t="s">
        <v>23</v>
      </c>
      <c r="J3370" t="s">
        <v>24</v>
      </c>
      <c r="K3370" t="s">
        <v>23</v>
      </c>
      <c r="L3370" t="s">
        <v>23</v>
      </c>
      <c r="M3370" t="s">
        <v>24</v>
      </c>
      <c r="N3370" t="s">
        <v>24</v>
      </c>
      <c r="O3370" t="s">
        <v>23</v>
      </c>
      <c r="P3370" s="31">
        <f t="shared" si="158"/>
        <v>5</v>
      </c>
      <c r="Q3370" t="s">
        <v>31</v>
      </c>
      <c r="R3370" t="s">
        <v>23</v>
      </c>
      <c r="S3370" t="s">
        <v>28</v>
      </c>
      <c r="T3370">
        <v>94.15</v>
      </c>
      <c r="U3370">
        <v>4408.45</v>
      </c>
      <c r="V3370" s="10">
        <v>46</v>
      </c>
      <c r="W3370" t="s">
        <v>24</v>
      </c>
      <c r="X3370" s="10">
        <f t="shared" si="157"/>
        <v>0</v>
      </c>
      <c r="Y3370" s="13"/>
    </row>
    <row r="3371" spans="1:25">
      <c r="A3371">
        <v>3370</v>
      </c>
      <c r="B3371" t="s">
        <v>22</v>
      </c>
      <c r="C3371">
        <v>1</v>
      </c>
      <c r="D3371" t="s">
        <v>24</v>
      </c>
      <c r="E3371" t="s">
        <v>24</v>
      </c>
      <c r="F3371" t="s">
        <v>23</v>
      </c>
      <c r="G3371" t="s">
        <v>26</v>
      </c>
      <c r="H3371" t="str">
        <f t="shared" si="156"/>
        <v>Yes</v>
      </c>
      <c r="I3371" t="s">
        <v>23</v>
      </c>
      <c r="J3371" t="s">
        <v>23</v>
      </c>
      <c r="K3371" t="s">
        <v>24</v>
      </c>
      <c r="L3371" t="s">
        <v>24</v>
      </c>
      <c r="M3371" t="s">
        <v>24</v>
      </c>
      <c r="N3371" t="s">
        <v>24</v>
      </c>
      <c r="O3371" t="s">
        <v>24</v>
      </c>
      <c r="P3371" s="31">
        <f t="shared" si="158"/>
        <v>3</v>
      </c>
      <c r="Q3371" t="s">
        <v>27</v>
      </c>
      <c r="R3371" t="s">
        <v>23</v>
      </c>
      <c r="S3371" t="s">
        <v>28</v>
      </c>
      <c r="T3371">
        <v>55.6</v>
      </c>
      <c r="U3371">
        <v>580.79999999999995</v>
      </c>
      <c r="V3371" s="10">
        <v>11</v>
      </c>
      <c r="W3371" t="s">
        <v>24</v>
      </c>
      <c r="X3371" s="10">
        <f t="shared" si="157"/>
        <v>0</v>
      </c>
      <c r="Y3371" s="13"/>
    </row>
    <row r="3372" spans="1:25">
      <c r="A3372">
        <v>3371</v>
      </c>
      <c r="B3372" t="s">
        <v>22</v>
      </c>
      <c r="C3372">
        <v>0</v>
      </c>
      <c r="D3372" t="s">
        <v>23</v>
      </c>
      <c r="E3372" t="s">
        <v>23</v>
      </c>
      <c r="F3372" t="s">
        <v>25</v>
      </c>
      <c r="G3372" t="s">
        <v>26</v>
      </c>
      <c r="H3372" t="str">
        <f t="shared" si="156"/>
        <v>Yes</v>
      </c>
      <c r="I3372" t="s">
        <v>24</v>
      </c>
      <c r="J3372" t="s">
        <v>23</v>
      </c>
      <c r="K3372" t="s">
        <v>23</v>
      </c>
      <c r="L3372" t="s">
        <v>23</v>
      </c>
      <c r="M3372" t="s">
        <v>24</v>
      </c>
      <c r="N3372" t="s">
        <v>24</v>
      </c>
      <c r="O3372" t="s">
        <v>23</v>
      </c>
      <c r="P3372" s="31">
        <f t="shared" si="158"/>
        <v>5</v>
      </c>
      <c r="Q3372" t="s">
        <v>27</v>
      </c>
      <c r="R3372" t="s">
        <v>23</v>
      </c>
      <c r="S3372" t="s">
        <v>35</v>
      </c>
      <c r="T3372">
        <v>48.7</v>
      </c>
      <c r="U3372">
        <v>2495.1999999999998</v>
      </c>
      <c r="V3372" s="10">
        <v>53</v>
      </c>
      <c r="W3372" t="s">
        <v>24</v>
      </c>
      <c r="X3372" s="10">
        <f t="shared" si="157"/>
        <v>0</v>
      </c>
      <c r="Y3372" s="13"/>
    </row>
    <row r="3373" spans="1:25">
      <c r="A3373">
        <v>3372</v>
      </c>
      <c r="B3373" t="s">
        <v>22</v>
      </c>
      <c r="C3373">
        <v>0</v>
      </c>
      <c r="D3373" t="s">
        <v>23</v>
      </c>
      <c r="E3373" t="s">
        <v>23</v>
      </c>
      <c r="F3373" t="s">
        <v>24</v>
      </c>
      <c r="G3373" t="s">
        <v>24</v>
      </c>
      <c r="H3373" t="str">
        <f t="shared" si="156"/>
        <v>No</v>
      </c>
      <c r="I3373" t="s">
        <v>23</v>
      </c>
      <c r="J3373" t="s">
        <v>46</v>
      </c>
      <c r="K3373" t="s">
        <v>46</v>
      </c>
      <c r="L3373" t="s">
        <v>46</v>
      </c>
      <c r="M3373" t="s">
        <v>46</v>
      </c>
      <c r="N3373" t="s">
        <v>46</v>
      </c>
      <c r="O3373" t="s">
        <v>46</v>
      </c>
      <c r="P3373" s="31">
        <f t="shared" si="158"/>
        <v>1</v>
      </c>
      <c r="Q3373" t="s">
        <v>27</v>
      </c>
      <c r="R3373" t="s">
        <v>23</v>
      </c>
      <c r="S3373" t="s">
        <v>32</v>
      </c>
      <c r="T3373">
        <v>19.25</v>
      </c>
      <c r="U3373">
        <v>180.3</v>
      </c>
      <c r="V3373" s="10">
        <v>11</v>
      </c>
      <c r="W3373" t="s">
        <v>23</v>
      </c>
      <c r="X3373" s="10">
        <f t="shared" si="157"/>
        <v>1</v>
      </c>
      <c r="Y3373" s="13"/>
    </row>
    <row r="3374" spans="1:25">
      <c r="A3374">
        <v>3373</v>
      </c>
      <c r="B3374" t="s">
        <v>30</v>
      </c>
      <c r="C3374">
        <v>1</v>
      </c>
      <c r="D3374" t="s">
        <v>24</v>
      </c>
      <c r="E3374" t="s">
        <v>24</v>
      </c>
      <c r="F3374" t="s">
        <v>23</v>
      </c>
      <c r="G3374" t="s">
        <v>37</v>
      </c>
      <c r="H3374" t="str">
        <f t="shared" si="156"/>
        <v>Yes</v>
      </c>
      <c r="I3374" t="s">
        <v>23</v>
      </c>
      <c r="J3374" t="s">
        <v>24</v>
      </c>
      <c r="K3374" t="s">
        <v>23</v>
      </c>
      <c r="L3374" t="s">
        <v>24</v>
      </c>
      <c r="M3374" t="s">
        <v>23</v>
      </c>
      <c r="N3374" t="s">
        <v>23</v>
      </c>
      <c r="O3374" t="s">
        <v>23</v>
      </c>
      <c r="P3374" s="31">
        <f t="shared" si="158"/>
        <v>6</v>
      </c>
      <c r="Q3374" t="s">
        <v>27</v>
      </c>
      <c r="R3374" t="s">
        <v>23</v>
      </c>
      <c r="S3374" t="s">
        <v>35</v>
      </c>
      <c r="T3374">
        <v>104.9</v>
      </c>
      <c r="U3374">
        <v>5913.95</v>
      </c>
      <c r="V3374" s="10">
        <v>57</v>
      </c>
      <c r="W3374" t="s">
        <v>24</v>
      </c>
      <c r="X3374" s="10">
        <f t="shared" si="157"/>
        <v>0</v>
      </c>
      <c r="Y3374" s="13"/>
    </row>
    <row r="3375" spans="1:25">
      <c r="A3375">
        <v>3374</v>
      </c>
      <c r="B3375" t="s">
        <v>22</v>
      </c>
      <c r="C3375">
        <v>1</v>
      </c>
      <c r="D3375" t="s">
        <v>24</v>
      </c>
      <c r="E3375" t="s">
        <v>24</v>
      </c>
      <c r="F3375" t="s">
        <v>23</v>
      </c>
      <c r="G3375" t="s">
        <v>37</v>
      </c>
      <c r="H3375" t="str">
        <f t="shared" si="156"/>
        <v>Yes</v>
      </c>
      <c r="I3375" t="s">
        <v>23</v>
      </c>
      <c r="J3375" t="s">
        <v>24</v>
      </c>
      <c r="K3375" t="s">
        <v>24</v>
      </c>
      <c r="L3375" t="s">
        <v>24</v>
      </c>
      <c r="M3375" t="s">
        <v>24</v>
      </c>
      <c r="N3375" t="s">
        <v>24</v>
      </c>
      <c r="O3375" t="s">
        <v>24</v>
      </c>
      <c r="P3375" s="31">
        <f t="shared" si="158"/>
        <v>2</v>
      </c>
      <c r="Q3375" t="s">
        <v>27</v>
      </c>
      <c r="R3375" t="s">
        <v>23</v>
      </c>
      <c r="S3375" t="s">
        <v>32</v>
      </c>
      <c r="T3375">
        <v>75.45</v>
      </c>
      <c r="U3375">
        <v>158.4</v>
      </c>
      <c r="V3375" s="10">
        <v>2</v>
      </c>
      <c r="W3375" t="s">
        <v>23</v>
      </c>
      <c r="X3375" s="10">
        <f t="shared" si="157"/>
        <v>1</v>
      </c>
      <c r="Y3375" s="13"/>
    </row>
    <row r="3376" spans="1:25">
      <c r="A3376">
        <v>3375</v>
      </c>
      <c r="B3376" t="s">
        <v>22</v>
      </c>
      <c r="C3376">
        <v>1</v>
      </c>
      <c r="D3376" t="s">
        <v>24</v>
      </c>
      <c r="E3376" t="s">
        <v>24</v>
      </c>
      <c r="F3376" t="s">
        <v>24</v>
      </c>
      <c r="G3376" t="s">
        <v>26</v>
      </c>
      <c r="H3376" t="str">
        <f t="shared" si="156"/>
        <v>Yes</v>
      </c>
      <c r="I3376" t="s">
        <v>23</v>
      </c>
      <c r="J3376" t="s">
        <v>23</v>
      </c>
      <c r="K3376" t="s">
        <v>23</v>
      </c>
      <c r="L3376" t="s">
        <v>24</v>
      </c>
      <c r="M3376" t="s">
        <v>24</v>
      </c>
      <c r="N3376" t="s">
        <v>24</v>
      </c>
      <c r="O3376" t="s">
        <v>24</v>
      </c>
      <c r="P3376" s="31">
        <f t="shared" si="158"/>
        <v>4</v>
      </c>
      <c r="Q3376" t="s">
        <v>27</v>
      </c>
      <c r="R3376" t="s">
        <v>24</v>
      </c>
      <c r="S3376" t="s">
        <v>32</v>
      </c>
      <c r="T3376">
        <v>54.85</v>
      </c>
      <c r="U3376">
        <v>104.2</v>
      </c>
      <c r="V3376" s="10">
        <v>2</v>
      </c>
      <c r="W3376" t="s">
        <v>23</v>
      </c>
      <c r="X3376" s="10">
        <f t="shared" si="157"/>
        <v>1</v>
      </c>
      <c r="Y3376" s="13"/>
    </row>
    <row r="3377" spans="1:25">
      <c r="A3377">
        <v>3376</v>
      </c>
      <c r="B3377" t="s">
        <v>22</v>
      </c>
      <c r="C3377">
        <v>0</v>
      </c>
      <c r="D3377" t="s">
        <v>23</v>
      </c>
      <c r="E3377" t="s">
        <v>23</v>
      </c>
      <c r="F3377" t="s">
        <v>24</v>
      </c>
      <c r="G3377" t="s">
        <v>24</v>
      </c>
      <c r="H3377" t="str">
        <f t="shared" si="156"/>
        <v>No</v>
      </c>
      <c r="I3377" t="s">
        <v>23</v>
      </c>
      <c r="J3377" t="s">
        <v>46</v>
      </c>
      <c r="K3377" t="s">
        <v>46</v>
      </c>
      <c r="L3377" t="s">
        <v>46</v>
      </c>
      <c r="M3377" t="s">
        <v>46</v>
      </c>
      <c r="N3377" t="s">
        <v>46</v>
      </c>
      <c r="O3377" t="s">
        <v>46</v>
      </c>
      <c r="P3377" s="31">
        <f t="shared" si="158"/>
        <v>1</v>
      </c>
      <c r="Q3377" t="s">
        <v>47</v>
      </c>
      <c r="R3377" t="s">
        <v>24</v>
      </c>
      <c r="S3377" t="s">
        <v>35</v>
      </c>
      <c r="T3377">
        <v>19.899999999999999</v>
      </c>
      <c r="U3377">
        <v>1389.35</v>
      </c>
      <c r="V3377" s="10">
        <v>71</v>
      </c>
      <c r="W3377" t="s">
        <v>24</v>
      </c>
      <c r="X3377" s="10">
        <f t="shared" si="157"/>
        <v>0</v>
      </c>
      <c r="Y3377" s="13"/>
    </row>
    <row r="3378" spans="1:25">
      <c r="A3378">
        <v>3377</v>
      </c>
      <c r="B3378" t="s">
        <v>22</v>
      </c>
      <c r="C3378">
        <v>0</v>
      </c>
      <c r="D3378" t="s">
        <v>23</v>
      </c>
      <c r="E3378" t="s">
        <v>23</v>
      </c>
      <c r="F3378" t="s">
        <v>24</v>
      </c>
      <c r="G3378" t="s">
        <v>24</v>
      </c>
      <c r="H3378" t="str">
        <f t="shared" si="156"/>
        <v>No</v>
      </c>
      <c r="I3378" t="s">
        <v>23</v>
      </c>
      <c r="J3378" t="s">
        <v>46</v>
      </c>
      <c r="K3378" t="s">
        <v>46</v>
      </c>
      <c r="L3378" t="s">
        <v>46</v>
      </c>
      <c r="M3378" t="s">
        <v>46</v>
      </c>
      <c r="N3378" t="s">
        <v>46</v>
      </c>
      <c r="O3378" t="s">
        <v>46</v>
      </c>
      <c r="P3378" s="31">
        <f t="shared" si="158"/>
        <v>1</v>
      </c>
      <c r="Q3378" t="s">
        <v>27</v>
      </c>
      <c r="R3378" t="s">
        <v>23</v>
      </c>
      <c r="S3378" t="s">
        <v>32</v>
      </c>
      <c r="T3378">
        <v>19.399999999999999</v>
      </c>
      <c r="U3378">
        <v>19.399999999999999</v>
      </c>
      <c r="V3378" s="10">
        <v>1</v>
      </c>
      <c r="W3378" t="s">
        <v>24</v>
      </c>
      <c r="X3378" s="10">
        <f t="shared" si="157"/>
        <v>0</v>
      </c>
      <c r="Y3378" s="13"/>
    </row>
    <row r="3379" spans="1:25">
      <c r="A3379">
        <v>3378</v>
      </c>
      <c r="B3379" t="s">
        <v>30</v>
      </c>
      <c r="C3379">
        <v>0</v>
      </c>
      <c r="D3379" t="s">
        <v>23</v>
      </c>
      <c r="E3379" t="s">
        <v>24</v>
      </c>
      <c r="F3379" t="s">
        <v>23</v>
      </c>
      <c r="G3379" t="s">
        <v>24</v>
      </c>
      <c r="H3379" t="str">
        <f t="shared" si="156"/>
        <v>No</v>
      </c>
      <c r="I3379" t="s">
        <v>23</v>
      </c>
      <c r="J3379" t="s">
        <v>46</v>
      </c>
      <c r="K3379" t="s">
        <v>46</v>
      </c>
      <c r="L3379" t="s">
        <v>46</v>
      </c>
      <c r="M3379" t="s">
        <v>46</v>
      </c>
      <c r="N3379" t="s">
        <v>46</v>
      </c>
      <c r="O3379" t="s">
        <v>46</v>
      </c>
      <c r="P3379" s="31">
        <f t="shared" si="158"/>
        <v>1</v>
      </c>
      <c r="Q3379" t="s">
        <v>47</v>
      </c>
      <c r="R3379" t="s">
        <v>24</v>
      </c>
      <c r="S3379" t="s">
        <v>40</v>
      </c>
      <c r="T3379">
        <v>25.05</v>
      </c>
      <c r="U3379">
        <v>1629.2</v>
      </c>
      <c r="V3379" s="10">
        <v>68</v>
      </c>
      <c r="W3379" t="s">
        <v>24</v>
      </c>
      <c r="X3379" s="10">
        <f t="shared" si="157"/>
        <v>0</v>
      </c>
      <c r="Y3379" s="13"/>
    </row>
    <row r="3380" spans="1:25">
      <c r="A3380">
        <v>3379</v>
      </c>
      <c r="B3380" t="s">
        <v>30</v>
      </c>
      <c r="C3380">
        <v>0</v>
      </c>
      <c r="D3380" t="s">
        <v>23</v>
      </c>
      <c r="E3380" t="s">
        <v>24</v>
      </c>
      <c r="F3380" t="s">
        <v>24</v>
      </c>
      <c r="G3380" t="s">
        <v>26</v>
      </c>
      <c r="H3380" t="str">
        <f t="shared" si="156"/>
        <v>Yes</v>
      </c>
      <c r="I3380" t="s">
        <v>23</v>
      </c>
      <c r="J3380" t="s">
        <v>23</v>
      </c>
      <c r="K3380" t="s">
        <v>23</v>
      </c>
      <c r="L3380" t="s">
        <v>23</v>
      </c>
      <c r="M3380" t="s">
        <v>23</v>
      </c>
      <c r="N3380" t="s">
        <v>23</v>
      </c>
      <c r="O3380" t="s">
        <v>23</v>
      </c>
      <c r="P3380" s="31">
        <f t="shared" si="158"/>
        <v>8</v>
      </c>
      <c r="Q3380" t="s">
        <v>47</v>
      </c>
      <c r="R3380" t="s">
        <v>24</v>
      </c>
      <c r="S3380" t="s">
        <v>32</v>
      </c>
      <c r="T3380">
        <v>84.45</v>
      </c>
      <c r="U3380">
        <v>6033.1</v>
      </c>
      <c r="V3380" s="10">
        <v>72</v>
      </c>
      <c r="W3380" t="s">
        <v>24</v>
      </c>
      <c r="X3380" s="10">
        <f t="shared" si="157"/>
        <v>0</v>
      </c>
      <c r="Y3380" s="13"/>
    </row>
    <row r="3381" spans="1:25">
      <c r="A3381">
        <v>3380</v>
      </c>
      <c r="B3381" t="s">
        <v>22</v>
      </c>
      <c r="C3381">
        <v>0</v>
      </c>
      <c r="D3381" t="s">
        <v>24</v>
      </c>
      <c r="E3381" t="s">
        <v>24</v>
      </c>
      <c r="F3381" t="s">
        <v>24</v>
      </c>
      <c r="G3381" t="s">
        <v>24</v>
      </c>
      <c r="H3381" t="str">
        <f t="shared" si="156"/>
        <v>No</v>
      </c>
      <c r="I3381" t="s">
        <v>23</v>
      </c>
      <c r="J3381" t="s">
        <v>46</v>
      </c>
      <c r="K3381" t="s">
        <v>46</v>
      </c>
      <c r="L3381" t="s">
        <v>46</v>
      </c>
      <c r="M3381" t="s">
        <v>46</v>
      </c>
      <c r="N3381" t="s">
        <v>46</v>
      </c>
      <c r="O3381" t="s">
        <v>46</v>
      </c>
      <c r="P3381" s="31">
        <f t="shared" si="158"/>
        <v>1</v>
      </c>
      <c r="Q3381" t="s">
        <v>27</v>
      </c>
      <c r="R3381" t="s">
        <v>24</v>
      </c>
      <c r="S3381" t="s">
        <v>32</v>
      </c>
      <c r="T3381">
        <v>19.3</v>
      </c>
      <c r="U3381">
        <v>44.4</v>
      </c>
      <c r="V3381" s="10">
        <v>2</v>
      </c>
      <c r="W3381" t="s">
        <v>24</v>
      </c>
      <c r="X3381" s="10">
        <f t="shared" si="157"/>
        <v>0</v>
      </c>
      <c r="Y3381" s="13"/>
    </row>
    <row r="3382" spans="1:25">
      <c r="A3382">
        <v>3381</v>
      </c>
      <c r="B3382" t="s">
        <v>30</v>
      </c>
      <c r="C3382">
        <v>1</v>
      </c>
      <c r="D3382" t="s">
        <v>23</v>
      </c>
      <c r="E3382" t="s">
        <v>24</v>
      </c>
      <c r="F3382" t="s">
        <v>23</v>
      </c>
      <c r="G3382" t="s">
        <v>37</v>
      </c>
      <c r="H3382" t="str">
        <f t="shared" si="156"/>
        <v>Yes</v>
      </c>
      <c r="I3382" t="s">
        <v>23</v>
      </c>
      <c r="J3382" t="s">
        <v>24</v>
      </c>
      <c r="K3382" t="s">
        <v>24</v>
      </c>
      <c r="L3382" t="s">
        <v>24</v>
      </c>
      <c r="M3382" t="s">
        <v>24</v>
      </c>
      <c r="N3382" t="s">
        <v>23</v>
      </c>
      <c r="O3382" t="s">
        <v>23</v>
      </c>
      <c r="P3382" s="31">
        <f t="shared" si="158"/>
        <v>4</v>
      </c>
      <c r="Q3382" t="s">
        <v>27</v>
      </c>
      <c r="R3382" t="s">
        <v>23</v>
      </c>
      <c r="S3382" t="s">
        <v>28</v>
      </c>
      <c r="T3382">
        <v>95.1</v>
      </c>
      <c r="U3382">
        <v>95.1</v>
      </c>
      <c r="V3382" s="10">
        <v>1</v>
      </c>
      <c r="W3382" t="s">
        <v>23</v>
      </c>
      <c r="X3382" s="10">
        <f t="shared" si="157"/>
        <v>1</v>
      </c>
      <c r="Y3382" s="13"/>
    </row>
    <row r="3383" spans="1:25">
      <c r="A3383">
        <v>3382</v>
      </c>
      <c r="B3383" t="s">
        <v>22</v>
      </c>
      <c r="C3383">
        <v>0</v>
      </c>
      <c r="D3383" t="s">
        <v>24</v>
      </c>
      <c r="E3383" t="s">
        <v>24</v>
      </c>
      <c r="F3383" t="s">
        <v>24</v>
      </c>
      <c r="G3383" t="s">
        <v>26</v>
      </c>
      <c r="H3383" t="str">
        <f t="shared" si="156"/>
        <v>Yes</v>
      </c>
      <c r="I3383" t="s">
        <v>23</v>
      </c>
      <c r="J3383" t="s">
        <v>23</v>
      </c>
      <c r="K3383" t="s">
        <v>24</v>
      </c>
      <c r="L3383" t="s">
        <v>23</v>
      </c>
      <c r="M3383" t="s">
        <v>23</v>
      </c>
      <c r="N3383" t="s">
        <v>23</v>
      </c>
      <c r="O3383" t="s">
        <v>23</v>
      </c>
      <c r="P3383" s="31">
        <f t="shared" si="158"/>
        <v>7</v>
      </c>
      <c r="Q3383" t="s">
        <v>31</v>
      </c>
      <c r="R3383" t="s">
        <v>23</v>
      </c>
      <c r="S3383" t="s">
        <v>35</v>
      </c>
      <c r="T3383">
        <v>79.849999999999994</v>
      </c>
      <c r="U3383">
        <v>3320.75</v>
      </c>
      <c r="V3383" s="10">
        <v>41</v>
      </c>
      <c r="W3383" t="s">
        <v>24</v>
      </c>
      <c r="X3383" s="10">
        <f t="shared" si="157"/>
        <v>0</v>
      </c>
      <c r="Y3383" s="13"/>
    </row>
    <row r="3384" spans="1:25">
      <c r="A3384">
        <v>3383</v>
      </c>
      <c r="B3384" t="s">
        <v>30</v>
      </c>
      <c r="C3384">
        <v>0</v>
      </c>
      <c r="D3384" t="s">
        <v>23</v>
      </c>
      <c r="E3384" t="s">
        <v>23</v>
      </c>
      <c r="F3384" t="s">
        <v>23</v>
      </c>
      <c r="G3384" t="s">
        <v>24</v>
      </c>
      <c r="H3384" t="str">
        <f t="shared" si="156"/>
        <v>No</v>
      </c>
      <c r="I3384" t="s">
        <v>23</v>
      </c>
      <c r="J3384" t="s">
        <v>46</v>
      </c>
      <c r="K3384" t="s">
        <v>46</v>
      </c>
      <c r="L3384" t="s">
        <v>46</v>
      </c>
      <c r="M3384" t="s">
        <v>46</v>
      </c>
      <c r="N3384" t="s">
        <v>46</v>
      </c>
      <c r="O3384" t="s">
        <v>46</v>
      </c>
      <c r="P3384" s="31">
        <f t="shared" si="158"/>
        <v>1</v>
      </c>
      <c r="Q3384" t="s">
        <v>47</v>
      </c>
      <c r="R3384" t="s">
        <v>24</v>
      </c>
      <c r="S3384" t="s">
        <v>40</v>
      </c>
      <c r="T3384">
        <v>25.55</v>
      </c>
      <c r="U3384">
        <v>1867.7</v>
      </c>
      <c r="V3384" s="10">
        <v>72</v>
      </c>
      <c r="W3384" t="s">
        <v>24</v>
      </c>
      <c r="X3384" s="10">
        <f t="shared" si="157"/>
        <v>0</v>
      </c>
      <c r="Y3384" s="13"/>
    </row>
    <row r="3385" spans="1:25">
      <c r="A3385">
        <v>3384</v>
      </c>
      <c r="B3385" t="s">
        <v>30</v>
      </c>
      <c r="C3385">
        <v>0</v>
      </c>
      <c r="D3385" t="s">
        <v>23</v>
      </c>
      <c r="E3385" t="s">
        <v>24</v>
      </c>
      <c r="F3385" t="s">
        <v>23</v>
      </c>
      <c r="G3385" t="s">
        <v>37</v>
      </c>
      <c r="H3385" t="str">
        <f t="shared" si="156"/>
        <v>Yes</v>
      </c>
      <c r="I3385" t="s">
        <v>23</v>
      </c>
      <c r="J3385" t="s">
        <v>24</v>
      </c>
      <c r="K3385" t="s">
        <v>24</v>
      </c>
      <c r="L3385" t="s">
        <v>24</v>
      </c>
      <c r="M3385" t="s">
        <v>24</v>
      </c>
      <c r="N3385" t="s">
        <v>24</v>
      </c>
      <c r="O3385" t="s">
        <v>24</v>
      </c>
      <c r="P3385" s="31">
        <f t="shared" si="158"/>
        <v>2</v>
      </c>
      <c r="Q3385" t="s">
        <v>27</v>
      </c>
      <c r="R3385" t="s">
        <v>23</v>
      </c>
      <c r="S3385" t="s">
        <v>28</v>
      </c>
      <c r="T3385">
        <v>75.5</v>
      </c>
      <c r="U3385">
        <v>438</v>
      </c>
      <c r="V3385" s="10">
        <v>6</v>
      </c>
      <c r="W3385" t="s">
        <v>23</v>
      </c>
      <c r="X3385" s="10">
        <f t="shared" si="157"/>
        <v>1</v>
      </c>
      <c r="Y3385" s="13"/>
    </row>
    <row r="3386" spans="1:25">
      <c r="A3386">
        <v>3385</v>
      </c>
      <c r="B3386" t="s">
        <v>22</v>
      </c>
      <c r="C3386">
        <v>0</v>
      </c>
      <c r="D3386" t="s">
        <v>23</v>
      </c>
      <c r="E3386" t="s">
        <v>23</v>
      </c>
      <c r="F3386" t="s">
        <v>24</v>
      </c>
      <c r="G3386" t="s">
        <v>37</v>
      </c>
      <c r="H3386" t="str">
        <f t="shared" si="156"/>
        <v>Yes</v>
      </c>
      <c r="I3386" t="s">
        <v>23</v>
      </c>
      <c r="J3386" t="s">
        <v>24</v>
      </c>
      <c r="K3386" t="s">
        <v>24</v>
      </c>
      <c r="L3386" t="s">
        <v>23</v>
      </c>
      <c r="M3386" t="s">
        <v>24</v>
      </c>
      <c r="N3386" t="s">
        <v>24</v>
      </c>
      <c r="O3386" t="s">
        <v>24</v>
      </c>
      <c r="P3386" s="31">
        <f t="shared" si="158"/>
        <v>3</v>
      </c>
      <c r="Q3386" t="s">
        <v>27</v>
      </c>
      <c r="R3386" t="s">
        <v>23</v>
      </c>
      <c r="S3386" t="s">
        <v>28</v>
      </c>
      <c r="T3386">
        <v>73.75</v>
      </c>
      <c r="U3386">
        <v>325.45</v>
      </c>
      <c r="V3386" s="10">
        <v>4</v>
      </c>
      <c r="W3386" t="s">
        <v>23</v>
      </c>
      <c r="X3386" s="10">
        <f t="shared" si="157"/>
        <v>1</v>
      </c>
      <c r="Y3386" s="13"/>
    </row>
    <row r="3387" spans="1:25">
      <c r="A3387">
        <v>3386</v>
      </c>
      <c r="B3387" t="s">
        <v>30</v>
      </c>
      <c r="C3387">
        <v>0</v>
      </c>
      <c r="D3387" t="s">
        <v>24</v>
      </c>
      <c r="E3387" t="s">
        <v>24</v>
      </c>
      <c r="F3387" t="s">
        <v>23</v>
      </c>
      <c r="G3387" t="s">
        <v>37</v>
      </c>
      <c r="H3387" t="str">
        <f t="shared" si="156"/>
        <v>Yes</v>
      </c>
      <c r="I3387" t="s">
        <v>23</v>
      </c>
      <c r="J3387" t="s">
        <v>24</v>
      </c>
      <c r="K3387" t="s">
        <v>24</v>
      </c>
      <c r="L3387" t="s">
        <v>24</v>
      </c>
      <c r="M3387" t="s">
        <v>24</v>
      </c>
      <c r="N3387" t="s">
        <v>23</v>
      </c>
      <c r="O3387" t="s">
        <v>23</v>
      </c>
      <c r="P3387" s="31">
        <f t="shared" si="158"/>
        <v>4</v>
      </c>
      <c r="Q3387" t="s">
        <v>27</v>
      </c>
      <c r="R3387" t="s">
        <v>23</v>
      </c>
      <c r="S3387" t="s">
        <v>28</v>
      </c>
      <c r="T3387">
        <v>96.05</v>
      </c>
      <c r="U3387">
        <v>1148.0999999999999</v>
      </c>
      <c r="V3387" s="10">
        <v>12</v>
      </c>
      <c r="W3387" t="s">
        <v>23</v>
      </c>
      <c r="X3387" s="10">
        <f t="shared" si="157"/>
        <v>1</v>
      </c>
      <c r="Y3387" s="13"/>
    </row>
    <row r="3388" spans="1:25">
      <c r="A3388">
        <v>3387</v>
      </c>
      <c r="B3388" t="s">
        <v>22</v>
      </c>
      <c r="C3388">
        <v>0</v>
      </c>
      <c r="D3388" t="s">
        <v>23</v>
      </c>
      <c r="E3388" t="s">
        <v>24</v>
      </c>
      <c r="F3388" t="s">
        <v>23</v>
      </c>
      <c r="G3388" t="s">
        <v>26</v>
      </c>
      <c r="H3388" t="str">
        <f t="shared" si="156"/>
        <v>Yes</v>
      </c>
      <c r="I3388" t="s">
        <v>23</v>
      </c>
      <c r="J3388" t="s">
        <v>23</v>
      </c>
      <c r="K3388" t="s">
        <v>24</v>
      </c>
      <c r="L3388" t="s">
        <v>24</v>
      </c>
      <c r="M3388" t="s">
        <v>23</v>
      </c>
      <c r="N3388" t="s">
        <v>24</v>
      </c>
      <c r="O3388" t="s">
        <v>23</v>
      </c>
      <c r="P3388" s="31">
        <f t="shared" si="158"/>
        <v>5</v>
      </c>
      <c r="Q3388" t="s">
        <v>31</v>
      </c>
      <c r="R3388" t="s">
        <v>23</v>
      </c>
      <c r="S3388" t="s">
        <v>28</v>
      </c>
      <c r="T3388">
        <v>68.400000000000006</v>
      </c>
      <c r="U3388">
        <v>3972.25</v>
      </c>
      <c r="V3388" s="10">
        <v>58</v>
      </c>
      <c r="W3388" t="s">
        <v>24</v>
      </c>
      <c r="X3388" s="10">
        <f t="shared" si="157"/>
        <v>0</v>
      </c>
      <c r="Y3388" s="13"/>
    </row>
    <row r="3389" spans="1:25">
      <c r="A3389">
        <v>3388</v>
      </c>
      <c r="B3389" t="s">
        <v>22</v>
      </c>
      <c r="C3389">
        <v>0</v>
      </c>
      <c r="D3389" t="s">
        <v>24</v>
      </c>
      <c r="E3389" t="s">
        <v>24</v>
      </c>
      <c r="F3389" t="s">
        <v>24</v>
      </c>
      <c r="G3389" t="s">
        <v>24</v>
      </c>
      <c r="H3389" t="str">
        <f t="shared" si="156"/>
        <v>No</v>
      </c>
      <c r="I3389" t="s">
        <v>23</v>
      </c>
      <c r="J3389" t="s">
        <v>46</v>
      </c>
      <c r="K3389" t="s">
        <v>46</v>
      </c>
      <c r="L3389" t="s">
        <v>46</v>
      </c>
      <c r="M3389" t="s">
        <v>46</v>
      </c>
      <c r="N3389" t="s">
        <v>46</v>
      </c>
      <c r="O3389" t="s">
        <v>46</v>
      </c>
      <c r="P3389" s="31">
        <f t="shared" si="158"/>
        <v>1</v>
      </c>
      <c r="Q3389" t="s">
        <v>27</v>
      </c>
      <c r="R3389" t="s">
        <v>24</v>
      </c>
      <c r="S3389" t="s">
        <v>32</v>
      </c>
      <c r="T3389">
        <v>20.65</v>
      </c>
      <c r="U3389">
        <v>155.9</v>
      </c>
      <c r="V3389" s="10">
        <v>7</v>
      </c>
      <c r="W3389" t="s">
        <v>24</v>
      </c>
      <c r="X3389" s="10">
        <f t="shared" si="157"/>
        <v>0</v>
      </c>
      <c r="Y3389" s="13"/>
    </row>
    <row r="3390" spans="1:25">
      <c r="A3390">
        <v>3389</v>
      </c>
      <c r="B3390" t="s">
        <v>22</v>
      </c>
      <c r="C3390">
        <v>0</v>
      </c>
      <c r="D3390" t="s">
        <v>23</v>
      </c>
      <c r="E3390" t="s">
        <v>24</v>
      </c>
      <c r="F3390" t="s">
        <v>24</v>
      </c>
      <c r="G3390" t="s">
        <v>26</v>
      </c>
      <c r="H3390" t="str">
        <f t="shared" si="156"/>
        <v>Yes</v>
      </c>
      <c r="I3390" t="s">
        <v>23</v>
      </c>
      <c r="J3390" t="s">
        <v>23</v>
      </c>
      <c r="K3390" t="s">
        <v>24</v>
      </c>
      <c r="L3390" t="s">
        <v>23</v>
      </c>
      <c r="M3390" t="s">
        <v>24</v>
      </c>
      <c r="N3390" t="s">
        <v>24</v>
      </c>
      <c r="O3390" t="s">
        <v>24</v>
      </c>
      <c r="P3390" s="31">
        <f t="shared" si="158"/>
        <v>4</v>
      </c>
      <c r="Q3390" t="s">
        <v>27</v>
      </c>
      <c r="R3390" t="s">
        <v>23</v>
      </c>
      <c r="S3390" t="s">
        <v>32</v>
      </c>
      <c r="T3390">
        <v>55.15</v>
      </c>
      <c r="U3390">
        <v>3673.15</v>
      </c>
      <c r="V3390" s="10">
        <v>65</v>
      </c>
      <c r="W3390" t="s">
        <v>24</v>
      </c>
      <c r="X3390" s="10">
        <f t="shared" si="157"/>
        <v>0</v>
      </c>
      <c r="Y3390" s="13"/>
    </row>
    <row r="3391" spans="1:25">
      <c r="A3391">
        <v>3390</v>
      </c>
      <c r="B3391" t="s">
        <v>30</v>
      </c>
      <c r="C3391">
        <v>0</v>
      </c>
      <c r="D3391" t="s">
        <v>24</v>
      </c>
      <c r="E3391" t="s">
        <v>24</v>
      </c>
      <c r="F3391" t="s">
        <v>24</v>
      </c>
      <c r="G3391" t="s">
        <v>37</v>
      </c>
      <c r="H3391" t="str">
        <f t="shared" si="156"/>
        <v>Yes</v>
      </c>
      <c r="I3391" t="s">
        <v>23</v>
      </c>
      <c r="J3391" t="s">
        <v>24</v>
      </c>
      <c r="K3391" t="s">
        <v>24</v>
      </c>
      <c r="L3391" t="s">
        <v>24</v>
      </c>
      <c r="M3391" t="s">
        <v>24</v>
      </c>
      <c r="N3391" t="s">
        <v>24</v>
      </c>
      <c r="O3391" t="s">
        <v>24</v>
      </c>
      <c r="P3391" s="31">
        <f t="shared" si="158"/>
        <v>2</v>
      </c>
      <c r="Q3391" t="s">
        <v>27</v>
      </c>
      <c r="R3391" t="s">
        <v>23</v>
      </c>
      <c r="S3391" t="s">
        <v>32</v>
      </c>
      <c r="T3391">
        <v>70.599999999999994</v>
      </c>
      <c r="U3391">
        <v>70.599999999999994</v>
      </c>
      <c r="V3391" s="10">
        <v>1</v>
      </c>
      <c r="W3391" t="s">
        <v>24</v>
      </c>
      <c r="X3391" s="10">
        <f t="shared" si="157"/>
        <v>0</v>
      </c>
      <c r="Y3391" s="13"/>
    </row>
    <row r="3392" spans="1:25">
      <c r="A3392">
        <v>3391</v>
      </c>
      <c r="B3392" t="s">
        <v>30</v>
      </c>
      <c r="C3392">
        <v>0</v>
      </c>
      <c r="D3392" t="s">
        <v>23</v>
      </c>
      <c r="E3392" t="s">
        <v>24</v>
      </c>
      <c r="F3392" t="s">
        <v>24</v>
      </c>
      <c r="G3392" t="s">
        <v>24</v>
      </c>
      <c r="H3392" t="str">
        <f t="shared" si="156"/>
        <v>No</v>
      </c>
      <c r="I3392" t="s">
        <v>23</v>
      </c>
      <c r="J3392" t="s">
        <v>46</v>
      </c>
      <c r="K3392" t="s">
        <v>46</v>
      </c>
      <c r="L3392" t="s">
        <v>46</v>
      </c>
      <c r="M3392" t="s">
        <v>46</v>
      </c>
      <c r="N3392" t="s">
        <v>46</v>
      </c>
      <c r="O3392" t="s">
        <v>46</v>
      </c>
      <c r="P3392" s="31">
        <f t="shared" si="158"/>
        <v>1</v>
      </c>
      <c r="Q3392" t="s">
        <v>31</v>
      </c>
      <c r="R3392" t="s">
        <v>24</v>
      </c>
      <c r="S3392" t="s">
        <v>40</v>
      </c>
      <c r="T3392">
        <v>19.95</v>
      </c>
      <c r="U3392">
        <v>1126.75</v>
      </c>
      <c r="V3392" s="10">
        <v>56</v>
      </c>
      <c r="W3392" t="s">
        <v>24</v>
      </c>
      <c r="X3392" s="10">
        <f t="shared" si="157"/>
        <v>0</v>
      </c>
      <c r="Y3392" s="13"/>
    </row>
    <row r="3393" spans="1:25">
      <c r="A3393">
        <v>3392</v>
      </c>
      <c r="B3393" t="s">
        <v>30</v>
      </c>
      <c r="C3393">
        <v>0</v>
      </c>
      <c r="D3393" t="s">
        <v>24</v>
      </c>
      <c r="E3393" t="s">
        <v>24</v>
      </c>
      <c r="F3393" t="s">
        <v>24</v>
      </c>
      <c r="G3393" t="s">
        <v>24</v>
      </c>
      <c r="H3393" t="str">
        <f t="shared" si="156"/>
        <v>No</v>
      </c>
      <c r="I3393" t="s">
        <v>23</v>
      </c>
      <c r="J3393" t="s">
        <v>46</v>
      </c>
      <c r="K3393" t="s">
        <v>46</v>
      </c>
      <c r="L3393" t="s">
        <v>46</v>
      </c>
      <c r="M3393" t="s">
        <v>46</v>
      </c>
      <c r="N3393" t="s">
        <v>46</v>
      </c>
      <c r="O3393" t="s">
        <v>46</v>
      </c>
      <c r="P3393" s="31">
        <f t="shared" si="158"/>
        <v>1</v>
      </c>
      <c r="Q3393" t="s">
        <v>27</v>
      </c>
      <c r="R3393" t="s">
        <v>24</v>
      </c>
      <c r="S3393" t="s">
        <v>32</v>
      </c>
      <c r="T3393">
        <v>19</v>
      </c>
      <c r="U3393">
        <v>73.45</v>
      </c>
      <c r="V3393" s="10">
        <v>4</v>
      </c>
      <c r="W3393" t="s">
        <v>24</v>
      </c>
      <c r="X3393" s="10">
        <f t="shared" si="157"/>
        <v>0</v>
      </c>
      <c r="Y3393" s="13"/>
    </row>
    <row r="3394" spans="1:25">
      <c r="A3394">
        <v>3393</v>
      </c>
      <c r="B3394" t="s">
        <v>22</v>
      </c>
      <c r="C3394">
        <v>0</v>
      </c>
      <c r="D3394" t="s">
        <v>23</v>
      </c>
      <c r="E3394" t="s">
        <v>23</v>
      </c>
      <c r="F3394" t="s">
        <v>24</v>
      </c>
      <c r="G3394" t="s">
        <v>26</v>
      </c>
      <c r="H3394" t="str">
        <f t="shared" si="156"/>
        <v>Yes</v>
      </c>
      <c r="I3394" t="s">
        <v>23</v>
      </c>
      <c r="J3394" t="s">
        <v>24</v>
      </c>
      <c r="K3394" t="s">
        <v>24</v>
      </c>
      <c r="L3394" t="s">
        <v>24</v>
      </c>
      <c r="M3394" t="s">
        <v>24</v>
      </c>
      <c r="N3394" t="s">
        <v>24</v>
      </c>
      <c r="O3394" t="s">
        <v>24</v>
      </c>
      <c r="P3394" s="31">
        <f t="shared" si="158"/>
        <v>2</v>
      </c>
      <c r="Q3394" t="s">
        <v>31</v>
      </c>
      <c r="R3394" t="s">
        <v>23</v>
      </c>
      <c r="S3394" t="s">
        <v>32</v>
      </c>
      <c r="T3394">
        <v>44.1</v>
      </c>
      <c r="U3394">
        <v>2413.0500000000002</v>
      </c>
      <c r="V3394" s="10">
        <v>58</v>
      </c>
      <c r="W3394" t="s">
        <v>24</v>
      </c>
      <c r="X3394" s="10">
        <f t="shared" si="157"/>
        <v>0</v>
      </c>
      <c r="Y3394" s="13"/>
    </row>
    <row r="3395" spans="1:25">
      <c r="A3395">
        <v>3394</v>
      </c>
      <c r="B3395" t="s">
        <v>30</v>
      </c>
      <c r="C3395">
        <v>0</v>
      </c>
      <c r="D3395" t="s">
        <v>23</v>
      </c>
      <c r="E3395" t="s">
        <v>24</v>
      </c>
      <c r="F3395" t="s">
        <v>23</v>
      </c>
      <c r="G3395" t="s">
        <v>37</v>
      </c>
      <c r="H3395" t="str">
        <f t="shared" ref="H3395:H3458" si="159">IF(G3395="No","No","Yes")</f>
        <v>Yes</v>
      </c>
      <c r="I3395" t="s">
        <v>23</v>
      </c>
      <c r="J3395" t="s">
        <v>24</v>
      </c>
      <c r="K3395" t="s">
        <v>24</v>
      </c>
      <c r="L3395" t="s">
        <v>23</v>
      </c>
      <c r="M3395" t="s">
        <v>23</v>
      </c>
      <c r="N3395" t="s">
        <v>23</v>
      </c>
      <c r="O3395" t="s">
        <v>23</v>
      </c>
      <c r="P3395" s="31">
        <f t="shared" si="158"/>
        <v>6</v>
      </c>
      <c r="Q3395" t="s">
        <v>47</v>
      </c>
      <c r="R3395" t="s">
        <v>23</v>
      </c>
      <c r="S3395" t="s">
        <v>35</v>
      </c>
      <c r="T3395">
        <v>107.6</v>
      </c>
      <c r="U3395">
        <v>6912.7</v>
      </c>
      <c r="V3395" s="10">
        <v>62</v>
      </c>
      <c r="W3395" t="s">
        <v>24</v>
      </c>
      <c r="X3395" s="10">
        <f t="shared" ref="X3395:X3458" si="160">IF(W3395="Yes",1,0)</f>
        <v>0</v>
      </c>
      <c r="Y3395" s="13"/>
    </row>
    <row r="3396" spans="1:25">
      <c r="A3396">
        <v>3395</v>
      </c>
      <c r="B3396" t="s">
        <v>30</v>
      </c>
      <c r="C3396">
        <v>0</v>
      </c>
      <c r="D3396" t="s">
        <v>24</v>
      </c>
      <c r="E3396" t="s">
        <v>24</v>
      </c>
      <c r="F3396" t="s">
        <v>23</v>
      </c>
      <c r="G3396" t="s">
        <v>26</v>
      </c>
      <c r="H3396" t="str">
        <f t="shared" si="159"/>
        <v>Yes</v>
      </c>
      <c r="I3396" t="s">
        <v>23</v>
      </c>
      <c r="J3396" t="s">
        <v>23</v>
      </c>
      <c r="K3396" t="s">
        <v>23</v>
      </c>
      <c r="L3396" t="s">
        <v>24</v>
      </c>
      <c r="M3396" t="s">
        <v>24</v>
      </c>
      <c r="N3396" t="s">
        <v>24</v>
      </c>
      <c r="O3396" t="s">
        <v>24</v>
      </c>
      <c r="P3396" s="31">
        <f t="shared" ref="P3396:P3459" si="161">COUNTIF(H3396:O3396,"Yes")</f>
        <v>4</v>
      </c>
      <c r="Q3396" t="s">
        <v>31</v>
      </c>
      <c r="R3396" t="s">
        <v>24</v>
      </c>
      <c r="S3396" t="s">
        <v>28</v>
      </c>
      <c r="T3396">
        <v>61.55</v>
      </c>
      <c r="U3396">
        <v>1581.95</v>
      </c>
      <c r="V3396" s="10">
        <v>26</v>
      </c>
      <c r="W3396" t="s">
        <v>24</v>
      </c>
      <c r="X3396" s="10">
        <f t="shared" si="160"/>
        <v>0</v>
      </c>
      <c r="Y3396" s="13"/>
    </row>
    <row r="3397" spans="1:25">
      <c r="A3397">
        <v>3396</v>
      </c>
      <c r="B3397" t="s">
        <v>30</v>
      </c>
      <c r="C3397">
        <v>0</v>
      </c>
      <c r="D3397" t="s">
        <v>24</v>
      </c>
      <c r="E3397" t="s">
        <v>24</v>
      </c>
      <c r="F3397" t="s">
        <v>23</v>
      </c>
      <c r="G3397" t="s">
        <v>37</v>
      </c>
      <c r="H3397" t="str">
        <f t="shared" si="159"/>
        <v>Yes</v>
      </c>
      <c r="I3397" t="s">
        <v>23</v>
      </c>
      <c r="J3397" t="s">
        <v>23</v>
      </c>
      <c r="K3397" t="s">
        <v>23</v>
      </c>
      <c r="L3397" t="s">
        <v>23</v>
      </c>
      <c r="M3397" t="s">
        <v>24</v>
      </c>
      <c r="N3397" t="s">
        <v>24</v>
      </c>
      <c r="O3397" t="s">
        <v>24</v>
      </c>
      <c r="P3397" s="31">
        <f t="shared" si="161"/>
        <v>5</v>
      </c>
      <c r="Q3397" t="s">
        <v>27</v>
      </c>
      <c r="R3397" t="s">
        <v>24</v>
      </c>
      <c r="S3397" t="s">
        <v>35</v>
      </c>
      <c r="T3397">
        <v>90.7</v>
      </c>
      <c r="U3397">
        <v>5586.45</v>
      </c>
      <c r="V3397" s="10">
        <v>62</v>
      </c>
      <c r="W3397" t="s">
        <v>24</v>
      </c>
      <c r="X3397" s="10">
        <f t="shared" si="160"/>
        <v>0</v>
      </c>
      <c r="Y3397" s="13"/>
    </row>
    <row r="3398" spans="1:25">
      <c r="A3398">
        <v>3397</v>
      </c>
      <c r="B3398" t="s">
        <v>22</v>
      </c>
      <c r="C3398">
        <v>0</v>
      </c>
      <c r="D3398" t="s">
        <v>23</v>
      </c>
      <c r="E3398" t="s">
        <v>23</v>
      </c>
      <c r="F3398" t="s">
        <v>24</v>
      </c>
      <c r="G3398" t="s">
        <v>37</v>
      </c>
      <c r="H3398" t="str">
        <f t="shared" si="159"/>
        <v>Yes</v>
      </c>
      <c r="I3398" t="s">
        <v>23</v>
      </c>
      <c r="J3398" t="s">
        <v>23</v>
      </c>
      <c r="K3398" t="s">
        <v>23</v>
      </c>
      <c r="L3398" t="s">
        <v>24</v>
      </c>
      <c r="M3398" t="s">
        <v>24</v>
      </c>
      <c r="N3398" t="s">
        <v>23</v>
      </c>
      <c r="O3398" t="s">
        <v>23</v>
      </c>
      <c r="P3398" s="31">
        <f t="shared" si="161"/>
        <v>6</v>
      </c>
      <c r="Q3398" t="s">
        <v>31</v>
      </c>
      <c r="R3398" t="s">
        <v>24</v>
      </c>
      <c r="S3398" t="s">
        <v>40</v>
      </c>
      <c r="T3398">
        <v>99.25</v>
      </c>
      <c r="U3398">
        <v>5846.65</v>
      </c>
      <c r="V3398" s="10">
        <v>58</v>
      </c>
      <c r="W3398" t="s">
        <v>24</v>
      </c>
      <c r="X3398" s="10">
        <f t="shared" si="160"/>
        <v>0</v>
      </c>
      <c r="Y3398" s="13"/>
    </row>
    <row r="3399" spans="1:25">
      <c r="A3399">
        <v>3398</v>
      </c>
      <c r="B3399" t="s">
        <v>22</v>
      </c>
      <c r="C3399">
        <v>0</v>
      </c>
      <c r="D3399" t="s">
        <v>23</v>
      </c>
      <c r="E3399" t="s">
        <v>24</v>
      </c>
      <c r="F3399" t="s">
        <v>23</v>
      </c>
      <c r="G3399" t="s">
        <v>26</v>
      </c>
      <c r="H3399" t="str">
        <f t="shared" si="159"/>
        <v>Yes</v>
      </c>
      <c r="I3399" t="s">
        <v>23</v>
      </c>
      <c r="J3399" t="s">
        <v>23</v>
      </c>
      <c r="K3399" t="s">
        <v>23</v>
      </c>
      <c r="L3399" t="s">
        <v>23</v>
      </c>
      <c r="M3399" t="s">
        <v>23</v>
      </c>
      <c r="N3399" t="s">
        <v>23</v>
      </c>
      <c r="O3399" t="s">
        <v>23</v>
      </c>
      <c r="P3399" s="31">
        <f t="shared" si="161"/>
        <v>8</v>
      </c>
      <c r="Q3399" t="s">
        <v>47</v>
      </c>
      <c r="R3399" t="s">
        <v>23</v>
      </c>
      <c r="S3399" t="s">
        <v>28</v>
      </c>
      <c r="T3399">
        <v>91.7</v>
      </c>
      <c r="U3399">
        <v>6424.7</v>
      </c>
      <c r="V3399" s="10">
        <v>68</v>
      </c>
      <c r="W3399" t="s">
        <v>24</v>
      </c>
      <c r="X3399" s="10">
        <f t="shared" si="160"/>
        <v>0</v>
      </c>
      <c r="Y3399" s="13"/>
    </row>
    <row r="3400" spans="1:25">
      <c r="A3400">
        <v>3399</v>
      </c>
      <c r="B3400" t="s">
        <v>22</v>
      </c>
      <c r="C3400">
        <v>0</v>
      </c>
      <c r="D3400" t="s">
        <v>23</v>
      </c>
      <c r="E3400" t="s">
        <v>23</v>
      </c>
      <c r="F3400" t="s">
        <v>23</v>
      </c>
      <c r="G3400" t="s">
        <v>37</v>
      </c>
      <c r="H3400" t="str">
        <f t="shared" si="159"/>
        <v>Yes</v>
      </c>
      <c r="I3400" t="s">
        <v>23</v>
      </c>
      <c r="J3400" t="s">
        <v>23</v>
      </c>
      <c r="K3400" t="s">
        <v>23</v>
      </c>
      <c r="L3400" t="s">
        <v>23</v>
      </c>
      <c r="M3400" t="s">
        <v>24</v>
      </c>
      <c r="N3400" t="s">
        <v>24</v>
      </c>
      <c r="O3400" t="s">
        <v>23</v>
      </c>
      <c r="P3400" s="31">
        <f t="shared" si="161"/>
        <v>6</v>
      </c>
      <c r="Q3400" t="s">
        <v>31</v>
      </c>
      <c r="R3400" t="s">
        <v>23</v>
      </c>
      <c r="S3400" t="s">
        <v>40</v>
      </c>
      <c r="T3400">
        <v>100.7</v>
      </c>
      <c r="U3400">
        <v>6018.65</v>
      </c>
      <c r="V3400" s="10">
        <v>61</v>
      </c>
      <c r="W3400" t="s">
        <v>24</v>
      </c>
      <c r="X3400" s="10">
        <f t="shared" si="160"/>
        <v>0</v>
      </c>
      <c r="Y3400" s="13"/>
    </row>
    <row r="3401" spans="1:25">
      <c r="A3401">
        <v>3400</v>
      </c>
      <c r="B3401" t="s">
        <v>22</v>
      </c>
      <c r="C3401">
        <v>0</v>
      </c>
      <c r="D3401" t="s">
        <v>24</v>
      </c>
      <c r="E3401" t="s">
        <v>24</v>
      </c>
      <c r="F3401" t="s">
        <v>23</v>
      </c>
      <c r="G3401" t="s">
        <v>26</v>
      </c>
      <c r="H3401" t="str">
        <f t="shared" si="159"/>
        <v>Yes</v>
      </c>
      <c r="I3401" t="s">
        <v>23</v>
      </c>
      <c r="J3401" t="s">
        <v>24</v>
      </c>
      <c r="K3401" t="s">
        <v>24</v>
      </c>
      <c r="L3401" t="s">
        <v>23</v>
      </c>
      <c r="M3401" t="s">
        <v>23</v>
      </c>
      <c r="N3401" t="s">
        <v>23</v>
      </c>
      <c r="O3401" t="s">
        <v>23</v>
      </c>
      <c r="P3401" s="31">
        <f t="shared" si="161"/>
        <v>6</v>
      </c>
      <c r="Q3401" t="s">
        <v>47</v>
      </c>
      <c r="R3401" t="s">
        <v>23</v>
      </c>
      <c r="S3401" t="s">
        <v>40</v>
      </c>
      <c r="T3401">
        <v>78.45</v>
      </c>
      <c r="U3401">
        <v>3373.4</v>
      </c>
      <c r="V3401" s="10">
        <v>42</v>
      </c>
      <c r="W3401" t="s">
        <v>24</v>
      </c>
      <c r="X3401" s="10">
        <f t="shared" si="160"/>
        <v>0</v>
      </c>
      <c r="Y3401" s="13"/>
    </row>
    <row r="3402" spans="1:25">
      <c r="A3402">
        <v>3401</v>
      </c>
      <c r="B3402" t="s">
        <v>30</v>
      </c>
      <c r="C3402">
        <v>0</v>
      </c>
      <c r="D3402" t="s">
        <v>24</v>
      </c>
      <c r="E3402" t="s">
        <v>24</v>
      </c>
      <c r="F3402" t="s">
        <v>23</v>
      </c>
      <c r="G3402" t="s">
        <v>37</v>
      </c>
      <c r="H3402" t="str">
        <f t="shared" si="159"/>
        <v>Yes</v>
      </c>
      <c r="I3402" t="s">
        <v>23</v>
      </c>
      <c r="J3402" t="s">
        <v>24</v>
      </c>
      <c r="K3402" t="s">
        <v>24</v>
      </c>
      <c r="L3402" t="s">
        <v>24</v>
      </c>
      <c r="M3402" t="s">
        <v>24</v>
      </c>
      <c r="N3402" t="s">
        <v>23</v>
      </c>
      <c r="O3402" t="s">
        <v>24</v>
      </c>
      <c r="P3402" s="31">
        <f t="shared" si="161"/>
        <v>3</v>
      </c>
      <c r="Q3402" t="s">
        <v>27</v>
      </c>
      <c r="R3402" t="s">
        <v>24</v>
      </c>
      <c r="S3402" t="s">
        <v>35</v>
      </c>
      <c r="T3402">
        <v>84.3</v>
      </c>
      <c r="U3402">
        <v>1537.9</v>
      </c>
      <c r="V3402" s="10">
        <v>18</v>
      </c>
      <c r="W3402" t="s">
        <v>24</v>
      </c>
      <c r="X3402" s="10">
        <f t="shared" si="160"/>
        <v>0</v>
      </c>
      <c r="Y3402" s="13"/>
    </row>
    <row r="3403" spans="1:25">
      <c r="A3403">
        <v>3402</v>
      </c>
      <c r="B3403" t="s">
        <v>22</v>
      </c>
      <c r="C3403">
        <v>0</v>
      </c>
      <c r="D3403" t="s">
        <v>24</v>
      </c>
      <c r="E3403" t="s">
        <v>24</v>
      </c>
      <c r="F3403" t="s">
        <v>24</v>
      </c>
      <c r="G3403" t="s">
        <v>24</v>
      </c>
      <c r="H3403" t="str">
        <f t="shared" si="159"/>
        <v>No</v>
      </c>
      <c r="I3403" t="s">
        <v>23</v>
      </c>
      <c r="J3403" t="s">
        <v>46</v>
      </c>
      <c r="K3403" t="s">
        <v>46</v>
      </c>
      <c r="L3403" t="s">
        <v>46</v>
      </c>
      <c r="M3403" t="s">
        <v>46</v>
      </c>
      <c r="N3403" t="s">
        <v>46</v>
      </c>
      <c r="O3403" t="s">
        <v>46</v>
      </c>
      <c r="P3403" s="31">
        <f t="shared" si="161"/>
        <v>1</v>
      </c>
      <c r="Q3403" t="s">
        <v>47</v>
      </c>
      <c r="R3403" t="s">
        <v>23</v>
      </c>
      <c r="S3403" t="s">
        <v>35</v>
      </c>
      <c r="T3403">
        <v>19.55</v>
      </c>
      <c r="U3403">
        <v>1080.55</v>
      </c>
      <c r="V3403" s="10">
        <v>56</v>
      </c>
      <c r="W3403" t="s">
        <v>24</v>
      </c>
      <c r="X3403" s="10">
        <f t="shared" si="160"/>
        <v>0</v>
      </c>
      <c r="Y3403" s="13"/>
    </row>
    <row r="3404" spans="1:25">
      <c r="A3404">
        <v>3403</v>
      </c>
      <c r="B3404" t="s">
        <v>22</v>
      </c>
      <c r="C3404">
        <v>0</v>
      </c>
      <c r="D3404" t="s">
        <v>24</v>
      </c>
      <c r="E3404" t="s">
        <v>24</v>
      </c>
      <c r="F3404" t="s">
        <v>23</v>
      </c>
      <c r="G3404" t="s">
        <v>37</v>
      </c>
      <c r="H3404" t="str">
        <f t="shared" si="159"/>
        <v>Yes</v>
      </c>
      <c r="I3404" t="s">
        <v>23</v>
      </c>
      <c r="J3404" t="s">
        <v>24</v>
      </c>
      <c r="K3404" t="s">
        <v>23</v>
      </c>
      <c r="L3404" t="s">
        <v>24</v>
      </c>
      <c r="M3404" t="s">
        <v>24</v>
      </c>
      <c r="N3404" t="s">
        <v>24</v>
      </c>
      <c r="O3404" t="s">
        <v>23</v>
      </c>
      <c r="P3404" s="31">
        <f t="shared" si="161"/>
        <v>4</v>
      </c>
      <c r="Q3404" t="s">
        <v>27</v>
      </c>
      <c r="R3404" t="s">
        <v>23</v>
      </c>
      <c r="S3404" t="s">
        <v>28</v>
      </c>
      <c r="T3404">
        <v>88.95</v>
      </c>
      <c r="U3404">
        <v>355.2</v>
      </c>
      <c r="V3404" s="10">
        <v>4</v>
      </c>
      <c r="W3404" t="s">
        <v>23</v>
      </c>
      <c r="X3404" s="10">
        <f t="shared" si="160"/>
        <v>1</v>
      </c>
      <c r="Y3404" s="13"/>
    </row>
    <row r="3405" spans="1:25">
      <c r="A3405">
        <v>3404</v>
      </c>
      <c r="B3405" t="s">
        <v>22</v>
      </c>
      <c r="C3405">
        <v>0</v>
      </c>
      <c r="D3405" t="s">
        <v>24</v>
      </c>
      <c r="E3405" t="s">
        <v>24</v>
      </c>
      <c r="F3405" t="s">
        <v>24</v>
      </c>
      <c r="G3405" t="s">
        <v>24</v>
      </c>
      <c r="H3405" t="str">
        <f t="shared" si="159"/>
        <v>No</v>
      </c>
      <c r="I3405" t="s">
        <v>23</v>
      </c>
      <c r="J3405" t="s">
        <v>46</v>
      </c>
      <c r="K3405" t="s">
        <v>46</v>
      </c>
      <c r="L3405" t="s">
        <v>46</v>
      </c>
      <c r="M3405" t="s">
        <v>46</v>
      </c>
      <c r="N3405" t="s">
        <v>46</v>
      </c>
      <c r="O3405" t="s">
        <v>46</v>
      </c>
      <c r="P3405" s="31">
        <f t="shared" si="161"/>
        <v>1</v>
      </c>
      <c r="Q3405" t="s">
        <v>27</v>
      </c>
      <c r="R3405" t="s">
        <v>24</v>
      </c>
      <c r="S3405" t="s">
        <v>40</v>
      </c>
      <c r="T3405">
        <v>20.45</v>
      </c>
      <c r="U3405">
        <v>82.85</v>
      </c>
      <c r="V3405" s="10">
        <v>4</v>
      </c>
      <c r="W3405" t="s">
        <v>24</v>
      </c>
      <c r="X3405" s="10">
        <f t="shared" si="160"/>
        <v>0</v>
      </c>
      <c r="Y3405" s="13"/>
    </row>
    <row r="3406" spans="1:25">
      <c r="A3406">
        <v>3405</v>
      </c>
      <c r="B3406" t="s">
        <v>22</v>
      </c>
      <c r="C3406">
        <v>0</v>
      </c>
      <c r="D3406" t="s">
        <v>24</v>
      </c>
      <c r="E3406" t="s">
        <v>23</v>
      </c>
      <c r="F3406" t="s">
        <v>24</v>
      </c>
      <c r="G3406" t="s">
        <v>26</v>
      </c>
      <c r="H3406" t="str">
        <f t="shared" si="159"/>
        <v>Yes</v>
      </c>
      <c r="I3406" t="s">
        <v>23</v>
      </c>
      <c r="J3406" t="s">
        <v>23</v>
      </c>
      <c r="K3406" t="s">
        <v>23</v>
      </c>
      <c r="L3406" t="s">
        <v>24</v>
      </c>
      <c r="M3406" t="s">
        <v>24</v>
      </c>
      <c r="N3406" t="s">
        <v>24</v>
      </c>
      <c r="O3406" t="s">
        <v>24</v>
      </c>
      <c r="P3406" s="31">
        <f t="shared" si="161"/>
        <v>4</v>
      </c>
      <c r="Q3406" t="s">
        <v>31</v>
      </c>
      <c r="R3406" t="s">
        <v>24</v>
      </c>
      <c r="S3406" t="s">
        <v>40</v>
      </c>
      <c r="T3406">
        <v>55.6</v>
      </c>
      <c r="U3406">
        <v>2016.45</v>
      </c>
      <c r="V3406" s="10">
        <v>35</v>
      </c>
      <c r="W3406" t="s">
        <v>24</v>
      </c>
      <c r="X3406" s="10">
        <f t="shared" si="160"/>
        <v>0</v>
      </c>
      <c r="Y3406" s="13"/>
    </row>
    <row r="3407" spans="1:25">
      <c r="A3407">
        <v>3406</v>
      </c>
      <c r="B3407" t="s">
        <v>22</v>
      </c>
      <c r="C3407">
        <v>0</v>
      </c>
      <c r="D3407" t="s">
        <v>23</v>
      </c>
      <c r="E3407" t="s">
        <v>23</v>
      </c>
      <c r="F3407" t="s">
        <v>23</v>
      </c>
      <c r="G3407" t="s">
        <v>37</v>
      </c>
      <c r="H3407" t="str">
        <f t="shared" si="159"/>
        <v>Yes</v>
      </c>
      <c r="I3407" t="s">
        <v>23</v>
      </c>
      <c r="J3407" t="s">
        <v>23</v>
      </c>
      <c r="K3407" t="s">
        <v>24</v>
      </c>
      <c r="L3407" t="s">
        <v>24</v>
      </c>
      <c r="M3407" t="s">
        <v>23</v>
      </c>
      <c r="N3407" t="s">
        <v>24</v>
      </c>
      <c r="O3407" t="s">
        <v>24</v>
      </c>
      <c r="P3407" s="31">
        <f t="shared" si="161"/>
        <v>4</v>
      </c>
      <c r="Q3407" t="s">
        <v>27</v>
      </c>
      <c r="R3407" t="s">
        <v>23</v>
      </c>
      <c r="S3407" t="s">
        <v>35</v>
      </c>
      <c r="T3407">
        <v>86.8</v>
      </c>
      <c r="U3407">
        <v>5327.25</v>
      </c>
      <c r="V3407" s="10">
        <v>64</v>
      </c>
      <c r="W3407" t="s">
        <v>24</v>
      </c>
      <c r="X3407" s="10">
        <f t="shared" si="160"/>
        <v>0</v>
      </c>
      <c r="Y3407" s="13"/>
    </row>
    <row r="3408" spans="1:25">
      <c r="A3408">
        <v>3407</v>
      </c>
      <c r="B3408" t="s">
        <v>22</v>
      </c>
      <c r="C3408">
        <v>0</v>
      </c>
      <c r="D3408" t="s">
        <v>24</v>
      </c>
      <c r="E3408" t="s">
        <v>24</v>
      </c>
      <c r="F3408" t="s">
        <v>24</v>
      </c>
      <c r="G3408" t="s">
        <v>24</v>
      </c>
      <c r="H3408" t="str">
        <f t="shared" si="159"/>
        <v>No</v>
      </c>
      <c r="I3408" t="s">
        <v>23</v>
      </c>
      <c r="J3408" t="s">
        <v>46</v>
      </c>
      <c r="K3408" t="s">
        <v>46</v>
      </c>
      <c r="L3408" t="s">
        <v>46</v>
      </c>
      <c r="M3408" t="s">
        <v>46</v>
      </c>
      <c r="N3408" t="s">
        <v>46</v>
      </c>
      <c r="O3408" t="s">
        <v>46</v>
      </c>
      <c r="P3408" s="31">
        <f t="shared" si="161"/>
        <v>1</v>
      </c>
      <c r="Q3408" t="s">
        <v>31</v>
      </c>
      <c r="R3408" t="s">
        <v>24</v>
      </c>
      <c r="S3408" t="s">
        <v>32</v>
      </c>
      <c r="T3408">
        <v>20.95</v>
      </c>
      <c r="U3408">
        <v>683.25</v>
      </c>
      <c r="V3408" s="10">
        <v>31</v>
      </c>
      <c r="W3408" t="s">
        <v>24</v>
      </c>
      <c r="X3408" s="10">
        <f t="shared" si="160"/>
        <v>0</v>
      </c>
      <c r="Y3408" s="13"/>
    </row>
    <row r="3409" spans="1:25">
      <c r="A3409">
        <v>3408</v>
      </c>
      <c r="B3409" t="s">
        <v>22</v>
      </c>
      <c r="C3409">
        <v>1</v>
      </c>
      <c r="D3409" t="s">
        <v>23</v>
      </c>
      <c r="E3409" t="s">
        <v>24</v>
      </c>
      <c r="F3409" t="s">
        <v>24</v>
      </c>
      <c r="G3409" t="s">
        <v>24</v>
      </c>
      <c r="H3409" t="str">
        <f t="shared" si="159"/>
        <v>No</v>
      </c>
      <c r="I3409" t="s">
        <v>23</v>
      </c>
      <c r="J3409" t="s">
        <v>46</v>
      </c>
      <c r="K3409" t="s">
        <v>46</v>
      </c>
      <c r="L3409" t="s">
        <v>46</v>
      </c>
      <c r="M3409" t="s">
        <v>46</v>
      </c>
      <c r="N3409" t="s">
        <v>46</v>
      </c>
      <c r="O3409" t="s">
        <v>46</v>
      </c>
      <c r="P3409" s="31">
        <f t="shared" si="161"/>
        <v>1</v>
      </c>
      <c r="Q3409" t="s">
        <v>47</v>
      </c>
      <c r="R3409" t="s">
        <v>23</v>
      </c>
      <c r="S3409" t="s">
        <v>35</v>
      </c>
      <c r="T3409">
        <v>20.05</v>
      </c>
      <c r="U3409">
        <v>1263.05</v>
      </c>
      <c r="V3409" s="10">
        <v>67</v>
      </c>
      <c r="W3409" t="s">
        <v>24</v>
      </c>
      <c r="X3409" s="10">
        <f t="shared" si="160"/>
        <v>0</v>
      </c>
      <c r="Y3409" s="13"/>
    </row>
    <row r="3410" spans="1:25">
      <c r="A3410">
        <v>3409</v>
      </c>
      <c r="B3410" t="s">
        <v>22</v>
      </c>
      <c r="C3410">
        <v>0</v>
      </c>
      <c r="D3410" t="s">
        <v>24</v>
      </c>
      <c r="E3410" t="s">
        <v>24</v>
      </c>
      <c r="F3410" t="s">
        <v>24</v>
      </c>
      <c r="G3410" t="s">
        <v>26</v>
      </c>
      <c r="H3410" t="str">
        <f t="shared" si="159"/>
        <v>Yes</v>
      </c>
      <c r="I3410" t="s">
        <v>23</v>
      </c>
      <c r="J3410" t="s">
        <v>24</v>
      </c>
      <c r="K3410" t="s">
        <v>23</v>
      </c>
      <c r="L3410" t="s">
        <v>24</v>
      </c>
      <c r="M3410" t="s">
        <v>24</v>
      </c>
      <c r="N3410" t="s">
        <v>24</v>
      </c>
      <c r="O3410" t="s">
        <v>24</v>
      </c>
      <c r="P3410" s="31">
        <f t="shared" si="161"/>
        <v>3</v>
      </c>
      <c r="Q3410" t="s">
        <v>27</v>
      </c>
      <c r="R3410" t="s">
        <v>24</v>
      </c>
      <c r="S3410" t="s">
        <v>40</v>
      </c>
      <c r="T3410">
        <v>50.7</v>
      </c>
      <c r="U3410">
        <v>151.30000000000001</v>
      </c>
      <c r="V3410" s="10">
        <v>4</v>
      </c>
      <c r="W3410" t="s">
        <v>23</v>
      </c>
      <c r="X3410" s="10">
        <f t="shared" si="160"/>
        <v>1</v>
      </c>
      <c r="Y3410" s="13"/>
    </row>
    <row r="3411" spans="1:25">
      <c r="A3411">
        <v>3410</v>
      </c>
      <c r="B3411" t="s">
        <v>22</v>
      </c>
      <c r="C3411">
        <v>1</v>
      </c>
      <c r="D3411" t="s">
        <v>23</v>
      </c>
      <c r="E3411" t="s">
        <v>24</v>
      </c>
      <c r="F3411" t="s">
        <v>23</v>
      </c>
      <c r="G3411" t="s">
        <v>37</v>
      </c>
      <c r="H3411" t="str">
        <f t="shared" si="159"/>
        <v>Yes</v>
      </c>
      <c r="I3411" t="s">
        <v>23</v>
      </c>
      <c r="J3411" t="s">
        <v>23</v>
      </c>
      <c r="K3411" t="s">
        <v>23</v>
      </c>
      <c r="L3411" t="s">
        <v>23</v>
      </c>
      <c r="M3411" t="s">
        <v>23</v>
      </c>
      <c r="N3411" t="s">
        <v>23</v>
      </c>
      <c r="O3411" t="s">
        <v>23</v>
      </c>
      <c r="P3411" s="31">
        <f t="shared" si="161"/>
        <v>8</v>
      </c>
      <c r="Q3411" t="s">
        <v>47</v>
      </c>
      <c r="R3411" t="s">
        <v>23</v>
      </c>
      <c r="S3411" t="s">
        <v>28</v>
      </c>
      <c r="T3411">
        <v>113.65</v>
      </c>
      <c r="U3411">
        <v>7714.65</v>
      </c>
      <c r="V3411" s="10">
        <v>70</v>
      </c>
      <c r="W3411" t="s">
        <v>24</v>
      </c>
      <c r="X3411" s="10">
        <f t="shared" si="160"/>
        <v>0</v>
      </c>
      <c r="Y3411" s="13"/>
    </row>
    <row r="3412" spans="1:25">
      <c r="A3412">
        <v>3411</v>
      </c>
      <c r="B3412" t="s">
        <v>30</v>
      </c>
      <c r="C3412">
        <v>0</v>
      </c>
      <c r="D3412" t="s">
        <v>24</v>
      </c>
      <c r="E3412" t="s">
        <v>24</v>
      </c>
      <c r="F3412" t="s">
        <v>24</v>
      </c>
      <c r="G3412" t="s">
        <v>26</v>
      </c>
      <c r="H3412" t="str">
        <f t="shared" si="159"/>
        <v>Yes</v>
      </c>
      <c r="I3412" t="s">
        <v>23</v>
      </c>
      <c r="J3412" t="s">
        <v>24</v>
      </c>
      <c r="K3412" t="s">
        <v>24</v>
      </c>
      <c r="L3412" t="s">
        <v>24</v>
      </c>
      <c r="M3412" t="s">
        <v>24</v>
      </c>
      <c r="N3412" t="s">
        <v>23</v>
      </c>
      <c r="O3412" t="s">
        <v>24</v>
      </c>
      <c r="P3412" s="31">
        <f t="shared" si="161"/>
        <v>3</v>
      </c>
      <c r="Q3412" t="s">
        <v>27</v>
      </c>
      <c r="R3412" t="s">
        <v>24</v>
      </c>
      <c r="S3412" t="s">
        <v>40</v>
      </c>
      <c r="T3412">
        <v>53.4</v>
      </c>
      <c r="U3412">
        <v>188.7</v>
      </c>
      <c r="V3412" s="10">
        <v>3</v>
      </c>
      <c r="W3412" t="s">
        <v>23</v>
      </c>
      <c r="X3412" s="10">
        <f t="shared" si="160"/>
        <v>1</v>
      </c>
      <c r="Y3412" s="13"/>
    </row>
    <row r="3413" spans="1:25">
      <c r="A3413">
        <v>3412</v>
      </c>
      <c r="B3413" t="s">
        <v>30</v>
      </c>
      <c r="C3413">
        <v>1</v>
      </c>
      <c r="D3413" t="s">
        <v>23</v>
      </c>
      <c r="E3413" t="s">
        <v>24</v>
      </c>
      <c r="F3413" t="s">
        <v>23</v>
      </c>
      <c r="G3413" t="s">
        <v>37</v>
      </c>
      <c r="H3413" t="str">
        <f t="shared" si="159"/>
        <v>Yes</v>
      </c>
      <c r="I3413" t="s">
        <v>23</v>
      </c>
      <c r="J3413" t="s">
        <v>24</v>
      </c>
      <c r="K3413" t="s">
        <v>23</v>
      </c>
      <c r="L3413" t="s">
        <v>24</v>
      </c>
      <c r="M3413" t="s">
        <v>24</v>
      </c>
      <c r="N3413" t="s">
        <v>23</v>
      </c>
      <c r="O3413" t="s">
        <v>23</v>
      </c>
      <c r="P3413" s="31">
        <f t="shared" si="161"/>
        <v>5</v>
      </c>
      <c r="Q3413" t="s">
        <v>27</v>
      </c>
      <c r="R3413" t="s">
        <v>23</v>
      </c>
      <c r="S3413" t="s">
        <v>28</v>
      </c>
      <c r="T3413">
        <v>101.9</v>
      </c>
      <c r="U3413">
        <v>5549.4</v>
      </c>
      <c r="V3413" s="10">
        <v>53</v>
      </c>
      <c r="W3413" t="s">
        <v>23</v>
      </c>
      <c r="X3413" s="10">
        <f t="shared" si="160"/>
        <v>1</v>
      </c>
      <c r="Y3413" s="13"/>
    </row>
    <row r="3414" spans="1:25">
      <c r="A3414">
        <v>3413</v>
      </c>
      <c r="B3414" t="s">
        <v>30</v>
      </c>
      <c r="C3414">
        <v>0</v>
      </c>
      <c r="D3414" t="s">
        <v>23</v>
      </c>
      <c r="E3414" t="s">
        <v>23</v>
      </c>
      <c r="F3414" t="s">
        <v>24</v>
      </c>
      <c r="G3414" t="s">
        <v>26</v>
      </c>
      <c r="H3414" t="str">
        <f t="shared" si="159"/>
        <v>Yes</v>
      </c>
      <c r="I3414" t="s">
        <v>23</v>
      </c>
      <c r="J3414" t="s">
        <v>23</v>
      </c>
      <c r="K3414" t="s">
        <v>23</v>
      </c>
      <c r="L3414" t="s">
        <v>24</v>
      </c>
      <c r="M3414" t="s">
        <v>23</v>
      </c>
      <c r="N3414" t="s">
        <v>24</v>
      </c>
      <c r="O3414" t="s">
        <v>24</v>
      </c>
      <c r="P3414" s="31">
        <f t="shared" si="161"/>
        <v>5</v>
      </c>
      <c r="Q3414" t="s">
        <v>47</v>
      </c>
      <c r="R3414" t="s">
        <v>24</v>
      </c>
      <c r="S3414" t="s">
        <v>32</v>
      </c>
      <c r="T3414">
        <v>59.5</v>
      </c>
      <c r="U3414">
        <v>130.5</v>
      </c>
      <c r="V3414" s="10">
        <v>2</v>
      </c>
      <c r="W3414" t="s">
        <v>24</v>
      </c>
      <c r="X3414" s="10">
        <f t="shared" si="160"/>
        <v>0</v>
      </c>
      <c r="Y3414" s="13"/>
    </row>
    <row r="3415" spans="1:25">
      <c r="A3415">
        <v>3414</v>
      </c>
      <c r="B3415" t="s">
        <v>22</v>
      </c>
      <c r="C3415">
        <v>0</v>
      </c>
      <c r="D3415" t="s">
        <v>23</v>
      </c>
      <c r="E3415" t="s">
        <v>23</v>
      </c>
      <c r="F3415" t="s">
        <v>24</v>
      </c>
      <c r="G3415" t="s">
        <v>37</v>
      </c>
      <c r="H3415" t="str">
        <f t="shared" si="159"/>
        <v>Yes</v>
      </c>
      <c r="I3415" t="s">
        <v>23</v>
      </c>
      <c r="J3415" t="s">
        <v>24</v>
      </c>
      <c r="K3415" t="s">
        <v>24</v>
      </c>
      <c r="L3415" t="s">
        <v>24</v>
      </c>
      <c r="M3415" t="s">
        <v>24</v>
      </c>
      <c r="N3415" t="s">
        <v>23</v>
      </c>
      <c r="O3415" t="s">
        <v>23</v>
      </c>
      <c r="P3415" s="31">
        <f t="shared" si="161"/>
        <v>4</v>
      </c>
      <c r="Q3415" t="s">
        <v>27</v>
      </c>
      <c r="R3415" t="s">
        <v>23</v>
      </c>
      <c r="S3415" t="s">
        <v>40</v>
      </c>
      <c r="T3415">
        <v>87.8</v>
      </c>
      <c r="U3415">
        <v>2621.75</v>
      </c>
      <c r="V3415" s="10">
        <v>29</v>
      </c>
      <c r="W3415" t="s">
        <v>24</v>
      </c>
      <c r="X3415" s="10">
        <f t="shared" si="160"/>
        <v>0</v>
      </c>
      <c r="Y3415" s="13"/>
    </row>
    <row r="3416" spans="1:25">
      <c r="A3416">
        <v>3415</v>
      </c>
      <c r="B3416" t="s">
        <v>22</v>
      </c>
      <c r="C3416">
        <v>0</v>
      </c>
      <c r="D3416" t="s">
        <v>24</v>
      </c>
      <c r="E3416" t="s">
        <v>24</v>
      </c>
      <c r="F3416" t="s">
        <v>25</v>
      </c>
      <c r="G3416" t="s">
        <v>26</v>
      </c>
      <c r="H3416" t="str">
        <f t="shared" si="159"/>
        <v>Yes</v>
      </c>
      <c r="I3416" t="s">
        <v>24</v>
      </c>
      <c r="J3416" t="s">
        <v>23</v>
      </c>
      <c r="K3416" t="s">
        <v>24</v>
      </c>
      <c r="L3416" t="s">
        <v>23</v>
      </c>
      <c r="M3416" t="s">
        <v>23</v>
      </c>
      <c r="N3416" t="s">
        <v>24</v>
      </c>
      <c r="O3416" t="s">
        <v>24</v>
      </c>
      <c r="P3416" s="31">
        <f t="shared" si="161"/>
        <v>4</v>
      </c>
      <c r="Q3416" t="s">
        <v>47</v>
      </c>
      <c r="R3416" t="s">
        <v>24</v>
      </c>
      <c r="S3416" t="s">
        <v>32</v>
      </c>
      <c r="T3416">
        <v>41.9</v>
      </c>
      <c r="U3416">
        <v>1875.25</v>
      </c>
      <c r="V3416" s="10">
        <v>47</v>
      </c>
      <c r="W3416" t="s">
        <v>24</v>
      </c>
      <c r="X3416" s="10">
        <f t="shared" si="160"/>
        <v>0</v>
      </c>
      <c r="Y3416" s="13"/>
    </row>
    <row r="3417" spans="1:25">
      <c r="A3417">
        <v>3416</v>
      </c>
      <c r="B3417" t="s">
        <v>22</v>
      </c>
      <c r="C3417">
        <v>0</v>
      </c>
      <c r="D3417" t="s">
        <v>23</v>
      </c>
      <c r="E3417" t="s">
        <v>23</v>
      </c>
      <c r="F3417" t="s">
        <v>23</v>
      </c>
      <c r="G3417" t="s">
        <v>37</v>
      </c>
      <c r="H3417" t="str">
        <f t="shared" si="159"/>
        <v>Yes</v>
      </c>
      <c r="I3417" t="s">
        <v>23</v>
      </c>
      <c r="J3417" t="s">
        <v>24</v>
      </c>
      <c r="K3417" t="s">
        <v>24</v>
      </c>
      <c r="L3417" t="s">
        <v>24</v>
      </c>
      <c r="M3417" t="s">
        <v>24</v>
      </c>
      <c r="N3417" t="s">
        <v>23</v>
      </c>
      <c r="O3417" t="s">
        <v>24</v>
      </c>
      <c r="P3417" s="31">
        <f t="shared" si="161"/>
        <v>3</v>
      </c>
      <c r="Q3417" t="s">
        <v>31</v>
      </c>
      <c r="R3417" t="s">
        <v>23</v>
      </c>
      <c r="S3417" t="s">
        <v>28</v>
      </c>
      <c r="T3417">
        <v>83</v>
      </c>
      <c r="U3417">
        <v>5685.8</v>
      </c>
      <c r="V3417" s="10">
        <v>68</v>
      </c>
      <c r="W3417" t="s">
        <v>23</v>
      </c>
      <c r="X3417" s="10">
        <f t="shared" si="160"/>
        <v>1</v>
      </c>
      <c r="Y3417" s="13"/>
    </row>
    <row r="3418" spans="1:25">
      <c r="A3418">
        <v>3417</v>
      </c>
      <c r="B3418" t="s">
        <v>30</v>
      </c>
      <c r="C3418">
        <v>0</v>
      </c>
      <c r="D3418" t="s">
        <v>24</v>
      </c>
      <c r="E3418" t="s">
        <v>23</v>
      </c>
      <c r="F3418" t="s">
        <v>24</v>
      </c>
      <c r="G3418" t="s">
        <v>26</v>
      </c>
      <c r="H3418" t="str">
        <f t="shared" si="159"/>
        <v>Yes</v>
      </c>
      <c r="I3418" t="s">
        <v>23</v>
      </c>
      <c r="J3418" t="s">
        <v>23</v>
      </c>
      <c r="K3418" t="s">
        <v>24</v>
      </c>
      <c r="L3418" t="s">
        <v>24</v>
      </c>
      <c r="M3418" t="s">
        <v>24</v>
      </c>
      <c r="N3418" t="s">
        <v>23</v>
      </c>
      <c r="O3418" t="s">
        <v>23</v>
      </c>
      <c r="P3418" s="31">
        <f t="shared" si="161"/>
        <v>5</v>
      </c>
      <c r="Q3418" t="s">
        <v>27</v>
      </c>
      <c r="R3418" t="s">
        <v>23</v>
      </c>
      <c r="S3418" t="s">
        <v>32</v>
      </c>
      <c r="T3418">
        <v>69.849999999999994</v>
      </c>
      <c r="U3418">
        <v>837.5</v>
      </c>
      <c r="V3418" s="10">
        <v>12</v>
      </c>
      <c r="W3418" t="s">
        <v>24</v>
      </c>
      <c r="X3418" s="10">
        <f t="shared" si="160"/>
        <v>0</v>
      </c>
      <c r="Y3418" s="13"/>
    </row>
    <row r="3419" spans="1:25">
      <c r="A3419">
        <v>3418</v>
      </c>
      <c r="B3419" t="s">
        <v>22</v>
      </c>
      <c r="C3419">
        <v>0</v>
      </c>
      <c r="D3419" t="s">
        <v>23</v>
      </c>
      <c r="E3419" t="s">
        <v>23</v>
      </c>
      <c r="F3419" t="s">
        <v>24</v>
      </c>
      <c r="G3419" t="s">
        <v>26</v>
      </c>
      <c r="H3419" t="str">
        <f t="shared" si="159"/>
        <v>Yes</v>
      </c>
      <c r="I3419" t="s">
        <v>23</v>
      </c>
      <c r="J3419" t="s">
        <v>24</v>
      </c>
      <c r="K3419" t="s">
        <v>23</v>
      </c>
      <c r="L3419" t="s">
        <v>24</v>
      </c>
      <c r="M3419" t="s">
        <v>23</v>
      </c>
      <c r="N3419" t="s">
        <v>24</v>
      </c>
      <c r="O3419" t="s">
        <v>24</v>
      </c>
      <c r="P3419" s="31">
        <f t="shared" si="161"/>
        <v>4</v>
      </c>
      <c r="Q3419" t="s">
        <v>27</v>
      </c>
      <c r="R3419" t="s">
        <v>24</v>
      </c>
      <c r="S3419" t="s">
        <v>35</v>
      </c>
      <c r="T3419">
        <v>56.3</v>
      </c>
      <c r="U3419">
        <v>401.5</v>
      </c>
      <c r="V3419" s="10">
        <v>8</v>
      </c>
      <c r="W3419" t="s">
        <v>24</v>
      </c>
      <c r="X3419" s="10">
        <f t="shared" si="160"/>
        <v>0</v>
      </c>
      <c r="Y3419" s="13"/>
    </row>
    <row r="3420" spans="1:25">
      <c r="A3420">
        <v>3419</v>
      </c>
      <c r="B3420" t="s">
        <v>30</v>
      </c>
      <c r="C3420">
        <v>0</v>
      </c>
      <c r="D3420" t="s">
        <v>23</v>
      </c>
      <c r="E3420" t="s">
        <v>24</v>
      </c>
      <c r="F3420" t="s">
        <v>23</v>
      </c>
      <c r="G3420" t="s">
        <v>37</v>
      </c>
      <c r="H3420" t="str">
        <f t="shared" si="159"/>
        <v>Yes</v>
      </c>
      <c r="I3420" t="s">
        <v>23</v>
      </c>
      <c r="J3420" t="s">
        <v>23</v>
      </c>
      <c r="K3420" t="s">
        <v>23</v>
      </c>
      <c r="L3420" t="s">
        <v>23</v>
      </c>
      <c r="M3420" t="s">
        <v>24</v>
      </c>
      <c r="N3420" t="s">
        <v>23</v>
      </c>
      <c r="O3420" t="s">
        <v>23</v>
      </c>
      <c r="P3420" s="31">
        <f t="shared" si="161"/>
        <v>7</v>
      </c>
      <c r="Q3420" t="s">
        <v>27</v>
      </c>
      <c r="R3420" t="s">
        <v>24</v>
      </c>
      <c r="S3420" t="s">
        <v>28</v>
      </c>
      <c r="T3420">
        <v>109.55</v>
      </c>
      <c r="U3420">
        <v>6118.95</v>
      </c>
      <c r="V3420" s="10">
        <v>54</v>
      </c>
      <c r="W3420" t="s">
        <v>24</v>
      </c>
      <c r="X3420" s="10">
        <f t="shared" si="160"/>
        <v>0</v>
      </c>
      <c r="Y3420" s="13"/>
    </row>
    <row r="3421" spans="1:25">
      <c r="A3421">
        <v>3420</v>
      </c>
      <c r="B3421" t="s">
        <v>30</v>
      </c>
      <c r="C3421">
        <v>0</v>
      </c>
      <c r="D3421" t="s">
        <v>23</v>
      </c>
      <c r="E3421" t="s">
        <v>23</v>
      </c>
      <c r="F3421" t="s">
        <v>24</v>
      </c>
      <c r="G3421" t="s">
        <v>37</v>
      </c>
      <c r="H3421" t="str">
        <f t="shared" si="159"/>
        <v>Yes</v>
      </c>
      <c r="I3421" t="s">
        <v>23</v>
      </c>
      <c r="J3421" t="s">
        <v>24</v>
      </c>
      <c r="K3421" t="s">
        <v>23</v>
      </c>
      <c r="L3421" t="s">
        <v>24</v>
      </c>
      <c r="M3421" t="s">
        <v>23</v>
      </c>
      <c r="N3421" t="s">
        <v>23</v>
      </c>
      <c r="O3421" t="s">
        <v>24</v>
      </c>
      <c r="P3421" s="31">
        <f t="shared" si="161"/>
        <v>5</v>
      </c>
      <c r="Q3421" t="s">
        <v>47</v>
      </c>
      <c r="R3421" t="s">
        <v>23</v>
      </c>
      <c r="S3421" t="s">
        <v>32</v>
      </c>
      <c r="T3421">
        <v>92.15</v>
      </c>
      <c r="U3421">
        <v>6480.9</v>
      </c>
      <c r="V3421" s="10">
        <v>69</v>
      </c>
      <c r="W3421" t="s">
        <v>24</v>
      </c>
      <c r="X3421" s="10">
        <f t="shared" si="160"/>
        <v>0</v>
      </c>
      <c r="Y3421" s="13"/>
    </row>
    <row r="3422" spans="1:25">
      <c r="A3422">
        <v>3421</v>
      </c>
      <c r="B3422" t="s">
        <v>22</v>
      </c>
      <c r="C3422">
        <v>0</v>
      </c>
      <c r="D3422" t="s">
        <v>24</v>
      </c>
      <c r="E3422" t="s">
        <v>24</v>
      </c>
      <c r="F3422" t="s">
        <v>23</v>
      </c>
      <c r="G3422" t="s">
        <v>26</v>
      </c>
      <c r="H3422" t="str">
        <f t="shared" si="159"/>
        <v>Yes</v>
      </c>
      <c r="I3422" t="s">
        <v>23</v>
      </c>
      <c r="J3422" t="s">
        <v>23</v>
      </c>
      <c r="K3422" t="s">
        <v>23</v>
      </c>
      <c r="L3422" t="s">
        <v>24</v>
      </c>
      <c r="M3422" t="s">
        <v>24</v>
      </c>
      <c r="N3422" t="s">
        <v>23</v>
      </c>
      <c r="O3422" t="s">
        <v>24</v>
      </c>
      <c r="P3422" s="31">
        <f t="shared" si="161"/>
        <v>5</v>
      </c>
      <c r="Q3422" t="s">
        <v>27</v>
      </c>
      <c r="R3422" t="s">
        <v>23</v>
      </c>
      <c r="S3422" t="s">
        <v>35</v>
      </c>
      <c r="T3422">
        <v>69.5</v>
      </c>
      <c r="U3422">
        <v>1800.05</v>
      </c>
      <c r="V3422" s="10">
        <v>26</v>
      </c>
      <c r="W3422" t="s">
        <v>24</v>
      </c>
      <c r="X3422" s="10">
        <f t="shared" si="160"/>
        <v>0</v>
      </c>
      <c r="Y3422" s="13"/>
    </row>
    <row r="3423" spans="1:25">
      <c r="A3423">
        <v>3422</v>
      </c>
      <c r="B3423" t="s">
        <v>22</v>
      </c>
      <c r="C3423">
        <v>0</v>
      </c>
      <c r="D3423" t="s">
        <v>23</v>
      </c>
      <c r="E3423" t="s">
        <v>24</v>
      </c>
      <c r="F3423" t="s">
        <v>23</v>
      </c>
      <c r="G3423" t="s">
        <v>37</v>
      </c>
      <c r="H3423" t="str">
        <f t="shared" si="159"/>
        <v>Yes</v>
      </c>
      <c r="I3423" t="s">
        <v>23</v>
      </c>
      <c r="J3423" t="s">
        <v>23</v>
      </c>
      <c r="K3423" t="s">
        <v>23</v>
      </c>
      <c r="L3423" t="s">
        <v>23</v>
      </c>
      <c r="M3423" t="s">
        <v>23</v>
      </c>
      <c r="N3423" t="s">
        <v>24</v>
      </c>
      <c r="O3423" t="s">
        <v>24</v>
      </c>
      <c r="P3423" s="31">
        <f t="shared" si="161"/>
        <v>6</v>
      </c>
      <c r="Q3423" t="s">
        <v>47</v>
      </c>
      <c r="R3423" t="s">
        <v>23</v>
      </c>
      <c r="S3423" t="s">
        <v>35</v>
      </c>
      <c r="T3423">
        <v>97</v>
      </c>
      <c r="U3423">
        <v>7104.2</v>
      </c>
      <c r="V3423" s="10">
        <v>72</v>
      </c>
      <c r="W3423" t="s">
        <v>24</v>
      </c>
      <c r="X3423" s="10">
        <f t="shared" si="160"/>
        <v>0</v>
      </c>
      <c r="Y3423" s="13"/>
    </row>
    <row r="3424" spans="1:25">
      <c r="A3424">
        <v>3423</v>
      </c>
      <c r="B3424" t="s">
        <v>22</v>
      </c>
      <c r="C3424">
        <v>0</v>
      </c>
      <c r="D3424" t="s">
        <v>24</v>
      </c>
      <c r="E3424" t="s">
        <v>24</v>
      </c>
      <c r="F3424" t="s">
        <v>25</v>
      </c>
      <c r="G3424" t="s">
        <v>26</v>
      </c>
      <c r="H3424" t="str">
        <f t="shared" si="159"/>
        <v>Yes</v>
      </c>
      <c r="I3424" t="s">
        <v>24</v>
      </c>
      <c r="J3424" t="s">
        <v>23</v>
      </c>
      <c r="K3424" t="s">
        <v>24</v>
      </c>
      <c r="L3424" t="s">
        <v>23</v>
      </c>
      <c r="M3424" t="s">
        <v>23</v>
      </c>
      <c r="N3424" t="s">
        <v>23</v>
      </c>
      <c r="O3424" t="s">
        <v>23</v>
      </c>
      <c r="P3424" s="31">
        <f t="shared" si="161"/>
        <v>6</v>
      </c>
      <c r="Q3424" t="s">
        <v>47</v>
      </c>
      <c r="R3424" t="s">
        <v>23</v>
      </c>
      <c r="S3424" t="s">
        <v>35</v>
      </c>
      <c r="T3424">
        <v>58.35</v>
      </c>
      <c r="U3424">
        <v>4214.25</v>
      </c>
      <c r="V3424" s="10">
        <v>70</v>
      </c>
      <c r="W3424" t="s">
        <v>24</v>
      </c>
      <c r="X3424" s="10">
        <f t="shared" si="160"/>
        <v>0</v>
      </c>
      <c r="Y3424" s="13"/>
    </row>
    <row r="3425" spans="1:25">
      <c r="A3425">
        <v>3424</v>
      </c>
      <c r="B3425" t="s">
        <v>30</v>
      </c>
      <c r="C3425">
        <v>0</v>
      </c>
      <c r="D3425" t="s">
        <v>24</v>
      </c>
      <c r="E3425" t="s">
        <v>23</v>
      </c>
      <c r="F3425" t="s">
        <v>24</v>
      </c>
      <c r="G3425" t="s">
        <v>26</v>
      </c>
      <c r="H3425" t="str">
        <f t="shared" si="159"/>
        <v>Yes</v>
      </c>
      <c r="I3425" t="s">
        <v>23</v>
      </c>
      <c r="J3425" t="s">
        <v>23</v>
      </c>
      <c r="K3425" t="s">
        <v>24</v>
      </c>
      <c r="L3425" t="s">
        <v>24</v>
      </c>
      <c r="M3425" t="s">
        <v>24</v>
      </c>
      <c r="N3425" t="s">
        <v>24</v>
      </c>
      <c r="O3425" t="s">
        <v>24</v>
      </c>
      <c r="P3425" s="31">
        <f t="shared" si="161"/>
        <v>3</v>
      </c>
      <c r="Q3425" t="s">
        <v>27</v>
      </c>
      <c r="R3425" t="s">
        <v>24</v>
      </c>
      <c r="S3425" t="s">
        <v>32</v>
      </c>
      <c r="T3425">
        <v>50.6</v>
      </c>
      <c r="U3425">
        <v>50.6</v>
      </c>
      <c r="V3425" s="10">
        <v>1</v>
      </c>
      <c r="W3425" t="s">
        <v>23</v>
      </c>
      <c r="X3425" s="10">
        <f t="shared" si="160"/>
        <v>1</v>
      </c>
      <c r="Y3425" s="13"/>
    </row>
    <row r="3426" spans="1:25">
      <c r="A3426">
        <v>3425</v>
      </c>
      <c r="B3426" t="s">
        <v>30</v>
      </c>
      <c r="C3426">
        <v>0</v>
      </c>
      <c r="D3426" t="s">
        <v>24</v>
      </c>
      <c r="E3426" t="s">
        <v>24</v>
      </c>
      <c r="F3426" t="s">
        <v>24</v>
      </c>
      <c r="G3426" t="s">
        <v>37</v>
      </c>
      <c r="H3426" t="str">
        <f t="shared" si="159"/>
        <v>Yes</v>
      </c>
      <c r="I3426" t="s">
        <v>23</v>
      </c>
      <c r="J3426" t="s">
        <v>24</v>
      </c>
      <c r="K3426" t="s">
        <v>24</v>
      </c>
      <c r="L3426" t="s">
        <v>24</v>
      </c>
      <c r="M3426" t="s">
        <v>24</v>
      </c>
      <c r="N3426" t="s">
        <v>23</v>
      </c>
      <c r="O3426" t="s">
        <v>23</v>
      </c>
      <c r="P3426" s="31">
        <f t="shared" si="161"/>
        <v>4</v>
      </c>
      <c r="Q3426" t="s">
        <v>27</v>
      </c>
      <c r="R3426" t="s">
        <v>23</v>
      </c>
      <c r="S3426" t="s">
        <v>28</v>
      </c>
      <c r="T3426">
        <v>89.5</v>
      </c>
      <c r="U3426">
        <v>863.1</v>
      </c>
      <c r="V3426" s="10">
        <v>10</v>
      </c>
      <c r="W3426" t="s">
        <v>23</v>
      </c>
      <c r="X3426" s="10">
        <f t="shared" si="160"/>
        <v>1</v>
      </c>
      <c r="Y3426" s="13"/>
    </row>
    <row r="3427" spans="1:25">
      <c r="A3427">
        <v>3426</v>
      </c>
      <c r="B3427" t="s">
        <v>22</v>
      </c>
      <c r="C3427">
        <v>0</v>
      </c>
      <c r="D3427" t="s">
        <v>23</v>
      </c>
      <c r="E3427" t="s">
        <v>23</v>
      </c>
      <c r="F3427" t="s">
        <v>24</v>
      </c>
      <c r="G3427" t="s">
        <v>37</v>
      </c>
      <c r="H3427" t="str">
        <f t="shared" si="159"/>
        <v>Yes</v>
      </c>
      <c r="I3427" t="s">
        <v>23</v>
      </c>
      <c r="J3427" t="s">
        <v>24</v>
      </c>
      <c r="K3427" t="s">
        <v>24</v>
      </c>
      <c r="L3427" t="s">
        <v>24</v>
      </c>
      <c r="M3427" t="s">
        <v>24</v>
      </c>
      <c r="N3427" t="s">
        <v>24</v>
      </c>
      <c r="O3427" t="s">
        <v>24</v>
      </c>
      <c r="P3427" s="31">
        <f t="shared" si="161"/>
        <v>2</v>
      </c>
      <c r="Q3427" t="s">
        <v>31</v>
      </c>
      <c r="R3427" t="s">
        <v>23</v>
      </c>
      <c r="S3427" t="s">
        <v>35</v>
      </c>
      <c r="T3427">
        <v>70.400000000000006</v>
      </c>
      <c r="U3427">
        <v>1992.2</v>
      </c>
      <c r="V3427" s="10">
        <v>28</v>
      </c>
      <c r="W3427" t="s">
        <v>24</v>
      </c>
      <c r="X3427" s="10">
        <f t="shared" si="160"/>
        <v>0</v>
      </c>
      <c r="Y3427" s="13"/>
    </row>
    <row r="3428" spans="1:25">
      <c r="A3428">
        <v>3427</v>
      </c>
      <c r="B3428" t="s">
        <v>30</v>
      </c>
      <c r="C3428">
        <v>0</v>
      </c>
      <c r="D3428" t="s">
        <v>24</v>
      </c>
      <c r="E3428" t="s">
        <v>24</v>
      </c>
      <c r="F3428" t="s">
        <v>24</v>
      </c>
      <c r="G3428" t="s">
        <v>37</v>
      </c>
      <c r="H3428" t="str">
        <f t="shared" si="159"/>
        <v>Yes</v>
      </c>
      <c r="I3428" t="s">
        <v>23</v>
      </c>
      <c r="J3428" t="s">
        <v>24</v>
      </c>
      <c r="K3428" t="s">
        <v>24</v>
      </c>
      <c r="L3428" t="s">
        <v>24</v>
      </c>
      <c r="M3428" t="s">
        <v>24</v>
      </c>
      <c r="N3428" t="s">
        <v>24</v>
      </c>
      <c r="O3428" t="s">
        <v>24</v>
      </c>
      <c r="P3428" s="31">
        <f t="shared" si="161"/>
        <v>2</v>
      </c>
      <c r="Q3428" t="s">
        <v>27</v>
      </c>
      <c r="R3428" t="s">
        <v>23</v>
      </c>
      <c r="S3428" t="s">
        <v>28</v>
      </c>
      <c r="T3428">
        <v>69.8</v>
      </c>
      <c r="U3428">
        <v>69.8</v>
      </c>
      <c r="V3428" s="10">
        <v>1</v>
      </c>
      <c r="W3428" t="s">
        <v>23</v>
      </c>
      <c r="X3428" s="10">
        <f t="shared" si="160"/>
        <v>1</v>
      </c>
      <c r="Y3428" s="13"/>
    </row>
    <row r="3429" spans="1:25">
      <c r="A3429">
        <v>3428</v>
      </c>
      <c r="B3429" t="s">
        <v>22</v>
      </c>
      <c r="C3429">
        <v>0</v>
      </c>
      <c r="D3429" t="s">
        <v>23</v>
      </c>
      <c r="E3429" t="s">
        <v>24</v>
      </c>
      <c r="F3429" t="s">
        <v>23</v>
      </c>
      <c r="G3429" t="s">
        <v>37</v>
      </c>
      <c r="H3429" t="str">
        <f t="shared" si="159"/>
        <v>Yes</v>
      </c>
      <c r="I3429" t="s">
        <v>23</v>
      </c>
      <c r="J3429" t="s">
        <v>24</v>
      </c>
      <c r="K3429" t="s">
        <v>24</v>
      </c>
      <c r="L3429" t="s">
        <v>24</v>
      </c>
      <c r="M3429" t="s">
        <v>24</v>
      </c>
      <c r="N3429" t="s">
        <v>23</v>
      </c>
      <c r="O3429" t="s">
        <v>23</v>
      </c>
      <c r="P3429" s="31">
        <f t="shared" si="161"/>
        <v>4</v>
      </c>
      <c r="Q3429" t="s">
        <v>27</v>
      </c>
      <c r="R3429" t="s">
        <v>23</v>
      </c>
      <c r="S3429" t="s">
        <v>28</v>
      </c>
      <c r="T3429">
        <v>94.3</v>
      </c>
      <c r="U3429">
        <v>1948.35</v>
      </c>
      <c r="V3429" s="10">
        <v>21</v>
      </c>
      <c r="W3429" t="s">
        <v>24</v>
      </c>
      <c r="X3429" s="10">
        <f t="shared" si="160"/>
        <v>0</v>
      </c>
      <c r="Y3429" s="13"/>
    </row>
    <row r="3430" spans="1:25">
      <c r="A3430">
        <v>3429</v>
      </c>
      <c r="B3430" t="s">
        <v>30</v>
      </c>
      <c r="C3430">
        <v>1</v>
      </c>
      <c r="D3430" t="s">
        <v>23</v>
      </c>
      <c r="E3430" t="s">
        <v>24</v>
      </c>
      <c r="F3430" t="s">
        <v>23</v>
      </c>
      <c r="G3430" t="s">
        <v>37</v>
      </c>
      <c r="H3430" t="str">
        <f t="shared" si="159"/>
        <v>Yes</v>
      </c>
      <c r="I3430" t="s">
        <v>23</v>
      </c>
      <c r="J3430" t="s">
        <v>23</v>
      </c>
      <c r="K3430" t="s">
        <v>24</v>
      </c>
      <c r="L3430" t="s">
        <v>23</v>
      </c>
      <c r="M3430" t="s">
        <v>24</v>
      </c>
      <c r="N3430" t="s">
        <v>23</v>
      </c>
      <c r="O3430" t="s">
        <v>24</v>
      </c>
      <c r="P3430" s="31">
        <f t="shared" si="161"/>
        <v>5</v>
      </c>
      <c r="Q3430" t="s">
        <v>27</v>
      </c>
      <c r="R3430" t="s">
        <v>23</v>
      </c>
      <c r="S3430" t="s">
        <v>35</v>
      </c>
      <c r="T3430">
        <v>93.8</v>
      </c>
      <c r="U3430">
        <v>4750.95</v>
      </c>
      <c r="V3430" s="10">
        <v>51</v>
      </c>
      <c r="W3430" t="s">
        <v>23</v>
      </c>
      <c r="X3430" s="10">
        <f t="shared" si="160"/>
        <v>1</v>
      </c>
      <c r="Y3430" s="13"/>
    </row>
    <row r="3431" spans="1:25">
      <c r="A3431">
        <v>3430</v>
      </c>
      <c r="B3431" t="s">
        <v>22</v>
      </c>
      <c r="C3431">
        <v>0</v>
      </c>
      <c r="D3431" t="s">
        <v>23</v>
      </c>
      <c r="E3431" t="s">
        <v>23</v>
      </c>
      <c r="F3431" t="s">
        <v>24</v>
      </c>
      <c r="G3431" t="s">
        <v>24</v>
      </c>
      <c r="H3431" t="str">
        <f t="shared" si="159"/>
        <v>No</v>
      </c>
      <c r="I3431" t="s">
        <v>23</v>
      </c>
      <c r="J3431" t="s">
        <v>46</v>
      </c>
      <c r="K3431" t="s">
        <v>46</v>
      </c>
      <c r="L3431" t="s">
        <v>46</v>
      </c>
      <c r="M3431" t="s">
        <v>46</v>
      </c>
      <c r="N3431" t="s">
        <v>46</v>
      </c>
      <c r="O3431" t="s">
        <v>46</v>
      </c>
      <c r="P3431" s="31">
        <f t="shared" si="161"/>
        <v>1</v>
      </c>
      <c r="Q3431" t="s">
        <v>31</v>
      </c>
      <c r="R3431" t="s">
        <v>24</v>
      </c>
      <c r="S3431" t="s">
        <v>35</v>
      </c>
      <c r="T3431">
        <v>19.55</v>
      </c>
      <c r="U3431">
        <v>1007.9</v>
      </c>
      <c r="V3431" s="10">
        <v>53</v>
      </c>
      <c r="W3431" t="s">
        <v>24</v>
      </c>
      <c r="X3431" s="10">
        <f t="shared" si="160"/>
        <v>0</v>
      </c>
      <c r="Y3431" s="13"/>
    </row>
    <row r="3432" spans="1:25">
      <c r="A3432">
        <v>3431</v>
      </c>
      <c r="B3432" t="s">
        <v>30</v>
      </c>
      <c r="C3432">
        <v>0</v>
      </c>
      <c r="D3432" t="s">
        <v>24</v>
      </c>
      <c r="E3432" t="s">
        <v>23</v>
      </c>
      <c r="F3432" t="s">
        <v>24</v>
      </c>
      <c r="G3432" t="s">
        <v>37</v>
      </c>
      <c r="H3432" t="str">
        <f t="shared" si="159"/>
        <v>Yes</v>
      </c>
      <c r="I3432" t="s">
        <v>23</v>
      </c>
      <c r="J3432" t="s">
        <v>23</v>
      </c>
      <c r="K3432" t="s">
        <v>23</v>
      </c>
      <c r="L3432" t="s">
        <v>23</v>
      </c>
      <c r="M3432" t="s">
        <v>24</v>
      </c>
      <c r="N3432" t="s">
        <v>24</v>
      </c>
      <c r="O3432" t="s">
        <v>23</v>
      </c>
      <c r="P3432" s="31">
        <f t="shared" si="161"/>
        <v>6</v>
      </c>
      <c r="Q3432" t="s">
        <v>31</v>
      </c>
      <c r="R3432" t="s">
        <v>24</v>
      </c>
      <c r="S3432" t="s">
        <v>28</v>
      </c>
      <c r="T3432">
        <v>95.95</v>
      </c>
      <c r="U3432">
        <v>5036.8999999999996</v>
      </c>
      <c r="V3432" s="10">
        <v>53</v>
      </c>
      <c r="W3432" t="s">
        <v>24</v>
      </c>
      <c r="X3432" s="10">
        <f t="shared" si="160"/>
        <v>0</v>
      </c>
      <c r="Y3432" s="13"/>
    </row>
    <row r="3433" spans="1:25">
      <c r="A3433">
        <v>3432</v>
      </c>
      <c r="B3433" t="s">
        <v>30</v>
      </c>
      <c r="C3433">
        <v>0</v>
      </c>
      <c r="D3433" t="s">
        <v>23</v>
      </c>
      <c r="E3433" t="s">
        <v>24</v>
      </c>
      <c r="F3433" t="s">
        <v>23</v>
      </c>
      <c r="G3433" t="s">
        <v>37</v>
      </c>
      <c r="H3433" t="str">
        <f t="shared" si="159"/>
        <v>Yes</v>
      </c>
      <c r="I3433" t="s">
        <v>23</v>
      </c>
      <c r="J3433" t="s">
        <v>24</v>
      </c>
      <c r="K3433" t="s">
        <v>24</v>
      </c>
      <c r="L3433" t="s">
        <v>23</v>
      </c>
      <c r="M3433" t="s">
        <v>24</v>
      </c>
      <c r="N3433" t="s">
        <v>23</v>
      </c>
      <c r="O3433" t="s">
        <v>23</v>
      </c>
      <c r="P3433" s="31">
        <f t="shared" si="161"/>
        <v>5</v>
      </c>
      <c r="Q3433" t="s">
        <v>27</v>
      </c>
      <c r="R3433" t="s">
        <v>23</v>
      </c>
      <c r="S3433" t="s">
        <v>28</v>
      </c>
      <c r="T3433">
        <v>101.05</v>
      </c>
      <c r="U3433">
        <v>2391.8000000000002</v>
      </c>
      <c r="V3433" s="10">
        <v>24</v>
      </c>
      <c r="W3433" t="s">
        <v>23</v>
      </c>
      <c r="X3433" s="10">
        <f t="shared" si="160"/>
        <v>1</v>
      </c>
      <c r="Y3433" s="13"/>
    </row>
    <row r="3434" spans="1:25">
      <c r="A3434">
        <v>3433</v>
      </c>
      <c r="B3434" t="s">
        <v>22</v>
      </c>
      <c r="C3434">
        <v>0</v>
      </c>
      <c r="D3434" t="s">
        <v>23</v>
      </c>
      <c r="E3434" t="s">
        <v>24</v>
      </c>
      <c r="F3434" t="s">
        <v>23</v>
      </c>
      <c r="G3434" t="s">
        <v>26</v>
      </c>
      <c r="H3434" t="str">
        <f t="shared" si="159"/>
        <v>Yes</v>
      </c>
      <c r="I3434" t="s">
        <v>23</v>
      </c>
      <c r="J3434" t="s">
        <v>23</v>
      </c>
      <c r="K3434" t="s">
        <v>23</v>
      </c>
      <c r="L3434" t="s">
        <v>23</v>
      </c>
      <c r="M3434" t="s">
        <v>23</v>
      </c>
      <c r="N3434" t="s">
        <v>23</v>
      </c>
      <c r="O3434" t="s">
        <v>23</v>
      </c>
      <c r="P3434" s="31">
        <f t="shared" si="161"/>
        <v>8</v>
      </c>
      <c r="Q3434" t="s">
        <v>47</v>
      </c>
      <c r="R3434" t="s">
        <v>23</v>
      </c>
      <c r="S3434" t="s">
        <v>40</v>
      </c>
      <c r="T3434">
        <v>94.8</v>
      </c>
      <c r="U3434">
        <v>6859.05</v>
      </c>
      <c r="V3434" s="10">
        <v>70</v>
      </c>
      <c r="W3434" t="s">
        <v>24</v>
      </c>
      <c r="X3434" s="10">
        <f t="shared" si="160"/>
        <v>0</v>
      </c>
      <c r="Y3434" s="13"/>
    </row>
    <row r="3435" spans="1:25">
      <c r="A3435">
        <v>3434</v>
      </c>
      <c r="B3435" t="s">
        <v>30</v>
      </c>
      <c r="C3435">
        <v>0</v>
      </c>
      <c r="D3435" t="s">
        <v>24</v>
      </c>
      <c r="E3435" t="s">
        <v>24</v>
      </c>
      <c r="F3435" t="s">
        <v>23</v>
      </c>
      <c r="G3435" t="s">
        <v>37</v>
      </c>
      <c r="H3435" t="str">
        <f t="shared" si="159"/>
        <v>Yes</v>
      </c>
      <c r="I3435" t="s">
        <v>23</v>
      </c>
      <c r="J3435" t="s">
        <v>23</v>
      </c>
      <c r="K3435" t="s">
        <v>23</v>
      </c>
      <c r="L3435" t="s">
        <v>23</v>
      </c>
      <c r="M3435" t="s">
        <v>24</v>
      </c>
      <c r="N3435" t="s">
        <v>23</v>
      </c>
      <c r="O3435" t="s">
        <v>23</v>
      </c>
      <c r="P3435" s="31">
        <f t="shared" si="161"/>
        <v>7</v>
      </c>
      <c r="Q3435" t="s">
        <v>31</v>
      </c>
      <c r="R3435" t="s">
        <v>23</v>
      </c>
      <c r="S3435" t="s">
        <v>28</v>
      </c>
      <c r="T3435">
        <v>107.75</v>
      </c>
      <c r="U3435">
        <v>6521.9</v>
      </c>
      <c r="V3435" s="10">
        <v>61</v>
      </c>
      <c r="W3435" t="s">
        <v>24</v>
      </c>
      <c r="X3435" s="10">
        <f t="shared" si="160"/>
        <v>0</v>
      </c>
      <c r="Y3435" s="13"/>
    </row>
    <row r="3436" spans="1:25">
      <c r="A3436">
        <v>3435</v>
      </c>
      <c r="B3436" t="s">
        <v>22</v>
      </c>
      <c r="C3436">
        <v>0</v>
      </c>
      <c r="D3436" t="s">
        <v>24</v>
      </c>
      <c r="E3436" t="s">
        <v>24</v>
      </c>
      <c r="F3436" t="s">
        <v>24</v>
      </c>
      <c r="G3436" t="s">
        <v>26</v>
      </c>
      <c r="H3436" t="str">
        <f t="shared" si="159"/>
        <v>Yes</v>
      </c>
      <c r="I3436" t="s">
        <v>23</v>
      </c>
      <c r="J3436" t="s">
        <v>23</v>
      </c>
      <c r="K3436" t="s">
        <v>24</v>
      </c>
      <c r="L3436" t="s">
        <v>24</v>
      </c>
      <c r="M3436" t="s">
        <v>23</v>
      </c>
      <c r="N3436" t="s">
        <v>24</v>
      </c>
      <c r="O3436" t="s">
        <v>24</v>
      </c>
      <c r="P3436" s="31">
        <f t="shared" si="161"/>
        <v>4</v>
      </c>
      <c r="Q3436" t="s">
        <v>31</v>
      </c>
      <c r="R3436" t="s">
        <v>23</v>
      </c>
      <c r="S3436" t="s">
        <v>32</v>
      </c>
      <c r="T3436">
        <v>54.6</v>
      </c>
      <c r="U3436">
        <v>617.85</v>
      </c>
      <c r="V3436" s="10">
        <v>11</v>
      </c>
      <c r="W3436" t="s">
        <v>24</v>
      </c>
      <c r="X3436" s="10">
        <f t="shared" si="160"/>
        <v>0</v>
      </c>
      <c r="Y3436" s="13"/>
    </row>
    <row r="3437" spans="1:25">
      <c r="A3437">
        <v>3436</v>
      </c>
      <c r="B3437" t="s">
        <v>30</v>
      </c>
      <c r="C3437">
        <v>0</v>
      </c>
      <c r="D3437" t="s">
        <v>24</v>
      </c>
      <c r="E3437" t="s">
        <v>24</v>
      </c>
      <c r="F3437" t="s">
        <v>24</v>
      </c>
      <c r="G3437" t="s">
        <v>37</v>
      </c>
      <c r="H3437" t="str">
        <f t="shared" si="159"/>
        <v>Yes</v>
      </c>
      <c r="I3437" t="s">
        <v>23</v>
      </c>
      <c r="J3437" t="s">
        <v>24</v>
      </c>
      <c r="K3437" t="s">
        <v>24</v>
      </c>
      <c r="L3437" t="s">
        <v>24</v>
      </c>
      <c r="M3437" t="s">
        <v>24</v>
      </c>
      <c r="N3437" t="s">
        <v>24</v>
      </c>
      <c r="O3437" t="s">
        <v>24</v>
      </c>
      <c r="P3437" s="31">
        <f t="shared" si="161"/>
        <v>2</v>
      </c>
      <c r="Q3437" t="s">
        <v>27</v>
      </c>
      <c r="R3437" t="s">
        <v>23</v>
      </c>
      <c r="S3437" t="s">
        <v>40</v>
      </c>
      <c r="T3437">
        <v>71.3</v>
      </c>
      <c r="U3437">
        <v>157.75</v>
      </c>
      <c r="V3437" s="10">
        <v>2</v>
      </c>
      <c r="W3437" t="s">
        <v>24</v>
      </c>
      <c r="X3437" s="10">
        <f t="shared" si="160"/>
        <v>0</v>
      </c>
      <c r="Y3437" s="13"/>
    </row>
    <row r="3438" spans="1:25">
      <c r="A3438">
        <v>3437</v>
      </c>
      <c r="B3438" t="s">
        <v>30</v>
      </c>
      <c r="C3438">
        <v>0</v>
      </c>
      <c r="D3438" t="s">
        <v>24</v>
      </c>
      <c r="E3438" t="s">
        <v>24</v>
      </c>
      <c r="F3438" t="s">
        <v>24</v>
      </c>
      <c r="G3438" t="s">
        <v>24</v>
      </c>
      <c r="H3438" t="str">
        <f t="shared" si="159"/>
        <v>No</v>
      </c>
      <c r="I3438" t="s">
        <v>23</v>
      </c>
      <c r="J3438" t="s">
        <v>46</v>
      </c>
      <c r="K3438" t="s">
        <v>46</v>
      </c>
      <c r="L3438" t="s">
        <v>46</v>
      </c>
      <c r="M3438" t="s">
        <v>46</v>
      </c>
      <c r="N3438" t="s">
        <v>46</v>
      </c>
      <c r="O3438" t="s">
        <v>46</v>
      </c>
      <c r="P3438" s="31">
        <f t="shared" si="161"/>
        <v>1</v>
      </c>
      <c r="Q3438" t="s">
        <v>31</v>
      </c>
      <c r="R3438" t="s">
        <v>23</v>
      </c>
      <c r="S3438" t="s">
        <v>35</v>
      </c>
      <c r="T3438">
        <v>19.5</v>
      </c>
      <c r="U3438">
        <v>516.29999999999995</v>
      </c>
      <c r="V3438" s="10">
        <v>25</v>
      </c>
      <c r="W3438" t="s">
        <v>24</v>
      </c>
      <c r="X3438" s="10">
        <f t="shared" si="160"/>
        <v>0</v>
      </c>
      <c r="Y3438" s="13"/>
    </row>
    <row r="3439" spans="1:25">
      <c r="A3439">
        <v>3438</v>
      </c>
      <c r="B3439" t="s">
        <v>22</v>
      </c>
      <c r="C3439">
        <v>0</v>
      </c>
      <c r="D3439" t="s">
        <v>24</v>
      </c>
      <c r="E3439" t="s">
        <v>24</v>
      </c>
      <c r="F3439" t="s">
        <v>23</v>
      </c>
      <c r="G3439" t="s">
        <v>26</v>
      </c>
      <c r="H3439" t="str">
        <f t="shared" si="159"/>
        <v>Yes</v>
      </c>
      <c r="I3439" t="s">
        <v>23</v>
      </c>
      <c r="J3439" t="s">
        <v>24</v>
      </c>
      <c r="K3439" t="s">
        <v>23</v>
      </c>
      <c r="L3439" t="s">
        <v>24</v>
      </c>
      <c r="M3439" t="s">
        <v>24</v>
      </c>
      <c r="N3439" t="s">
        <v>24</v>
      </c>
      <c r="O3439" t="s">
        <v>24</v>
      </c>
      <c r="P3439" s="31">
        <f t="shared" si="161"/>
        <v>3</v>
      </c>
      <c r="Q3439" t="s">
        <v>31</v>
      </c>
      <c r="R3439" t="s">
        <v>23</v>
      </c>
      <c r="S3439" t="s">
        <v>40</v>
      </c>
      <c r="T3439">
        <v>56.3</v>
      </c>
      <c r="U3439">
        <v>2364</v>
      </c>
      <c r="V3439" s="10">
        <v>41</v>
      </c>
      <c r="W3439" t="s">
        <v>24</v>
      </c>
      <c r="X3439" s="10">
        <f t="shared" si="160"/>
        <v>0</v>
      </c>
      <c r="Y3439" s="13"/>
    </row>
    <row r="3440" spans="1:25">
      <c r="A3440">
        <v>3439</v>
      </c>
      <c r="B3440" t="s">
        <v>30</v>
      </c>
      <c r="C3440">
        <v>0</v>
      </c>
      <c r="D3440" t="s">
        <v>23</v>
      </c>
      <c r="E3440" t="s">
        <v>24</v>
      </c>
      <c r="F3440" t="s">
        <v>23</v>
      </c>
      <c r="G3440" t="s">
        <v>37</v>
      </c>
      <c r="H3440" t="str">
        <f t="shared" si="159"/>
        <v>Yes</v>
      </c>
      <c r="I3440" t="s">
        <v>23</v>
      </c>
      <c r="J3440" t="s">
        <v>24</v>
      </c>
      <c r="K3440" t="s">
        <v>24</v>
      </c>
      <c r="L3440" t="s">
        <v>24</v>
      </c>
      <c r="M3440" t="s">
        <v>24</v>
      </c>
      <c r="N3440" t="s">
        <v>23</v>
      </c>
      <c r="O3440" t="s">
        <v>23</v>
      </c>
      <c r="P3440" s="31">
        <f t="shared" si="161"/>
        <v>4</v>
      </c>
      <c r="Q3440" t="s">
        <v>27</v>
      </c>
      <c r="R3440" t="s">
        <v>23</v>
      </c>
      <c r="S3440" t="s">
        <v>28</v>
      </c>
      <c r="T3440">
        <v>94.7</v>
      </c>
      <c r="U3440">
        <v>1687.95</v>
      </c>
      <c r="V3440" s="10">
        <v>18</v>
      </c>
      <c r="W3440" t="s">
        <v>23</v>
      </c>
      <c r="X3440" s="10">
        <f t="shared" si="160"/>
        <v>1</v>
      </c>
      <c r="Y3440" s="13"/>
    </row>
    <row r="3441" spans="1:25">
      <c r="A3441">
        <v>3440</v>
      </c>
      <c r="B3441" t="s">
        <v>30</v>
      </c>
      <c r="C3441">
        <v>1</v>
      </c>
      <c r="D3441" t="s">
        <v>23</v>
      </c>
      <c r="E3441" t="s">
        <v>24</v>
      </c>
      <c r="F3441" t="s">
        <v>23</v>
      </c>
      <c r="G3441" t="s">
        <v>37</v>
      </c>
      <c r="H3441" t="str">
        <f t="shared" si="159"/>
        <v>Yes</v>
      </c>
      <c r="I3441" t="s">
        <v>23</v>
      </c>
      <c r="J3441" t="s">
        <v>24</v>
      </c>
      <c r="K3441" t="s">
        <v>23</v>
      </c>
      <c r="L3441" t="s">
        <v>23</v>
      </c>
      <c r="M3441" t="s">
        <v>24</v>
      </c>
      <c r="N3441" t="s">
        <v>23</v>
      </c>
      <c r="O3441" t="s">
        <v>23</v>
      </c>
      <c r="P3441" s="31">
        <f t="shared" si="161"/>
        <v>6</v>
      </c>
      <c r="Q3441" t="s">
        <v>47</v>
      </c>
      <c r="R3441" t="s">
        <v>23</v>
      </c>
      <c r="S3441" t="s">
        <v>35</v>
      </c>
      <c r="T3441">
        <v>104.15</v>
      </c>
      <c r="U3441">
        <v>7689.95</v>
      </c>
      <c r="V3441" s="10">
        <v>72</v>
      </c>
      <c r="W3441" t="s">
        <v>23</v>
      </c>
      <c r="X3441" s="10">
        <f t="shared" si="160"/>
        <v>1</v>
      </c>
      <c r="Y3441" s="13"/>
    </row>
    <row r="3442" spans="1:25">
      <c r="A3442">
        <v>3441</v>
      </c>
      <c r="B3442" t="s">
        <v>22</v>
      </c>
      <c r="C3442">
        <v>0</v>
      </c>
      <c r="D3442" t="s">
        <v>23</v>
      </c>
      <c r="E3442" t="s">
        <v>23</v>
      </c>
      <c r="F3442" t="s">
        <v>23</v>
      </c>
      <c r="G3442" t="s">
        <v>26</v>
      </c>
      <c r="H3442" t="str">
        <f t="shared" si="159"/>
        <v>Yes</v>
      </c>
      <c r="I3442" t="s">
        <v>23</v>
      </c>
      <c r="J3442" t="s">
        <v>23</v>
      </c>
      <c r="K3442" t="s">
        <v>23</v>
      </c>
      <c r="L3442" t="s">
        <v>23</v>
      </c>
      <c r="M3442" t="s">
        <v>23</v>
      </c>
      <c r="N3442" t="s">
        <v>23</v>
      </c>
      <c r="O3442" t="s">
        <v>23</v>
      </c>
      <c r="P3442" s="31">
        <f t="shared" si="161"/>
        <v>8</v>
      </c>
      <c r="Q3442" t="s">
        <v>47</v>
      </c>
      <c r="R3442" t="s">
        <v>23</v>
      </c>
      <c r="S3442" t="s">
        <v>40</v>
      </c>
      <c r="T3442">
        <v>90.55</v>
      </c>
      <c r="U3442">
        <v>6239.05</v>
      </c>
      <c r="V3442" s="10">
        <v>71</v>
      </c>
      <c r="W3442" t="s">
        <v>24</v>
      </c>
      <c r="X3442" s="10">
        <f t="shared" si="160"/>
        <v>0</v>
      </c>
      <c r="Y3442" s="13"/>
    </row>
    <row r="3443" spans="1:25">
      <c r="A3443">
        <v>3442</v>
      </c>
      <c r="B3443" t="s">
        <v>22</v>
      </c>
      <c r="C3443">
        <v>0</v>
      </c>
      <c r="D3443" t="s">
        <v>23</v>
      </c>
      <c r="E3443" t="s">
        <v>23</v>
      </c>
      <c r="F3443" t="s">
        <v>24</v>
      </c>
      <c r="G3443" t="s">
        <v>26</v>
      </c>
      <c r="H3443" t="str">
        <f t="shared" si="159"/>
        <v>Yes</v>
      </c>
      <c r="I3443" t="s">
        <v>23</v>
      </c>
      <c r="J3443" t="s">
        <v>23</v>
      </c>
      <c r="K3443" t="s">
        <v>23</v>
      </c>
      <c r="L3443" t="s">
        <v>23</v>
      </c>
      <c r="M3443" t="s">
        <v>24</v>
      </c>
      <c r="N3443" t="s">
        <v>24</v>
      </c>
      <c r="O3443" t="s">
        <v>24</v>
      </c>
      <c r="P3443" s="31">
        <f t="shared" si="161"/>
        <v>5</v>
      </c>
      <c r="Q3443" t="s">
        <v>31</v>
      </c>
      <c r="R3443" t="s">
        <v>23</v>
      </c>
      <c r="S3443" t="s">
        <v>32</v>
      </c>
      <c r="T3443">
        <v>60.8</v>
      </c>
      <c r="U3443">
        <v>2042.05</v>
      </c>
      <c r="V3443" s="10">
        <v>34</v>
      </c>
      <c r="W3443" t="s">
        <v>24</v>
      </c>
      <c r="X3443" s="10">
        <f t="shared" si="160"/>
        <v>0</v>
      </c>
      <c r="Y3443" s="13"/>
    </row>
    <row r="3444" spans="1:25">
      <c r="A3444">
        <v>3443</v>
      </c>
      <c r="B3444" t="s">
        <v>30</v>
      </c>
      <c r="C3444">
        <v>0</v>
      </c>
      <c r="D3444" t="s">
        <v>24</v>
      </c>
      <c r="E3444" t="s">
        <v>24</v>
      </c>
      <c r="F3444" t="s">
        <v>24</v>
      </c>
      <c r="G3444" t="s">
        <v>37</v>
      </c>
      <c r="H3444" t="str">
        <f t="shared" si="159"/>
        <v>Yes</v>
      </c>
      <c r="I3444" t="s">
        <v>23</v>
      </c>
      <c r="J3444" t="s">
        <v>24</v>
      </c>
      <c r="K3444" t="s">
        <v>24</v>
      </c>
      <c r="L3444" t="s">
        <v>23</v>
      </c>
      <c r="M3444" t="s">
        <v>23</v>
      </c>
      <c r="N3444" t="s">
        <v>23</v>
      </c>
      <c r="O3444" t="s">
        <v>23</v>
      </c>
      <c r="P3444" s="31">
        <f t="shared" si="161"/>
        <v>6</v>
      </c>
      <c r="Q3444" t="s">
        <v>27</v>
      </c>
      <c r="R3444" t="s">
        <v>23</v>
      </c>
      <c r="S3444" t="s">
        <v>40</v>
      </c>
      <c r="T3444">
        <v>98.8</v>
      </c>
      <c r="U3444">
        <v>2807.1</v>
      </c>
      <c r="V3444" s="10">
        <v>29</v>
      </c>
      <c r="W3444" t="s">
        <v>24</v>
      </c>
      <c r="X3444" s="10">
        <f t="shared" si="160"/>
        <v>0</v>
      </c>
      <c r="Y3444" s="13"/>
    </row>
    <row r="3445" spans="1:25">
      <c r="A3445">
        <v>3444</v>
      </c>
      <c r="B3445" t="s">
        <v>30</v>
      </c>
      <c r="C3445">
        <v>1</v>
      </c>
      <c r="D3445" t="s">
        <v>23</v>
      </c>
      <c r="E3445" t="s">
        <v>24</v>
      </c>
      <c r="F3445" t="s">
        <v>24</v>
      </c>
      <c r="G3445" t="s">
        <v>37</v>
      </c>
      <c r="H3445" t="str">
        <f t="shared" si="159"/>
        <v>Yes</v>
      </c>
      <c r="I3445" t="s">
        <v>23</v>
      </c>
      <c r="J3445" t="s">
        <v>23</v>
      </c>
      <c r="K3445" t="s">
        <v>23</v>
      </c>
      <c r="L3445" t="s">
        <v>23</v>
      </c>
      <c r="M3445" t="s">
        <v>23</v>
      </c>
      <c r="N3445" t="s">
        <v>23</v>
      </c>
      <c r="O3445" t="s">
        <v>24</v>
      </c>
      <c r="P3445" s="31">
        <f t="shared" si="161"/>
        <v>7</v>
      </c>
      <c r="Q3445" t="s">
        <v>31</v>
      </c>
      <c r="R3445" t="s">
        <v>23</v>
      </c>
      <c r="S3445" t="s">
        <v>40</v>
      </c>
      <c r="T3445">
        <v>98.15</v>
      </c>
      <c r="U3445">
        <v>4116.8</v>
      </c>
      <c r="V3445" s="10">
        <v>40</v>
      </c>
      <c r="W3445" t="s">
        <v>24</v>
      </c>
      <c r="X3445" s="10">
        <f t="shared" si="160"/>
        <v>0</v>
      </c>
      <c r="Y3445" s="13"/>
    </row>
    <row r="3446" spans="1:25">
      <c r="A3446">
        <v>3445</v>
      </c>
      <c r="B3446" t="s">
        <v>30</v>
      </c>
      <c r="C3446">
        <v>0</v>
      </c>
      <c r="D3446" t="s">
        <v>23</v>
      </c>
      <c r="E3446" t="s">
        <v>24</v>
      </c>
      <c r="F3446" t="s">
        <v>25</v>
      </c>
      <c r="G3446" t="s">
        <v>26</v>
      </c>
      <c r="H3446" t="str">
        <f t="shared" si="159"/>
        <v>Yes</v>
      </c>
      <c r="I3446" t="s">
        <v>24</v>
      </c>
      <c r="J3446" t="s">
        <v>23</v>
      </c>
      <c r="K3446" t="s">
        <v>24</v>
      </c>
      <c r="L3446" t="s">
        <v>23</v>
      </c>
      <c r="M3446" t="s">
        <v>24</v>
      </c>
      <c r="N3446" t="s">
        <v>24</v>
      </c>
      <c r="O3446" t="s">
        <v>24</v>
      </c>
      <c r="P3446" s="31">
        <f t="shared" si="161"/>
        <v>3</v>
      </c>
      <c r="Q3446" t="s">
        <v>31</v>
      </c>
      <c r="R3446" t="s">
        <v>24</v>
      </c>
      <c r="S3446" t="s">
        <v>32</v>
      </c>
      <c r="T3446">
        <v>35.35</v>
      </c>
      <c r="U3446">
        <v>1317.95</v>
      </c>
      <c r="V3446" s="10">
        <v>36</v>
      </c>
      <c r="W3446" t="s">
        <v>24</v>
      </c>
      <c r="X3446" s="10">
        <f t="shared" si="160"/>
        <v>0</v>
      </c>
      <c r="Y3446" s="13"/>
    </row>
    <row r="3447" spans="1:25">
      <c r="A3447">
        <v>3446</v>
      </c>
      <c r="B3447" t="s">
        <v>22</v>
      </c>
      <c r="C3447">
        <v>0</v>
      </c>
      <c r="D3447" t="s">
        <v>23</v>
      </c>
      <c r="E3447" t="s">
        <v>24</v>
      </c>
      <c r="F3447" t="s">
        <v>23</v>
      </c>
      <c r="G3447" t="s">
        <v>37</v>
      </c>
      <c r="H3447" t="str">
        <f t="shared" si="159"/>
        <v>Yes</v>
      </c>
      <c r="I3447" t="s">
        <v>23</v>
      </c>
      <c r="J3447" t="s">
        <v>24</v>
      </c>
      <c r="K3447" t="s">
        <v>23</v>
      </c>
      <c r="L3447" t="s">
        <v>24</v>
      </c>
      <c r="M3447" t="s">
        <v>23</v>
      </c>
      <c r="N3447" t="s">
        <v>23</v>
      </c>
      <c r="O3447" t="s">
        <v>23</v>
      </c>
      <c r="P3447" s="31">
        <f t="shared" si="161"/>
        <v>6</v>
      </c>
      <c r="Q3447" t="s">
        <v>31</v>
      </c>
      <c r="R3447" t="s">
        <v>23</v>
      </c>
      <c r="S3447" t="s">
        <v>28</v>
      </c>
      <c r="T3447">
        <v>103.15</v>
      </c>
      <c r="U3447">
        <v>4594.6499999999996</v>
      </c>
      <c r="V3447" s="10">
        <v>46</v>
      </c>
      <c r="W3447" t="s">
        <v>24</v>
      </c>
      <c r="X3447" s="10">
        <f t="shared" si="160"/>
        <v>0</v>
      </c>
      <c r="Y3447" s="13"/>
    </row>
    <row r="3448" spans="1:25">
      <c r="A3448">
        <v>3447</v>
      </c>
      <c r="B3448" t="s">
        <v>22</v>
      </c>
      <c r="C3448">
        <v>0</v>
      </c>
      <c r="D3448" t="s">
        <v>24</v>
      </c>
      <c r="E3448" t="s">
        <v>24</v>
      </c>
      <c r="F3448" t="s">
        <v>23</v>
      </c>
      <c r="G3448" t="s">
        <v>37</v>
      </c>
      <c r="H3448" t="str">
        <f t="shared" si="159"/>
        <v>Yes</v>
      </c>
      <c r="I3448" t="s">
        <v>23</v>
      </c>
      <c r="J3448" t="s">
        <v>23</v>
      </c>
      <c r="K3448" t="s">
        <v>23</v>
      </c>
      <c r="L3448" t="s">
        <v>23</v>
      </c>
      <c r="M3448" t="s">
        <v>24</v>
      </c>
      <c r="N3448" t="s">
        <v>23</v>
      </c>
      <c r="O3448" t="s">
        <v>23</v>
      </c>
      <c r="P3448" s="31">
        <f t="shared" si="161"/>
        <v>7</v>
      </c>
      <c r="Q3448" t="s">
        <v>31</v>
      </c>
      <c r="R3448" t="s">
        <v>23</v>
      </c>
      <c r="S3448" t="s">
        <v>28</v>
      </c>
      <c r="T3448">
        <v>107.75</v>
      </c>
      <c r="U3448">
        <v>6332.75</v>
      </c>
      <c r="V3448" s="10">
        <v>58</v>
      </c>
      <c r="W3448" t="s">
        <v>24</v>
      </c>
      <c r="X3448" s="10">
        <f t="shared" si="160"/>
        <v>0</v>
      </c>
      <c r="Y3448" s="13"/>
    </row>
    <row r="3449" spans="1:25">
      <c r="A3449">
        <v>3448</v>
      </c>
      <c r="B3449" t="s">
        <v>30</v>
      </c>
      <c r="C3449">
        <v>0</v>
      </c>
      <c r="D3449" t="s">
        <v>24</v>
      </c>
      <c r="E3449" t="s">
        <v>24</v>
      </c>
      <c r="F3449" t="s">
        <v>23</v>
      </c>
      <c r="G3449" t="s">
        <v>37</v>
      </c>
      <c r="H3449" t="str">
        <f t="shared" si="159"/>
        <v>Yes</v>
      </c>
      <c r="I3449" t="s">
        <v>23</v>
      </c>
      <c r="J3449" t="s">
        <v>24</v>
      </c>
      <c r="K3449" t="s">
        <v>23</v>
      </c>
      <c r="L3449" t="s">
        <v>24</v>
      </c>
      <c r="M3449" t="s">
        <v>24</v>
      </c>
      <c r="N3449" t="s">
        <v>24</v>
      </c>
      <c r="O3449" t="s">
        <v>24</v>
      </c>
      <c r="P3449" s="31">
        <f t="shared" si="161"/>
        <v>3</v>
      </c>
      <c r="Q3449" t="s">
        <v>31</v>
      </c>
      <c r="R3449" t="s">
        <v>24</v>
      </c>
      <c r="S3449" t="s">
        <v>40</v>
      </c>
      <c r="T3449">
        <v>81.400000000000006</v>
      </c>
      <c r="U3449">
        <v>3213.75</v>
      </c>
      <c r="V3449" s="10">
        <v>39</v>
      </c>
      <c r="W3449" t="s">
        <v>24</v>
      </c>
      <c r="X3449" s="10">
        <f t="shared" si="160"/>
        <v>0</v>
      </c>
      <c r="Y3449" s="13"/>
    </row>
    <row r="3450" spans="1:25">
      <c r="A3450">
        <v>3449</v>
      </c>
      <c r="B3450" t="s">
        <v>30</v>
      </c>
      <c r="C3450">
        <v>0</v>
      </c>
      <c r="D3450" t="s">
        <v>23</v>
      </c>
      <c r="E3450" t="s">
        <v>23</v>
      </c>
      <c r="F3450" t="s">
        <v>24</v>
      </c>
      <c r="G3450" t="s">
        <v>26</v>
      </c>
      <c r="H3450" t="str">
        <f t="shared" si="159"/>
        <v>Yes</v>
      </c>
      <c r="I3450" t="s">
        <v>23</v>
      </c>
      <c r="J3450" t="s">
        <v>24</v>
      </c>
      <c r="K3450" t="s">
        <v>24</v>
      </c>
      <c r="L3450" t="s">
        <v>24</v>
      </c>
      <c r="M3450" t="s">
        <v>23</v>
      </c>
      <c r="N3450" t="s">
        <v>24</v>
      </c>
      <c r="O3450" t="s">
        <v>23</v>
      </c>
      <c r="P3450" s="31">
        <f t="shared" si="161"/>
        <v>4</v>
      </c>
      <c r="Q3450" t="s">
        <v>27</v>
      </c>
      <c r="R3450" t="s">
        <v>24</v>
      </c>
      <c r="S3450" t="s">
        <v>40</v>
      </c>
      <c r="T3450">
        <v>61.45</v>
      </c>
      <c r="U3450">
        <v>229.55</v>
      </c>
      <c r="V3450" s="10">
        <v>4</v>
      </c>
      <c r="W3450" t="s">
        <v>23</v>
      </c>
      <c r="X3450" s="10">
        <f t="shared" si="160"/>
        <v>1</v>
      </c>
      <c r="Y3450" s="13"/>
    </row>
    <row r="3451" spans="1:25">
      <c r="A3451">
        <v>3450</v>
      </c>
      <c r="B3451" t="s">
        <v>22</v>
      </c>
      <c r="C3451">
        <v>0</v>
      </c>
      <c r="D3451" t="s">
        <v>23</v>
      </c>
      <c r="E3451" t="s">
        <v>23</v>
      </c>
      <c r="F3451" t="s">
        <v>23</v>
      </c>
      <c r="G3451" t="s">
        <v>37</v>
      </c>
      <c r="H3451" t="str">
        <f t="shared" si="159"/>
        <v>Yes</v>
      </c>
      <c r="I3451" t="s">
        <v>23</v>
      </c>
      <c r="J3451" t="s">
        <v>24</v>
      </c>
      <c r="K3451" t="s">
        <v>23</v>
      </c>
      <c r="L3451" t="s">
        <v>23</v>
      </c>
      <c r="M3451" t="s">
        <v>24</v>
      </c>
      <c r="N3451" t="s">
        <v>23</v>
      </c>
      <c r="O3451" t="s">
        <v>24</v>
      </c>
      <c r="P3451" s="31">
        <f t="shared" si="161"/>
        <v>5</v>
      </c>
      <c r="Q3451" t="s">
        <v>31</v>
      </c>
      <c r="R3451" t="s">
        <v>23</v>
      </c>
      <c r="S3451" t="s">
        <v>40</v>
      </c>
      <c r="T3451">
        <v>95.7</v>
      </c>
      <c r="U3451">
        <v>4976.1499999999996</v>
      </c>
      <c r="V3451" s="10">
        <v>52</v>
      </c>
      <c r="W3451" t="s">
        <v>24</v>
      </c>
      <c r="X3451" s="10">
        <f t="shared" si="160"/>
        <v>0</v>
      </c>
      <c r="Y3451" s="13"/>
    </row>
    <row r="3452" spans="1:25">
      <c r="A3452">
        <v>3451</v>
      </c>
      <c r="B3452" t="s">
        <v>30</v>
      </c>
      <c r="C3452">
        <v>1</v>
      </c>
      <c r="D3452" t="s">
        <v>23</v>
      </c>
      <c r="E3452" t="s">
        <v>24</v>
      </c>
      <c r="F3452" t="s">
        <v>23</v>
      </c>
      <c r="G3452" t="s">
        <v>37</v>
      </c>
      <c r="H3452" t="str">
        <f t="shared" si="159"/>
        <v>Yes</v>
      </c>
      <c r="I3452" t="s">
        <v>23</v>
      </c>
      <c r="J3452" t="s">
        <v>24</v>
      </c>
      <c r="K3452" t="s">
        <v>23</v>
      </c>
      <c r="L3452" t="s">
        <v>23</v>
      </c>
      <c r="M3452" t="s">
        <v>24</v>
      </c>
      <c r="N3452" t="s">
        <v>23</v>
      </c>
      <c r="O3452" t="s">
        <v>23</v>
      </c>
      <c r="P3452" s="31">
        <f t="shared" si="161"/>
        <v>6</v>
      </c>
      <c r="Q3452" t="s">
        <v>31</v>
      </c>
      <c r="R3452" t="s">
        <v>23</v>
      </c>
      <c r="S3452" t="s">
        <v>28</v>
      </c>
      <c r="T3452">
        <v>104.8</v>
      </c>
      <c r="U3452">
        <v>7308.95</v>
      </c>
      <c r="V3452" s="10">
        <v>70</v>
      </c>
      <c r="W3452" t="s">
        <v>24</v>
      </c>
      <c r="X3452" s="10">
        <f t="shared" si="160"/>
        <v>0</v>
      </c>
      <c r="Y3452" s="13"/>
    </row>
    <row r="3453" spans="1:25">
      <c r="A3453">
        <v>3452</v>
      </c>
      <c r="B3453" t="s">
        <v>30</v>
      </c>
      <c r="C3453">
        <v>1</v>
      </c>
      <c r="D3453" t="s">
        <v>23</v>
      </c>
      <c r="E3453" t="s">
        <v>24</v>
      </c>
      <c r="F3453" t="s">
        <v>24</v>
      </c>
      <c r="G3453" t="s">
        <v>37</v>
      </c>
      <c r="H3453" t="str">
        <f t="shared" si="159"/>
        <v>Yes</v>
      </c>
      <c r="I3453" t="s">
        <v>23</v>
      </c>
      <c r="J3453" t="s">
        <v>24</v>
      </c>
      <c r="K3453" t="s">
        <v>24</v>
      </c>
      <c r="L3453" t="s">
        <v>24</v>
      </c>
      <c r="M3453" t="s">
        <v>24</v>
      </c>
      <c r="N3453" t="s">
        <v>24</v>
      </c>
      <c r="O3453" t="s">
        <v>24</v>
      </c>
      <c r="P3453" s="31">
        <f t="shared" si="161"/>
        <v>2</v>
      </c>
      <c r="Q3453" t="s">
        <v>31</v>
      </c>
      <c r="R3453" t="s">
        <v>23</v>
      </c>
      <c r="S3453" t="s">
        <v>35</v>
      </c>
      <c r="T3453">
        <v>70.95</v>
      </c>
      <c r="U3453">
        <v>4555.2</v>
      </c>
      <c r="V3453" s="10">
        <v>65</v>
      </c>
      <c r="W3453" t="s">
        <v>24</v>
      </c>
      <c r="X3453" s="10">
        <f t="shared" si="160"/>
        <v>0</v>
      </c>
      <c r="Y3453" s="13"/>
    </row>
    <row r="3454" spans="1:25">
      <c r="A3454">
        <v>3453</v>
      </c>
      <c r="B3454" t="s">
        <v>30</v>
      </c>
      <c r="C3454">
        <v>0</v>
      </c>
      <c r="D3454" t="s">
        <v>24</v>
      </c>
      <c r="E3454" t="s">
        <v>24</v>
      </c>
      <c r="F3454" t="s">
        <v>24</v>
      </c>
      <c r="G3454" t="s">
        <v>26</v>
      </c>
      <c r="H3454" t="str">
        <f t="shared" si="159"/>
        <v>Yes</v>
      </c>
      <c r="I3454" t="s">
        <v>23</v>
      </c>
      <c r="J3454" t="s">
        <v>24</v>
      </c>
      <c r="K3454" t="s">
        <v>24</v>
      </c>
      <c r="L3454" t="s">
        <v>24</v>
      </c>
      <c r="M3454" t="s">
        <v>24</v>
      </c>
      <c r="N3454" t="s">
        <v>24</v>
      </c>
      <c r="O3454" t="s">
        <v>24</v>
      </c>
      <c r="P3454" s="31">
        <f t="shared" si="161"/>
        <v>2</v>
      </c>
      <c r="Q3454" t="s">
        <v>27</v>
      </c>
      <c r="R3454" t="s">
        <v>23</v>
      </c>
      <c r="S3454" t="s">
        <v>32</v>
      </c>
      <c r="T3454">
        <v>44.95</v>
      </c>
      <c r="U3454">
        <v>44.95</v>
      </c>
      <c r="V3454" s="10">
        <v>1</v>
      </c>
      <c r="W3454" t="s">
        <v>24</v>
      </c>
      <c r="X3454" s="10">
        <f t="shared" si="160"/>
        <v>0</v>
      </c>
      <c r="Y3454" s="13"/>
    </row>
    <row r="3455" spans="1:25">
      <c r="A3455">
        <v>3454</v>
      </c>
      <c r="B3455" t="s">
        <v>22</v>
      </c>
      <c r="C3455">
        <v>0</v>
      </c>
      <c r="D3455" t="s">
        <v>23</v>
      </c>
      <c r="E3455" t="s">
        <v>24</v>
      </c>
      <c r="F3455" t="s">
        <v>23</v>
      </c>
      <c r="G3455" t="s">
        <v>37</v>
      </c>
      <c r="H3455" t="str">
        <f t="shared" si="159"/>
        <v>Yes</v>
      </c>
      <c r="I3455" t="s">
        <v>23</v>
      </c>
      <c r="J3455" t="s">
        <v>24</v>
      </c>
      <c r="K3455" t="s">
        <v>24</v>
      </c>
      <c r="L3455" t="s">
        <v>23</v>
      </c>
      <c r="M3455" t="s">
        <v>24</v>
      </c>
      <c r="N3455" t="s">
        <v>23</v>
      </c>
      <c r="O3455" t="s">
        <v>23</v>
      </c>
      <c r="P3455" s="31">
        <f t="shared" si="161"/>
        <v>5</v>
      </c>
      <c r="Q3455" t="s">
        <v>31</v>
      </c>
      <c r="R3455" t="s">
        <v>23</v>
      </c>
      <c r="S3455" t="s">
        <v>28</v>
      </c>
      <c r="T3455">
        <v>97.65</v>
      </c>
      <c r="U3455">
        <v>6982.5</v>
      </c>
      <c r="V3455" s="10">
        <v>70</v>
      </c>
      <c r="W3455" t="s">
        <v>24</v>
      </c>
      <c r="X3455" s="10">
        <f t="shared" si="160"/>
        <v>0</v>
      </c>
      <c r="Y3455" s="13"/>
    </row>
    <row r="3456" spans="1:25">
      <c r="A3456">
        <v>3455</v>
      </c>
      <c r="B3456" t="s">
        <v>22</v>
      </c>
      <c r="C3456">
        <v>1</v>
      </c>
      <c r="D3456" t="s">
        <v>23</v>
      </c>
      <c r="E3456" t="s">
        <v>23</v>
      </c>
      <c r="F3456" t="s">
        <v>25</v>
      </c>
      <c r="G3456" t="s">
        <v>26</v>
      </c>
      <c r="H3456" t="str">
        <f t="shared" si="159"/>
        <v>Yes</v>
      </c>
      <c r="I3456" t="s">
        <v>24</v>
      </c>
      <c r="J3456" t="s">
        <v>24</v>
      </c>
      <c r="K3456" t="s">
        <v>23</v>
      </c>
      <c r="L3456" t="s">
        <v>23</v>
      </c>
      <c r="M3456" t="s">
        <v>24</v>
      </c>
      <c r="N3456" t="s">
        <v>24</v>
      </c>
      <c r="O3456" t="s">
        <v>24</v>
      </c>
      <c r="P3456" s="31">
        <f t="shared" si="161"/>
        <v>3</v>
      </c>
      <c r="Q3456" t="s">
        <v>27</v>
      </c>
      <c r="R3456" t="s">
        <v>23</v>
      </c>
      <c r="S3456" t="s">
        <v>32</v>
      </c>
      <c r="T3456">
        <v>35.65</v>
      </c>
      <c r="U3456">
        <v>1025.1500000000001</v>
      </c>
      <c r="V3456" s="10">
        <v>29</v>
      </c>
      <c r="W3456" t="s">
        <v>24</v>
      </c>
      <c r="X3456" s="10">
        <f t="shared" si="160"/>
        <v>0</v>
      </c>
      <c r="Y3456" s="13"/>
    </row>
    <row r="3457" spans="1:25">
      <c r="A3457">
        <v>3456</v>
      </c>
      <c r="B3457" t="s">
        <v>30</v>
      </c>
      <c r="C3457">
        <v>0</v>
      </c>
      <c r="D3457" t="s">
        <v>24</v>
      </c>
      <c r="E3457" t="s">
        <v>24</v>
      </c>
      <c r="F3457" t="s">
        <v>24</v>
      </c>
      <c r="G3457" t="s">
        <v>37</v>
      </c>
      <c r="H3457" t="str">
        <f t="shared" si="159"/>
        <v>Yes</v>
      </c>
      <c r="I3457" t="s">
        <v>23</v>
      </c>
      <c r="J3457" t="s">
        <v>24</v>
      </c>
      <c r="K3457" t="s">
        <v>24</v>
      </c>
      <c r="L3457" t="s">
        <v>24</v>
      </c>
      <c r="M3457" t="s">
        <v>24</v>
      </c>
      <c r="N3457" t="s">
        <v>23</v>
      </c>
      <c r="O3457" t="s">
        <v>23</v>
      </c>
      <c r="P3457" s="31">
        <f t="shared" si="161"/>
        <v>4</v>
      </c>
      <c r="Q3457" t="s">
        <v>27</v>
      </c>
      <c r="R3457" t="s">
        <v>23</v>
      </c>
      <c r="S3457" t="s">
        <v>28</v>
      </c>
      <c r="T3457">
        <v>90.55</v>
      </c>
      <c r="U3457">
        <v>90.55</v>
      </c>
      <c r="V3457" s="10">
        <v>1</v>
      </c>
      <c r="W3457" t="s">
        <v>23</v>
      </c>
      <c r="X3457" s="10">
        <f t="shared" si="160"/>
        <v>1</v>
      </c>
      <c r="Y3457" s="13"/>
    </row>
    <row r="3458" spans="1:25">
      <c r="A3458">
        <v>3457</v>
      </c>
      <c r="B3458" t="s">
        <v>22</v>
      </c>
      <c r="C3458">
        <v>0</v>
      </c>
      <c r="D3458" t="s">
        <v>24</v>
      </c>
      <c r="E3458" t="s">
        <v>24</v>
      </c>
      <c r="F3458" t="s">
        <v>23</v>
      </c>
      <c r="G3458" t="s">
        <v>26</v>
      </c>
      <c r="H3458" t="str">
        <f t="shared" si="159"/>
        <v>Yes</v>
      </c>
      <c r="I3458" t="s">
        <v>23</v>
      </c>
      <c r="J3458" t="s">
        <v>23</v>
      </c>
      <c r="K3458" t="s">
        <v>24</v>
      </c>
      <c r="L3458" t="s">
        <v>23</v>
      </c>
      <c r="M3458" t="s">
        <v>23</v>
      </c>
      <c r="N3458" t="s">
        <v>23</v>
      </c>
      <c r="O3458" t="s">
        <v>23</v>
      </c>
      <c r="P3458" s="31">
        <f t="shared" si="161"/>
        <v>7</v>
      </c>
      <c r="Q3458" t="s">
        <v>47</v>
      </c>
      <c r="R3458" t="s">
        <v>23</v>
      </c>
      <c r="S3458" t="s">
        <v>32</v>
      </c>
      <c r="T3458">
        <v>85.25</v>
      </c>
      <c r="U3458">
        <v>5714.2</v>
      </c>
      <c r="V3458" s="10">
        <v>67</v>
      </c>
      <c r="W3458" t="s">
        <v>24</v>
      </c>
      <c r="X3458" s="10">
        <f t="shared" si="160"/>
        <v>0</v>
      </c>
      <c r="Y3458" s="13"/>
    </row>
    <row r="3459" spans="1:25">
      <c r="A3459">
        <v>3458</v>
      </c>
      <c r="B3459" t="s">
        <v>22</v>
      </c>
      <c r="C3459">
        <v>0</v>
      </c>
      <c r="D3459" t="s">
        <v>24</v>
      </c>
      <c r="E3459" t="s">
        <v>24</v>
      </c>
      <c r="F3459" t="s">
        <v>24</v>
      </c>
      <c r="G3459" t="s">
        <v>24</v>
      </c>
      <c r="H3459" t="str">
        <f t="shared" ref="H3459:H3522" si="162">IF(G3459="No","No","Yes")</f>
        <v>No</v>
      </c>
      <c r="I3459" t="s">
        <v>23</v>
      </c>
      <c r="J3459" t="s">
        <v>46</v>
      </c>
      <c r="K3459" t="s">
        <v>46</v>
      </c>
      <c r="L3459" t="s">
        <v>46</v>
      </c>
      <c r="M3459" t="s">
        <v>46</v>
      </c>
      <c r="N3459" t="s">
        <v>46</v>
      </c>
      <c r="O3459" t="s">
        <v>46</v>
      </c>
      <c r="P3459" s="31">
        <f t="shared" si="161"/>
        <v>1</v>
      </c>
      <c r="Q3459" t="s">
        <v>27</v>
      </c>
      <c r="R3459" t="s">
        <v>23</v>
      </c>
      <c r="S3459" t="s">
        <v>32</v>
      </c>
      <c r="T3459">
        <v>19.5</v>
      </c>
      <c r="U3459">
        <v>19.5</v>
      </c>
      <c r="V3459" s="10">
        <v>1</v>
      </c>
      <c r="W3459" t="s">
        <v>24</v>
      </c>
      <c r="X3459" s="10">
        <f t="shared" ref="X3459:X3522" si="163">IF(W3459="Yes",1,0)</f>
        <v>0</v>
      </c>
      <c r="Y3459" s="13"/>
    </row>
    <row r="3460" spans="1:25">
      <c r="A3460">
        <v>3459</v>
      </c>
      <c r="B3460" t="s">
        <v>22</v>
      </c>
      <c r="C3460">
        <v>0</v>
      </c>
      <c r="D3460" t="s">
        <v>24</v>
      </c>
      <c r="E3460" t="s">
        <v>24</v>
      </c>
      <c r="F3460" t="s">
        <v>24</v>
      </c>
      <c r="G3460" t="s">
        <v>37</v>
      </c>
      <c r="H3460" t="str">
        <f t="shared" si="162"/>
        <v>Yes</v>
      </c>
      <c r="I3460" t="s">
        <v>23</v>
      </c>
      <c r="J3460" t="s">
        <v>24</v>
      </c>
      <c r="K3460" t="s">
        <v>24</v>
      </c>
      <c r="L3460" t="s">
        <v>24</v>
      </c>
      <c r="M3460" t="s">
        <v>24</v>
      </c>
      <c r="N3460" t="s">
        <v>23</v>
      </c>
      <c r="O3460" t="s">
        <v>23</v>
      </c>
      <c r="P3460" s="31">
        <f t="shared" ref="P3460:P3523" si="164">COUNTIF(H3460:O3460,"Yes")</f>
        <v>4</v>
      </c>
      <c r="Q3460" t="s">
        <v>27</v>
      </c>
      <c r="R3460" t="s">
        <v>23</v>
      </c>
      <c r="S3460" t="s">
        <v>35</v>
      </c>
      <c r="T3460">
        <v>88.8</v>
      </c>
      <c r="U3460">
        <v>2274.35</v>
      </c>
      <c r="V3460" s="10">
        <v>26</v>
      </c>
      <c r="W3460" t="s">
        <v>23</v>
      </c>
      <c r="X3460" s="10">
        <f t="shared" si="163"/>
        <v>1</v>
      </c>
      <c r="Y3460" s="13"/>
    </row>
    <row r="3461" spans="1:25">
      <c r="A3461">
        <v>3460</v>
      </c>
      <c r="B3461" t="s">
        <v>22</v>
      </c>
      <c r="C3461">
        <v>0</v>
      </c>
      <c r="D3461" t="s">
        <v>23</v>
      </c>
      <c r="E3461" t="s">
        <v>23</v>
      </c>
      <c r="F3461" t="s">
        <v>23</v>
      </c>
      <c r="G3461" t="s">
        <v>24</v>
      </c>
      <c r="H3461" t="str">
        <f t="shared" si="162"/>
        <v>No</v>
      </c>
      <c r="I3461" t="s">
        <v>23</v>
      </c>
      <c r="J3461" t="s">
        <v>46</v>
      </c>
      <c r="K3461" t="s">
        <v>46</v>
      </c>
      <c r="L3461" t="s">
        <v>46</v>
      </c>
      <c r="M3461" t="s">
        <v>46</v>
      </c>
      <c r="N3461" t="s">
        <v>46</v>
      </c>
      <c r="O3461" t="s">
        <v>46</v>
      </c>
      <c r="P3461" s="31">
        <f t="shared" si="164"/>
        <v>1</v>
      </c>
      <c r="Q3461" t="s">
        <v>47</v>
      </c>
      <c r="R3461" t="s">
        <v>23</v>
      </c>
      <c r="S3461" t="s">
        <v>32</v>
      </c>
      <c r="T3461">
        <v>25.1</v>
      </c>
      <c r="U3461">
        <v>789.55</v>
      </c>
      <c r="V3461" s="10">
        <v>30</v>
      </c>
      <c r="W3461" t="s">
        <v>24</v>
      </c>
      <c r="X3461" s="10">
        <f t="shared" si="163"/>
        <v>0</v>
      </c>
      <c r="Y3461" s="13"/>
    </row>
    <row r="3462" spans="1:25">
      <c r="A3462">
        <v>3461</v>
      </c>
      <c r="B3462" t="s">
        <v>22</v>
      </c>
      <c r="C3462">
        <v>0</v>
      </c>
      <c r="D3462" t="s">
        <v>23</v>
      </c>
      <c r="E3462" t="s">
        <v>24</v>
      </c>
      <c r="F3462" t="s">
        <v>24</v>
      </c>
      <c r="G3462" t="s">
        <v>37</v>
      </c>
      <c r="H3462" t="str">
        <f t="shared" si="162"/>
        <v>Yes</v>
      </c>
      <c r="I3462" t="s">
        <v>23</v>
      </c>
      <c r="J3462" t="s">
        <v>24</v>
      </c>
      <c r="K3462" t="s">
        <v>24</v>
      </c>
      <c r="L3462" t="s">
        <v>23</v>
      </c>
      <c r="M3462" t="s">
        <v>23</v>
      </c>
      <c r="N3462" t="s">
        <v>23</v>
      </c>
      <c r="O3462" t="s">
        <v>23</v>
      </c>
      <c r="P3462" s="31">
        <f t="shared" si="164"/>
        <v>6</v>
      </c>
      <c r="Q3462" t="s">
        <v>27</v>
      </c>
      <c r="R3462" t="s">
        <v>23</v>
      </c>
      <c r="S3462" t="s">
        <v>40</v>
      </c>
      <c r="T3462">
        <v>100.05</v>
      </c>
      <c r="U3462">
        <v>4834</v>
      </c>
      <c r="V3462" s="10">
        <v>48</v>
      </c>
      <c r="W3462" t="s">
        <v>24</v>
      </c>
      <c r="X3462" s="10">
        <f t="shared" si="163"/>
        <v>0</v>
      </c>
      <c r="Y3462" s="13"/>
    </row>
    <row r="3463" spans="1:25">
      <c r="A3463">
        <v>3462</v>
      </c>
      <c r="B3463" t="s">
        <v>22</v>
      </c>
      <c r="C3463">
        <v>0</v>
      </c>
      <c r="D3463" t="s">
        <v>23</v>
      </c>
      <c r="E3463" t="s">
        <v>23</v>
      </c>
      <c r="F3463" t="s">
        <v>24</v>
      </c>
      <c r="G3463" t="s">
        <v>26</v>
      </c>
      <c r="H3463" t="str">
        <f t="shared" si="162"/>
        <v>Yes</v>
      </c>
      <c r="I3463" t="s">
        <v>23</v>
      </c>
      <c r="J3463" t="s">
        <v>23</v>
      </c>
      <c r="K3463" t="s">
        <v>23</v>
      </c>
      <c r="L3463" t="s">
        <v>24</v>
      </c>
      <c r="M3463" t="s">
        <v>24</v>
      </c>
      <c r="N3463" t="s">
        <v>24</v>
      </c>
      <c r="O3463" t="s">
        <v>24</v>
      </c>
      <c r="P3463" s="31">
        <f t="shared" si="164"/>
        <v>4</v>
      </c>
      <c r="Q3463" t="s">
        <v>27</v>
      </c>
      <c r="R3463" t="s">
        <v>24</v>
      </c>
      <c r="S3463" t="s">
        <v>28</v>
      </c>
      <c r="T3463">
        <v>55.7</v>
      </c>
      <c r="U3463">
        <v>3131.8</v>
      </c>
      <c r="V3463" s="10">
        <v>55</v>
      </c>
      <c r="W3463" t="s">
        <v>24</v>
      </c>
      <c r="X3463" s="10">
        <f t="shared" si="163"/>
        <v>0</v>
      </c>
      <c r="Y3463" s="13"/>
    </row>
    <row r="3464" spans="1:25">
      <c r="A3464">
        <v>3463</v>
      </c>
      <c r="B3464" t="s">
        <v>30</v>
      </c>
      <c r="C3464">
        <v>0</v>
      </c>
      <c r="D3464" t="s">
        <v>24</v>
      </c>
      <c r="E3464" t="s">
        <v>24</v>
      </c>
      <c r="F3464" t="s">
        <v>23</v>
      </c>
      <c r="G3464" t="s">
        <v>37</v>
      </c>
      <c r="H3464" t="str">
        <f t="shared" si="162"/>
        <v>Yes</v>
      </c>
      <c r="I3464" t="s">
        <v>23</v>
      </c>
      <c r="J3464" t="s">
        <v>24</v>
      </c>
      <c r="K3464" t="s">
        <v>24</v>
      </c>
      <c r="L3464" t="s">
        <v>24</v>
      </c>
      <c r="M3464" t="s">
        <v>24</v>
      </c>
      <c r="N3464" t="s">
        <v>24</v>
      </c>
      <c r="O3464" t="s">
        <v>23</v>
      </c>
      <c r="P3464" s="31">
        <f t="shared" si="164"/>
        <v>3</v>
      </c>
      <c r="Q3464" t="s">
        <v>27</v>
      </c>
      <c r="R3464" t="s">
        <v>23</v>
      </c>
      <c r="S3464" t="s">
        <v>32</v>
      </c>
      <c r="T3464">
        <v>85.2</v>
      </c>
      <c r="U3464">
        <v>602.54999999999995</v>
      </c>
      <c r="V3464" s="10">
        <v>7</v>
      </c>
      <c r="W3464" t="s">
        <v>23</v>
      </c>
      <c r="X3464" s="10">
        <f t="shared" si="163"/>
        <v>1</v>
      </c>
      <c r="Y3464" s="13"/>
    </row>
    <row r="3465" spans="1:25">
      <c r="A3465">
        <v>3464</v>
      </c>
      <c r="B3465" t="s">
        <v>30</v>
      </c>
      <c r="C3465">
        <v>0</v>
      </c>
      <c r="D3465" t="s">
        <v>24</v>
      </c>
      <c r="E3465" t="s">
        <v>24</v>
      </c>
      <c r="F3465" t="s">
        <v>23</v>
      </c>
      <c r="G3465" t="s">
        <v>37</v>
      </c>
      <c r="H3465" t="str">
        <f t="shared" si="162"/>
        <v>Yes</v>
      </c>
      <c r="I3465" t="s">
        <v>23</v>
      </c>
      <c r="J3465" t="s">
        <v>23</v>
      </c>
      <c r="K3465" t="s">
        <v>24</v>
      </c>
      <c r="L3465" t="s">
        <v>24</v>
      </c>
      <c r="M3465" t="s">
        <v>24</v>
      </c>
      <c r="N3465" t="s">
        <v>23</v>
      </c>
      <c r="O3465" t="s">
        <v>24</v>
      </c>
      <c r="P3465" s="31">
        <f t="shared" si="164"/>
        <v>4</v>
      </c>
      <c r="Q3465" t="s">
        <v>27</v>
      </c>
      <c r="R3465" t="s">
        <v>23</v>
      </c>
      <c r="S3465" t="s">
        <v>28</v>
      </c>
      <c r="T3465">
        <v>91.15</v>
      </c>
      <c r="U3465">
        <v>3369.25</v>
      </c>
      <c r="V3465" s="10">
        <v>37</v>
      </c>
      <c r="W3465" t="s">
        <v>24</v>
      </c>
      <c r="X3465" s="10">
        <f t="shared" si="163"/>
        <v>0</v>
      </c>
      <c r="Y3465" s="13"/>
    </row>
    <row r="3466" spans="1:25">
      <c r="A3466">
        <v>3465</v>
      </c>
      <c r="B3466" t="s">
        <v>22</v>
      </c>
      <c r="C3466">
        <v>0</v>
      </c>
      <c r="D3466" t="s">
        <v>23</v>
      </c>
      <c r="E3466" t="s">
        <v>24</v>
      </c>
      <c r="F3466" t="s">
        <v>24</v>
      </c>
      <c r="G3466" t="s">
        <v>37</v>
      </c>
      <c r="H3466" t="str">
        <f t="shared" si="162"/>
        <v>Yes</v>
      </c>
      <c r="I3466" t="s">
        <v>23</v>
      </c>
      <c r="J3466" t="s">
        <v>24</v>
      </c>
      <c r="K3466" t="s">
        <v>23</v>
      </c>
      <c r="L3466" t="s">
        <v>24</v>
      </c>
      <c r="M3466" t="s">
        <v>24</v>
      </c>
      <c r="N3466" t="s">
        <v>24</v>
      </c>
      <c r="O3466" t="s">
        <v>23</v>
      </c>
      <c r="P3466" s="31">
        <f t="shared" si="164"/>
        <v>4</v>
      </c>
      <c r="Q3466" t="s">
        <v>27</v>
      </c>
      <c r="R3466" t="s">
        <v>23</v>
      </c>
      <c r="S3466" t="s">
        <v>35</v>
      </c>
      <c r="T3466">
        <v>83.85</v>
      </c>
      <c r="U3466">
        <v>2674.15</v>
      </c>
      <c r="V3466" s="10">
        <v>31</v>
      </c>
      <c r="W3466" t="s">
        <v>24</v>
      </c>
      <c r="X3466" s="10">
        <f t="shared" si="163"/>
        <v>0</v>
      </c>
      <c r="Y3466" s="13"/>
    </row>
    <row r="3467" spans="1:25">
      <c r="A3467">
        <v>3466</v>
      </c>
      <c r="B3467" t="s">
        <v>30</v>
      </c>
      <c r="C3467">
        <v>0</v>
      </c>
      <c r="D3467" t="s">
        <v>24</v>
      </c>
      <c r="E3467" t="s">
        <v>24</v>
      </c>
      <c r="F3467" t="s">
        <v>24</v>
      </c>
      <c r="G3467" t="s">
        <v>26</v>
      </c>
      <c r="H3467" t="str">
        <f t="shared" si="162"/>
        <v>Yes</v>
      </c>
      <c r="I3467" t="s">
        <v>23</v>
      </c>
      <c r="J3467" t="s">
        <v>24</v>
      </c>
      <c r="K3467" t="s">
        <v>24</v>
      </c>
      <c r="L3467" t="s">
        <v>24</v>
      </c>
      <c r="M3467" t="s">
        <v>24</v>
      </c>
      <c r="N3467" t="s">
        <v>24</v>
      </c>
      <c r="O3467" t="s">
        <v>24</v>
      </c>
      <c r="P3467" s="31">
        <f t="shared" si="164"/>
        <v>2</v>
      </c>
      <c r="Q3467" t="s">
        <v>27</v>
      </c>
      <c r="R3467" t="s">
        <v>23</v>
      </c>
      <c r="S3467" t="s">
        <v>28</v>
      </c>
      <c r="T3467">
        <v>45.9</v>
      </c>
      <c r="U3467">
        <v>199.75</v>
      </c>
      <c r="V3467" s="10">
        <v>4</v>
      </c>
      <c r="W3467" t="s">
        <v>24</v>
      </c>
      <c r="X3467" s="10">
        <f t="shared" si="163"/>
        <v>0</v>
      </c>
      <c r="Y3467" s="13"/>
    </row>
    <row r="3468" spans="1:25">
      <c r="A3468">
        <v>3467</v>
      </c>
      <c r="B3468" t="s">
        <v>30</v>
      </c>
      <c r="C3468">
        <v>0</v>
      </c>
      <c r="D3468" t="s">
        <v>23</v>
      </c>
      <c r="E3468" t="s">
        <v>23</v>
      </c>
      <c r="F3468" t="s">
        <v>23</v>
      </c>
      <c r="G3468" t="s">
        <v>24</v>
      </c>
      <c r="H3468" t="str">
        <f t="shared" si="162"/>
        <v>No</v>
      </c>
      <c r="I3468" t="s">
        <v>23</v>
      </c>
      <c r="J3468" t="s">
        <v>46</v>
      </c>
      <c r="K3468" t="s">
        <v>46</v>
      </c>
      <c r="L3468" t="s">
        <v>46</v>
      </c>
      <c r="M3468" t="s">
        <v>46</v>
      </c>
      <c r="N3468" t="s">
        <v>46</v>
      </c>
      <c r="O3468" t="s">
        <v>46</v>
      </c>
      <c r="P3468" s="31">
        <f t="shared" si="164"/>
        <v>1</v>
      </c>
      <c r="Q3468" t="s">
        <v>47</v>
      </c>
      <c r="R3468" t="s">
        <v>23</v>
      </c>
      <c r="S3468" t="s">
        <v>40</v>
      </c>
      <c r="T3468">
        <v>25.1</v>
      </c>
      <c r="U3468">
        <v>1790.8</v>
      </c>
      <c r="V3468" s="10">
        <v>72</v>
      </c>
      <c r="W3468" t="s">
        <v>24</v>
      </c>
      <c r="X3468" s="10">
        <f t="shared" si="163"/>
        <v>0</v>
      </c>
      <c r="Y3468" s="13"/>
    </row>
    <row r="3469" spans="1:25">
      <c r="A3469">
        <v>3468</v>
      </c>
      <c r="B3469" t="s">
        <v>30</v>
      </c>
      <c r="C3469">
        <v>1</v>
      </c>
      <c r="D3469" t="s">
        <v>24</v>
      </c>
      <c r="E3469" t="s">
        <v>24</v>
      </c>
      <c r="F3469" t="s">
        <v>24</v>
      </c>
      <c r="G3469" t="s">
        <v>37</v>
      </c>
      <c r="H3469" t="str">
        <f t="shared" si="162"/>
        <v>Yes</v>
      </c>
      <c r="I3469" t="s">
        <v>23</v>
      </c>
      <c r="J3469" t="s">
        <v>24</v>
      </c>
      <c r="K3469" t="s">
        <v>24</v>
      </c>
      <c r="L3469" t="s">
        <v>24</v>
      </c>
      <c r="M3469" t="s">
        <v>24</v>
      </c>
      <c r="N3469" t="s">
        <v>23</v>
      </c>
      <c r="O3469" t="s">
        <v>23</v>
      </c>
      <c r="P3469" s="31">
        <f t="shared" si="164"/>
        <v>4</v>
      </c>
      <c r="Q3469" t="s">
        <v>27</v>
      </c>
      <c r="R3469" t="s">
        <v>23</v>
      </c>
      <c r="S3469" t="s">
        <v>28</v>
      </c>
      <c r="T3469">
        <v>91.4</v>
      </c>
      <c r="U3469">
        <v>449.75</v>
      </c>
      <c r="V3469" s="10">
        <v>5</v>
      </c>
      <c r="W3469" t="s">
        <v>23</v>
      </c>
      <c r="X3469" s="10">
        <f t="shared" si="163"/>
        <v>1</v>
      </c>
      <c r="Y3469" s="13"/>
    </row>
    <row r="3470" spans="1:25">
      <c r="A3470">
        <v>3469</v>
      </c>
      <c r="B3470" t="s">
        <v>30</v>
      </c>
      <c r="C3470">
        <v>0</v>
      </c>
      <c r="D3470" t="s">
        <v>23</v>
      </c>
      <c r="E3470" t="s">
        <v>23</v>
      </c>
      <c r="F3470" t="s">
        <v>24</v>
      </c>
      <c r="G3470" t="s">
        <v>24</v>
      </c>
      <c r="H3470" t="str">
        <f t="shared" si="162"/>
        <v>No</v>
      </c>
      <c r="I3470" t="s">
        <v>23</v>
      </c>
      <c r="J3470" t="s">
        <v>46</v>
      </c>
      <c r="K3470" t="s">
        <v>46</v>
      </c>
      <c r="L3470" t="s">
        <v>46</v>
      </c>
      <c r="M3470" t="s">
        <v>46</v>
      </c>
      <c r="N3470" t="s">
        <v>46</v>
      </c>
      <c r="O3470" t="s">
        <v>46</v>
      </c>
      <c r="P3470" s="31">
        <f t="shared" si="164"/>
        <v>1</v>
      </c>
      <c r="Q3470" t="s">
        <v>27</v>
      </c>
      <c r="R3470" t="s">
        <v>24</v>
      </c>
      <c r="S3470" t="s">
        <v>32</v>
      </c>
      <c r="T3470">
        <v>19.7</v>
      </c>
      <c r="U3470">
        <v>19.7</v>
      </c>
      <c r="V3470" s="10">
        <v>1</v>
      </c>
      <c r="W3470" t="s">
        <v>24</v>
      </c>
      <c r="X3470" s="10">
        <f t="shared" si="163"/>
        <v>0</v>
      </c>
      <c r="Y3470" s="13"/>
    </row>
    <row r="3471" spans="1:25">
      <c r="A3471">
        <v>3470</v>
      </c>
      <c r="B3471" t="s">
        <v>22</v>
      </c>
      <c r="C3471">
        <v>1</v>
      </c>
      <c r="D3471" t="s">
        <v>24</v>
      </c>
      <c r="E3471" t="s">
        <v>24</v>
      </c>
      <c r="F3471" t="s">
        <v>24</v>
      </c>
      <c r="G3471" t="s">
        <v>37</v>
      </c>
      <c r="H3471" t="str">
        <f t="shared" si="162"/>
        <v>Yes</v>
      </c>
      <c r="I3471" t="s">
        <v>23</v>
      </c>
      <c r="J3471" t="s">
        <v>24</v>
      </c>
      <c r="K3471" t="s">
        <v>24</v>
      </c>
      <c r="L3471" t="s">
        <v>24</v>
      </c>
      <c r="M3471" t="s">
        <v>24</v>
      </c>
      <c r="N3471" t="s">
        <v>23</v>
      </c>
      <c r="O3471" t="s">
        <v>23</v>
      </c>
      <c r="P3471" s="31">
        <f t="shared" si="164"/>
        <v>4</v>
      </c>
      <c r="Q3471" t="s">
        <v>27</v>
      </c>
      <c r="R3471" t="s">
        <v>23</v>
      </c>
      <c r="S3471" t="s">
        <v>28</v>
      </c>
      <c r="T3471">
        <v>91.5</v>
      </c>
      <c r="U3471">
        <v>1400.3</v>
      </c>
      <c r="V3471" s="10">
        <v>15</v>
      </c>
      <c r="W3471" t="s">
        <v>24</v>
      </c>
      <c r="X3471" s="10">
        <f t="shared" si="163"/>
        <v>0</v>
      </c>
      <c r="Y3471" s="13"/>
    </row>
    <row r="3472" spans="1:25">
      <c r="A3472">
        <v>3471</v>
      </c>
      <c r="B3472" t="s">
        <v>30</v>
      </c>
      <c r="C3472">
        <v>0</v>
      </c>
      <c r="D3472" t="s">
        <v>23</v>
      </c>
      <c r="E3472" t="s">
        <v>23</v>
      </c>
      <c r="F3472" t="s">
        <v>24</v>
      </c>
      <c r="G3472" t="s">
        <v>26</v>
      </c>
      <c r="H3472" t="str">
        <f t="shared" si="162"/>
        <v>Yes</v>
      </c>
      <c r="I3472" t="s">
        <v>23</v>
      </c>
      <c r="J3472" t="s">
        <v>23</v>
      </c>
      <c r="K3472" t="s">
        <v>24</v>
      </c>
      <c r="L3472" t="s">
        <v>24</v>
      </c>
      <c r="M3472" t="s">
        <v>24</v>
      </c>
      <c r="N3472" t="s">
        <v>24</v>
      </c>
      <c r="O3472" t="s">
        <v>24</v>
      </c>
      <c r="P3472" s="31">
        <f t="shared" si="164"/>
        <v>3</v>
      </c>
      <c r="Q3472" t="s">
        <v>27</v>
      </c>
      <c r="R3472" t="s">
        <v>23</v>
      </c>
      <c r="S3472" t="s">
        <v>40</v>
      </c>
      <c r="T3472">
        <v>51.3</v>
      </c>
      <c r="U3472">
        <v>411.6</v>
      </c>
      <c r="V3472" s="10">
        <v>8</v>
      </c>
      <c r="W3472" t="s">
        <v>24</v>
      </c>
      <c r="X3472" s="10">
        <f t="shared" si="163"/>
        <v>0</v>
      </c>
      <c r="Y3472" s="13"/>
    </row>
    <row r="3473" spans="1:25">
      <c r="A3473">
        <v>3472</v>
      </c>
      <c r="B3473" t="s">
        <v>22</v>
      </c>
      <c r="C3473">
        <v>0</v>
      </c>
      <c r="D3473" t="s">
        <v>24</v>
      </c>
      <c r="E3473" t="s">
        <v>24</v>
      </c>
      <c r="F3473" t="s">
        <v>24</v>
      </c>
      <c r="G3473" t="s">
        <v>24</v>
      </c>
      <c r="H3473" t="str">
        <f t="shared" si="162"/>
        <v>No</v>
      </c>
      <c r="I3473" t="s">
        <v>23</v>
      </c>
      <c r="J3473" t="s">
        <v>46</v>
      </c>
      <c r="K3473" t="s">
        <v>46</v>
      </c>
      <c r="L3473" t="s">
        <v>46</v>
      </c>
      <c r="M3473" t="s">
        <v>46</v>
      </c>
      <c r="N3473" t="s">
        <v>46</v>
      </c>
      <c r="O3473" t="s">
        <v>46</v>
      </c>
      <c r="P3473" s="31">
        <f t="shared" si="164"/>
        <v>1</v>
      </c>
      <c r="Q3473" t="s">
        <v>31</v>
      </c>
      <c r="R3473" t="s">
        <v>24</v>
      </c>
      <c r="S3473" t="s">
        <v>32</v>
      </c>
      <c r="T3473">
        <v>21.1</v>
      </c>
      <c r="U3473">
        <v>741</v>
      </c>
      <c r="V3473" s="10">
        <v>35</v>
      </c>
      <c r="W3473" t="s">
        <v>24</v>
      </c>
      <c r="X3473" s="10">
        <f t="shared" si="163"/>
        <v>0</v>
      </c>
      <c r="Y3473" s="13"/>
    </row>
    <row r="3474" spans="1:25">
      <c r="A3474">
        <v>3473</v>
      </c>
      <c r="B3474" t="s">
        <v>22</v>
      </c>
      <c r="C3474">
        <v>1</v>
      </c>
      <c r="D3474" t="s">
        <v>24</v>
      </c>
      <c r="E3474" t="s">
        <v>24</v>
      </c>
      <c r="F3474" t="s">
        <v>23</v>
      </c>
      <c r="G3474" t="s">
        <v>37</v>
      </c>
      <c r="H3474" t="str">
        <f t="shared" si="162"/>
        <v>Yes</v>
      </c>
      <c r="I3474" t="s">
        <v>23</v>
      </c>
      <c r="J3474" t="s">
        <v>24</v>
      </c>
      <c r="K3474" t="s">
        <v>23</v>
      </c>
      <c r="L3474" t="s">
        <v>23</v>
      </c>
      <c r="M3474" t="s">
        <v>24</v>
      </c>
      <c r="N3474" t="s">
        <v>23</v>
      </c>
      <c r="O3474" t="s">
        <v>23</v>
      </c>
      <c r="P3474" s="31">
        <f t="shared" si="164"/>
        <v>6</v>
      </c>
      <c r="Q3474" t="s">
        <v>27</v>
      </c>
      <c r="R3474" t="s">
        <v>24</v>
      </c>
      <c r="S3474" t="s">
        <v>28</v>
      </c>
      <c r="T3474">
        <v>104.75</v>
      </c>
      <c r="U3474">
        <v>5841.35</v>
      </c>
      <c r="V3474" s="10">
        <v>56</v>
      </c>
      <c r="W3474" t="s">
        <v>24</v>
      </c>
      <c r="X3474" s="10">
        <f t="shared" si="163"/>
        <v>0</v>
      </c>
      <c r="Y3474" s="13"/>
    </row>
    <row r="3475" spans="1:25">
      <c r="A3475">
        <v>3474</v>
      </c>
      <c r="B3475" t="s">
        <v>30</v>
      </c>
      <c r="C3475">
        <v>0</v>
      </c>
      <c r="D3475" t="s">
        <v>23</v>
      </c>
      <c r="E3475" t="s">
        <v>24</v>
      </c>
      <c r="F3475" t="s">
        <v>23</v>
      </c>
      <c r="G3475" t="s">
        <v>37</v>
      </c>
      <c r="H3475" t="str">
        <f t="shared" si="162"/>
        <v>Yes</v>
      </c>
      <c r="I3475" t="s">
        <v>23</v>
      </c>
      <c r="J3475" t="s">
        <v>24</v>
      </c>
      <c r="K3475" t="s">
        <v>24</v>
      </c>
      <c r="L3475" t="s">
        <v>23</v>
      </c>
      <c r="M3475" t="s">
        <v>23</v>
      </c>
      <c r="N3475" t="s">
        <v>23</v>
      </c>
      <c r="O3475" t="s">
        <v>23</v>
      </c>
      <c r="P3475" s="31">
        <f t="shared" si="164"/>
        <v>6</v>
      </c>
      <c r="Q3475" t="s">
        <v>27</v>
      </c>
      <c r="R3475" t="s">
        <v>23</v>
      </c>
      <c r="S3475" t="s">
        <v>35</v>
      </c>
      <c r="T3475">
        <v>106.15</v>
      </c>
      <c r="U3475">
        <v>4512.7</v>
      </c>
      <c r="V3475" s="10">
        <v>42</v>
      </c>
      <c r="W3475" t="s">
        <v>23</v>
      </c>
      <c r="X3475" s="10">
        <f t="shared" si="163"/>
        <v>1</v>
      </c>
      <c r="Y3475" s="13"/>
    </row>
    <row r="3476" spans="1:25">
      <c r="A3476">
        <v>3475</v>
      </c>
      <c r="B3476" t="s">
        <v>30</v>
      </c>
      <c r="C3476">
        <v>1</v>
      </c>
      <c r="D3476" t="s">
        <v>23</v>
      </c>
      <c r="E3476" t="s">
        <v>23</v>
      </c>
      <c r="F3476" t="s">
        <v>23</v>
      </c>
      <c r="G3476" t="s">
        <v>37</v>
      </c>
      <c r="H3476" t="str">
        <f t="shared" si="162"/>
        <v>Yes</v>
      </c>
      <c r="I3476" t="s">
        <v>23</v>
      </c>
      <c r="J3476" t="s">
        <v>23</v>
      </c>
      <c r="K3476" t="s">
        <v>23</v>
      </c>
      <c r="L3476" t="s">
        <v>24</v>
      </c>
      <c r="M3476" t="s">
        <v>24</v>
      </c>
      <c r="N3476" t="s">
        <v>24</v>
      </c>
      <c r="O3476" t="s">
        <v>24</v>
      </c>
      <c r="P3476" s="31">
        <f t="shared" si="164"/>
        <v>4</v>
      </c>
      <c r="Q3476" t="s">
        <v>27</v>
      </c>
      <c r="R3476" t="s">
        <v>23</v>
      </c>
      <c r="S3476" t="s">
        <v>28</v>
      </c>
      <c r="T3476">
        <v>85.75</v>
      </c>
      <c r="U3476">
        <v>5688.45</v>
      </c>
      <c r="V3476" s="10">
        <v>65</v>
      </c>
      <c r="W3476" t="s">
        <v>24</v>
      </c>
      <c r="X3476" s="10">
        <f t="shared" si="163"/>
        <v>0</v>
      </c>
      <c r="Y3476" s="13"/>
    </row>
    <row r="3477" spans="1:25">
      <c r="A3477">
        <v>3476</v>
      </c>
      <c r="B3477" t="s">
        <v>22</v>
      </c>
      <c r="C3477">
        <v>0</v>
      </c>
      <c r="D3477" t="s">
        <v>23</v>
      </c>
      <c r="E3477" t="s">
        <v>23</v>
      </c>
      <c r="F3477" t="s">
        <v>24</v>
      </c>
      <c r="G3477" t="s">
        <v>24</v>
      </c>
      <c r="H3477" t="str">
        <f t="shared" si="162"/>
        <v>No</v>
      </c>
      <c r="I3477" t="s">
        <v>23</v>
      </c>
      <c r="J3477" t="s">
        <v>46</v>
      </c>
      <c r="K3477" t="s">
        <v>46</v>
      </c>
      <c r="L3477" t="s">
        <v>46</v>
      </c>
      <c r="M3477" t="s">
        <v>46</v>
      </c>
      <c r="N3477" t="s">
        <v>46</v>
      </c>
      <c r="O3477" t="s">
        <v>46</v>
      </c>
      <c r="P3477" s="31">
        <f t="shared" si="164"/>
        <v>1</v>
      </c>
      <c r="Q3477" t="s">
        <v>31</v>
      </c>
      <c r="R3477" t="s">
        <v>24</v>
      </c>
      <c r="S3477" t="s">
        <v>32</v>
      </c>
      <c r="T3477">
        <v>20.3</v>
      </c>
      <c r="U3477">
        <v>31.9</v>
      </c>
      <c r="V3477" s="10">
        <v>2</v>
      </c>
      <c r="W3477" t="s">
        <v>24</v>
      </c>
      <c r="X3477" s="10">
        <f t="shared" si="163"/>
        <v>0</v>
      </c>
      <c r="Y3477" s="13"/>
    </row>
    <row r="3478" spans="1:25">
      <c r="A3478">
        <v>3477</v>
      </c>
      <c r="B3478" t="s">
        <v>30</v>
      </c>
      <c r="C3478">
        <v>1</v>
      </c>
      <c r="D3478" t="s">
        <v>23</v>
      </c>
      <c r="E3478" t="s">
        <v>24</v>
      </c>
      <c r="F3478" t="s">
        <v>23</v>
      </c>
      <c r="G3478" t="s">
        <v>37</v>
      </c>
      <c r="H3478" t="str">
        <f t="shared" si="162"/>
        <v>Yes</v>
      </c>
      <c r="I3478" t="s">
        <v>23</v>
      </c>
      <c r="J3478" t="s">
        <v>23</v>
      </c>
      <c r="K3478" t="s">
        <v>24</v>
      </c>
      <c r="L3478" t="s">
        <v>24</v>
      </c>
      <c r="M3478" t="s">
        <v>24</v>
      </c>
      <c r="N3478" t="s">
        <v>23</v>
      </c>
      <c r="O3478" t="s">
        <v>23</v>
      </c>
      <c r="P3478" s="31">
        <f t="shared" si="164"/>
        <v>5</v>
      </c>
      <c r="Q3478" t="s">
        <v>31</v>
      </c>
      <c r="R3478" t="s">
        <v>23</v>
      </c>
      <c r="S3478" t="s">
        <v>28</v>
      </c>
      <c r="T3478">
        <v>100.75</v>
      </c>
      <c r="U3478">
        <v>6674.65</v>
      </c>
      <c r="V3478" s="10">
        <v>65</v>
      </c>
      <c r="W3478" t="s">
        <v>24</v>
      </c>
      <c r="X3478" s="10">
        <f t="shared" si="163"/>
        <v>0</v>
      </c>
      <c r="Y3478" s="13"/>
    </row>
    <row r="3479" spans="1:25">
      <c r="A3479">
        <v>3478</v>
      </c>
      <c r="B3479" t="s">
        <v>22</v>
      </c>
      <c r="C3479">
        <v>0</v>
      </c>
      <c r="D3479" t="s">
        <v>24</v>
      </c>
      <c r="E3479" t="s">
        <v>24</v>
      </c>
      <c r="F3479" t="s">
        <v>23</v>
      </c>
      <c r="G3479" t="s">
        <v>37</v>
      </c>
      <c r="H3479" t="str">
        <f t="shared" si="162"/>
        <v>Yes</v>
      </c>
      <c r="I3479" t="s">
        <v>23</v>
      </c>
      <c r="J3479" t="s">
        <v>24</v>
      </c>
      <c r="K3479" t="s">
        <v>24</v>
      </c>
      <c r="L3479" t="s">
        <v>24</v>
      </c>
      <c r="M3479" t="s">
        <v>24</v>
      </c>
      <c r="N3479" t="s">
        <v>24</v>
      </c>
      <c r="O3479" t="s">
        <v>24</v>
      </c>
      <c r="P3479" s="31">
        <f t="shared" si="164"/>
        <v>2</v>
      </c>
      <c r="Q3479" t="s">
        <v>27</v>
      </c>
      <c r="R3479" t="s">
        <v>23</v>
      </c>
      <c r="S3479" t="s">
        <v>28</v>
      </c>
      <c r="T3479">
        <v>74.150000000000006</v>
      </c>
      <c r="U3479">
        <v>1345.75</v>
      </c>
      <c r="V3479" s="10">
        <v>18</v>
      </c>
      <c r="W3479" t="s">
        <v>24</v>
      </c>
      <c r="X3479" s="10">
        <f t="shared" si="163"/>
        <v>0</v>
      </c>
      <c r="Y3479" s="13"/>
    </row>
    <row r="3480" spans="1:25">
      <c r="A3480">
        <v>3479</v>
      </c>
      <c r="B3480" t="s">
        <v>22</v>
      </c>
      <c r="C3480">
        <v>0</v>
      </c>
      <c r="D3480" t="s">
        <v>24</v>
      </c>
      <c r="E3480" t="s">
        <v>24</v>
      </c>
      <c r="F3480" t="s">
        <v>23</v>
      </c>
      <c r="G3480" t="s">
        <v>26</v>
      </c>
      <c r="H3480" t="str">
        <f t="shared" si="162"/>
        <v>Yes</v>
      </c>
      <c r="I3480" t="s">
        <v>23</v>
      </c>
      <c r="J3480" t="s">
        <v>23</v>
      </c>
      <c r="K3480" t="s">
        <v>24</v>
      </c>
      <c r="L3480" t="s">
        <v>23</v>
      </c>
      <c r="M3480" t="s">
        <v>24</v>
      </c>
      <c r="N3480" t="s">
        <v>23</v>
      </c>
      <c r="O3480" t="s">
        <v>23</v>
      </c>
      <c r="P3480" s="31">
        <f t="shared" si="164"/>
        <v>6</v>
      </c>
      <c r="Q3480" t="s">
        <v>31</v>
      </c>
      <c r="R3480" t="s">
        <v>23</v>
      </c>
      <c r="S3480" t="s">
        <v>28</v>
      </c>
      <c r="T3480">
        <v>78.55</v>
      </c>
      <c r="U3480">
        <v>1843.05</v>
      </c>
      <c r="V3480" s="10">
        <v>23</v>
      </c>
      <c r="W3480" t="s">
        <v>24</v>
      </c>
      <c r="X3480" s="10">
        <f t="shared" si="163"/>
        <v>0</v>
      </c>
      <c r="Y3480" s="13"/>
    </row>
    <row r="3481" spans="1:25">
      <c r="A3481">
        <v>3480</v>
      </c>
      <c r="B3481" t="s">
        <v>22</v>
      </c>
      <c r="C3481">
        <v>0</v>
      </c>
      <c r="D3481" t="s">
        <v>24</v>
      </c>
      <c r="E3481" t="s">
        <v>24</v>
      </c>
      <c r="F3481" t="s">
        <v>24</v>
      </c>
      <c r="G3481" t="s">
        <v>26</v>
      </c>
      <c r="H3481" t="str">
        <f t="shared" si="162"/>
        <v>Yes</v>
      </c>
      <c r="I3481" t="s">
        <v>23</v>
      </c>
      <c r="J3481" t="s">
        <v>24</v>
      </c>
      <c r="K3481" t="s">
        <v>24</v>
      </c>
      <c r="L3481" t="s">
        <v>24</v>
      </c>
      <c r="M3481" t="s">
        <v>24</v>
      </c>
      <c r="N3481" t="s">
        <v>24</v>
      </c>
      <c r="O3481" t="s">
        <v>24</v>
      </c>
      <c r="P3481" s="31">
        <f t="shared" si="164"/>
        <v>2</v>
      </c>
      <c r="Q3481" t="s">
        <v>27</v>
      </c>
      <c r="R3481" t="s">
        <v>23</v>
      </c>
      <c r="S3481" t="s">
        <v>32</v>
      </c>
      <c r="T3481">
        <v>45.3</v>
      </c>
      <c r="U3481">
        <v>196.95</v>
      </c>
      <c r="V3481" s="10">
        <v>4</v>
      </c>
      <c r="W3481" t="s">
        <v>23</v>
      </c>
      <c r="X3481" s="10">
        <f t="shared" si="163"/>
        <v>1</v>
      </c>
      <c r="Y3481" s="13"/>
    </row>
    <row r="3482" spans="1:25">
      <c r="A3482">
        <v>3481</v>
      </c>
      <c r="B3482" t="s">
        <v>30</v>
      </c>
      <c r="C3482">
        <v>0</v>
      </c>
      <c r="D3482" t="s">
        <v>23</v>
      </c>
      <c r="E3482" t="s">
        <v>24</v>
      </c>
      <c r="F3482" t="s">
        <v>24</v>
      </c>
      <c r="G3482" t="s">
        <v>24</v>
      </c>
      <c r="H3482" t="str">
        <f t="shared" si="162"/>
        <v>No</v>
      </c>
      <c r="I3482" t="s">
        <v>23</v>
      </c>
      <c r="J3482" t="s">
        <v>46</v>
      </c>
      <c r="K3482" t="s">
        <v>46</v>
      </c>
      <c r="L3482" t="s">
        <v>46</v>
      </c>
      <c r="M3482" t="s">
        <v>46</v>
      </c>
      <c r="N3482" t="s">
        <v>46</v>
      </c>
      <c r="O3482" t="s">
        <v>46</v>
      </c>
      <c r="P3482" s="31">
        <f t="shared" si="164"/>
        <v>1</v>
      </c>
      <c r="Q3482" t="s">
        <v>47</v>
      </c>
      <c r="R3482" t="s">
        <v>24</v>
      </c>
      <c r="S3482" t="s">
        <v>40</v>
      </c>
      <c r="T3482">
        <v>19.850000000000001</v>
      </c>
      <c r="U3482">
        <v>1433.8</v>
      </c>
      <c r="V3482" s="10">
        <v>70</v>
      </c>
      <c r="W3482" t="s">
        <v>24</v>
      </c>
      <c r="X3482" s="10">
        <f t="shared" si="163"/>
        <v>0</v>
      </c>
      <c r="Y3482" s="13"/>
    </row>
    <row r="3483" spans="1:25">
      <c r="A3483">
        <v>3482</v>
      </c>
      <c r="B3483" t="s">
        <v>22</v>
      </c>
      <c r="C3483">
        <v>0</v>
      </c>
      <c r="D3483" t="s">
        <v>24</v>
      </c>
      <c r="E3483" t="s">
        <v>24</v>
      </c>
      <c r="F3483" t="s">
        <v>23</v>
      </c>
      <c r="G3483" t="s">
        <v>26</v>
      </c>
      <c r="H3483" t="str">
        <f t="shared" si="162"/>
        <v>Yes</v>
      </c>
      <c r="I3483" t="s">
        <v>23</v>
      </c>
      <c r="J3483" t="s">
        <v>24</v>
      </c>
      <c r="K3483" t="s">
        <v>24</v>
      </c>
      <c r="L3483" t="s">
        <v>24</v>
      </c>
      <c r="M3483" t="s">
        <v>24</v>
      </c>
      <c r="N3483" t="s">
        <v>24</v>
      </c>
      <c r="O3483" t="s">
        <v>24</v>
      </c>
      <c r="P3483" s="31">
        <f t="shared" si="164"/>
        <v>2</v>
      </c>
      <c r="Q3483" t="s">
        <v>27</v>
      </c>
      <c r="R3483" t="s">
        <v>24</v>
      </c>
      <c r="S3483" t="s">
        <v>28</v>
      </c>
      <c r="T3483">
        <v>50.7</v>
      </c>
      <c r="U3483">
        <v>214.55</v>
      </c>
      <c r="V3483" s="10">
        <v>4</v>
      </c>
      <c r="W3483" t="s">
        <v>24</v>
      </c>
      <c r="X3483" s="10">
        <f t="shared" si="163"/>
        <v>0</v>
      </c>
      <c r="Y3483" s="13"/>
    </row>
    <row r="3484" spans="1:25">
      <c r="A3484">
        <v>3483</v>
      </c>
      <c r="B3484" t="s">
        <v>30</v>
      </c>
      <c r="C3484">
        <v>0</v>
      </c>
      <c r="D3484" t="s">
        <v>24</v>
      </c>
      <c r="E3484" t="s">
        <v>24</v>
      </c>
      <c r="F3484" t="s">
        <v>24</v>
      </c>
      <c r="G3484" t="s">
        <v>26</v>
      </c>
      <c r="H3484" t="str">
        <f t="shared" si="162"/>
        <v>Yes</v>
      </c>
      <c r="I3484" t="s">
        <v>23</v>
      </c>
      <c r="J3484" t="s">
        <v>24</v>
      </c>
      <c r="K3484" t="s">
        <v>24</v>
      </c>
      <c r="L3484" t="s">
        <v>24</v>
      </c>
      <c r="M3484" t="s">
        <v>24</v>
      </c>
      <c r="N3484" t="s">
        <v>24</v>
      </c>
      <c r="O3484" t="s">
        <v>24</v>
      </c>
      <c r="P3484" s="31">
        <f t="shared" si="164"/>
        <v>2</v>
      </c>
      <c r="Q3484" t="s">
        <v>27</v>
      </c>
      <c r="R3484" t="s">
        <v>23</v>
      </c>
      <c r="S3484" t="s">
        <v>35</v>
      </c>
      <c r="T3484">
        <v>45</v>
      </c>
      <c r="U3484">
        <v>865.85</v>
      </c>
      <c r="V3484" s="10">
        <v>19</v>
      </c>
      <c r="W3484" t="s">
        <v>24</v>
      </c>
      <c r="X3484" s="10">
        <f t="shared" si="163"/>
        <v>0</v>
      </c>
      <c r="Y3484" s="13"/>
    </row>
    <row r="3485" spans="1:25">
      <c r="A3485">
        <v>3484</v>
      </c>
      <c r="B3485" t="s">
        <v>22</v>
      </c>
      <c r="C3485">
        <v>0</v>
      </c>
      <c r="D3485" t="s">
        <v>24</v>
      </c>
      <c r="E3485" t="s">
        <v>24</v>
      </c>
      <c r="F3485" t="s">
        <v>24</v>
      </c>
      <c r="G3485" t="s">
        <v>37</v>
      </c>
      <c r="H3485" t="str">
        <f t="shared" si="162"/>
        <v>Yes</v>
      </c>
      <c r="I3485" t="s">
        <v>23</v>
      </c>
      <c r="J3485" t="s">
        <v>24</v>
      </c>
      <c r="K3485" t="s">
        <v>23</v>
      </c>
      <c r="L3485" t="s">
        <v>23</v>
      </c>
      <c r="M3485" t="s">
        <v>24</v>
      </c>
      <c r="N3485" t="s">
        <v>24</v>
      </c>
      <c r="O3485" t="s">
        <v>24</v>
      </c>
      <c r="P3485" s="31">
        <f t="shared" si="164"/>
        <v>4</v>
      </c>
      <c r="Q3485" t="s">
        <v>27</v>
      </c>
      <c r="R3485" t="s">
        <v>24</v>
      </c>
      <c r="S3485" t="s">
        <v>28</v>
      </c>
      <c r="T3485">
        <v>77.8</v>
      </c>
      <c r="U3485">
        <v>1358.6</v>
      </c>
      <c r="V3485" s="10">
        <v>18</v>
      </c>
      <c r="W3485" t="s">
        <v>24</v>
      </c>
      <c r="X3485" s="10">
        <f t="shared" si="163"/>
        <v>0</v>
      </c>
      <c r="Y3485" s="13"/>
    </row>
    <row r="3486" spans="1:25">
      <c r="A3486">
        <v>3485</v>
      </c>
      <c r="B3486" t="s">
        <v>22</v>
      </c>
      <c r="C3486">
        <v>1</v>
      </c>
      <c r="D3486" t="s">
        <v>23</v>
      </c>
      <c r="E3486" t="s">
        <v>24</v>
      </c>
      <c r="F3486" t="s">
        <v>24</v>
      </c>
      <c r="G3486" t="s">
        <v>37</v>
      </c>
      <c r="H3486" t="str">
        <f t="shared" si="162"/>
        <v>Yes</v>
      </c>
      <c r="I3486" t="s">
        <v>23</v>
      </c>
      <c r="J3486" t="s">
        <v>23</v>
      </c>
      <c r="K3486" t="s">
        <v>24</v>
      </c>
      <c r="L3486" t="s">
        <v>24</v>
      </c>
      <c r="M3486" t="s">
        <v>24</v>
      </c>
      <c r="N3486" t="s">
        <v>24</v>
      </c>
      <c r="O3486" t="s">
        <v>23</v>
      </c>
      <c r="P3486" s="31">
        <f t="shared" si="164"/>
        <v>4</v>
      </c>
      <c r="Q3486" t="s">
        <v>27</v>
      </c>
      <c r="R3486" t="s">
        <v>23</v>
      </c>
      <c r="S3486" t="s">
        <v>28</v>
      </c>
      <c r="T3486">
        <v>83.45</v>
      </c>
      <c r="U3486">
        <v>3147.15</v>
      </c>
      <c r="V3486" s="10">
        <v>38</v>
      </c>
      <c r="W3486" t="s">
        <v>24</v>
      </c>
      <c r="X3486" s="10">
        <f t="shared" si="163"/>
        <v>0</v>
      </c>
      <c r="Y3486" s="13"/>
    </row>
    <row r="3487" spans="1:25">
      <c r="A3487">
        <v>3486</v>
      </c>
      <c r="B3487" t="s">
        <v>30</v>
      </c>
      <c r="C3487">
        <v>0</v>
      </c>
      <c r="D3487" t="s">
        <v>24</v>
      </c>
      <c r="E3487" t="s">
        <v>24</v>
      </c>
      <c r="F3487" t="s">
        <v>23</v>
      </c>
      <c r="G3487" t="s">
        <v>37</v>
      </c>
      <c r="H3487" t="str">
        <f t="shared" si="162"/>
        <v>Yes</v>
      </c>
      <c r="I3487" t="s">
        <v>23</v>
      </c>
      <c r="J3487" t="s">
        <v>24</v>
      </c>
      <c r="K3487" t="s">
        <v>24</v>
      </c>
      <c r="L3487" t="s">
        <v>24</v>
      </c>
      <c r="M3487" t="s">
        <v>24</v>
      </c>
      <c r="N3487" t="s">
        <v>24</v>
      </c>
      <c r="O3487" t="s">
        <v>24</v>
      </c>
      <c r="P3487" s="31">
        <f t="shared" si="164"/>
        <v>2</v>
      </c>
      <c r="Q3487" t="s">
        <v>27</v>
      </c>
      <c r="R3487" t="s">
        <v>23</v>
      </c>
      <c r="S3487" t="s">
        <v>40</v>
      </c>
      <c r="T3487">
        <v>73.25</v>
      </c>
      <c r="U3487">
        <v>131.05000000000001</v>
      </c>
      <c r="V3487" s="10">
        <v>2</v>
      </c>
      <c r="W3487" t="s">
        <v>23</v>
      </c>
      <c r="X3487" s="10">
        <f t="shared" si="163"/>
        <v>1</v>
      </c>
      <c r="Y3487" s="13"/>
    </row>
    <row r="3488" spans="1:25">
      <c r="A3488">
        <v>3487</v>
      </c>
      <c r="B3488" t="s">
        <v>30</v>
      </c>
      <c r="C3488">
        <v>0</v>
      </c>
      <c r="D3488" t="s">
        <v>24</v>
      </c>
      <c r="E3488" t="s">
        <v>24</v>
      </c>
      <c r="F3488" t="s">
        <v>23</v>
      </c>
      <c r="G3488" t="s">
        <v>37</v>
      </c>
      <c r="H3488" t="str">
        <f t="shared" si="162"/>
        <v>Yes</v>
      </c>
      <c r="I3488" t="s">
        <v>23</v>
      </c>
      <c r="J3488" t="s">
        <v>23</v>
      </c>
      <c r="K3488" t="s">
        <v>23</v>
      </c>
      <c r="L3488" t="s">
        <v>24</v>
      </c>
      <c r="M3488" t="s">
        <v>24</v>
      </c>
      <c r="N3488" t="s">
        <v>23</v>
      </c>
      <c r="O3488" t="s">
        <v>24</v>
      </c>
      <c r="P3488" s="31">
        <f t="shared" si="164"/>
        <v>5</v>
      </c>
      <c r="Q3488" t="s">
        <v>31</v>
      </c>
      <c r="R3488" t="s">
        <v>24</v>
      </c>
      <c r="S3488" t="s">
        <v>35</v>
      </c>
      <c r="T3488">
        <v>94.8</v>
      </c>
      <c r="U3488">
        <v>4535.8500000000004</v>
      </c>
      <c r="V3488" s="10">
        <v>47</v>
      </c>
      <c r="W3488" t="s">
        <v>24</v>
      </c>
      <c r="X3488" s="10">
        <f t="shared" si="163"/>
        <v>0</v>
      </c>
      <c r="Y3488" s="13"/>
    </row>
    <row r="3489" spans="1:25">
      <c r="A3489">
        <v>3488</v>
      </c>
      <c r="B3489" t="s">
        <v>22</v>
      </c>
      <c r="C3489">
        <v>0</v>
      </c>
      <c r="D3489" t="s">
        <v>23</v>
      </c>
      <c r="E3489" t="s">
        <v>23</v>
      </c>
      <c r="F3489" t="s">
        <v>24</v>
      </c>
      <c r="G3489" t="s">
        <v>24</v>
      </c>
      <c r="H3489" t="str">
        <f t="shared" si="162"/>
        <v>No</v>
      </c>
      <c r="I3489" t="s">
        <v>23</v>
      </c>
      <c r="J3489" t="s">
        <v>46</v>
      </c>
      <c r="K3489" t="s">
        <v>46</v>
      </c>
      <c r="L3489" t="s">
        <v>46</v>
      </c>
      <c r="M3489" t="s">
        <v>46</v>
      </c>
      <c r="N3489" t="s">
        <v>46</v>
      </c>
      <c r="O3489" t="s">
        <v>46</v>
      </c>
      <c r="P3489" s="31">
        <f t="shared" si="164"/>
        <v>1</v>
      </c>
      <c r="Q3489" t="s">
        <v>47</v>
      </c>
      <c r="R3489" t="s">
        <v>24</v>
      </c>
      <c r="S3489" t="s">
        <v>35</v>
      </c>
      <c r="T3489">
        <v>20.100000000000001</v>
      </c>
      <c r="U3489">
        <v>1078.75</v>
      </c>
      <c r="V3489" s="10">
        <v>52</v>
      </c>
      <c r="W3489" t="s">
        <v>24</v>
      </c>
      <c r="X3489" s="10">
        <f t="shared" si="163"/>
        <v>0</v>
      </c>
      <c r="Y3489" s="13"/>
    </row>
    <row r="3490" spans="1:25">
      <c r="A3490">
        <v>3489</v>
      </c>
      <c r="B3490" t="s">
        <v>30</v>
      </c>
      <c r="C3490">
        <v>0</v>
      </c>
      <c r="D3490" t="s">
        <v>24</v>
      </c>
      <c r="E3490" t="s">
        <v>24</v>
      </c>
      <c r="F3490" t="s">
        <v>23</v>
      </c>
      <c r="G3490" t="s">
        <v>26</v>
      </c>
      <c r="H3490" t="str">
        <f t="shared" si="162"/>
        <v>Yes</v>
      </c>
      <c r="I3490" t="s">
        <v>23</v>
      </c>
      <c r="J3490" t="s">
        <v>24</v>
      </c>
      <c r="K3490" t="s">
        <v>24</v>
      </c>
      <c r="L3490" t="s">
        <v>24</v>
      </c>
      <c r="M3490" t="s">
        <v>24</v>
      </c>
      <c r="N3490" t="s">
        <v>24</v>
      </c>
      <c r="O3490" t="s">
        <v>23</v>
      </c>
      <c r="P3490" s="31">
        <f t="shared" si="164"/>
        <v>3</v>
      </c>
      <c r="Q3490" t="s">
        <v>27</v>
      </c>
      <c r="R3490" t="s">
        <v>24</v>
      </c>
      <c r="S3490" t="s">
        <v>32</v>
      </c>
      <c r="T3490">
        <v>59.9</v>
      </c>
      <c r="U3490">
        <v>542.4</v>
      </c>
      <c r="V3490" s="10">
        <v>9</v>
      </c>
      <c r="W3490" t="s">
        <v>24</v>
      </c>
      <c r="X3490" s="10">
        <f t="shared" si="163"/>
        <v>0</v>
      </c>
      <c r="Y3490" s="13"/>
    </row>
    <row r="3491" spans="1:25">
      <c r="A3491">
        <v>3490</v>
      </c>
      <c r="B3491" t="s">
        <v>22</v>
      </c>
      <c r="C3491">
        <v>0</v>
      </c>
      <c r="D3491" t="s">
        <v>23</v>
      </c>
      <c r="E3491" t="s">
        <v>24</v>
      </c>
      <c r="F3491" t="s">
        <v>23</v>
      </c>
      <c r="G3491" t="s">
        <v>26</v>
      </c>
      <c r="H3491" t="str">
        <f t="shared" si="162"/>
        <v>Yes</v>
      </c>
      <c r="I3491" t="s">
        <v>23</v>
      </c>
      <c r="J3491" t="s">
        <v>23</v>
      </c>
      <c r="K3491" t="s">
        <v>23</v>
      </c>
      <c r="L3491" t="s">
        <v>23</v>
      </c>
      <c r="M3491" t="s">
        <v>23</v>
      </c>
      <c r="N3491" t="s">
        <v>23</v>
      </c>
      <c r="O3491" t="s">
        <v>23</v>
      </c>
      <c r="P3491" s="31">
        <f t="shared" si="164"/>
        <v>8</v>
      </c>
      <c r="Q3491" t="s">
        <v>31</v>
      </c>
      <c r="R3491" t="s">
        <v>23</v>
      </c>
      <c r="S3491" t="s">
        <v>40</v>
      </c>
      <c r="T3491">
        <v>90.1</v>
      </c>
      <c r="U3491">
        <v>2312.5500000000002</v>
      </c>
      <c r="V3491" s="10">
        <v>26</v>
      </c>
      <c r="W3491" t="s">
        <v>24</v>
      </c>
      <c r="X3491" s="10">
        <f t="shared" si="163"/>
        <v>0</v>
      </c>
      <c r="Y3491" s="13"/>
    </row>
    <row r="3492" spans="1:25">
      <c r="A3492">
        <v>3491</v>
      </c>
      <c r="B3492" t="s">
        <v>30</v>
      </c>
      <c r="C3492">
        <v>0</v>
      </c>
      <c r="D3492" t="s">
        <v>23</v>
      </c>
      <c r="E3492" t="s">
        <v>23</v>
      </c>
      <c r="F3492" t="s">
        <v>24</v>
      </c>
      <c r="G3492" t="s">
        <v>26</v>
      </c>
      <c r="H3492" t="str">
        <f t="shared" si="162"/>
        <v>Yes</v>
      </c>
      <c r="I3492" t="s">
        <v>23</v>
      </c>
      <c r="J3492" t="s">
        <v>24</v>
      </c>
      <c r="K3492" t="s">
        <v>24</v>
      </c>
      <c r="L3492" t="s">
        <v>23</v>
      </c>
      <c r="M3492" t="s">
        <v>24</v>
      </c>
      <c r="N3492" t="s">
        <v>24</v>
      </c>
      <c r="O3492" t="s">
        <v>24</v>
      </c>
      <c r="P3492" s="31">
        <f t="shared" si="164"/>
        <v>3</v>
      </c>
      <c r="Q3492" t="s">
        <v>27</v>
      </c>
      <c r="R3492" t="s">
        <v>23</v>
      </c>
      <c r="S3492" t="s">
        <v>28</v>
      </c>
      <c r="T3492">
        <v>51.05</v>
      </c>
      <c r="U3492">
        <v>415.05</v>
      </c>
      <c r="V3492" s="10">
        <v>8</v>
      </c>
      <c r="W3492" t="s">
        <v>23</v>
      </c>
      <c r="X3492" s="10">
        <f t="shared" si="163"/>
        <v>1</v>
      </c>
      <c r="Y3492" s="13"/>
    </row>
    <row r="3493" spans="1:25">
      <c r="A3493">
        <v>3492</v>
      </c>
      <c r="B3493" t="s">
        <v>30</v>
      </c>
      <c r="C3493">
        <v>0</v>
      </c>
      <c r="D3493" t="s">
        <v>23</v>
      </c>
      <c r="E3493" t="s">
        <v>24</v>
      </c>
      <c r="F3493" t="s">
        <v>24</v>
      </c>
      <c r="G3493" t="s">
        <v>26</v>
      </c>
      <c r="H3493" t="str">
        <f t="shared" si="162"/>
        <v>Yes</v>
      </c>
      <c r="I3493" t="s">
        <v>23</v>
      </c>
      <c r="J3493" t="s">
        <v>24</v>
      </c>
      <c r="K3493" t="s">
        <v>23</v>
      </c>
      <c r="L3493" t="s">
        <v>23</v>
      </c>
      <c r="M3493" t="s">
        <v>23</v>
      </c>
      <c r="N3493" t="s">
        <v>23</v>
      </c>
      <c r="O3493" t="s">
        <v>24</v>
      </c>
      <c r="P3493" s="31">
        <f t="shared" si="164"/>
        <v>6</v>
      </c>
      <c r="Q3493" t="s">
        <v>31</v>
      </c>
      <c r="R3493" t="s">
        <v>23</v>
      </c>
      <c r="S3493" t="s">
        <v>28</v>
      </c>
      <c r="T3493">
        <v>70.95</v>
      </c>
      <c r="U3493">
        <v>3250.45</v>
      </c>
      <c r="V3493" s="10">
        <v>44</v>
      </c>
      <c r="W3493" t="s">
        <v>24</v>
      </c>
      <c r="X3493" s="10">
        <f t="shared" si="163"/>
        <v>0</v>
      </c>
      <c r="Y3493" s="13"/>
    </row>
    <row r="3494" spans="1:25">
      <c r="A3494">
        <v>3493</v>
      </c>
      <c r="B3494" t="s">
        <v>22</v>
      </c>
      <c r="C3494">
        <v>0</v>
      </c>
      <c r="D3494" t="s">
        <v>24</v>
      </c>
      <c r="E3494" t="s">
        <v>24</v>
      </c>
      <c r="F3494" t="s">
        <v>25</v>
      </c>
      <c r="G3494" t="s">
        <v>26</v>
      </c>
      <c r="H3494" t="str">
        <f t="shared" si="162"/>
        <v>Yes</v>
      </c>
      <c r="I3494" t="s">
        <v>24</v>
      </c>
      <c r="J3494" t="s">
        <v>24</v>
      </c>
      <c r="K3494" t="s">
        <v>23</v>
      </c>
      <c r="L3494" t="s">
        <v>24</v>
      </c>
      <c r="M3494" t="s">
        <v>24</v>
      </c>
      <c r="N3494" t="s">
        <v>24</v>
      </c>
      <c r="O3494" t="s">
        <v>24</v>
      </c>
      <c r="P3494" s="31">
        <f t="shared" si="164"/>
        <v>2</v>
      </c>
      <c r="Q3494" t="s">
        <v>27</v>
      </c>
      <c r="R3494" t="s">
        <v>24</v>
      </c>
      <c r="S3494" t="s">
        <v>32</v>
      </c>
      <c r="T3494">
        <v>29.2</v>
      </c>
      <c r="U3494">
        <v>98.5</v>
      </c>
      <c r="V3494" s="10">
        <v>3</v>
      </c>
      <c r="W3494" t="s">
        <v>24</v>
      </c>
      <c r="X3494" s="10">
        <f t="shared" si="163"/>
        <v>0</v>
      </c>
      <c r="Y3494" s="13"/>
    </row>
    <row r="3495" spans="1:25">
      <c r="A3495">
        <v>3494</v>
      </c>
      <c r="B3495" t="s">
        <v>30</v>
      </c>
      <c r="C3495">
        <v>0</v>
      </c>
      <c r="D3495" t="s">
        <v>24</v>
      </c>
      <c r="E3495" t="s">
        <v>24</v>
      </c>
      <c r="F3495" t="s">
        <v>24</v>
      </c>
      <c r="G3495" t="s">
        <v>26</v>
      </c>
      <c r="H3495" t="str">
        <f t="shared" si="162"/>
        <v>Yes</v>
      </c>
      <c r="I3495" t="s">
        <v>23</v>
      </c>
      <c r="J3495" t="s">
        <v>24</v>
      </c>
      <c r="K3495" t="s">
        <v>24</v>
      </c>
      <c r="L3495" t="s">
        <v>24</v>
      </c>
      <c r="M3495" t="s">
        <v>24</v>
      </c>
      <c r="N3495" t="s">
        <v>24</v>
      </c>
      <c r="O3495" t="s">
        <v>24</v>
      </c>
      <c r="P3495" s="31">
        <f t="shared" si="164"/>
        <v>2</v>
      </c>
      <c r="Q3495" t="s">
        <v>27</v>
      </c>
      <c r="R3495" t="s">
        <v>23</v>
      </c>
      <c r="S3495" t="s">
        <v>35</v>
      </c>
      <c r="T3495">
        <v>46.6</v>
      </c>
      <c r="U3495">
        <v>87.9</v>
      </c>
      <c r="V3495" s="10">
        <v>2</v>
      </c>
      <c r="W3495" t="s">
        <v>24</v>
      </c>
      <c r="X3495" s="10">
        <f t="shared" si="163"/>
        <v>0</v>
      </c>
      <c r="Y3495" s="13"/>
    </row>
    <row r="3496" spans="1:25">
      <c r="A3496">
        <v>3495</v>
      </c>
      <c r="B3496" t="s">
        <v>22</v>
      </c>
      <c r="C3496">
        <v>0</v>
      </c>
      <c r="D3496" t="s">
        <v>23</v>
      </c>
      <c r="E3496" t="s">
        <v>23</v>
      </c>
      <c r="F3496" t="s">
        <v>23</v>
      </c>
      <c r="G3496" t="s">
        <v>37</v>
      </c>
      <c r="H3496" t="str">
        <f t="shared" si="162"/>
        <v>Yes</v>
      </c>
      <c r="I3496" t="s">
        <v>23</v>
      </c>
      <c r="J3496" t="s">
        <v>24</v>
      </c>
      <c r="K3496" t="s">
        <v>24</v>
      </c>
      <c r="L3496" t="s">
        <v>24</v>
      </c>
      <c r="M3496" t="s">
        <v>24</v>
      </c>
      <c r="N3496" t="s">
        <v>23</v>
      </c>
      <c r="O3496" t="s">
        <v>24</v>
      </c>
      <c r="P3496" s="31">
        <f t="shared" si="164"/>
        <v>3</v>
      </c>
      <c r="Q3496" t="s">
        <v>27</v>
      </c>
      <c r="R3496" t="s">
        <v>23</v>
      </c>
      <c r="S3496" t="s">
        <v>35</v>
      </c>
      <c r="T3496">
        <v>85.35</v>
      </c>
      <c r="U3496">
        <v>754.65</v>
      </c>
      <c r="V3496" s="10">
        <v>9</v>
      </c>
      <c r="W3496" t="s">
        <v>23</v>
      </c>
      <c r="X3496" s="10">
        <f t="shared" si="163"/>
        <v>1</v>
      </c>
      <c r="Y3496" s="13"/>
    </row>
    <row r="3497" spans="1:25">
      <c r="A3497">
        <v>3496</v>
      </c>
      <c r="B3497" t="s">
        <v>30</v>
      </c>
      <c r="C3497">
        <v>1</v>
      </c>
      <c r="D3497" t="s">
        <v>24</v>
      </c>
      <c r="E3497" t="s">
        <v>24</v>
      </c>
      <c r="F3497" t="s">
        <v>23</v>
      </c>
      <c r="G3497" t="s">
        <v>37</v>
      </c>
      <c r="H3497" t="str">
        <f t="shared" si="162"/>
        <v>Yes</v>
      </c>
      <c r="I3497" t="s">
        <v>23</v>
      </c>
      <c r="J3497" t="s">
        <v>24</v>
      </c>
      <c r="K3497" t="s">
        <v>24</v>
      </c>
      <c r="L3497" t="s">
        <v>24</v>
      </c>
      <c r="M3497" t="s">
        <v>24</v>
      </c>
      <c r="N3497" t="s">
        <v>24</v>
      </c>
      <c r="O3497" t="s">
        <v>24</v>
      </c>
      <c r="P3497" s="31">
        <f t="shared" si="164"/>
        <v>2</v>
      </c>
      <c r="Q3497" t="s">
        <v>27</v>
      </c>
      <c r="R3497" t="s">
        <v>23</v>
      </c>
      <c r="S3497" t="s">
        <v>28</v>
      </c>
      <c r="T3497">
        <v>75.349999999999994</v>
      </c>
      <c r="U3497">
        <v>75.349999999999994</v>
      </c>
      <c r="V3497" s="10">
        <v>1</v>
      </c>
      <c r="W3497" t="s">
        <v>23</v>
      </c>
      <c r="X3497" s="10">
        <f t="shared" si="163"/>
        <v>1</v>
      </c>
      <c r="Y3497" s="13"/>
    </row>
    <row r="3498" spans="1:25">
      <c r="A3498">
        <v>3497</v>
      </c>
      <c r="B3498" t="s">
        <v>30</v>
      </c>
      <c r="C3498">
        <v>0</v>
      </c>
      <c r="D3498" t="s">
        <v>24</v>
      </c>
      <c r="E3498" t="s">
        <v>24</v>
      </c>
      <c r="F3498" t="s">
        <v>24</v>
      </c>
      <c r="G3498" t="s">
        <v>37</v>
      </c>
      <c r="H3498" t="str">
        <f t="shared" si="162"/>
        <v>Yes</v>
      </c>
      <c r="I3498" t="s">
        <v>23</v>
      </c>
      <c r="J3498" t="s">
        <v>23</v>
      </c>
      <c r="K3498" t="s">
        <v>24</v>
      </c>
      <c r="L3498" t="s">
        <v>24</v>
      </c>
      <c r="M3498" t="s">
        <v>24</v>
      </c>
      <c r="N3498" t="s">
        <v>24</v>
      </c>
      <c r="O3498" t="s">
        <v>24</v>
      </c>
      <c r="P3498" s="31">
        <f t="shared" si="164"/>
        <v>3</v>
      </c>
      <c r="Q3498" t="s">
        <v>27</v>
      </c>
      <c r="R3498" t="s">
        <v>24</v>
      </c>
      <c r="S3498" t="s">
        <v>35</v>
      </c>
      <c r="T3498">
        <v>74.3</v>
      </c>
      <c r="U3498">
        <v>1952.25</v>
      </c>
      <c r="V3498" s="10">
        <v>25</v>
      </c>
      <c r="W3498" t="s">
        <v>24</v>
      </c>
      <c r="X3498" s="10">
        <f t="shared" si="163"/>
        <v>0</v>
      </c>
      <c r="Y3498" s="13"/>
    </row>
    <row r="3499" spans="1:25">
      <c r="A3499">
        <v>3498</v>
      </c>
      <c r="B3499" t="s">
        <v>22</v>
      </c>
      <c r="C3499">
        <v>1</v>
      </c>
      <c r="D3499" t="s">
        <v>23</v>
      </c>
      <c r="E3499" t="s">
        <v>24</v>
      </c>
      <c r="F3499" t="s">
        <v>24</v>
      </c>
      <c r="G3499" t="s">
        <v>37</v>
      </c>
      <c r="H3499" t="str">
        <f t="shared" si="162"/>
        <v>Yes</v>
      </c>
      <c r="I3499" t="s">
        <v>23</v>
      </c>
      <c r="J3499" t="s">
        <v>24</v>
      </c>
      <c r="K3499" t="s">
        <v>24</v>
      </c>
      <c r="L3499" t="s">
        <v>24</v>
      </c>
      <c r="M3499" t="s">
        <v>24</v>
      </c>
      <c r="N3499" t="s">
        <v>24</v>
      </c>
      <c r="O3499" t="s">
        <v>24</v>
      </c>
      <c r="P3499" s="31">
        <f t="shared" si="164"/>
        <v>2</v>
      </c>
      <c r="Q3499" t="s">
        <v>27</v>
      </c>
      <c r="R3499" t="s">
        <v>23</v>
      </c>
      <c r="S3499" t="s">
        <v>28</v>
      </c>
      <c r="T3499">
        <v>69.3</v>
      </c>
      <c r="U3499">
        <v>153.80000000000001</v>
      </c>
      <c r="V3499" s="10">
        <v>2</v>
      </c>
      <c r="W3499" t="s">
        <v>24</v>
      </c>
      <c r="X3499" s="10">
        <f t="shared" si="163"/>
        <v>0</v>
      </c>
      <c r="Y3499" s="13"/>
    </row>
    <row r="3500" spans="1:25">
      <c r="A3500">
        <v>3499</v>
      </c>
      <c r="B3500" t="s">
        <v>30</v>
      </c>
      <c r="C3500">
        <v>0</v>
      </c>
      <c r="D3500" t="s">
        <v>24</v>
      </c>
      <c r="E3500" t="s">
        <v>24</v>
      </c>
      <c r="F3500" t="s">
        <v>24</v>
      </c>
      <c r="G3500" t="s">
        <v>37</v>
      </c>
      <c r="H3500" t="str">
        <f t="shared" si="162"/>
        <v>Yes</v>
      </c>
      <c r="I3500" t="s">
        <v>23</v>
      </c>
      <c r="J3500" t="s">
        <v>23</v>
      </c>
      <c r="K3500" t="s">
        <v>24</v>
      </c>
      <c r="L3500" t="s">
        <v>24</v>
      </c>
      <c r="M3500" t="s">
        <v>24</v>
      </c>
      <c r="N3500" t="s">
        <v>24</v>
      </c>
      <c r="O3500" t="s">
        <v>24</v>
      </c>
      <c r="P3500" s="31">
        <f t="shared" si="164"/>
        <v>3</v>
      </c>
      <c r="Q3500" t="s">
        <v>27</v>
      </c>
      <c r="R3500" t="s">
        <v>23</v>
      </c>
      <c r="S3500" t="s">
        <v>28</v>
      </c>
      <c r="T3500">
        <v>75.2</v>
      </c>
      <c r="U3500">
        <v>3198.6</v>
      </c>
      <c r="V3500" s="10">
        <v>43</v>
      </c>
      <c r="W3500" t="s">
        <v>23</v>
      </c>
      <c r="X3500" s="10">
        <f t="shared" si="163"/>
        <v>1</v>
      </c>
      <c r="Y3500" s="13"/>
    </row>
    <row r="3501" spans="1:25">
      <c r="A3501">
        <v>3500</v>
      </c>
      <c r="B3501" t="s">
        <v>22</v>
      </c>
      <c r="C3501">
        <v>0</v>
      </c>
      <c r="D3501" t="s">
        <v>24</v>
      </c>
      <c r="E3501" t="s">
        <v>24</v>
      </c>
      <c r="F3501" t="s">
        <v>24</v>
      </c>
      <c r="G3501" t="s">
        <v>24</v>
      </c>
      <c r="H3501" t="str">
        <f t="shared" si="162"/>
        <v>No</v>
      </c>
      <c r="I3501" t="s">
        <v>23</v>
      </c>
      <c r="J3501" t="s">
        <v>46</v>
      </c>
      <c r="K3501" t="s">
        <v>46</v>
      </c>
      <c r="L3501" t="s">
        <v>46</v>
      </c>
      <c r="M3501" t="s">
        <v>46</v>
      </c>
      <c r="N3501" t="s">
        <v>46</v>
      </c>
      <c r="O3501" t="s">
        <v>46</v>
      </c>
      <c r="P3501" s="31">
        <f t="shared" si="164"/>
        <v>1</v>
      </c>
      <c r="Q3501" t="s">
        <v>27</v>
      </c>
      <c r="R3501" t="s">
        <v>24</v>
      </c>
      <c r="S3501" t="s">
        <v>32</v>
      </c>
      <c r="T3501">
        <v>20.9</v>
      </c>
      <c r="U3501">
        <v>20.9</v>
      </c>
      <c r="V3501" s="10">
        <v>1</v>
      </c>
      <c r="W3501" t="s">
        <v>23</v>
      </c>
      <c r="X3501" s="10">
        <f t="shared" si="163"/>
        <v>1</v>
      </c>
      <c r="Y3501" s="13"/>
    </row>
    <row r="3502" spans="1:25">
      <c r="A3502">
        <v>3501</v>
      </c>
      <c r="B3502" t="s">
        <v>22</v>
      </c>
      <c r="C3502">
        <v>0</v>
      </c>
      <c r="D3502" t="s">
        <v>23</v>
      </c>
      <c r="E3502" t="s">
        <v>24</v>
      </c>
      <c r="F3502" t="s">
        <v>23</v>
      </c>
      <c r="G3502" t="s">
        <v>37</v>
      </c>
      <c r="H3502" t="str">
        <f t="shared" si="162"/>
        <v>Yes</v>
      </c>
      <c r="I3502" t="s">
        <v>23</v>
      </c>
      <c r="J3502" t="s">
        <v>24</v>
      </c>
      <c r="K3502" t="s">
        <v>23</v>
      </c>
      <c r="L3502" t="s">
        <v>23</v>
      </c>
      <c r="M3502" t="s">
        <v>24</v>
      </c>
      <c r="N3502" t="s">
        <v>24</v>
      </c>
      <c r="O3502" t="s">
        <v>23</v>
      </c>
      <c r="P3502" s="31">
        <f t="shared" si="164"/>
        <v>5</v>
      </c>
      <c r="Q3502" t="s">
        <v>31</v>
      </c>
      <c r="R3502" t="s">
        <v>23</v>
      </c>
      <c r="S3502" t="s">
        <v>28</v>
      </c>
      <c r="T3502">
        <v>94.3</v>
      </c>
      <c r="U3502">
        <v>5610.15</v>
      </c>
      <c r="V3502" s="10">
        <v>58</v>
      </c>
      <c r="W3502" t="s">
        <v>24</v>
      </c>
      <c r="X3502" s="10">
        <f t="shared" si="163"/>
        <v>0</v>
      </c>
      <c r="Y3502" s="13"/>
    </row>
    <row r="3503" spans="1:25">
      <c r="A3503">
        <v>3502</v>
      </c>
      <c r="B3503" t="s">
        <v>22</v>
      </c>
      <c r="C3503">
        <v>0</v>
      </c>
      <c r="D3503" t="s">
        <v>23</v>
      </c>
      <c r="E3503" t="s">
        <v>23</v>
      </c>
      <c r="F3503" t="s">
        <v>23</v>
      </c>
      <c r="G3503" t="s">
        <v>26</v>
      </c>
      <c r="H3503" t="str">
        <f t="shared" si="162"/>
        <v>Yes</v>
      </c>
      <c r="I3503" t="s">
        <v>23</v>
      </c>
      <c r="J3503" t="s">
        <v>23</v>
      </c>
      <c r="K3503" t="s">
        <v>24</v>
      </c>
      <c r="L3503" t="s">
        <v>23</v>
      </c>
      <c r="M3503" t="s">
        <v>23</v>
      </c>
      <c r="N3503" t="s">
        <v>23</v>
      </c>
      <c r="O3503" t="s">
        <v>24</v>
      </c>
      <c r="P3503" s="31">
        <f t="shared" si="164"/>
        <v>6</v>
      </c>
      <c r="Q3503" t="s">
        <v>47</v>
      </c>
      <c r="R3503" t="s">
        <v>23</v>
      </c>
      <c r="S3503" t="s">
        <v>32</v>
      </c>
      <c r="T3503">
        <v>76.45</v>
      </c>
      <c r="U3503">
        <v>4519.5</v>
      </c>
      <c r="V3503" s="10">
        <v>59</v>
      </c>
      <c r="W3503" t="s">
        <v>24</v>
      </c>
      <c r="X3503" s="10">
        <f t="shared" si="163"/>
        <v>0</v>
      </c>
      <c r="Y3503" s="13"/>
    </row>
    <row r="3504" spans="1:25">
      <c r="A3504">
        <v>3503</v>
      </c>
      <c r="B3504" t="s">
        <v>30</v>
      </c>
      <c r="C3504">
        <v>0</v>
      </c>
      <c r="D3504" t="s">
        <v>24</v>
      </c>
      <c r="E3504" t="s">
        <v>24</v>
      </c>
      <c r="F3504" t="s">
        <v>25</v>
      </c>
      <c r="G3504" t="s">
        <v>26</v>
      </c>
      <c r="H3504" t="str">
        <f t="shared" si="162"/>
        <v>Yes</v>
      </c>
      <c r="I3504" t="s">
        <v>24</v>
      </c>
      <c r="J3504" t="s">
        <v>23</v>
      </c>
      <c r="K3504" t="s">
        <v>24</v>
      </c>
      <c r="L3504" t="s">
        <v>23</v>
      </c>
      <c r="M3504" t="s">
        <v>24</v>
      </c>
      <c r="N3504" t="s">
        <v>23</v>
      </c>
      <c r="O3504" t="s">
        <v>23</v>
      </c>
      <c r="P3504" s="31">
        <f t="shared" si="164"/>
        <v>5</v>
      </c>
      <c r="Q3504" t="s">
        <v>31</v>
      </c>
      <c r="R3504" t="s">
        <v>23</v>
      </c>
      <c r="S3504" t="s">
        <v>28</v>
      </c>
      <c r="T3504">
        <v>54</v>
      </c>
      <c r="U3504">
        <v>2440.25</v>
      </c>
      <c r="V3504" s="10">
        <v>44</v>
      </c>
      <c r="W3504" t="s">
        <v>24</v>
      </c>
      <c r="X3504" s="10">
        <f t="shared" si="163"/>
        <v>0</v>
      </c>
      <c r="Y3504" s="13"/>
    </row>
    <row r="3505" spans="1:25">
      <c r="A3505">
        <v>3504</v>
      </c>
      <c r="B3505" t="s">
        <v>30</v>
      </c>
      <c r="C3505">
        <v>0</v>
      </c>
      <c r="D3505" t="s">
        <v>24</v>
      </c>
      <c r="E3505" t="s">
        <v>24</v>
      </c>
      <c r="F3505" t="s">
        <v>23</v>
      </c>
      <c r="G3505" t="s">
        <v>37</v>
      </c>
      <c r="H3505" t="str">
        <f t="shared" si="162"/>
        <v>Yes</v>
      </c>
      <c r="I3505" t="s">
        <v>23</v>
      </c>
      <c r="J3505" t="s">
        <v>24</v>
      </c>
      <c r="K3505" t="s">
        <v>23</v>
      </c>
      <c r="L3505" t="s">
        <v>24</v>
      </c>
      <c r="M3505" t="s">
        <v>23</v>
      </c>
      <c r="N3505" t="s">
        <v>23</v>
      </c>
      <c r="O3505" t="s">
        <v>23</v>
      </c>
      <c r="P3505" s="31">
        <f t="shared" si="164"/>
        <v>6</v>
      </c>
      <c r="Q3505" t="s">
        <v>31</v>
      </c>
      <c r="R3505" t="s">
        <v>23</v>
      </c>
      <c r="S3505" t="s">
        <v>28</v>
      </c>
      <c r="T3505">
        <v>104.25</v>
      </c>
      <c r="U3505">
        <v>6860.6</v>
      </c>
      <c r="V3505" s="10">
        <v>66</v>
      </c>
      <c r="W3505" t="s">
        <v>24</v>
      </c>
      <c r="X3505" s="10">
        <f t="shared" si="163"/>
        <v>0</v>
      </c>
      <c r="Y3505" s="13"/>
    </row>
    <row r="3506" spans="1:25">
      <c r="A3506">
        <v>3505</v>
      </c>
      <c r="B3506" t="s">
        <v>30</v>
      </c>
      <c r="C3506">
        <v>0</v>
      </c>
      <c r="D3506" t="s">
        <v>23</v>
      </c>
      <c r="E3506" t="s">
        <v>23</v>
      </c>
      <c r="F3506" t="s">
        <v>24</v>
      </c>
      <c r="G3506" t="s">
        <v>24</v>
      </c>
      <c r="H3506" t="str">
        <f t="shared" si="162"/>
        <v>No</v>
      </c>
      <c r="I3506" t="s">
        <v>23</v>
      </c>
      <c r="J3506" t="s">
        <v>46</v>
      </c>
      <c r="K3506" t="s">
        <v>46</v>
      </c>
      <c r="L3506" t="s">
        <v>46</v>
      </c>
      <c r="M3506" t="s">
        <v>46</v>
      </c>
      <c r="N3506" t="s">
        <v>46</v>
      </c>
      <c r="O3506" t="s">
        <v>46</v>
      </c>
      <c r="P3506" s="31">
        <f t="shared" si="164"/>
        <v>1</v>
      </c>
      <c r="Q3506" t="s">
        <v>47</v>
      </c>
      <c r="R3506" t="s">
        <v>24</v>
      </c>
      <c r="S3506" t="s">
        <v>35</v>
      </c>
      <c r="T3506">
        <v>19.95</v>
      </c>
      <c r="U3506">
        <v>1377.7</v>
      </c>
      <c r="V3506" s="10">
        <v>68</v>
      </c>
      <c r="W3506" t="s">
        <v>24</v>
      </c>
      <c r="X3506" s="10">
        <f t="shared" si="163"/>
        <v>0</v>
      </c>
      <c r="Y3506" s="13"/>
    </row>
    <row r="3507" spans="1:25">
      <c r="A3507">
        <v>3506</v>
      </c>
      <c r="B3507" t="s">
        <v>30</v>
      </c>
      <c r="C3507">
        <v>0</v>
      </c>
      <c r="D3507" t="s">
        <v>24</v>
      </c>
      <c r="E3507" t="s">
        <v>24</v>
      </c>
      <c r="F3507" t="s">
        <v>25</v>
      </c>
      <c r="G3507" t="s">
        <v>26</v>
      </c>
      <c r="H3507" t="str">
        <f t="shared" si="162"/>
        <v>Yes</v>
      </c>
      <c r="I3507" t="s">
        <v>24</v>
      </c>
      <c r="J3507" t="s">
        <v>24</v>
      </c>
      <c r="K3507" t="s">
        <v>24</v>
      </c>
      <c r="L3507" t="s">
        <v>24</v>
      </c>
      <c r="M3507" t="s">
        <v>24</v>
      </c>
      <c r="N3507" t="s">
        <v>24</v>
      </c>
      <c r="O3507" t="s">
        <v>24</v>
      </c>
      <c r="P3507" s="31">
        <f t="shared" si="164"/>
        <v>1</v>
      </c>
      <c r="Q3507" t="s">
        <v>27</v>
      </c>
      <c r="R3507" t="s">
        <v>23</v>
      </c>
      <c r="S3507" t="s">
        <v>28</v>
      </c>
      <c r="T3507">
        <v>24.95</v>
      </c>
      <c r="U3507">
        <v>190.25</v>
      </c>
      <c r="V3507" s="10">
        <v>9</v>
      </c>
      <c r="W3507" t="s">
        <v>24</v>
      </c>
      <c r="X3507" s="10">
        <f t="shared" si="163"/>
        <v>0</v>
      </c>
      <c r="Y3507" s="13"/>
    </row>
    <row r="3508" spans="1:25">
      <c r="A3508">
        <v>3507</v>
      </c>
      <c r="B3508" t="s">
        <v>30</v>
      </c>
      <c r="C3508">
        <v>0</v>
      </c>
      <c r="D3508" t="s">
        <v>24</v>
      </c>
      <c r="E3508" t="s">
        <v>24</v>
      </c>
      <c r="F3508" t="s">
        <v>23</v>
      </c>
      <c r="G3508" t="s">
        <v>37</v>
      </c>
      <c r="H3508" t="str">
        <f t="shared" si="162"/>
        <v>Yes</v>
      </c>
      <c r="I3508" t="s">
        <v>23</v>
      </c>
      <c r="J3508" t="s">
        <v>23</v>
      </c>
      <c r="K3508" t="s">
        <v>24</v>
      </c>
      <c r="L3508" t="s">
        <v>23</v>
      </c>
      <c r="M3508" t="s">
        <v>24</v>
      </c>
      <c r="N3508" t="s">
        <v>24</v>
      </c>
      <c r="O3508" t="s">
        <v>24</v>
      </c>
      <c r="P3508" s="31">
        <f t="shared" si="164"/>
        <v>4</v>
      </c>
      <c r="Q3508" t="s">
        <v>27</v>
      </c>
      <c r="R3508" t="s">
        <v>23</v>
      </c>
      <c r="S3508" t="s">
        <v>28</v>
      </c>
      <c r="T3508">
        <v>84.75</v>
      </c>
      <c r="U3508">
        <v>1651.95</v>
      </c>
      <c r="V3508" s="10">
        <v>19</v>
      </c>
      <c r="W3508" t="s">
        <v>24</v>
      </c>
      <c r="X3508" s="10">
        <f t="shared" si="163"/>
        <v>0</v>
      </c>
      <c r="Y3508" s="13"/>
    </row>
    <row r="3509" spans="1:25">
      <c r="A3509">
        <v>3508</v>
      </c>
      <c r="B3509" t="s">
        <v>30</v>
      </c>
      <c r="C3509">
        <v>0</v>
      </c>
      <c r="D3509" t="s">
        <v>24</v>
      </c>
      <c r="E3509" t="s">
        <v>24</v>
      </c>
      <c r="F3509" t="s">
        <v>24</v>
      </c>
      <c r="G3509" t="s">
        <v>24</v>
      </c>
      <c r="H3509" t="str">
        <f t="shared" si="162"/>
        <v>No</v>
      </c>
      <c r="I3509" t="s">
        <v>23</v>
      </c>
      <c r="J3509" t="s">
        <v>46</v>
      </c>
      <c r="K3509" t="s">
        <v>46</v>
      </c>
      <c r="L3509" t="s">
        <v>46</v>
      </c>
      <c r="M3509" t="s">
        <v>46</v>
      </c>
      <c r="N3509" t="s">
        <v>46</v>
      </c>
      <c r="O3509" t="s">
        <v>46</v>
      </c>
      <c r="P3509" s="31">
        <f t="shared" si="164"/>
        <v>1</v>
      </c>
      <c r="Q3509" t="s">
        <v>27</v>
      </c>
      <c r="R3509" t="s">
        <v>24</v>
      </c>
      <c r="S3509" t="s">
        <v>32</v>
      </c>
      <c r="T3509">
        <v>19.75</v>
      </c>
      <c r="U3509">
        <v>78.3</v>
      </c>
      <c r="V3509" s="10">
        <v>4</v>
      </c>
      <c r="W3509" t="s">
        <v>24</v>
      </c>
      <c r="X3509" s="10">
        <f t="shared" si="163"/>
        <v>0</v>
      </c>
      <c r="Y3509" s="13"/>
    </row>
    <row r="3510" spans="1:25">
      <c r="A3510">
        <v>3509</v>
      </c>
      <c r="B3510" t="s">
        <v>22</v>
      </c>
      <c r="C3510">
        <v>0</v>
      </c>
      <c r="D3510" t="s">
        <v>24</v>
      </c>
      <c r="E3510" t="s">
        <v>24</v>
      </c>
      <c r="F3510" t="s">
        <v>23</v>
      </c>
      <c r="G3510" t="s">
        <v>37</v>
      </c>
      <c r="H3510" t="str">
        <f t="shared" si="162"/>
        <v>Yes</v>
      </c>
      <c r="I3510" t="s">
        <v>23</v>
      </c>
      <c r="J3510" t="s">
        <v>23</v>
      </c>
      <c r="K3510" t="s">
        <v>23</v>
      </c>
      <c r="L3510" t="s">
        <v>23</v>
      </c>
      <c r="M3510" t="s">
        <v>23</v>
      </c>
      <c r="N3510" t="s">
        <v>23</v>
      </c>
      <c r="O3510" t="s">
        <v>23</v>
      </c>
      <c r="P3510" s="31">
        <f t="shared" si="164"/>
        <v>8</v>
      </c>
      <c r="Q3510" t="s">
        <v>47</v>
      </c>
      <c r="R3510" t="s">
        <v>23</v>
      </c>
      <c r="S3510" t="s">
        <v>35</v>
      </c>
      <c r="T3510">
        <v>113.65</v>
      </c>
      <c r="U3510">
        <v>7939.25</v>
      </c>
      <c r="V3510" s="10">
        <v>70</v>
      </c>
      <c r="W3510" t="s">
        <v>24</v>
      </c>
      <c r="X3510" s="10">
        <f t="shared" si="163"/>
        <v>0</v>
      </c>
      <c r="Y3510" s="13"/>
    </row>
    <row r="3511" spans="1:25">
      <c r="A3511">
        <v>3510</v>
      </c>
      <c r="B3511" t="s">
        <v>30</v>
      </c>
      <c r="C3511">
        <v>0</v>
      </c>
      <c r="D3511" t="s">
        <v>24</v>
      </c>
      <c r="E3511" t="s">
        <v>24</v>
      </c>
      <c r="F3511" t="s">
        <v>24</v>
      </c>
      <c r="G3511" t="s">
        <v>26</v>
      </c>
      <c r="H3511" t="str">
        <f t="shared" si="162"/>
        <v>Yes</v>
      </c>
      <c r="I3511" t="s">
        <v>23</v>
      </c>
      <c r="J3511" t="s">
        <v>24</v>
      </c>
      <c r="K3511" t="s">
        <v>24</v>
      </c>
      <c r="L3511" t="s">
        <v>24</v>
      </c>
      <c r="M3511" t="s">
        <v>24</v>
      </c>
      <c r="N3511" t="s">
        <v>24</v>
      </c>
      <c r="O3511" t="s">
        <v>24</v>
      </c>
      <c r="P3511" s="31">
        <f t="shared" si="164"/>
        <v>2</v>
      </c>
      <c r="Q3511" t="s">
        <v>27</v>
      </c>
      <c r="R3511" t="s">
        <v>23</v>
      </c>
      <c r="S3511" t="s">
        <v>32</v>
      </c>
      <c r="T3511">
        <v>44.9</v>
      </c>
      <c r="U3511">
        <v>44.9</v>
      </c>
      <c r="V3511" s="10">
        <v>1</v>
      </c>
      <c r="W3511" t="s">
        <v>24</v>
      </c>
      <c r="X3511" s="10">
        <f t="shared" si="163"/>
        <v>0</v>
      </c>
      <c r="Y3511" s="13"/>
    </row>
    <row r="3512" spans="1:25">
      <c r="A3512">
        <v>3511</v>
      </c>
      <c r="B3512" t="s">
        <v>22</v>
      </c>
      <c r="C3512">
        <v>0</v>
      </c>
      <c r="D3512" t="s">
        <v>24</v>
      </c>
      <c r="E3512" t="s">
        <v>24</v>
      </c>
      <c r="F3512" t="s">
        <v>23</v>
      </c>
      <c r="G3512" t="s">
        <v>37</v>
      </c>
      <c r="H3512" t="str">
        <f t="shared" si="162"/>
        <v>Yes</v>
      </c>
      <c r="I3512" t="s">
        <v>23</v>
      </c>
      <c r="J3512" t="s">
        <v>24</v>
      </c>
      <c r="K3512" t="s">
        <v>24</v>
      </c>
      <c r="L3512" t="s">
        <v>24</v>
      </c>
      <c r="M3512" t="s">
        <v>24</v>
      </c>
      <c r="N3512" t="s">
        <v>24</v>
      </c>
      <c r="O3512" t="s">
        <v>24</v>
      </c>
      <c r="P3512" s="31">
        <f t="shared" si="164"/>
        <v>2</v>
      </c>
      <c r="Q3512" t="s">
        <v>27</v>
      </c>
      <c r="R3512" t="s">
        <v>23</v>
      </c>
      <c r="S3512" t="s">
        <v>28</v>
      </c>
      <c r="T3512">
        <v>75.25</v>
      </c>
      <c r="U3512">
        <v>576.70000000000005</v>
      </c>
      <c r="V3512" s="10">
        <v>8</v>
      </c>
      <c r="W3512" t="s">
        <v>24</v>
      </c>
      <c r="X3512" s="10">
        <f t="shared" si="163"/>
        <v>0</v>
      </c>
      <c r="Y3512" s="13"/>
    </row>
    <row r="3513" spans="1:25">
      <c r="A3513">
        <v>3512</v>
      </c>
      <c r="B3513" t="s">
        <v>30</v>
      </c>
      <c r="C3513">
        <v>0</v>
      </c>
      <c r="D3513" t="s">
        <v>24</v>
      </c>
      <c r="E3513" t="s">
        <v>24</v>
      </c>
      <c r="F3513" t="s">
        <v>23</v>
      </c>
      <c r="G3513" t="s">
        <v>24</v>
      </c>
      <c r="H3513" t="str">
        <f t="shared" si="162"/>
        <v>No</v>
      </c>
      <c r="I3513" t="s">
        <v>23</v>
      </c>
      <c r="J3513" t="s">
        <v>46</v>
      </c>
      <c r="K3513" t="s">
        <v>46</v>
      </c>
      <c r="L3513" t="s">
        <v>46</v>
      </c>
      <c r="M3513" t="s">
        <v>46</v>
      </c>
      <c r="N3513" t="s">
        <v>46</v>
      </c>
      <c r="O3513" t="s">
        <v>46</v>
      </c>
      <c r="P3513" s="31">
        <f t="shared" si="164"/>
        <v>1</v>
      </c>
      <c r="Q3513" t="s">
        <v>47</v>
      </c>
      <c r="R3513" t="s">
        <v>24</v>
      </c>
      <c r="S3513" t="s">
        <v>32</v>
      </c>
      <c r="T3513">
        <v>24.6</v>
      </c>
      <c r="U3513">
        <v>1279</v>
      </c>
      <c r="V3513" s="10">
        <v>53</v>
      </c>
      <c r="W3513" t="s">
        <v>24</v>
      </c>
      <c r="X3513" s="10">
        <f t="shared" si="163"/>
        <v>0</v>
      </c>
      <c r="Y3513" s="13"/>
    </row>
    <row r="3514" spans="1:25">
      <c r="A3514">
        <v>3513</v>
      </c>
      <c r="B3514" t="s">
        <v>30</v>
      </c>
      <c r="C3514">
        <v>1</v>
      </c>
      <c r="D3514" t="s">
        <v>24</v>
      </c>
      <c r="E3514" t="s">
        <v>24</v>
      </c>
      <c r="F3514" t="s">
        <v>23</v>
      </c>
      <c r="G3514" t="s">
        <v>24</v>
      </c>
      <c r="H3514" t="str">
        <f t="shared" si="162"/>
        <v>No</v>
      </c>
      <c r="I3514" t="s">
        <v>23</v>
      </c>
      <c r="J3514" t="s">
        <v>46</v>
      </c>
      <c r="K3514" t="s">
        <v>46</v>
      </c>
      <c r="L3514" t="s">
        <v>46</v>
      </c>
      <c r="M3514" t="s">
        <v>46</v>
      </c>
      <c r="N3514" t="s">
        <v>46</v>
      </c>
      <c r="O3514" t="s">
        <v>46</v>
      </c>
      <c r="P3514" s="31">
        <f t="shared" si="164"/>
        <v>1</v>
      </c>
      <c r="Q3514" t="s">
        <v>31</v>
      </c>
      <c r="R3514" t="s">
        <v>24</v>
      </c>
      <c r="S3514" t="s">
        <v>35</v>
      </c>
      <c r="T3514">
        <v>25</v>
      </c>
      <c r="U3514">
        <v>1260.7</v>
      </c>
      <c r="V3514" s="10">
        <v>51</v>
      </c>
      <c r="W3514" t="s">
        <v>24</v>
      </c>
      <c r="X3514" s="10">
        <f t="shared" si="163"/>
        <v>0</v>
      </c>
      <c r="Y3514" s="13"/>
    </row>
    <row r="3515" spans="1:25">
      <c r="A3515">
        <v>3514</v>
      </c>
      <c r="B3515" t="s">
        <v>30</v>
      </c>
      <c r="C3515">
        <v>0</v>
      </c>
      <c r="D3515" t="s">
        <v>23</v>
      </c>
      <c r="E3515" t="s">
        <v>23</v>
      </c>
      <c r="F3515" t="s">
        <v>24</v>
      </c>
      <c r="G3515" t="s">
        <v>24</v>
      </c>
      <c r="H3515" t="str">
        <f t="shared" si="162"/>
        <v>No</v>
      </c>
      <c r="I3515" t="s">
        <v>23</v>
      </c>
      <c r="J3515" t="s">
        <v>46</v>
      </c>
      <c r="K3515" t="s">
        <v>46</v>
      </c>
      <c r="L3515" t="s">
        <v>46</v>
      </c>
      <c r="M3515" t="s">
        <v>46</v>
      </c>
      <c r="N3515" t="s">
        <v>46</v>
      </c>
      <c r="O3515" t="s">
        <v>46</v>
      </c>
      <c r="P3515" s="31">
        <f t="shared" si="164"/>
        <v>1</v>
      </c>
      <c r="Q3515" t="s">
        <v>27</v>
      </c>
      <c r="R3515" t="s">
        <v>24</v>
      </c>
      <c r="S3515" t="s">
        <v>35</v>
      </c>
      <c r="T3515">
        <v>20.95</v>
      </c>
      <c r="U3515">
        <v>267.35000000000002</v>
      </c>
      <c r="V3515" s="10">
        <v>11</v>
      </c>
      <c r="W3515" t="s">
        <v>24</v>
      </c>
      <c r="X3515" s="10">
        <f t="shared" si="163"/>
        <v>0</v>
      </c>
      <c r="Y3515" s="13"/>
    </row>
    <row r="3516" spans="1:25">
      <c r="A3516">
        <v>3515</v>
      </c>
      <c r="B3516" t="s">
        <v>30</v>
      </c>
      <c r="C3516">
        <v>0</v>
      </c>
      <c r="D3516" t="s">
        <v>23</v>
      </c>
      <c r="E3516" t="s">
        <v>23</v>
      </c>
      <c r="F3516" t="s">
        <v>23</v>
      </c>
      <c r="G3516" t="s">
        <v>37</v>
      </c>
      <c r="H3516" t="str">
        <f t="shared" si="162"/>
        <v>Yes</v>
      </c>
      <c r="I3516" t="s">
        <v>23</v>
      </c>
      <c r="J3516" t="s">
        <v>23</v>
      </c>
      <c r="K3516" t="s">
        <v>24</v>
      </c>
      <c r="L3516" t="s">
        <v>23</v>
      </c>
      <c r="M3516" t="s">
        <v>23</v>
      </c>
      <c r="N3516" t="s">
        <v>23</v>
      </c>
      <c r="O3516" t="s">
        <v>23</v>
      </c>
      <c r="P3516" s="31">
        <f t="shared" si="164"/>
        <v>7</v>
      </c>
      <c r="Q3516" t="s">
        <v>47</v>
      </c>
      <c r="R3516" t="s">
        <v>23</v>
      </c>
      <c r="S3516" t="s">
        <v>28</v>
      </c>
      <c r="T3516">
        <v>110.6</v>
      </c>
      <c r="U3516">
        <v>6586.85</v>
      </c>
      <c r="V3516" s="10">
        <v>60</v>
      </c>
      <c r="W3516" t="s">
        <v>24</v>
      </c>
      <c r="X3516" s="10">
        <f t="shared" si="163"/>
        <v>0</v>
      </c>
      <c r="Y3516" s="13"/>
    </row>
    <row r="3517" spans="1:25">
      <c r="A3517">
        <v>3516</v>
      </c>
      <c r="B3517" t="s">
        <v>30</v>
      </c>
      <c r="C3517">
        <v>0</v>
      </c>
      <c r="D3517" t="s">
        <v>24</v>
      </c>
      <c r="E3517" t="s">
        <v>24</v>
      </c>
      <c r="F3517" t="s">
        <v>24</v>
      </c>
      <c r="G3517" t="s">
        <v>26</v>
      </c>
      <c r="H3517" t="str">
        <f t="shared" si="162"/>
        <v>Yes</v>
      </c>
      <c r="I3517" t="s">
        <v>23</v>
      </c>
      <c r="J3517" t="s">
        <v>23</v>
      </c>
      <c r="K3517" t="s">
        <v>23</v>
      </c>
      <c r="L3517" t="s">
        <v>24</v>
      </c>
      <c r="M3517" t="s">
        <v>24</v>
      </c>
      <c r="N3517" t="s">
        <v>24</v>
      </c>
      <c r="O3517" t="s">
        <v>24</v>
      </c>
      <c r="P3517" s="31">
        <f t="shared" si="164"/>
        <v>4</v>
      </c>
      <c r="Q3517" t="s">
        <v>27</v>
      </c>
      <c r="R3517" t="s">
        <v>23</v>
      </c>
      <c r="S3517" t="s">
        <v>40</v>
      </c>
      <c r="T3517">
        <v>55.5</v>
      </c>
      <c r="U3517">
        <v>934.15</v>
      </c>
      <c r="V3517" s="10">
        <v>17</v>
      </c>
      <c r="W3517" t="s">
        <v>24</v>
      </c>
      <c r="X3517" s="10">
        <f t="shared" si="163"/>
        <v>0</v>
      </c>
      <c r="Y3517" s="13"/>
    </row>
    <row r="3518" spans="1:25">
      <c r="A3518">
        <v>3517</v>
      </c>
      <c r="B3518" t="s">
        <v>30</v>
      </c>
      <c r="C3518">
        <v>0</v>
      </c>
      <c r="D3518" t="s">
        <v>24</v>
      </c>
      <c r="E3518" t="s">
        <v>24</v>
      </c>
      <c r="F3518" t="s">
        <v>24</v>
      </c>
      <c r="G3518" t="s">
        <v>26</v>
      </c>
      <c r="H3518" t="str">
        <f t="shared" si="162"/>
        <v>Yes</v>
      </c>
      <c r="I3518" t="s">
        <v>23</v>
      </c>
      <c r="J3518" t="s">
        <v>24</v>
      </c>
      <c r="K3518" t="s">
        <v>24</v>
      </c>
      <c r="L3518" t="s">
        <v>24</v>
      </c>
      <c r="M3518" t="s">
        <v>24</v>
      </c>
      <c r="N3518" t="s">
        <v>24</v>
      </c>
      <c r="O3518" t="s">
        <v>24</v>
      </c>
      <c r="P3518" s="31">
        <f t="shared" si="164"/>
        <v>2</v>
      </c>
      <c r="Q3518" t="s">
        <v>27</v>
      </c>
      <c r="R3518" t="s">
        <v>23</v>
      </c>
      <c r="S3518" t="s">
        <v>28</v>
      </c>
      <c r="T3518">
        <v>43.3</v>
      </c>
      <c r="U3518">
        <v>123.65</v>
      </c>
      <c r="V3518" s="10">
        <v>3</v>
      </c>
      <c r="W3518" t="s">
        <v>23</v>
      </c>
      <c r="X3518" s="10">
        <f t="shared" si="163"/>
        <v>1</v>
      </c>
      <c r="Y3518" s="13"/>
    </row>
    <row r="3519" spans="1:25">
      <c r="A3519">
        <v>3518</v>
      </c>
      <c r="B3519" t="s">
        <v>30</v>
      </c>
      <c r="C3519">
        <v>0</v>
      </c>
      <c r="D3519" t="s">
        <v>23</v>
      </c>
      <c r="E3519" t="s">
        <v>24</v>
      </c>
      <c r="F3519" t="s">
        <v>24</v>
      </c>
      <c r="G3519" t="s">
        <v>37</v>
      </c>
      <c r="H3519" t="str">
        <f t="shared" si="162"/>
        <v>Yes</v>
      </c>
      <c r="I3519" t="s">
        <v>23</v>
      </c>
      <c r="J3519" t="s">
        <v>23</v>
      </c>
      <c r="K3519" t="s">
        <v>23</v>
      </c>
      <c r="L3519" t="s">
        <v>23</v>
      </c>
      <c r="M3519" t="s">
        <v>23</v>
      </c>
      <c r="N3519" t="s">
        <v>23</v>
      </c>
      <c r="O3519" t="s">
        <v>23</v>
      </c>
      <c r="P3519" s="31">
        <f t="shared" si="164"/>
        <v>8</v>
      </c>
      <c r="Q3519" t="s">
        <v>31</v>
      </c>
      <c r="R3519" t="s">
        <v>23</v>
      </c>
      <c r="S3519" t="s">
        <v>35</v>
      </c>
      <c r="T3519">
        <v>109.5</v>
      </c>
      <c r="U3519">
        <v>7534.65</v>
      </c>
      <c r="V3519" s="10">
        <v>70</v>
      </c>
      <c r="W3519" t="s">
        <v>23</v>
      </c>
      <c r="X3519" s="10">
        <f t="shared" si="163"/>
        <v>1</v>
      </c>
      <c r="Y3519" s="13"/>
    </row>
    <row r="3520" spans="1:25">
      <c r="A3520">
        <v>3519</v>
      </c>
      <c r="B3520" t="s">
        <v>30</v>
      </c>
      <c r="C3520">
        <v>0</v>
      </c>
      <c r="D3520" t="s">
        <v>24</v>
      </c>
      <c r="E3520" t="s">
        <v>24</v>
      </c>
      <c r="F3520" t="s">
        <v>24</v>
      </c>
      <c r="G3520" t="s">
        <v>24</v>
      </c>
      <c r="H3520" t="str">
        <f t="shared" si="162"/>
        <v>No</v>
      </c>
      <c r="I3520" t="s">
        <v>23</v>
      </c>
      <c r="J3520" t="s">
        <v>46</v>
      </c>
      <c r="K3520" t="s">
        <v>46</v>
      </c>
      <c r="L3520" t="s">
        <v>46</v>
      </c>
      <c r="M3520" t="s">
        <v>46</v>
      </c>
      <c r="N3520" t="s">
        <v>46</v>
      </c>
      <c r="O3520" t="s">
        <v>46</v>
      </c>
      <c r="P3520" s="31">
        <f t="shared" si="164"/>
        <v>1</v>
      </c>
      <c r="Q3520" t="s">
        <v>27</v>
      </c>
      <c r="R3520" t="s">
        <v>24</v>
      </c>
      <c r="S3520" t="s">
        <v>32</v>
      </c>
      <c r="T3520">
        <v>19.45</v>
      </c>
      <c r="U3520">
        <v>19.45</v>
      </c>
      <c r="V3520" s="10">
        <v>1</v>
      </c>
      <c r="W3520" t="s">
        <v>24</v>
      </c>
      <c r="X3520" s="10">
        <f t="shared" si="163"/>
        <v>0</v>
      </c>
      <c r="Y3520" s="13"/>
    </row>
    <row r="3521" spans="1:25">
      <c r="A3521">
        <v>3520</v>
      </c>
      <c r="B3521" t="s">
        <v>30</v>
      </c>
      <c r="C3521">
        <v>1</v>
      </c>
      <c r="D3521" t="s">
        <v>24</v>
      </c>
      <c r="E3521" t="s">
        <v>24</v>
      </c>
      <c r="F3521" t="s">
        <v>23</v>
      </c>
      <c r="G3521" t="s">
        <v>37</v>
      </c>
      <c r="H3521" t="str">
        <f t="shared" si="162"/>
        <v>Yes</v>
      </c>
      <c r="I3521" t="s">
        <v>23</v>
      </c>
      <c r="J3521" t="s">
        <v>24</v>
      </c>
      <c r="K3521" t="s">
        <v>24</v>
      </c>
      <c r="L3521" t="s">
        <v>24</v>
      </c>
      <c r="M3521" t="s">
        <v>24</v>
      </c>
      <c r="N3521" t="s">
        <v>23</v>
      </c>
      <c r="O3521" t="s">
        <v>24</v>
      </c>
      <c r="P3521" s="31">
        <f t="shared" si="164"/>
        <v>3</v>
      </c>
      <c r="Q3521" t="s">
        <v>27</v>
      </c>
      <c r="R3521" t="s">
        <v>23</v>
      </c>
      <c r="S3521" t="s">
        <v>28</v>
      </c>
      <c r="T3521">
        <v>84.85</v>
      </c>
      <c r="U3521">
        <v>3645.6</v>
      </c>
      <c r="V3521" s="10">
        <v>43</v>
      </c>
      <c r="W3521" t="s">
        <v>24</v>
      </c>
      <c r="X3521" s="10">
        <f t="shared" si="163"/>
        <v>0</v>
      </c>
      <c r="Y3521" s="13"/>
    </row>
    <row r="3522" spans="1:25">
      <c r="A3522">
        <v>3521</v>
      </c>
      <c r="B3522" t="s">
        <v>22</v>
      </c>
      <c r="C3522">
        <v>0</v>
      </c>
      <c r="D3522" t="s">
        <v>23</v>
      </c>
      <c r="E3522" t="s">
        <v>24</v>
      </c>
      <c r="F3522" t="s">
        <v>24</v>
      </c>
      <c r="G3522" t="s">
        <v>24</v>
      </c>
      <c r="H3522" t="str">
        <f t="shared" si="162"/>
        <v>No</v>
      </c>
      <c r="I3522" t="s">
        <v>23</v>
      </c>
      <c r="J3522" t="s">
        <v>46</v>
      </c>
      <c r="K3522" t="s">
        <v>46</v>
      </c>
      <c r="L3522" t="s">
        <v>46</v>
      </c>
      <c r="M3522" t="s">
        <v>46</v>
      </c>
      <c r="N3522" t="s">
        <v>46</v>
      </c>
      <c r="O3522" t="s">
        <v>46</v>
      </c>
      <c r="P3522" s="31">
        <f t="shared" si="164"/>
        <v>1</v>
      </c>
      <c r="Q3522" t="s">
        <v>27</v>
      </c>
      <c r="R3522" t="s">
        <v>24</v>
      </c>
      <c r="S3522" t="s">
        <v>32</v>
      </c>
      <c r="T3522">
        <v>19.600000000000001</v>
      </c>
      <c r="U3522">
        <v>314.45</v>
      </c>
      <c r="V3522" s="10">
        <v>16</v>
      </c>
      <c r="W3522" t="s">
        <v>24</v>
      </c>
      <c r="X3522" s="10">
        <f t="shared" si="163"/>
        <v>0</v>
      </c>
      <c r="Y3522" s="13"/>
    </row>
    <row r="3523" spans="1:25">
      <c r="A3523">
        <v>3522</v>
      </c>
      <c r="B3523" t="s">
        <v>22</v>
      </c>
      <c r="C3523">
        <v>0</v>
      </c>
      <c r="D3523" t="s">
        <v>23</v>
      </c>
      <c r="E3523" t="s">
        <v>23</v>
      </c>
      <c r="F3523" t="s">
        <v>24</v>
      </c>
      <c r="G3523" t="s">
        <v>26</v>
      </c>
      <c r="H3523" t="str">
        <f t="shared" ref="H3523:H3586" si="165">IF(G3523="No","No","Yes")</f>
        <v>Yes</v>
      </c>
      <c r="I3523" t="s">
        <v>23</v>
      </c>
      <c r="J3523" t="s">
        <v>23</v>
      </c>
      <c r="K3523" t="s">
        <v>23</v>
      </c>
      <c r="L3523" t="s">
        <v>24</v>
      </c>
      <c r="M3523" t="s">
        <v>24</v>
      </c>
      <c r="N3523" t="s">
        <v>24</v>
      </c>
      <c r="O3523" t="s">
        <v>24</v>
      </c>
      <c r="P3523" s="31">
        <f t="shared" si="164"/>
        <v>4</v>
      </c>
      <c r="Q3523" t="s">
        <v>31</v>
      </c>
      <c r="R3523" t="s">
        <v>24</v>
      </c>
      <c r="S3523" t="s">
        <v>28</v>
      </c>
      <c r="T3523">
        <v>53.45</v>
      </c>
      <c r="U3523">
        <v>3053</v>
      </c>
      <c r="V3523" s="10">
        <v>57</v>
      </c>
      <c r="W3523" t="s">
        <v>24</v>
      </c>
      <c r="X3523" s="10">
        <f t="shared" ref="X3523:X3586" si="166">IF(W3523="Yes",1,0)</f>
        <v>0</v>
      </c>
      <c r="Y3523" s="13"/>
    </row>
    <row r="3524" spans="1:25">
      <c r="A3524">
        <v>3523</v>
      </c>
      <c r="B3524" t="s">
        <v>30</v>
      </c>
      <c r="C3524">
        <v>0</v>
      </c>
      <c r="D3524" t="s">
        <v>23</v>
      </c>
      <c r="E3524" t="s">
        <v>23</v>
      </c>
      <c r="F3524" t="s">
        <v>24</v>
      </c>
      <c r="G3524" t="s">
        <v>24</v>
      </c>
      <c r="H3524" t="str">
        <f t="shared" si="165"/>
        <v>No</v>
      </c>
      <c r="I3524" t="s">
        <v>23</v>
      </c>
      <c r="J3524" t="s">
        <v>46</v>
      </c>
      <c r="K3524" t="s">
        <v>46</v>
      </c>
      <c r="L3524" t="s">
        <v>46</v>
      </c>
      <c r="M3524" t="s">
        <v>46</v>
      </c>
      <c r="N3524" t="s">
        <v>46</v>
      </c>
      <c r="O3524" t="s">
        <v>46</v>
      </c>
      <c r="P3524" s="31">
        <f t="shared" ref="P3524:P3587" si="167">COUNTIF(H3524:O3524,"Yes")</f>
        <v>1</v>
      </c>
      <c r="Q3524" t="s">
        <v>31</v>
      </c>
      <c r="R3524" t="s">
        <v>24</v>
      </c>
      <c r="S3524" t="s">
        <v>40</v>
      </c>
      <c r="T3524">
        <v>19.8</v>
      </c>
      <c r="U3524">
        <v>677.05</v>
      </c>
      <c r="V3524" s="10">
        <v>37</v>
      </c>
      <c r="W3524" t="s">
        <v>24</v>
      </c>
      <c r="X3524" s="10">
        <f t="shared" si="166"/>
        <v>0</v>
      </c>
      <c r="Y3524" s="13"/>
    </row>
    <row r="3525" spans="1:25">
      <c r="A3525">
        <v>3524</v>
      </c>
      <c r="B3525" t="s">
        <v>22</v>
      </c>
      <c r="C3525">
        <v>0</v>
      </c>
      <c r="D3525" t="s">
        <v>23</v>
      </c>
      <c r="E3525" t="s">
        <v>24</v>
      </c>
      <c r="F3525" t="s">
        <v>23</v>
      </c>
      <c r="G3525" t="s">
        <v>37</v>
      </c>
      <c r="H3525" t="str">
        <f t="shared" si="165"/>
        <v>Yes</v>
      </c>
      <c r="I3525" t="s">
        <v>23</v>
      </c>
      <c r="J3525" t="s">
        <v>23</v>
      </c>
      <c r="K3525" t="s">
        <v>23</v>
      </c>
      <c r="L3525" t="s">
        <v>23</v>
      </c>
      <c r="M3525" t="s">
        <v>23</v>
      </c>
      <c r="N3525" t="s">
        <v>23</v>
      </c>
      <c r="O3525" t="s">
        <v>23</v>
      </c>
      <c r="P3525" s="31">
        <f t="shared" si="167"/>
        <v>8</v>
      </c>
      <c r="Q3525" t="s">
        <v>47</v>
      </c>
      <c r="R3525" t="s">
        <v>24</v>
      </c>
      <c r="S3525" t="s">
        <v>40</v>
      </c>
      <c r="T3525">
        <v>112.1</v>
      </c>
      <c r="U3525">
        <v>7965.95</v>
      </c>
      <c r="V3525" s="10">
        <v>72</v>
      </c>
      <c r="W3525" t="s">
        <v>24</v>
      </c>
      <c r="X3525" s="10">
        <f t="shared" si="166"/>
        <v>0</v>
      </c>
      <c r="Y3525" s="13"/>
    </row>
    <row r="3526" spans="1:25">
      <c r="A3526">
        <v>3525</v>
      </c>
      <c r="B3526" t="s">
        <v>22</v>
      </c>
      <c r="C3526">
        <v>1</v>
      </c>
      <c r="D3526" t="s">
        <v>24</v>
      </c>
      <c r="E3526" t="s">
        <v>24</v>
      </c>
      <c r="F3526" t="s">
        <v>23</v>
      </c>
      <c r="G3526" t="s">
        <v>37</v>
      </c>
      <c r="H3526" t="str">
        <f t="shared" si="165"/>
        <v>Yes</v>
      </c>
      <c r="I3526" t="s">
        <v>23</v>
      </c>
      <c r="J3526" t="s">
        <v>24</v>
      </c>
      <c r="K3526" t="s">
        <v>24</v>
      </c>
      <c r="L3526" t="s">
        <v>24</v>
      </c>
      <c r="M3526" t="s">
        <v>24</v>
      </c>
      <c r="N3526" t="s">
        <v>24</v>
      </c>
      <c r="O3526" t="s">
        <v>23</v>
      </c>
      <c r="P3526" s="31">
        <f t="shared" si="167"/>
        <v>3</v>
      </c>
      <c r="Q3526" t="s">
        <v>27</v>
      </c>
      <c r="R3526" t="s">
        <v>23</v>
      </c>
      <c r="S3526" t="s">
        <v>40</v>
      </c>
      <c r="T3526">
        <v>84.8</v>
      </c>
      <c r="U3526">
        <v>906.85</v>
      </c>
      <c r="V3526" s="10">
        <v>11</v>
      </c>
      <c r="W3526" t="s">
        <v>23</v>
      </c>
      <c r="X3526" s="10">
        <f t="shared" si="166"/>
        <v>1</v>
      </c>
      <c r="Y3526" s="13"/>
    </row>
    <row r="3527" spans="1:25">
      <c r="A3527">
        <v>3526</v>
      </c>
      <c r="B3527" t="s">
        <v>22</v>
      </c>
      <c r="C3527">
        <v>1</v>
      </c>
      <c r="D3527" t="s">
        <v>23</v>
      </c>
      <c r="E3527" t="s">
        <v>24</v>
      </c>
      <c r="F3527" t="s">
        <v>23</v>
      </c>
      <c r="G3527" t="s">
        <v>37</v>
      </c>
      <c r="H3527" t="str">
        <f t="shared" si="165"/>
        <v>Yes</v>
      </c>
      <c r="I3527" t="s">
        <v>23</v>
      </c>
      <c r="J3527" t="s">
        <v>24</v>
      </c>
      <c r="K3527" t="s">
        <v>23</v>
      </c>
      <c r="L3527" t="s">
        <v>23</v>
      </c>
      <c r="M3527" t="s">
        <v>24</v>
      </c>
      <c r="N3527" t="s">
        <v>23</v>
      </c>
      <c r="O3527" t="s">
        <v>24</v>
      </c>
      <c r="P3527" s="31">
        <f t="shared" si="167"/>
        <v>5</v>
      </c>
      <c r="Q3527" t="s">
        <v>27</v>
      </c>
      <c r="R3527" t="s">
        <v>23</v>
      </c>
      <c r="S3527" t="s">
        <v>28</v>
      </c>
      <c r="T3527">
        <v>95.05</v>
      </c>
      <c r="U3527">
        <v>4888.7</v>
      </c>
      <c r="V3527" s="10">
        <v>50</v>
      </c>
      <c r="W3527" t="s">
        <v>23</v>
      </c>
      <c r="X3527" s="10">
        <f t="shared" si="166"/>
        <v>1</v>
      </c>
      <c r="Y3527" s="13"/>
    </row>
    <row r="3528" spans="1:25">
      <c r="A3528">
        <v>3527</v>
      </c>
      <c r="B3528" t="s">
        <v>30</v>
      </c>
      <c r="C3528">
        <v>1</v>
      </c>
      <c r="D3528" t="s">
        <v>24</v>
      </c>
      <c r="E3528" t="s">
        <v>24</v>
      </c>
      <c r="F3528" t="s">
        <v>24</v>
      </c>
      <c r="G3528" t="s">
        <v>26</v>
      </c>
      <c r="H3528" t="str">
        <f t="shared" si="165"/>
        <v>Yes</v>
      </c>
      <c r="I3528" t="s">
        <v>23</v>
      </c>
      <c r="J3528" t="s">
        <v>24</v>
      </c>
      <c r="K3528" t="s">
        <v>24</v>
      </c>
      <c r="L3528" t="s">
        <v>23</v>
      </c>
      <c r="M3528" t="s">
        <v>24</v>
      </c>
      <c r="N3528" t="s">
        <v>24</v>
      </c>
      <c r="O3528" t="s">
        <v>24</v>
      </c>
      <c r="P3528" s="31">
        <f t="shared" si="167"/>
        <v>3</v>
      </c>
      <c r="Q3528" t="s">
        <v>27</v>
      </c>
      <c r="R3528" t="s">
        <v>24</v>
      </c>
      <c r="S3528" t="s">
        <v>28</v>
      </c>
      <c r="T3528">
        <v>50.35</v>
      </c>
      <c r="U3528">
        <v>237.25</v>
      </c>
      <c r="V3528" s="10">
        <v>5</v>
      </c>
      <c r="W3528" t="s">
        <v>23</v>
      </c>
      <c r="X3528" s="10">
        <f t="shared" si="166"/>
        <v>1</v>
      </c>
      <c r="Y3528" s="13"/>
    </row>
    <row r="3529" spans="1:25">
      <c r="A3529">
        <v>3528</v>
      </c>
      <c r="B3529" t="s">
        <v>30</v>
      </c>
      <c r="C3529">
        <v>0</v>
      </c>
      <c r="D3529" t="s">
        <v>23</v>
      </c>
      <c r="E3529" t="s">
        <v>24</v>
      </c>
      <c r="F3529" t="s">
        <v>23</v>
      </c>
      <c r="G3529" t="s">
        <v>37</v>
      </c>
      <c r="H3529" t="str">
        <f t="shared" si="165"/>
        <v>Yes</v>
      </c>
      <c r="I3529" t="s">
        <v>23</v>
      </c>
      <c r="J3529" t="s">
        <v>24</v>
      </c>
      <c r="K3529" t="s">
        <v>24</v>
      </c>
      <c r="L3529" t="s">
        <v>24</v>
      </c>
      <c r="M3529" t="s">
        <v>24</v>
      </c>
      <c r="N3529" t="s">
        <v>24</v>
      </c>
      <c r="O3529" t="s">
        <v>24</v>
      </c>
      <c r="P3529" s="31">
        <f t="shared" si="167"/>
        <v>2</v>
      </c>
      <c r="Q3529" t="s">
        <v>27</v>
      </c>
      <c r="R3529" t="s">
        <v>23</v>
      </c>
      <c r="S3529" t="s">
        <v>35</v>
      </c>
      <c r="T3529">
        <v>74.599999999999994</v>
      </c>
      <c r="U3529">
        <v>74.599999999999994</v>
      </c>
      <c r="V3529" s="10">
        <v>1</v>
      </c>
      <c r="W3529" t="s">
        <v>23</v>
      </c>
      <c r="X3529" s="10">
        <f t="shared" si="166"/>
        <v>1</v>
      </c>
      <c r="Y3529" s="13"/>
    </row>
    <row r="3530" spans="1:25">
      <c r="A3530">
        <v>3529</v>
      </c>
      <c r="B3530" t="s">
        <v>30</v>
      </c>
      <c r="C3530">
        <v>0</v>
      </c>
      <c r="D3530" t="s">
        <v>24</v>
      </c>
      <c r="E3530" t="s">
        <v>24</v>
      </c>
      <c r="F3530" t="s">
        <v>24</v>
      </c>
      <c r="G3530" t="s">
        <v>24</v>
      </c>
      <c r="H3530" t="str">
        <f t="shared" si="165"/>
        <v>No</v>
      </c>
      <c r="I3530" t="s">
        <v>23</v>
      </c>
      <c r="J3530" t="s">
        <v>46</v>
      </c>
      <c r="K3530" t="s">
        <v>46</v>
      </c>
      <c r="L3530" t="s">
        <v>46</v>
      </c>
      <c r="M3530" t="s">
        <v>46</v>
      </c>
      <c r="N3530" t="s">
        <v>46</v>
      </c>
      <c r="O3530" t="s">
        <v>46</v>
      </c>
      <c r="P3530" s="31">
        <f t="shared" si="167"/>
        <v>1</v>
      </c>
      <c r="Q3530" t="s">
        <v>27</v>
      </c>
      <c r="R3530" t="s">
        <v>23</v>
      </c>
      <c r="S3530" t="s">
        <v>32</v>
      </c>
      <c r="T3530">
        <v>19.7</v>
      </c>
      <c r="U3530">
        <v>342.4</v>
      </c>
      <c r="V3530" s="10">
        <v>16</v>
      </c>
      <c r="W3530" t="s">
        <v>23</v>
      </c>
      <c r="X3530" s="10">
        <f t="shared" si="166"/>
        <v>1</v>
      </c>
      <c r="Y3530" s="13"/>
    </row>
    <row r="3531" spans="1:25">
      <c r="A3531">
        <v>3530</v>
      </c>
      <c r="B3531" t="s">
        <v>30</v>
      </c>
      <c r="C3531">
        <v>1</v>
      </c>
      <c r="D3531" t="s">
        <v>23</v>
      </c>
      <c r="E3531" t="s">
        <v>24</v>
      </c>
      <c r="F3531" t="s">
        <v>24</v>
      </c>
      <c r="G3531" t="s">
        <v>37</v>
      </c>
      <c r="H3531" t="str">
        <f t="shared" si="165"/>
        <v>Yes</v>
      </c>
      <c r="I3531" t="s">
        <v>23</v>
      </c>
      <c r="J3531" t="s">
        <v>24</v>
      </c>
      <c r="K3531" t="s">
        <v>24</v>
      </c>
      <c r="L3531" t="s">
        <v>23</v>
      </c>
      <c r="M3531" t="s">
        <v>24</v>
      </c>
      <c r="N3531" t="s">
        <v>24</v>
      </c>
      <c r="O3531" t="s">
        <v>24</v>
      </c>
      <c r="P3531" s="31">
        <f t="shared" si="167"/>
        <v>3</v>
      </c>
      <c r="Q3531" t="s">
        <v>27</v>
      </c>
      <c r="R3531" t="s">
        <v>23</v>
      </c>
      <c r="S3531" t="s">
        <v>28</v>
      </c>
      <c r="T3531">
        <v>74.2</v>
      </c>
      <c r="U3531">
        <v>140.1</v>
      </c>
      <c r="V3531" s="10">
        <v>2</v>
      </c>
      <c r="W3531" t="s">
        <v>24</v>
      </c>
      <c r="X3531" s="10">
        <f t="shared" si="166"/>
        <v>0</v>
      </c>
      <c r="Y3531" s="13"/>
    </row>
    <row r="3532" spans="1:25">
      <c r="A3532">
        <v>3531</v>
      </c>
      <c r="B3532" t="s">
        <v>22</v>
      </c>
      <c r="C3532">
        <v>0</v>
      </c>
      <c r="D3532" t="s">
        <v>24</v>
      </c>
      <c r="E3532" t="s">
        <v>24</v>
      </c>
      <c r="F3532" t="s">
        <v>23</v>
      </c>
      <c r="G3532" t="s">
        <v>26</v>
      </c>
      <c r="H3532" t="str">
        <f t="shared" si="165"/>
        <v>Yes</v>
      </c>
      <c r="I3532" t="s">
        <v>23</v>
      </c>
      <c r="J3532" t="s">
        <v>24</v>
      </c>
      <c r="K3532" t="s">
        <v>24</v>
      </c>
      <c r="L3532" t="s">
        <v>23</v>
      </c>
      <c r="M3532" t="s">
        <v>23</v>
      </c>
      <c r="N3532" t="s">
        <v>23</v>
      </c>
      <c r="O3532" t="s">
        <v>24</v>
      </c>
      <c r="P3532" s="31">
        <f t="shared" si="167"/>
        <v>5</v>
      </c>
      <c r="Q3532" t="s">
        <v>27</v>
      </c>
      <c r="R3532" t="s">
        <v>23</v>
      </c>
      <c r="S3532" t="s">
        <v>32</v>
      </c>
      <c r="T3532">
        <v>69</v>
      </c>
      <c r="U3532">
        <v>1108</v>
      </c>
      <c r="V3532" s="10">
        <v>17</v>
      </c>
      <c r="W3532" t="s">
        <v>24</v>
      </c>
      <c r="X3532" s="10">
        <f t="shared" si="166"/>
        <v>0</v>
      </c>
      <c r="Y3532" s="13"/>
    </row>
    <row r="3533" spans="1:25">
      <c r="A3533">
        <v>3532</v>
      </c>
      <c r="B3533" t="s">
        <v>22</v>
      </c>
      <c r="C3533">
        <v>0</v>
      </c>
      <c r="D3533" t="s">
        <v>24</v>
      </c>
      <c r="E3533" t="s">
        <v>24</v>
      </c>
      <c r="F3533" t="s">
        <v>24</v>
      </c>
      <c r="G3533" t="s">
        <v>24</v>
      </c>
      <c r="H3533" t="str">
        <f t="shared" si="165"/>
        <v>No</v>
      </c>
      <c r="I3533" t="s">
        <v>23</v>
      </c>
      <c r="J3533" t="s">
        <v>46</v>
      </c>
      <c r="K3533" t="s">
        <v>46</v>
      </c>
      <c r="L3533" t="s">
        <v>46</v>
      </c>
      <c r="M3533" t="s">
        <v>46</v>
      </c>
      <c r="N3533" t="s">
        <v>46</v>
      </c>
      <c r="O3533" t="s">
        <v>46</v>
      </c>
      <c r="P3533" s="31">
        <f t="shared" si="167"/>
        <v>1</v>
      </c>
      <c r="Q3533" t="s">
        <v>31</v>
      </c>
      <c r="R3533" t="s">
        <v>24</v>
      </c>
      <c r="S3533" t="s">
        <v>40</v>
      </c>
      <c r="T3533">
        <v>19.350000000000001</v>
      </c>
      <c r="U3533">
        <v>295.55</v>
      </c>
      <c r="V3533" s="10">
        <v>16</v>
      </c>
      <c r="W3533" t="s">
        <v>24</v>
      </c>
      <c r="X3533" s="10">
        <f t="shared" si="166"/>
        <v>0</v>
      </c>
      <c r="Y3533" s="13"/>
    </row>
    <row r="3534" spans="1:25">
      <c r="A3534">
        <v>3533</v>
      </c>
      <c r="B3534" t="s">
        <v>22</v>
      </c>
      <c r="C3534">
        <v>0</v>
      </c>
      <c r="D3534" t="s">
        <v>24</v>
      </c>
      <c r="E3534" t="s">
        <v>24</v>
      </c>
      <c r="F3534" t="s">
        <v>24</v>
      </c>
      <c r="G3534" t="s">
        <v>26</v>
      </c>
      <c r="H3534" t="str">
        <f t="shared" si="165"/>
        <v>Yes</v>
      </c>
      <c r="I3534" t="s">
        <v>23</v>
      </c>
      <c r="J3534" t="s">
        <v>24</v>
      </c>
      <c r="K3534" t="s">
        <v>24</v>
      </c>
      <c r="L3534" t="s">
        <v>23</v>
      </c>
      <c r="M3534" t="s">
        <v>24</v>
      </c>
      <c r="N3534" t="s">
        <v>24</v>
      </c>
      <c r="O3534" t="s">
        <v>23</v>
      </c>
      <c r="P3534" s="31">
        <f t="shared" si="167"/>
        <v>4</v>
      </c>
      <c r="Q3534" t="s">
        <v>27</v>
      </c>
      <c r="R3534" t="s">
        <v>23</v>
      </c>
      <c r="S3534" t="s">
        <v>28</v>
      </c>
      <c r="T3534">
        <v>59.45</v>
      </c>
      <c r="U3534">
        <v>892.65</v>
      </c>
      <c r="V3534" s="10">
        <v>15</v>
      </c>
      <c r="W3534" t="s">
        <v>23</v>
      </c>
      <c r="X3534" s="10">
        <f t="shared" si="166"/>
        <v>1</v>
      </c>
      <c r="Y3534" s="13"/>
    </row>
    <row r="3535" spans="1:25">
      <c r="A3535">
        <v>3534</v>
      </c>
      <c r="B3535" t="s">
        <v>22</v>
      </c>
      <c r="C3535">
        <v>0</v>
      </c>
      <c r="D3535" t="s">
        <v>24</v>
      </c>
      <c r="E3535" t="s">
        <v>24</v>
      </c>
      <c r="F3535" t="s">
        <v>24</v>
      </c>
      <c r="G3535" t="s">
        <v>24</v>
      </c>
      <c r="H3535" t="str">
        <f t="shared" si="165"/>
        <v>No</v>
      </c>
      <c r="I3535" t="s">
        <v>23</v>
      </c>
      <c r="J3535" t="s">
        <v>46</v>
      </c>
      <c r="K3535" t="s">
        <v>46</v>
      </c>
      <c r="L3535" t="s">
        <v>46</v>
      </c>
      <c r="M3535" t="s">
        <v>46</v>
      </c>
      <c r="N3535" t="s">
        <v>46</v>
      </c>
      <c r="O3535" t="s">
        <v>46</v>
      </c>
      <c r="P3535" s="31">
        <f t="shared" si="167"/>
        <v>1</v>
      </c>
      <c r="Q3535" t="s">
        <v>31</v>
      </c>
      <c r="R3535" t="s">
        <v>23</v>
      </c>
      <c r="S3535" t="s">
        <v>32</v>
      </c>
      <c r="T3535">
        <v>19.8</v>
      </c>
      <c r="U3535">
        <v>198.25</v>
      </c>
      <c r="V3535" s="10">
        <v>10</v>
      </c>
      <c r="W3535" t="s">
        <v>24</v>
      </c>
      <c r="X3535" s="10">
        <f t="shared" si="166"/>
        <v>0</v>
      </c>
      <c r="Y3535" s="13"/>
    </row>
    <row r="3536" spans="1:25">
      <c r="A3536">
        <v>3535</v>
      </c>
      <c r="B3536" t="s">
        <v>22</v>
      </c>
      <c r="C3536">
        <v>0</v>
      </c>
      <c r="D3536" t="s">
        <v>24</v>
      </c>
      <c r="E3536" t="s">
        <v>23</v>
      </c>
      <c r="F3536" t="s">
        <v>24</v>
      </c>
      <c r="G3536" t="s">
        <v>37</v>
      </c>
      <c r="H3536" t="str">
        <f t="shared" si="165"/>
        <v>Yes</v>
      </c>
      <c r="I3536" t="s">
        <v>23</v>
      </c>
      <c r="J3536" t="s">
        <v>23</v>
      </c>
      <c r="K3536" t="s">
        <v>23</v>
      </c>
      <c r="L3536" t="s">
        <v>24</v>
      </c>
      <c r="M3536" t="s">
        <v>23</v>
      </c>
      <c r="N3536" t="s">
        <v>23</v>
      </c>
      <c r="O3536" t="s">
        <v>23</v>
      </c>
      <c r="P3536" s="31">
        <f t="shared" si="167"/>
        <v>7</v>
      </c>
      <c r="Q3536" t="s">
        <v>31</v>
      </c>
      <c r="R3536" t="s">
        <v>23</v>
      </c>
      <c r="S3536" t="s">
        <v>35</v>
      </c>
      <c r="T3536">
        <v>105.2</v>
      </c>
      <c r="U3536">
        <v>4822.8500000000004</v>
      </c>
      <c r="V3536" s="10">
        <v>46</v>
      </c>
      <c r="W3536" t="s">
        <v>23</v>
      </c>
      <c r="X3536" s="10">
        <f t="shared" si="166"/>
        <v>1</v>
      </c>
      <c r="Y3536" s="13"/>
    </row>
    <row r="3537" spans="1:25">
      <c r="A3537">
        <v>3536</v>
      </c>
      <c r="B3537" t="s">
        <v>30</v>
      </c>
      <c r="C3537">
        <v>0</v>
      </c>
      <c r="D3537" t="s">
        <v>23</v>
      </c>
      <c r="E3537" t="s">
        <v>23</v>
      </c>
      <c r="F3537" t="s">
        <v>23</v>
      </c>
      <c r="G3537" t="s">
        <v>37</v>
      </c>
      <c r="H3537" t="str">
        <f t="shared" si="165"/>
        <v>Yes</v>
      </c>
      <c r="I3537" t="s">
        <v>23</v>
      </c>
      <c r="J3537" t="s">
        <v>24</v>
      </c>
      <c r="K3537" t="s">
        <v>23</v>
      </c>
      <c r="L3537" t="s">
        <v>23</v>
      </c>
      <c r="M3537" t="s">
        <v>23</v>
      </c>
      <c r="N3537" t="s">
        <v>23</v>
      </c>
      <c r="O3537" t="s">
        <v>23</v>
      </c>
      <c r="P3537" s="31">
        <f t="shared" si="167"/>
        <v>7</v>
      </c>
      <c r="Q3537" t="s">
        <v>47</v>
      </c>
      <c r="R3537" t="s">
        <v>23</v>
      </c>
      <c r="S3537" t="s">
        <v>40</v>
      </c>
      <c r="T3537">
        <v>109.2</v>
      </c>
      <c r="U3537">
        <v>6741.15</v>
      </c>
      <c r="V3537" s="10">
        <v>64</v>
      </c>
      <c r="W3537" t="s">
        <v>24</v>
      </c>
      <c r="X3537" s="10">
        <f t="shared" si="166"/>
        <v>0</v>
      </c>
      <c r="Y3537" s="13"/>
    </row>
    <row r="3538" spans="1:25">
      <c r="A3538">
        <v>3537</v>
      </c>
      <c r="B3538" t="s">
        <v>22</v>
      </c>
      <c r="C3538">
        <v>0</v>
      </c>
      <c r="D3538" t="s">
        <v>24</v>
      </c>
      <c r="E3538" t="s">
        <v>24</v>
      </c>
      <c r="F3538" t="s">
        <v>23</v>
      </c>
      <c r="G3538" t="s">
        <v>37</v>
      </c>
      <c r="H3538" t="str">
        <f t="shared" si="165"/>
        <v>Yes</v>
      </c>
      <c r="I3538" t="s">
        <v>23</v>
      </c>
      <c r="J3538" t="s">
        <v>24</v>
      </c>
      <c r="K3538" t="s">
        <v>23</v>
      </c>
      <c r="L3538" t="s">
        <v>24</v>
      </c>
      <c r="M3538" t="s">
        <v>24</v>
      </c>
      <c r="N3538" t="s">
        <v>24</v>
      </c>
      <c r="O3538" t="s">
        <v>24</v>
      </c>
      <c r="P3538" s="31">
        <f t="shared" si="167"/>
        <v>3</v>
      </c>
      <c r="Q3538" t="s">
        <v>27</v>
      </c>
      <c r="R3538" t="s">
        <v>23</v>
      </c>
      <c r="S3538" t="s">
        <v>32</v>
      </c>
      <c r="T3538">
        <v>79.150000000000006</v>
      </c>
      <c r="U3538">
        <v>79.150000000000006</v>
      </c>
      <c r="V3538" s="10">
        <v>1</v>
      </c>
      <c r="W3538" t="s">
        <v>24</v>
      </c>
      <c r="X3538" s="10">
        <f t="shared" si="166"/>
        <v>0</v>
      </c>
      <c r="Y3538" s="13"/>
    </row>
    <row r="3539" spans="1:25">
      <c r="A3539">
        <v>3538</v>
      </c>
      <c r="B3539" t="s">
        <v>30</v>
      </c>
      <c r="C3539">
        <v>0</v>
      </c>
      <c r="D3539" t="s">
        <v>23</v>
      </c>
      <c r="E3539" t="s">
        <v>23</v>
      </c>
      <c r="F3539" t="s">
        <v>24</v>
      </c>
      <c r="G3539" t="s">
        <v>26</v>
      </c>
      <c r="H3539" t="str">
        <f t="shared" si="165"/>
        <v>Yes</v>
      </c>
      <c r="I3539" t="s">
        <v>23</v>
      </c>
      <c r="J3539" t="s">
        <v>24</v>
      </c>
      <c r="K3539" t="s">
        <v>23</v>
      </c>
      <c r="L3539" t="s">
        <v>23</v>
      </c>
      <c r="M3539" t="s">
        <v>24</v>
      </c>
      <c r="N3539" t="s">
        <v>24</v>
      </c>
      <c r="O3539" t="s">
        <v>24</v>
      </c>
      <c r="P3539" s="31">
        <f t="shared" si="167"/>
        <v>4</v>
      </c>
      <c r="Q3539" t="s">
        <v>31</v>
      </c>
      <c r="R3539" t="s">
        <v>24</v>
      </c>
      <c r="S3539" t="s">
        <v>32</v>
      </c>
      <c r="T3539">
        <v>53.65</v>
      </c>
      <c r="U3539">
        <v>1355.45</v>
      </c>
      <c r="V3539" s="10">
        <v>25</v>
      </c>
      <c r="W3539" t="s">
        <v>24</v>
      </c>
      <c r="X3539" s="10">
        <f t="shared" si="166"/>
        <v>0</v>
      </c>
      <c r="Y3539" s="13"/>
    </row>
    <row r="3540" spans="1:25">
      <c r="A3540">
        <v>3539</v>
      </c>
      <c r="B3540" t="s">
        <v>30</v>
      </c>
      <c r="C3540">
        <v>0</v>
      </c>
      <c r="D3540" t="s">
        <v>23</v>
      </c>
      <c r="E3540" t="s">
        <v>23</v>
      </c>
      <c r="F3540" t="s">
        <v>24</v>
      </c>
      <c r="G3540" t="s">
        <v>37</v>
      </c>
      <c r="H3540" t="str">
        <f t="shared" si="165"/>
        <v>Yes</v>
      </c>
      <c r="I3540" t="s">
        <v>23</v>
      </c>
      <c r="J3540" t="s">
        <v>23</v>
      </c>
      <c r="K3540" t="s">
        <v>23</v>
      </c>
      <c r="L3540" t="s">
        <v>23</v>
      </c>
      <c r="M3540" t="s">
        <v>23</v>
      </c>
      <c r="N3540" t="s">
        <v>23</v>
      </c>
      <c r="O3540" t="s">
        <v>24</v>
      </c>
      <c r="P3540" s="31">
        <f t="shared" si="167"/>
        <v>7</v>
      </c>
      <c r="Q3540" t="s">
        <v>47</v>
      </c>
      <c r="R3540" t="s">
        <v>24</v>
      </c>
      <c r="S3540" t="s">
        <v>40</v>
      </c>
      <c r="T3540">
        <v>100.2</v>
      </c>
      <c r="U3540">
        <v>7209</v>
      </c>
      <c r="V3540" s="10">
        <v>71</v>
      </c>
      <c r="W3540" t="s">
        <v>24</v>
      </c>
      <c r="X3540" s="10">
        <f t="shared" si="166"/>
        <v>0</v>
      </c>
      <c r="Y3540" s="13"/>
    </row>
    <row r="3541" spans="1:25">
      <c r="A3541">
        <v>3540</v>
      </c>
      <c r="B3541" t="s">
        <v>30</v>
      </c>
      <c r="C3541">
        <v>0</v>
      </c>
      <c r="D3541" t="s">
        <v>24</v>
      </c>
      <c r="E3541" t="s">
        <v>24</v>
      </c>
      <c r="F3541" t="s">
        <v>24</v>
      </c>
      <c r="G3541" t="s">
        <v>26</v>
      </c>
      <c r="H3541" t="str">
        <f t="shared" si="165"/>
        <v>Yes</v>
      </c>
      <c r="I3541" t="s">
        <v>23</v>
      </c>
      <c r="J3541" t="s">
        <v>24</v>
      </c>
      <c r="K3541" t="s">
        <v>24</v>
      </c>
      <c r="L3541" t="s">
        <v>24</v>
      </c>
      <c r="M3541" t="s">
        <v>24</v>
      </c>
      <c r="N3541" t="s">
        <v>24</v>
      </c>
      <c r="O3541" t="s">
        <v>24</v>
      </c>
      <c r="P3541" s="31">
        <f t="shared" si="167"/>
        <v>2</v>
      </c>
      <c r="Q3541" t="s">
        <v>27</v>
      </c>
      <c r="R3541" t="s">
        <v>23</v>
      </c>
      <c r="S3541" t="s">
        <v>32</v>
      </c>
      <c r="T3541">
        <v>45.15</v>
      </c>
      <c r="U3541">
        <v>438.4</v>
      </c>
      <c r="V3541" s="10">
        <v>8</v>
      </c>
      <c r="W3541" t="s">
        <v>23</v>
      </c>
      <c r="X3541" s="10">
        <f t="shared" si="166"/>
        <v>1</v>
      </c>
      <c r="Y3541" s="13"/>
    </row>
    <row r="3542" spans="1:25">
      <c r="A3542">
        <v>3541</v>
      </c>
      <c r="B3542" t="s">
        <v>22</v>
      </c>
      <c r="C3542">
        <v>0</v>
      </c>
      <c r="D3542" t="s">
        <v>23</v>
      </c>
      <c r="E3542" t="s">
        <v>23</v>
      </c>
      <c r="F3542" t="s">
        <v>24</v>
      </c>
      <c r="G3542" t="s">
        <v>37</v>
      </c>
      <c r="H3542" t="str">
        <f t="shared" si="165"/>
        <v>Yes</v>
      </c>
      <c r="I3542" t="s">
        <v>23</v>
      </c>
      <c r="J3542" t="s">
        <v>23</v>
      </c>
      <c r="K3542" t="s">
        <v>23</v>
      </c>
      <c r="L3542" t="s">
        <v>23</v>
      </c>
      <c r="M3542" t="s">
        <v>23</v>
      </c>
      <c r="N3542" t="s">
        <v>23</v>
      </c>
      <c r="O3542" t="s">
        <v>23</v>
      </c>
      <c r="P3542" s="31">
        <f t="shared" si="167"/>
        <v>8</v>
      </c>
      <c r="Q3542" t="s">
        <v>47</v>
      </c>
      <c r="R3542" t="s">
        <v>23</v>
      </c>
      <c r="S3542" t="s">
        <v>35</v>
      </c>
      <c r="T3542">
        <v>108.65</v>
      </c>
      <c r="U3542">
        <v>7726.35</v>
      </c>
      <c r="V3542" s="10">
        <v>72</v>
      </c>
      <c r="W3542" t="s">
        <v>24</v>
      </c>
      <c r="X3542" s="10">
        <f t="shared" si="166"/>
        <v>0</v>
      </c>
      <c r="Y3542" s="13"/>
    </row>
    <row r="3543" spans="1:25">
      <c r="A3543">
        <v>3542</v>
      </c>
      <c r="B3543" t="s">
        <v>22</v>
      </c>
      <c r="C3543">
        <v>0</v>
      </c>
      <c r="D3543" t="s">
        <v>23</v>
      </c>
      <c r="E3543" t="s">
        <v>24</v>
      </c>
      <c r="F3543" t="s">
        <v>25</v>
      </c>
      <c r="G3543" t="s">
        <v>26</v>
      </c>
      <c r="H3543" t="str">
        <f t="shared" si="165"/>
        <v>Yes</v>
      </c>
      <c r="I3543" t="s">
        <v>24</v>
      </c>
      <c r="J3543" t="s">
        <v>23</v>
      </c>
      <c r="K3543" t="s">
        <v>24</v>
      </c>
      <c r="L3543" t="s">
        <v>24</v>
      </c>
      <c r="M3543" t="s">
        <v>24</v>
      </c>
      <c r="N3543" t="s">
        <v>23</v>
      </c>
      <c r="O3543" t="s">
        <v>24</v>
      </c>
      <c r="P3543" s="31">
        <f t="shared" si="167"/>
        <v>3</v>
      </c>
      <c r="Q3543" t="s">
        <v>27</v>
      </c>
      <c r="R3543" t="s">
        <v>24</v>
      </c>
      <c r="S3543" t="s">
        <v>35</v>
      </c>
      <c r="T3543">
        <v>40.65</v>
      </c>
      <c r="U3543">
        <v>2070.75</v>
      </c>
      <c r="V3543" s="10">
        <v>49</v>
      </c>
      <c r="W3543" t="s">
        <v>24</v>
      </c>
      <c r="X3543" s="10">
        <f t="shared" si="166"/>
        <v>0</v>
      </c>
      <c r="Y3543" s="13"/>
    </row>
    <row r="3544" spans="1:25">
      <c r="A3544">
        <v>3543</v>
      </c>
      <c r="B3544" t="s">
        <v>30</v>
      </c>
      <c r="C3544">
        <v>0</v>
      </c>
      <c r="D3544" t="s">
        <v>23</v>
      </c>
      <c r="E3544" t="s">
        <v>23</v>
      </c>
      <c r="F3544" t="s">
        <v>25</v>
      </c>
      <c r="G3544" t="s">
        <v>26</v>
      </c>
      <c r="H3544" t="str">
        <f t="shared" si="165"/>
        <v>Yes</v>
      </c>
      <c r="I3544" t="s">
        <v>24</v>
      </c>
      <c r="J3544" t="s">
        <v>23</v>
      </c>
      <c r="K3544" t="s">
        <v>23</v>
      </c>
      <c r="L3544" t="s">
        <v>23</v>
      </c>
      <c r="M3544" t="s">
        <v>23</v>
      </c>
      <c r="N3544" t="s">
        <v>24</v>
      </c>
      <c r="O3544" t="s">
        <v>23</v>
      </c>
      <c r="P3544" s="31">
        <f t="shared" si="167"/>
        <v>6</v>
      </c>
      <c r="Q3544" t="s">
        <v>31</v>
      </c>
      <c r="R3544" t="s">
        <v>23</v>
      </c>
      <c r="S3544" t="s">
        <v>40</v>
      </c>
      <c r="T3544">
        <v>55.35</v>
      </c>
      <c r="U3544">
        <v>1636.95</v>
      </c>
      <c r="V3544" s="10">
        <v>29</v>
      </c>
      <c r="W3544" t="s">
        <v>24</v>
      </c>
      <c r="X3544" s="10">
        <f t="shared" si="166"/>
        <v>0</v>
      </c>
      <c r="Y3544" s="13"/>
    </row>
    <row r="3545" spans="1:25">
      <c r="A3545">
        <v>3544</v>
      </c>
      <c r="B3545" t="s">
        <v>30</v>
      </c>
      <c r="C3545">
        <v>0</v>
      </c>
      <c r="D3545" t="s">
        <v>23</v>
      </c>
      <c r="E3545" t="s">
        <v>24</v>
      </c>
      <c r="F3545" t="s">
        <v>23</v>
      </c>
      <c r="G3545" t="s">
        <v>37</v>
      </c>
      <c r="H3545" t="str">
        <f t="shared" si="165"/>
        <v>Yes</v>
      </c>
      <c r="I3545" t="s">
        <v>23</v>
      </c>
      <c r="J3545" t="s">
        <v>23</v>
      </c>
      <c r="K3545" t="s">
        <v>23</v>
      </c>
      <c r="L3545" t="s">
        <v>23</v>
      </c>
      <c r="M3545" t="s">
        <v>23</v>
      </c>
      <c r="N3545" t="s">
        <v>24</v>
      </c>
      <c r="O3545" t="s">
        <v>23</v>
      </c>
      <c r="P3545" s="31">
        <f t="shared" si="167"/>
        <v>7</v>
      </c>
      <c r="Q3545" t="s">
        <v>47</v>
      </c>
      <c r="R3545" t="s">
        <v>24</v>
      </c>
      <c r="S3545" t="s">
        <v>35</v>
      </c>
      <c r="T3545">
        <v>105.6</v>
      </c>
      <c r="U3545">
        <v>7581.5</v>
      </c>
      <c r="V3545" s="10">
        <v>72</v>
      </c>
      <c r="W3545" t="s">
        <v>24</v>
      </c>
      <c r="X3545" s="10">
        <f t="shared" si="166"/>
        <v>0</v>
      </c>
      <c r="Y3545" s="13"/>
    </row>
    <row r="3546" spans="1:25">
      <c r="A3546">
        <v>3545</v>
      </c>
      <c r="B3546" t="s">
        <v>30</v>
      </c>
      <c r="C3546">
        <v>0</v>
      </c>
      <c r="D3546" t="s">
        <v>23</v>
      </c>
      <c r="E3546" t="s">
        <v>24</v>
      </c>
      <c r="F3546" t="s">
        <v>23</v>
      </c>
      <c r="G3546" t="s">
        <v>37</v>
      </c>
      <c r="H3546" t="str">
        <f t="shared" si="165"/>
        <v>Yes</v>
      </c>
      <c r="I3546" t="s">
        <v>23</v>
      </c>
      <c r="J3546" t="s">
        <v>24</v>
      </c>
      <c r="K3546" t="s">
        <v>23</v>
      </c>
      <c r="L3546" t="s">
        <v>23</v>
      </c>
      <c r="M3546" t="s">
        <v>24</v>
      </c>
      <c r="N3546" t="s">
        <v>23</v>
      </c>
      <c r="O3546" t="s">
        <v>24</v>
      </c>
      <c r="P3546" s="31">
        <f t="shared" si="167"/>
        <v>5</v>
      </c>
      <c r="Q3546" t="s">
        <v>27</v>
      </c>
      <c r="R3546" t="s">
        <v>24</v>
      </c>
      <c r="S3546" t="s">
        <v>28</v>
      </c>
      <c r="T3546">
        <v>93.8</v>
      </c>
      <c r="U3546">
        <v>3019.5</v>
      </c>
      <c r="V3546" s="10">
        <v>31</v>
      </c>
      <c r="W3546" t="s">
        <v>23</v>
      </c>
      <c r="X3546" s="10">
        <f t="shared" si="166"/>
        <v>1</v>
      </c>
      <c r="Y3546" s="13"/>
    </row>
    <row r="3547" spans="1:25">
      <c r="A3547">
        <v>3546</v>
      </c>
      <c r="B3547" t="s">
        <v>22</v>
      </c>
      <c r="C3547">
        <v>0</v>
      </c>
      <c r="D3547" t="s">
        <v>24</v>
      </c>
      <c r="E3547" t="s">
        <v>24</v>
      </c>
      <c r="F3547" t="s">
        <v>23</v>
      </c>
      <c r="G3547" t="s">
        <v>37</v>
      </c>
      <c r="H3547" t="str">
        <f t="shared" si="165"/>
        <v>Yes</v>
      </c>
      <c r="I3547" t="s">
        <v>23</v>
      </c>
      <c r="J3547" t="s">
        <v>24</v>
      </c>
      <c r="K3547" t="s">
        <v>24</v>
      </c>
      <c r="L3547" t="s">
        <v>24</v>
      </c>
      <c r="M3547" t="s">
        <v>24</v>
      </c>
      <c r="N3547" t="s">
        <v>23</v>
      </c>
      <c r="O3547" t="s">
        <v>23</v>
      </c>
      <c r="P3547" s="31">
        <f t="shared" si="167"/>
        <v>4</v>
      </c>
      <c r="Q3547" t="s">
        <v>27</v>
      </c>
      <c r="R3547" t="s">
        <v>23</v>
      </c>
      <c r="S3547" t="s">
        <v>28</v>
      </c>
      <c r="T3547">
        <v>95.7</v>
      </c>
      <c r="U3547">
        <v>4729.75</v>
      </c>
      <c r="V3547" s="10">
        <v>50</v>
      </c>
      <c r="W3547" t="s">
        <v>24</v>
      </c>
      <c r="X3547" s="10">
        <f t="shared" si="166"/>
        <v>0</v>
      </c>
      <c r="Y3547" s="13"/>
    </row>
    <row r="3548" spans="1:25">
      <c r="A3548">
        <v>3547</v>
      </c>
      <c r="B3548" t="s">
        <v>30</v>
      </c>
      <c r="C3548">
        <v>0</v>
      </c>
      <c r="D3548" t="s">
        <v>23</v>
      </c>
      <c r="E3548" t="s">
        <v>24</v>
      </c>
      <c r="F3548" t="s">
        <v>23</v>
      </c>
      <c r="G3548" t="s">
        <v>26</v>
      </c>
      <c r="H3548" t="str">
        <f t="shared" si="165"/>
        <v>Yes</v>
      </c>
      <c r="I3548" t="s">
        <v>23</v>
      </c>
      <c r="J3548" t="s">
        <v>23</v>
      </c>
      <c r="K3548" t="s">
        <v>24</v>
      </c>
      <c r="L3548" t="s">
        <v>23</v>
      </c>
      <c r="M3548" t="s">
        <v>23</v>
      </c>
      <c r="N3548" t="s">
        <v>23</v>
      </c>
      <c r="O3548" t="s">
        <v>23</v>
      </c>
      <c r="P3548" s="31">
        <f t="shared" si="167"/>
        <v>7</v>
      </c>
      <c r="Q3548" t="s">
        <v>47</v>
      </c>
      <c r="R3548" t="s">
        <v>24</v>
      </c>
      <c r="S3548" t="s">
        <v>28</v>
      </c>
      <c r="T3548">
        <v>83.2</v>
      </c>
      <c r="U3548">
        <v>6126.1</v>
      </c>
      <c r="V3548" s="10">
        <v>71</v>
      </c>
      <c r="W3548" t="s">
        <v>24</v>
      </c>
      <c r="X3548" s="10">
        <f t="shared" si="166"/>
        <v>0</v>
      </c>
      <c r="Y3548" s="13"/>
    </row>
    <row r="3549" spans="1:25">
      <c r="A3549">
        <v>3548</v>
      </c>
      <c r="B3549" t="s">
        <v>30</v>
      </c>
      <c r="C3549">
        <v>1</v>
      </c>
      <c r="D3549" t="s">
        <v>23</v>
      </c>
      <c r="E3549" t="s">
        <v>24</v>
      </c>
      <c r="F3549" t="s">
        <v>23</v>
      </c>
      <c r="G3549" t="s">
        <v>26</v>
      </c>
      <c r="H3549" t="str">
        <f t="shared" si="165"/>
        <v>Yes</v>
      </c>
      <c r="I3549" t="s">
        <v>23</v>
      </c>
      <c r="J3549" t="s">
        <v>23</v>
      </c>
      <c r="K3549" t="s">
        <v>23</v>
      </c>
      <c r="L3549" t="s">
        <v>23</v>
      </c>
      <c r="M3549" t="s">
        <v>23</v>
      </c>
      <c r="N3549" t="s">
        <v>23</v>
      </c>
      <c r="O3549" t="s">
        <v>23</v>
      </c>
      <c r="P3549" s="31">
        <f t="shared" si="167"/>
        <v>8</v>
      </c>
      <c r="Q3549" t="s">
        <v>47</v>
      </c>
      <c r="R3549" t="s">
        <v>24</v>
      </c>
      <c r="S3549" t="s">
        <v>40</v>
      </c>
      <c r="T3549">
        <v>90.05</v>
      </c>
      <c r="U3549">
        <v>6333.4</v>
      </c>
      <c r="V3549" s="10">
        <v>70</v>
      </c>
      <c r="W3549" t="s">
        <v>24</v>
      </c>
      <c r="X3549" s="10">
        <f t="shared" si="166"/>
        <v>0</v>
      </c>
      <c r="Y3549" s="13"/>
    </row>
    <row r="3550" spans="1:25">
      <c r="A3550">
        <v>3549</v>
      </c>
      <c r="B3550" t="s">
        <v>30</v>
      </c>
      <c r="C3550">
        <v>0</v>
      </c>
      <c r="D3550" t="s">
        <v>24</v>
      </c>
      <c r="E3550" t="s">
        <v>24</v>
      </c>
      <c r="F3550" t="s">
        <v>23</v>
      </c>
      <c r="G3550" t="s">
        <v>37</v>
      </c>
      <c r="H3550" t="str">
        <f t="shared" si="165"/>
        <v>Yes</v>
      </c>
      <c r="I3550" t="s">
        <v>23</v>
      </c>
      <c r="J3550" t="s">
        <v>23</v>
      </c>
      <c r="K3550" t="s">
        <v>24</v>
      </c>
      <c r="L3550" t="s">
        <v>24</v>
      </c>
      <c r="M3550" t="s">
        <v>23</v>
      </c>
      <c r="N3550" t="s">
        <v>24</v>
      </c>
      <c r="O3550" t="s">
        <v>23</v>
      </c>
      <c r="P3550" s="31">
        <f t="shared" si="167"/>
        <v>5</v>
      </c>
      <c r="Q3550" t="s">
        <v>31</v>
      </c>
      <c r="R3550" t="s">
        <v>24</v>
      </c>
      <c r="S3550" t="s">
        <v>40</v>
      </c>
      <c r="T3550">
        <v>97.65</v>
      </c>
      <c r="U3550">
        <v>6687.85</v>
      </c>
      <c r="V3550" s="10">
        <v>71</v>
      </c>
      <c r="W3550" t="s">
        <v>24</v>
      </c>
      <c r="X3550" s="10">
        <f t="shared" si="166"/>
        <v>0</v>
      </c>
      <c r="Y3550" s="13"/>
    </row>
    <row r="3551" spans="1:25">
      <c r="A3551">
        <v>3550</v>
      </c>
      <c r="B3551" t="s">
        <v>30</v>
      </c>
      <c r="C3551">
        <v>0</v>
      </c>
      <c r="D3551" t="s">
        <v>23</v>
      </c>
      <c r="E3551" t="s">
        <v>23</v>
      </c>
      <c r="F3551" t="s">
        <v>24</v>
      </c>
      <c r="G3551" t="s">
        <v>26</v>
      </c>
      <c r="H3551" t="str">
        <f t="shared" si="165"/>
        <v>Yes</v>
      </c>
      <c r="I3551" t="s">
        <v>23</v>
      </c>
      <c r="J3551" t="s">
        <v>23</v>
      </c>
      <c r="K3551" t="s">
        <v>23</v>
      </c>
      <c r="L3551" t="s">
        <v>23</v>
      </c>
      <c r="M3551" t="s">
        <v>23</v>
      </c>
      <c r="N3551" t="s">
        <v>24</v>
      </c>
      <c r="O3551" t="s">
        <v>24</v>
      </c>
      <c r="P3551" s="31">
        <f t="shared" si="167"/>
        <v>6</v>
      </c>
      <c r="Q3551" t="s">
        <v>47</v>
      </c>
      <c r="R3551" t="s">
        <v>23</v>
      </c>
      <c r="S3551" t="s">
        <v>35</v>
      </c>
      <c r="T3551">
        <v>68.05</v>
      </c>
      <c r="U3551">
        <v>4158.25</v>
      </c>
      <c r="V3551" s="10">
        <v>61</v>
      </c>
      <c r="W3551" t="s">
        <v>24</v>
      </c>
      <c r="X3551" s="10">
        <f t="shared" si="166"/>
        <v>0</v>
      </c>
      <c r="Y3551" s="13"/>
    </row>
    <row r="3552" spans="1:25">
      <c r="A3552">
        <v>3551</v>
      </c>
      <c r="B3552" t="s">
        <v>30</v>
      </c>
      <c r="C3552">
        <v>0</v>
      </c>
      <c r="D3552" t="s">
        <v>24</v>
      </c>
      <c r="E3552" t="s">
        <v>24</v>
      </c>
      <c r="F3552" t="s">
        <v>24</v>
      </c>
      <c r="G3552" t="s">
        <v>37</v>
      </c>
      <c r="H3552" t="str">
        <f t="shared" si="165"/>
        <v>Yes</v>
      </c>
      <c r="I3552" t="s">
        <v>23</v>
      </c>
      <c r="J3552" t="s">
        <v>24</v>
      </c>
      <c r="K3552" t="s">
        <v>24</v>
      </c>
      <c r="L3552" t="s">
        <v>24</v>
      </c>
      <c r="M3552" t="s">
        <v>23</v>
      </c>
      <c r="N3552" t="s">
        <v>23</v>
      </c>
      <c r="O3552" t="s">
        <v>23</v>
      </c>
      <c r="P3552" s="31">
        <f t="shared" si="167"/>
        <v>5</v>
      </c>
      <c r="Q3552" t="s">
        <v>27</v>
      </c>
      <c r="R3552" t="s">
        <v>23</v>
      </c>
      <c r="S3552" t="s">
        <v>28</v>
      </c>
      <c r="T3552">
        <v>96.2</v>
      </c>
      <c r="U3552">
        <v>3183.4</v>
      </c>
      <c r="V3552" s="10">
        <v>32</v>
      </c>
      <c r="W3552" t="s">
        <v>23</v>
      </c>
      <c r="X3552" s="10">
        <f t="shared" si="166"/>
        <v>1</v>
      </c>
      <c r="Y3552" s="13"/>
    </row>
    <row r="3553" spans="1:25">
      <c r="A3553">
        <v>3552</v>
      </c>
      <c r="B3553" t="s">
        <v>22</v>
      </c>
      <c r="C3553">
        <v>0</v>
      </c>
      <c r="D3553" t="s">
        <v>24</v>
      </c>
      <c r="E3553" t="s">
        <v>23</v>
      </c>
      <c r="F3553" t="s">
        <v>24</v>
      </c>
      <c r="G3553" t="s">
        <v>37</v>
      </c>
      <c r="H3553" t="str">
        <f t="shared" si="165"/>
        <v>Yes</v>
      </c>
      <c r="I3553" t="s">
        <v>23</v>
      </c>
      <c r="J3553" t="s">
        <v>24</v>
      </c>
      <c r="K3553" t="s">
        <v>24</v>
      </c>
      <c r="L3553" t="s">
        <v>24</v>
      </c>
      <c r="M3553" t="s">
        <v>24</v>
      </c>
      <c r="N3553" t="s">
        <v>24</v>
      </c>
      <c r="O3553" t="s">
        <v>23</v>
      </c>
      <c r="P3553" s="31">
        <f t="shared" si="167"/>
        <v>3</v>
      </c>
      <c r="Q3553" t="s">
        <v>27</v>
      </c>
      <c r="R3553" t="s">
        <v>23</v>
      </c>
      <c r="S3553" t="s">
        <v>28</v>
      </c>
      <c r="T3553">
        <v>79.599999999999994</v>
      </c>
      <c r="U3553">
        <v>79.599999999999994</v>
      </c>
      <c r="V3553" s="10">
        <v>1</v>
      </c>
      <c r="W3553" t="s">
        <v>23</v>
      </c>
      <c r="X3553" s="10">
        <f t="shared" si="166"/>
        <v>1</v>
      </c>
      <c r="Y3553" s="13"/>
    </row>
    <row r="3554" spans="1:25">
      <c r="A3554">
        <v>3553</v>
      </c>
      <c r="B3554" t="s">
        <v>30</v>
      </c>
      <c r="C3554">
        <v>0</v>
      </c>
      <c r="D3554" t="s">
        <v>24</v>
      </c>
      <c r="E3554" t="s">
        <v>24</v>
      </c>
      <c r="F3554" t="s">
        <v>23</v>
      </c>
      <c r="G3554" t="s">
        <v>37</v>
      </c>
      <c r="H3554" t="str">
        <f t="shared" si="165"/>
        <v>Yes</v>
      </c>
      <c r="I3554" t="s">
        <v>23</v>
      </c>
      <c r="J3554" t="s">
        <v>23</v>
      </c>
      <c r="K3554" t="s">
        <v>23</v>
      </c>
      <c r="L3554" t="s">
        <v>23</v>
      </c>
      <c r="M3554" t="s">
        <v>24</v>
      </c>
      <c r="N3554" t="s">
        <v>24</v>
      </c>
      <c r="O3554" t="s">
        <v>23</v>
      </c>
      <c r="P3554" s="31">
        <f t="shared" si="167"/>
        <v>6</v>
      </c>
      <c r="Q3554" t="s">
        <v>47</v>
      </c>
      <c r="R3554" t="s">
        <v>23</v>
      </c>
      <c r="S3554" t="s">
        <v>35</v>
      </c>
      <c r="T3554">
        <v>102.1</v>
      </c>
      <c r="U3554">
        <v>7149.35</v>
      </c>
      <c r="V3554" s="10">
        <v>68</v>
      </c>
      <c r="W3554" t="s">
        <v>24</v>
      </c>
      <c r="X3554" s="10">
        <f t="shared" si="166"/>
        <v>0</v>
      </c>
      <c r="Y3554" s="13"/>
    </row>
    <row r="3555" spans="1:25">
      <c r="A3555">
        <v>3554</v>
      </c>
      <c r="B3555" t="s">
        <v>30</v>
      </c>
      <c r="C3555">
        <v>0</v>
      </c>
      <c r="D3555" t="s">
        <v>24</v>
      </c>
      <c r="E3555" t="s">
        <v>24</v>
      </c>
      <c r="F3555" t="s">
        <v>23</v>
      </c>
      <c r="G3555" t="s">
        <v>24</v>
      </c>
      <c r="H3555" t="str">
        <f t="shared" si="165"/>
        <v>No</v>
      </c>
      <c r="I3555" t="s">
        <v>23</v>
      </c>
      <c r="J3555" t="s">
        <v>46</v>
      </c>
      <c r="K3555" t="s">
        <v>46</v>
      </c>
      <c r="L3555" t="s">
        <v>46</v>
      </c>
      <c r="M3555" t="s">
        <v>46</v>
      </c>
      <c r="N3555" t="s">
        <v>46</v>
      </c>
      <c r="O3555" t="s">
        <v>46</v>
      </c>
      <c r="P3555" s="31">
        <f t="shared" si="167"/>
        <v>1</v>
      </c>
      <c r="Q3555" t="s">
        <v>47</v>
      </c>
      <c r="R3555" t="s">
        <v>24</v>
      </c>
      <c r="S3555" t="s">
        <v>35</v>
      </c>
      <c r="T3555">
        <v>23.4</v>
      </c>
      <c r="U3555">
        <v>1429.65</v>
      </c>
      <c r="V3555" s="10">
        <v>62</v>
      </c>
      <c r="W3555" t="s">
        <v>24</v>
      </c>
      <c r="X3555" s="10">
        <f t="shared" si="166"/>
        <v>0</v>
      </c>
      <c r="Y3555" s="13"/>
    </row>
    <row r="3556" spans="1:25">
      <c r="A3556">
        <v>3555</v>
      </c>
      <c r="B3556" t="s">
        <v>22</v>
      </c>
      <c r="C3556">
        <v>0</v>
      </c>
      <c r="D3556" t="s">
        <v>24</v>
      </c>
      <c r="E3556" t="s">
        <v>23</v>
      </c>
      <c r="F3556" t="s">
        <v>24</v>
      </c>
      <c r="G3556" t="s">
        <v>37</v>
      </c>
      <c r="H3556" t="str">
        <f t="shared" si="165"/>
        <v>Yes</v>
      </c>
      <c r="I3556" t="s">
        <v>23</v>
      </c>
      <c r="J3556" t="s">
        <v>24</v>
      </c>
      <c r="K3556" t="s">
        <v>24</v>
      </c>
      <c r="L3556" t="s">
        <v>24</v>
      </c>
      <c r="M3556" t="s">
        <v>24</v>
      </c>
      <c r="N3556" t="s">
        <v>24</v>
      </c>
      <c r="O3556" t="s">
        <v>24</v>
      </c>
      <c r="P3556" s="31">
        <f t="shared" si="167"/>
        <v>2</v>
      </c>
      <c r="Q3556" t="s">
        <v>27</v>
      </c>
      <c r="R3556" t="s">
        <v>23</v>
      </c>
      <c r="S3556" t="s">
        <v>28</v>
      </c>
      <c r="T3556">
        <v>71.05</v>
      </c>
      <c r="U3556">
        <v>472.65</v>
      </c>
      <c r="V3556" s="10">
        <v>7</v>
      </c>
      <c r="W3556" t="s">
        <v>24</v>
      </c>
      <c r="X3556" s="10">
        <f t="shared" si="166"/>
        <v>0</v>
      </c>
      <c r="Y3556" s="13"/>
    </row>
    <row r="3557" spans="1:25">
      <c r="A3557">
        <v>3556</v>
      </c>
      <c r="B3557" t="s">
        <v>30</v>
      </c>
      <c r="C3557">
        <v>0</v>
      </c>
      <c r="D3557" t="s">
        <v>24</v>
      </c>
      <c r="E3557" t="s">
        <v>24</v>
      </c>
      <c r="F3557" t="s">
        <v>23</v>
      </c>
      <c r="G3557" t="s">
        <v>37</v>
      </c>
      <c r="H3557" t="str">
        <f t="shared" si="165"/>
        <v>Yes</v>
      </c>
      <c r="I3557" t="s">
        <v>23</v>
      </c>
      <c r="J3557" t="s">
        <v>24</v>
      </c>
      <c r="K3557" t="s">
        <v>24</v>
      </c>
      <c r="L3557" t="s">
        <v>24</v>
      </c>
      <c r="M3557" t="s">
        <v>24</v>
      </c>
      <c r="N3557" t="s">
        <v>23</v>
      </c>
      <c r="O3557" t="s">
        <v>24</v>
      </c>
      <c r="P3557" s="31">
        <f t="shared" si="167"/>
        <v>3</v>
      </c>
      <c r="Q3557" t="s">
        <v>27</v>
      </c>
      <c r="R3557" t="s">
        <v>23</v>
      </c>
      <c r="S3557" t="s">
        <v>28</v>
      </c>
      <c r="T3557">
        <v>85.25</v>
      </c>
      <c r="U3557">
        <v>1734.5</v>
      </c>
      <c r="V3557" s="10">
        <v>20</v>
      </c>
      <c r="W3557" t="s">
        <v>23</v>
      </c>
      <c r="X3557" s="10">
        <f t="shared" si="166"/>
        <v>1</v>
      </c>
      <c r="Y3557" s="13"/>
    </row>
    <row r="3558" spans="1:25">
      <c r="A3558">
        <v>3557</v>
      </c>
      <c r="B3558" t="s">
        <v>30</v>
      </c>
      <c r="C3558">
        <v>0</v>
      </c>
      <c r="D3558" t="s">
        <v>23</v>
      </c>
      <c r="E3558" t="s">
        <v>23</v>
      </c>
      <c r="F3558" t="s">
        <v>24</v>
      </c>
      <c r="G3558" t="s">
        <v>24</v>
      </c>
      <c r="H3558" t="str">
        <f t="shared" si="165"/>
        <v>No</v>
      </c>
      <c r="I3558" t="s">
        <v>23</v>
      </c>
      <c r="J3558" t="s">
        <v>46</v>
      </c>
      <c r="K3558" t="s">
        <v>46</v>
      </c>
      <c r="L3558" t="s">
        <v>46</v>
      </c>
      <c r="M3558" t="s">
        <v>46</v>
      </c>
      <c r="N3558" t="s">
        <v>46</v>
      </c>
      <c r="O3558" t="s">
        <v>46</v>
      </c>
      <c r="P3558" s="31">
        <f t="shared" si="167"/>
        <v>1</v>
      </c>
      <c r="Q3558" t="s">
        <v>31</v>
      </c>
      <c r="R3558" t="s">
        <v>24</v>
      </c>
      <c r="S3558" t="s">
        <v>32</v>
      </c>
      <c r="T3558">
        <v>19.45</v>
      </c>
      <c r="U3558">
        <v>113.5</v>
      </c>
      <c r="V3558" s="10">
        <v>6</v>
      </c>
      <c r="W3558" t="s">
        <v>24</v>
      </c>
      <c r="X3558" s="10">
        <f t="shared" si="166"/>
        <v>0</v>
      </c>
      <c r="Y3558" s="13"/>
    </row>
    <row r="3559" spans="1:25">
      <c r="A3559">
        <v>3558</v>
      </c>
      <c r="B3559" t="s">
        <v>22</v>
      </c>
      <c r="C3559">
        <v>1</v>
      </c>
      <c r="D3559" t="s">
        <v>24</v>
      </c>
      <c r="E3559" t="s">
        <v>24</v>
      </c>
      <c r="F3559" t="s">
        <v>25</v>
      </c>
      <c r="G3559" t="s">
        <v>26</v>
      </c>
      <c r="H3559" t="str">
        <f t="shared" si="165"/>
        <v>Yes</v>
      </c>
      <c r="I3559" t="s">
        <v>24</v>
      </c>
      <c r="J3559" t="s">
        <v>23</v>
      </c>
      <c r="K3559" t="s">
        <v>23</v>
      </c>
      <c r="L3559" t="s">
        <v>23</v>
      </c>
      <c r="M3559" t="s">
        <v>24</v>
      </c>
      <c r="N3559" t="s">
        <v>23</v>
      </c>
      <c r="O3559" t="s">
        <v>23</v>
      </c>
      <c r="P3559" s="31">
        <f t="shared" si="167"/>
        <v>6</v>
      </c>
      <c r="Q3559" t="s">
        <v>27</v>
      </c>
      <c r="R3559" t="s">
        <v>23</v>
      </c>
      <c r="S3559" t="s">
        <v>35</v>
      </c>
      <c r="T3559">
        <v>59.45</v>
      </c>
      <c r="U3559">
        <v>1884.65</v>
      </c>
      <c r="V3559" s="10">
        <v>33</v>
      </c>
      <c r="W3559" t="s">
        <v>24</v>
      </c>
      <c r="X3559" s="10">
        <f t="shared" si="166"/>
        <v>0</v>
      </c>
      <c r="Y3559" s="13"/>
    </row>
    <row r="3560" spans="1:25">
      <c r="A3560">
        <v>3559</v>
      </c>
      <c r="B3560" t="s">
        <v>30</v>
      </c>
      <c r="C3560">
        <v>0</v>
      </c>
      <c r="D3560" t="s">
        <v>23</v>
      </c>
      <c r="E3560" t="s">
        <v>23</v>
      </c>
      <c r="F3560" t="s">
        <v>23</v>
      </c>
      <c r="G3560" t="s">
        <v>37</v>
      </c>
      <c r="H3560" t="str">
        <f t="shared" si="165"/>
        <v>Yes</v>
      </c>
      <c r="I3560" t="s">
        <v>23</v>
      </c>
      <c r="J3560" t="s">
        <v>24</v>
      </c>
      <c r="K3560" t="s">
        <v>24</v>
      </c>
      <c r="L3560" t="s">
        <v>24</v>
      </c>
      <c r="M3560" t="s">
        <v>24</v>
      </c>
      <c r="N3560" t="s">
        <v>23</v>
      </c>
      <c r="O3560" t="s">
        <v>23</v>
      </c>
      <c r="P3560" s="31">
        <f t="shared" si="167"/>
        <v>4</v>
      </c>
      <c r="Q3560" t="s">
        <v>31</v>
      </c>
      <c r="R3560" t="s">
        <v>24</v>
      </c>
      <c r="S3560" t="s">
        <v>35</v>
      </c>
      <c r="T3560">
        <v>92.2</v>
      </c>
      <c r="U3560">
        <v>2568.15</v>
      </c>
      <c r="V3560" s="10">
        <v>28</v>
      </c>
      <c r="W3560" t="s">
        <v>24</v>
      </c>
      <c r="X3560" s="10">
        <f t="shared" si="166"/>
        <v>0</v>
      </c>
      <c r="Y3560" s="13"/>
    </row>
    <row r="3561" spans="1:25">
      <c r="A3561">
        <v>3560</v>
      </c>
      <c r="B3561" t="s">
        <v>30</v>
      </c>
      <c r="C3561">
        <v>0</v>
      </c>
      <c r="D3561" t="s">
        <v>24</v>
      </c>
      <c r="E3561" t="s">
        <v>24</v>
      </c>
      <c r="F3561" t="s">
        <v>24</v>
      </c>
      <c r="G3561" t="s">
        <v>24</v>
      </c>
      <c r="H3561" t="str">
        <f t="shared" si="165"/>
        <v>No</v>
      </c>
      <c r="I3561" t="s">
        <v>23</v>
      </c>
      <c r="J3561" t="s">
        <v>46</v>
      </c>
      <c r="K3561" t="s">
        <v>46</v>
      </c>
      <c r="L3561" t="s">
        <v>46</v>
      </c>
      <c r="M3561" t="s">
        <v>46</v>
      </c>
      <c r="N3561" t="s">
        <v>46</v>
      </c>
      <c r="O3561" t="s">
        <v>46</v>
      </c>
      <c r="P3561" s="31">
        <f t="shared" si="167"/>
        <v>1</v>
      </c>
      <c r="Q3561" t="s">
        <v>47</v>
      </c>
      <c r="R3561" t="s">
        <v>24</v>
      </c>
      <c r="S3561" t="s">
        <v>40</v>
      </c>
      <c r="T3561">
        <v>19.850000000000001</v>
      </c>
      <c r="U3561">
        <v>470</v>
      </c>
      <c r="V3561" s="10">
        <v>27</v>
      </c>
      <c r="W3561" t="s">
        <v>24</v>
      </c>
      <c r="X3561" s="10">
        <f t="shared" si="166"/>
        <v>0</v>
      </c>
      <c r="Y3561" s="13"/>
    </row>
    <row r="3562" spans="1:25">
      <c r="A3562">
        <v>3561</v>
      </c>
      <c r="B3562" t="s">
        <v>30</v>
      </c>
      <c r="C3562">
        <v>0</v>
      </c>
      <c r="D3562" t="s">
        <v>24</v>
      </c>
      <c r="E3562" t="s">
        <v>24</v>
      </c>
      <c r="F3562" t="s">
        <v>24</v>
      </c>
      <c r="G3562" t="s">
        <v>26</v>
      </c>
      <c r="H3562" t="str">
        <f t="shared" si="165"/>
        <v>Yes</v>
      </c>
      <c r="I3562" t="s">
        <v>23</v>
      </c>
      <c r="J3562" t="s">
        <v>24</v>
      </c>
      <c r="K3562" t="s">
        <v>24</v>
      </c>
      <c r="L3562" t="s">
        <v>24</v>
      </c>
      <c r="M3562" t="s">
        <v>24</v>
      </c>
      <c r="N3562" t="s">
        <v>24</v>
      </c>
      <c r="O3562" t="s">
        <v>24</v>
      </c>
      <c r="P3562" s="31">
        <f t="shared" si="167"/>
        <v>2</v>
      </c>
      <c r="Q3562" t="s">
        <v>27</v>
      </c>
      <c r="R3562" t="s">
        <v>24</v>
      </c>
      <c r="S3562" t="s">
        <v>32</v>
      </c>
      <c r="T3562">
        <v>43.9</v>
      </c>
      <c r="U3562">
        <v>278.39999999999998</v>
      </c>
      <c r="V3562" s="10">
        <v>7</v>
      </c>
      <c r="W3562" t="s">
        <v>24</v>
      </c>
      <c r="X3562" s="10">
        <f t="shared" si="166"/>
        <v>0</v>
      </c>
      <c r="Y3562" s="13"/>
    </row>
    <row r="3563" spans="1:25">
      <c r="A3563">
        <v>3562</v>
      </c>
      <c r="B3563" t="s">
        <v>30</v>
      </c>
      <c r="C3563">
        <v>0</v>
      </c>
      <c r="D3563" t="s">
        <v>24</v>
      </c>
      <c r="E3563" t="s">
        <v>24</v>
      </c>
      <c r="F3563" t="s">
        <v>23</v>
      </c>
      <c r="G3563" t="s">
        <v>37</v>
      </c>
      <c r="H3563" t="str">
        <f t="shared" si="165"/>
        <v>Yes</v>
      </c>
      <c r="I3563" t="s">
        <v>23</v>
      </c>
      <c r="J3563" t="s">
        <v>24</v>
      </c>
      <c r="K3563" t="s">
        <v>24</v>
      </c>
      <c r="L3563" t="s">
        <v>24</v>
      </c>
      <c r="M3563" t="s">
        <v>23</v>
      </c>
      <c r="N3563" t="s">
        <v>24</v>
      </c>
      <c r="O3563" t="s">
        <v>24</v>
      </c>
      <c r="P3563" s="31">
        <f t="shared" si="167"/>
        <v>3</v>
      </c>
      <c r="Q3563" t="s">
        <v>27</v>
      </c>
      <c r="R3563" t="s">
        <v>23</v>
      </c>
      <c r="S3563" t="s">
        <v>28</v>
      </c>
      <c r="T3563">
        <v>80.5</v>
      </c>
      <c r="U3563">
        <v>2088.8000000000002</v>
      </c>
      <c r="V3563" s="10">
        <v>26</v>
      </c>
      <c r="W3563" t="s">
        <v>23</v>
      </c>
      <c r="X3563" s="10">
        <f t="shared" si="166"/>
        <v>1</v>
      </c>
      <c r="Y3563" s="13"/>
    </row>
    <row r="3564" spans="1:25">
      <c r="A3564">
        <v>3563</v>
      </c>
      <c r="B3564" t="s">
        <v>30</v>
      </c>
      <c r="C3564">
        <v>1</v>
      </c>
      <c r="D3564" t="s">
        <v>24</v>
      </c>
      <c r="E3564" t="s">
        <v>24</v>
      </c>
      <c r="F3564" t="s">
        <v>23</v>
      </c>
      <c r="G3564" t="s">
        <v>37</v>
      </c>
      <c r="H3564" t="str">
        <f t="shared" si="165"/>
        <v>Yes</v>
      </c>
      <c r="I3564" t="s">
        <v>23</v>
      </c>
      <c r="J3564" t="s">
        <v>24</v>
      </c>
      <c r="K3564" t="s">
        <v>23</v>
      </c>
      <c r="L3564" t="s">
        <v>24</v>
      </c>
      <c r="M3564" t="s">
        <v>24</v>
      </c>
      <c r="N3564" t="s">
        <v>24</v>
      </c>
      <c r="O3564" t="s">
        <v>23</v>
      </c>
      <c r="P3564" s="31">
        <f t="shared" si="167"/>
        <v>4</v>
      </c>
      <c r="Q3564" t="s">
        <v>27</v>
      </c>
      <c r="R3564" t="s">
        <v>23</v>
      </c>
      <c r="S3564" t="s">
        <v>28</v>
      </c>
      <c r="T3564">
        <v>89.8</v>
      </c>
      <c r="U3564">
        <v>502.6</v>
      </c>
      <c r="V3564" s="10">
        <v>5</v>
      </c>
      <c r="W3564" t="s">
        <v>23</v>
      </c>
      <c r="X3564" s="10">
        <f t="shared" si="166"/>
        <v>1</v>
      </c>
      <c r="Y3564" s="13"/>
    </row>
    <row r="3565" spans="1:25">
      <c r="A3565">
        <v>3564</v>
      </c>
      <c r="B3565" t="s">
        <v>30</v>
      </c>
      <c r="C3565">
        <v>1</v>
      </c>
      <c r="D3565" t="s">
        <v>24</v>
      </c>
      <c r="E3565" t="s">
        <v>24</v>
      </c>
      <c r="F3565" t="s">
        <v>23</v>
      </c>
      <c r="G3565" t="s">
        <v>37</v>
      </c>
      <c r="H3565" t="str">
        <f t="shared" si="165"/>
        <v>Yes</v>
      </c>
      <c r="I3565" t="s">
        <v>23</v>
      </c>
      <c r="J3565" t="s">
        <v>23</v>
      </c>
      <c r="K3565" t="s">
        <v>24</v>
      </c>
      <c r="L3565" t="s">
        <v>24</v>
      </c>
      <c r="M3565" t="s">
        <v>24</v>
      </c>
      <c r="N3565" t="s">
        <v>24</v>
      </c>
      <c r="O3565" t="s">
        <v>23</v>
      </c>
      <c r="P3565" s="31">
        <f t="shared" si="167"/>
        <v>4</v>
      </c>
      <c r="Q3565" t="s">
        <v>27</v>
      </c>
      <c r="R3565" t="s">
        <v>23</v>
      </c>
      <c r="S3565" t="s">
        <v>40</v>
      </c>
      <c r="T3565">
        <v>90.5</v>
      </c>
      <c r="U3565">
        <v>2595.85</v>
      </c>
      <c r="V3565" s="10">
        <v>30</v>
      </c>
      <c r="W3565" t="s">
        <v>24</v>
      </c>
      <c r="X3565" s="10">
        <f t="shared" si="166"/>
        <v>0</v>
      </c>
      <c r="Y3565" s="13"/>
    </row>
    <row r="3566" spans="1:25">
      <c r="A3566">
        <v>3565</v>
      </c>
      <c r="B3566" t="s">
        <v>30</v>
      </c>
      <c r="C3566">
        <v>0</v>
      </c>
      <c r="D3566" t="s">
        <v>24</v>
      </c>
      <c r="E3566" t="s">
        <v>24</v>
      </c>
      <c r="F3566" t="s">
        <v>23</v>
      </c>
      <c r="G3566" t="s">
        <v>37</v>
      </c>
      <c r="H3566" t="str">
        <f t="shared" si="165"/>
        <v>Yes</v>
      </c>
      <c r="I3566" t="s">
        <v>23</v>
      </c>
      <c r="J3566" t="s">
        <v>24</v>
      </c>
      <c r="K3566" t="s">
        <v>23</v>
      </c>
      <c r="L3566" t="s">
        <v>24</v>
      </c>
      <c r="M3566" t="s">
        <v>24</v>
      </c>
      <c r="N3566" t="s">
        <v>24</v>
      </c>
      <c r="O3566" t="s">
        <v>23</v>
      </c>
      <c r="P3566" s="31">
        <f t="shared" si="167"/>
        <v>4</v>
      </c>
      <c r="Q3566" t="s">
        <v>31</v>
      </c>
      <c r="R3566" t="s">
        <v>24</v>
      </c>
      <c r="S3566" t="s">
        <v>40</v>
      </c>
      <c r="T3566">
        <v>90.45</v>
      </c>
      <c r="U3566">
        <v>5825.5</v>
      </c>
      <c r="V3566" s="10">
        <v>63</v>
      </c>
      <c r="W3566" t="s">
        <v>24</v>
      </c>
      <c r="X3566" s="10">
        <f t="shared" si="166"/>
        <v>0</v>
      </c>
      <c r="Y3566" s="13"/>
    </row>
    <row r="3567" spans="1:25">
      <c r="A3567">
        <v>3566</v>
      </c>
      <c r="B3567" t="s">
        <v>30</v>
      </c>
      <c r="C3567">
        <v>0</v>
      </c>
      <c r="D3567" t="s">
        <v>24</v>
      </c>
      <c r="E3567" t="s">
        <v>24</v>
      </c>
      <c r="F3567" t="s">
        <v>24</v>
      </c>
      <c r="G3567" t="s">
        <v>26</v>
      </c>
      <c r="H3567" t="str">
        <f t="shared" si="165"/>
        <v>Yes</v>
      </c>
      <c r="I3567" t="s">
        <v>23</v>
      </c>
      <c r="J3567" t="s">
        <v>24</v>
      </c>
      <c r="K3567" t="s">
        <v>23</v>
      </c>
      <c r="L3567" t="s">
        <v>24</v>
      </c>
      <c r="M3567" t="s">
        <v>24</v>
      </c>
      <c r="N3567" t="s">
        <v>24</v>
      </c>
      <c r="O3567" t="s">
        <v>24</v>
      </c>
      <c r="P3567" s="31">
        <f t="shared" si="167"/>
        <v>3</v>
      </c>
      <c r="Q3567" t="s">
        <v>27</v>
      </c>
      <c r="R3567" t="s">
        <v>23</v>
      </c>
      <c r="S3567" t="s">
        <v>28</v>
      </c>
      <c r="T3567">
        <v>50.75</v>
      </c>
      <c r="U3567">
        <v>50.75</v>
      </c>
      <c r="V3567" s="10">
        <v>1</v>
      </c>
      <c r="W3567" t="s">
        <v>23</v>
      </c>
      <c r="X3567" s="10">
        <f t="shared" si="166"/>
        <v>1</v>
      </c>
      <c r="Y3567" s="13"/>
    </row>
    <row r="3568" spans="1:25">
      <c r="A3568">
        <v>3567</v>
      </c>
      <c r="B3568" t="s">
        <v>22</v>
      </c>
      <c r="C3568">
        <v>0</v>
      </c>
      <c r="D3568" t="s">
        <v>24</v>
      </c>
      <c r="E3568" t="s">
        <v>23</v>
      </c>
      <c r="F3568" t="s">
        <v>23</v>
      </c>
      <c r="G3568" t="s">
        <v>26</v>
      </c>
      <c r="H3568" t="str">
        <f t="shared" si="165"/>
        <v>Yes</v>
      </c>
      <c r="I3568" t="s">
        <v>23</v>
      </c>
      <c r="J3568" t="s">
        <v>24</v>
      </c>
      <c r="K3568" t="s">
        <v>23</v>
      </c>
      <c r="L3568" t="s">
        <v>23</v>
      </c>
      <c r="M3568" t="s">
        <v>23</v>
      </c>
      <c r="N3568" t="s">
        <v>23</v>
      </c>
      <c r="O3568" t="s">
        <v>23</v>
      </c>
      <c r="P3568" s="31">
        <f t="shared" si="167"/>
        <v>7</v>
      </c>
      <c r="Q3568" t="s">
        <v>31</v>
      </c>
      <c r="R3568" t="s">
        <v>23</v>
      </c>
      <c r="S3568" t="s">
        <v>28</v>
      </c>
      <c r="T3568">
        <v>84.6</v>
      </c>
      <c r="U3568">
        <v>4449.75</v>
      </c>
      <c r="V3568" s="10">
        <v>53</v>
      </c>
      <c r="W3568" t="s">
        <v>24</v>
      </c>
      <c r="X3568" s="10">
        <f t="shared" si="166"/>
        <v>0</v>
      </c>
      <c r="Y3568" s="13"/>
    </row>
    <row r="3569" spans="1:25">
      <c r="A3569">
        <v>3568</v>
      </c>
      <c r="B3569" t="s">
        <v>22</v>
      </c>
      <c r="C3569">
        <v>0</v>
      </c>
      <c r="D3569" t="s">
        <v>23</v>
      </c>
      <c r="E3569" t="s">
        <v>23</v>
      </c>
      <c r="F3569" t="s">
        <v>24</v>
      </c>
      <c r="G3569" t="s">
        <v>37</v>
      </c>
      <c r="H3569" t="str">
        <f t="shared" si="165"/>
        <v>Yes</v>
      </c>
      <c r="I3569" t="s">
        <v>23</v>
      </c>
      <c r="J3569" t="s">
        <v>24</v>
      </c>
      <c r="K3569" t="s">
        <v>23</v>
      </c>
      <c r="L3569" t="s">
        <v>24</v>
      </c>
      <c r="M3569" t="s">
        <v>23</v>
      </c>
      <c r="N3569" t="s">
        <v>24</v>
      </c>
      <c r="O3569" t="s">
        <v>23</v>
      </c>
      <c r="P3569" s="31">
        <f t="shared" si="167"/>
        <v>5</v>
      </c>
      <c r="Q3569" t="s">
        <v>27</v>
      </c>
      <c r="R3569" t="s">
        <v>23</v>
      </c>
      <c r="S3569" t="s">
        <v>40</v>
      </c>
      <c r="T3569">
        <v>89.65</v>
      </c>
      <c r="U3569">
        <v>1208.3499999999999</v>
      </c>
      <c r="V3569" s="10">
        <v>14</v>
      </c>
      <c r="W3569" t="s">
        <v>23</v>
      </c>
      <c r="X3569" s="10">
        <f t="shared" si="166"/>
        <v>1</v>
      </c>
      <c r="Y3569" s="13"/>
    </row>
    <row r="3570" spans="1:25">
      <c r="A3570">
        <v>3569</v>
      </c>
      <c r="B3570" t="s">
        <v>22</v>
      </c>
      <c r="C3570">
        <v>0</v>
      </c>
      <c r="D3570" t="s">
        <v>24</v>
      </c>
      <c r="E3570" t="s">
        <v>24</v>
      </c>
      <c r="F3570" t="s">
        <v>24</v>
      </c>
      <c r="G3570" t="s">
        <v>37</v>
      </c>
      <c r="H3570" t="str">
        <f t="shared" si="165"/>
        <v>Yes</v>
      </c>
      <c r="I3570" t="s">
        <v>23</v>
      </c>
      <c r="J3570" t="s">
        <v>24</v>
      </c>
      <c r="K3570" t="s">
        <v>23</v>
      </c>
      <c r="L3570" t="s">
        <v>24</v>
      </c>
      <c r="M3570" t="s">
        <v>23</v>
      </c>
      <c r="N3570" t="s">
        <v>23</v>
      </c>
      <c r="O3570" t="s">
        <v>23</v>
      </c>
      <c r="P3570" s="31">
        <f t="shared" si="167"/>
        <v>6</v>
      </c>
      <c r="Q3570" t="s">
        <v>27</v>
      </c>
      <c r="R3570" t="s">
        <v>23</v>
      </c>
      <c r="S3570" t="s">
        <v>35</v>
      </c>
      <c r="T3570">
        <v>99.15</v>
      </c>
      <c r="U3570">
        <v>1956.4</v>
      </c>
      <c r="V3570" s="10">
        <v>21</v>
      </c>
      <c r="W3570" t="s">
        <v>24</v>
      </c>
      <c r="X3570" s="10">
        <f t="shared" si="166"/>
        <v>0</v>
      </c>
      <c r="Y3570" s="13"/>
    </row>
    <row r="3571" spans="1:25">
      <c r="A3571">
        <v>3570</v>
      </c>
      <c r="B3571" t="s">
        <v>30</v>
      </c>
      <c r="C3571">
        <v>0</v>
      </c>
      <c r="D3571" t="s">
        <v>24</v>
      </c>
      <c r="E3571" t="s">
        <v>24</v>
      </c>
      <c r="F3571" t="s">
        <v>24</v>
      </c>
      <c r="G3571" t="s">
        <v>24</v>
      </c>
      <c r="H3571" t="str">
        <f t="shared" si="165"/>
        <v>No</v>
      </c>
      <c r="I3571" t="s">
        <v>23</v>
      </c>
      <c r="J3571" t="s">
        <v>46</v>
      </c>
      <c r="K3571" t="s">
        <v>46</v>
      </c>
      <c r="L3571" t="s">
        <v>46</v>
      </c>
      <c r="M3571" t="s">
        <v>46</v>
      </c>
      <c r="N3571" t="s">
        <v>46</v>
      </c>
      <c r="O3571" t="s">
        <v>46</v>
      </c>
      <c r="P3571" s="31">
        <f t="shared" si="167"/>
        <v>1</v>
      </c>
      <c r="Q3571" t="s">
        <v>31</v>
      </c>
      <c r="R3571" t="s">
        <v>24</v>
      </c>
      <c r="S3571" t="s">
        <v>32</v>
      </c>
      <c r="T3571">
        <v>19.95</v>
      </c>
      <c r="U3571">
        <v>310.60000000000002</v>
      </c>
      <c r="V3571" s="10">
        <v>17</v>
      </c>
      <c r="W3571" t="s">
        <v>24</v>
      </c>
      <c r="X3571" s="10">
        <f t="shared" si="166"/>
        <v>0</v>
      </c>
      <c r="Y3571" s="13"/>
    </row>
    <row r="3572" spans="1:25">
      <c r="A3572">
        <v>3571</v>
      </c>
      <c r="B3572" t="s">
        <v>30</v>
      </c>
      <c r="C3572">
        <v>0</v>
      </c>
      <c r="D3572" t="s">
        <v>23</v>
      </c>
      <c r="E3572" t="s">
        <v>23</v>
      </c>
      <c r="F3572" t="s">
        <v>24</v>
      </c>
      <c r="G3572" t="s">
        <v>24</v>
      </c>
      <c r="H3572" t="str">
        <f t="shared" si="165"/>
        <v>No</v>
      </c>
      <c r="I3572" t="s">
        <v>23</v>
      </c>
      <c r="J3572" t="s">
        <v>46</v>
      </c>
      <c r="K3572" t="s">
        <v>46</v>
      </c>
      <c r="L3572" t="s">
        <v>46</v>
      </c>
      <c r="M3572" t="s">
        <v>46</v>
      </c>
      <c r="N3572" t="s">
        <v>46</v>
      </c>
      <c r="O3572" t="s">
        <v>46</v>
      </c>
      <c r="P3572" s="31">
        <f t="shared" si="167"/>
        <v>1</v>
      </c>
      <c r="Q3572" t="s">
        <v>47</v>
      </c>
      <c r="R3572" t="s">
        <v>24</v>
      </c>
      <c r="S3572" t="s">
        <v>32</v>
      </c>
      <c r="T3572">
        <v>20.5</v>
      </c>
      <c r="U3572">
        <v>290.55</v>
      </c>
      <c r="V3572" s="10">
        <v>16</v>
      </c>
      <c r="W3572" t="s">
        <v>24</v>
      </c>
      <c r="X3572" s="10">
        <f t="shared" si="166"/>
        <v>0</v>
      </c>
      <c r="Y3572" s="13"/>
    </row>
    <row r="3573" spans="1:25">
      <c r="A3573">
        <v>3572</v>
      </c>
      <c r="B3573" t="s">
        <v>22</v>
      </c>
      <c r="C3573">
        <v>0</v>
      </c>
      <c r="D3573" t="s">
        <v>24</v>
      </c>
      <c r="E3573" t="s">
        <v>24</v>
      </c>
      <c r="F3573" t="s">
        <v>24</v>
      </c>
      <c r="G3573" t="s">
        <v>26</v>
      </c>
      <c r="H3573" t="str">
        <f t="shared" si="165"/>
        <v>Yes</v>
      </c>
      <c r="I3573" t="s">
        <v>23</v>
      </c>
      <c r="J3573" t="s">
        <v>24</v>
      </c>
      <c r="K3573" t="s">
        <v>24</v>
      </c>
      <c r="L3573" t="s">
        <v>23</v>
      </c>
      <c r="M3573" t="s">
        <v>24</v>
      </c>
      <c r="N3573" t="s">
        <v>24</v>
      </c>
      <c r="O3573" t="s">
        <v>23</v>
      </c>
      <c r="P3573" s="31">
        <f t="shared" si="167"/>
        <v>4</v>
      </c>
      <c r="Q3573" t="s">
        <v>27</v>
      </c>
      <c r="R3573" t="s">
        <v>23</v>
      </c>
      <c r="S3573" t="s">
        <v>28</v>
      </c>
      <c r="T3573">
        <v>62.1</v>
      </c>
      <c r="U3573">
        <v>2096.1</v>
      </c>
      <c r="V3573" s="10">
        <v>35</v>
      </c>
      <c r="W3573" t="s">
        <v>24</v>
      </c>
      <c r="X3573" s="10">
        <f t="shared" si="166"/>
        <v>0</v>
      </c>
      <c r="Y3573" s="13"/>
    </row>
    <row r="3574" spans="1:25">
      <c r="A3574">
        <v>3573</v>
      </c>
      <c r="B3574" t="s">
        <v>22</v>
      </c>
      <c r="C3574">
        <v>1</v>
      </c>
      <c r="D3574" t="s">
        <v>24</v>
      </c>
      <c r="E3574" t="s">
        <v>24</v>
      </c>
      <c r="F3574" t="s">
        <v>24</v>
      </c>
      <c r="G3574" t="s">
        <v>37</v>
      </c>
      <c r="H3574" t="str">
        <f t="shared" si="165"/>
        <v>Yes</v>
      </c>
      <c r="I3574" t="s">
        <v>23</v>
      </c>
      <c r="J3574" t="s">
        <v>24</v>
      </c>
      <c r="K3574" t="s">
        <v>24</v>
      </c>
      <c r="L3574" t="s">
        <v>24</v>
      </c>
      <c r="M3574" t="s">
        <v>24</v>
      </c>
      <c r="N3574" t="s">
        <v>24</v>
      </c>
      <c r="O3574" t="s">
        <v>23</v>
      </c>
      <c r="P3574" s="31">
        <f t="shared" si="167"/>
        <v>3</v>
      </c>
      <c r="Q3574" t="s">
        <v>27</v>
      </c>
      <c r="R3574" t="s">
        <v>23</v>
      </c>
      <c r="S3574" t="s">
        <v>28</v>
      </c>
      <c r="T3574">
        <v>79.5</v>
      </c>
      <c r="U3574">
        <v>2665</v>
      </c>
      <c r="V3574" s="10">
        <v>32</v>
      </c>
      <c r="W3574" t="s">
        <v>24</v>
      </c>
      <c r="X3574" s="10">
        <f t="shared" si="166"/>
        <v>0</v>
      </c>
      <c r="Y3574" s="13"/>
    </row>
    <row r="3575" spans="1:25">
      <c r="A3575">
        <v>3574</v>
      </c>
      <c r="B3575" t="s">
        <v>22</v>
      </c>
      <c r="C3575">
        <v>0</v>
      </c>
      <c r="D3575" t="s">
        <v>23</v>
      </c>
      <c r="E3575" t="s">
        <v>23</v>
      </c>
      <c r="F3575" t="s">
        <v>24</v>
      </c>
      <c r="G3575" t="s">
        <v>24</v>
      </c>
      <c r="H3575" t="str">
        <f t="shared" si="165"/>
        <v>No</v>
      </c>
      <c r="I3575" t="s">
        <v>23</v>
      </c>
      <c r="J3575" t="s">
        <v>46</v>
      </c>
      <c r="K3575" t="s">
        <v>46</v>
      </c>
      <c r="L3575" t="s">
        <v>46</v>
      </c>
      <c r="M3575" t="s">
        <v>46</v>
      </c>
      <c r="N3575" t="s">
        <v>46</v>
      </c>
      <c r="O3575" t="s">
        <v>46</v>
      </c>
      <c r="P3575" s="31">
        <f t="shared" si="167"/>
        <v>1</v>
      </c>
      <c r="Q3575" t="s">
        <v>27</v>
      </c>
      <c r="R3575" t="s">
        <v>23</v>
      </c>
      <c r="S3575" t="s">
        <v>35</v>
      </c>
      <c r="T3575">
        <v>19.55</v>
      </c>
      <c r="U3575">
        <v>543.79999999999995</v>
      </c>
      <c r="V3575" s="10">
        <v>28</v>
      </c>
      <c r="W3575" t="s">
        <v>24</v>
      </c>
      <c r="X3575" s="10">
        <f t="shared" si="166"/>
        <v>0</v>
      </c>
      <c r="Y3575" s="13"/>
    </row>
    <row r="3576" spans="1:25">
      <c r="A3576">
        <v>3575</v>
      </c>
      <c r="B3576" t="s">
        <v>22</v>
      </c>
      <c r="C3576">
        <v>0</v>
      </c>
      <c r="D3576" t="s">
        <v>24</v>
      </c>
      <c r="E3576" t="s">
        <v>24</v>
      </c>
      <c r="F3576" t="s">
        <v>24</v>
      </c>
      <c r="G3576" t="s">
        <v>24</v>
      </c>
      <c r="H3576" t="str">
        <f t="shared" si="165"/>
        <v>No</v>
      </c>
      <c r="I3576" t="s">
        <v>23</v>
      </c>
      <c r="J3576" t="s">
        <v>46</v>
      </c>
      <c r="K3576" t="s">
        <v>46</v>
      </c>
      <c r="L3576" t="s">
        <v>46</v>
      </c>
      <c r="M3576" t="s">
        <v>46</v>
      </c>
      <c r="N3576" t="s">
        <v>46</v>
      </c>
      <c r="O3576" t="s">
        <v>46</v>
      </c>
      <c r="P3576" s="31">
        <f t="shared" si="167"/>
        <v>1</v>
      </c>
      <c r="Q3576" t="s">
        <v>27</v>
      </c>
      <c r="R3576" t="s">
        <v>23</v>
      </c>
      <c r="S3576" t="s">
        <v>32</v>
      </c>
      <c r="T3576">
        <v>20.350000000000001</v>
      </c>
      <c r="U3576">
        <v>20.350000000000001</v>
      </c>
      <c r="V3576" s="10">
        <v>1</v>
      </c>
      <c r="W3576" t="s">
        <v>24</v>
      </c>
      <c r="X3576" s="10">
        <f t="shared" si="166"/>
        <v>0</v>
      </c>
      <c r="Y3576" s="13"/>
    </row>
    <row r="3577" spans="1:25">
      <c r="A3577">
        <v>3576</v>
      </c>
      <c r="B3577" t="s">
        <v>30</v>
      </c>
      <c r="C3577">
        <v>0</v>
      </c>
      <c r="D3577" t="s">
        <v>24</v>
      </c>
      <c r="E3577" t="s">
        <v>24</v>
      </c>
      <c r="F3577" t="s">
        <v>25</v>
      </c>
      <c r="G3577" t="s">
        <v>26</v>
      </c>
      <c r="H3577" t="str">
        <f t="shared" si="165"/>
        <v>Yes</v>
      </c>
      <c r="I3577" t="s">
        <v>24</v>
      </c>
      <c r="J3577" t="s">
        <v>24</v>
      </c>
      <c r="K3577" t="s">
        <v>24</v>
      </c>
      <c r="L3577" t="s">
        <v>24</v>
      </c>
      <c r="M3577" t="s">
        <v>23</v>
      </c>
      <c r="N3577" t="s">
        <v>23</v>
      </c>
      <c r="O3577" t="s">
        <v>23</v>
      </c>
      <c r="P3577" s="31">
        <f t="shared" si="167"/>
        <v>4</v>
      </c>
      <c r="Q3577" t="s">
        <v>27</v>
      </c>
      <c r="R3577" t="s">
        <v>23</v>
      </c>
      <c r="S3577" t="s">
        <v>28</v>
      </c>
      <c r="T3577">
        <v>51.7</v>
      </c>
      <c r="U3577">
        <v>3005.8</v>
      </c>
      <c r="V3577" s="10">
        <v>59</v>
      </c>
      <c r="W3577" t="s">
        <v>24</v>
      </c>
      <c r="X3577" s="10">
        <f t="shared" si="166"/>
        <v>0</v>
      </c>
      <c r="Y3577" s="13"/>
    </row>
    <row r="3578" spans="1:25">
      <c r="A3578">
        <v>3577</v>
      </c>
      <c r="B3578" t="s">
        <v>22</v>
      </c>
      <c r="C3578">
        <v>0</v>
      </c>
      <c r="D3578" t="s">
        <v>23</v>
      </c>
      <c r="E3578" t="s">
        <v>23</v>
      </c>
      <c r="F3578" t="s">
        <v>23</v>
      </c>
      <c r="G3578" t="s">
        <v>24</v>
      </c>
      <c r="H3578" t="str">
        <f t="shared" si="165"/>
        <v>No</v>
      </c>
      <c r="I3578" t="s">
        <v>23</v>
      </c>
      <c r="J3578" t="s">
        <v>46</v>
      </c>
      <c r="K3578" t="s">
        <v>46</v>
      </c>
      <c r="L3578" t="s">
        <v>46</v>
      </c>
      <c r="M3578" t="s">
        <v>46</v>
      </c>
      <c r="N3578" t="s">
        <v>46</v>
      </c>
      <c r="O3578" t="s">
        <v>46</v>
      </c>
      <c r="P3578" s="31">
        <f t="shared" si="167"/>
        <v>1</v>
      </c>
      <c r="Q3578" t="s">
        <v>31</v>
      </c>
      <c r="R3578" t="s">
        <v>23</v>
      </c>
      <c r="S3578" t="s">
        <v>35</v>
      </c>
      <c r="T3578">
        <v>23.3</v>
      </c>
      <c r="U3578">
        <v>1623.15</v>
      </c>
      <c r="V3578" s="10">
        <v>72</v>
      </c>
      <c r="W3578" t="s">
        <v>24</v>
      </c>
      <c r="X3578" s="10">
        <f t="shared" si="166"/>
        <v>0</v>
      </c>
      <c r="Y3578" s="13"/>
    </row>
    <row r="3579" spans="1:25">
      <c r="A3579">
        <v>3578</v>
      </c>
      <c r="B3579" t="s">
        <v>30</v>
      </c>
      <c r="C3579">
        <v>0</v>
      </c>
      <c r="D3579" t="s">
        <v>24</v>
      </c>
      <c r="E3579" t="s">
        <v>24</v>
      </c>
      <c r="F3579" t="s">
        <v>24</v>
      </c>
      <c r="G3579" t="s">
        <v>26</v>
      </c>
      <c r="H3579" t="str">
        <f t="shared" si="165"/>
        <v>Yes</v>
      </c>
      <c r="I3579" t="s">
        <v>23</v>
      </c>
      <c r="J3579" t="s">
        <v>24</v>
      </c>
      <c r="K3579" t="s">
        <v>23</v>
      </c>
      <c r="L3579" t="s">
        <v>24</v>
      </c>
      <c r="M3579" t="s">
        <v>23</v>
      </c>
      <c r="N3579" t="s">
        <v>24</v>
      </c>
      <c r="O3579" t="s">
        <v>23</v>
      </c>
      <c r="P3579" s="31">
        <f t="shared" si="167"/>
        <v>5</v>
      </c>
      <c r="Q3579" t="s">
        <v>31</v>
      </c>
      <c r="R3579" t="s">
        <v>23</v>
      </c>
      <c r="S3579" t="s">
        <v>32</v>
      </c>
      <c r="T3579">
        <v>65.400000000000006</v>
      </c>
      <c r="U3579">
        <v>2498.4</v>
      </c>
      <c r="V3579" s="10">
        <v>36</v>
      </c>
      <c r="W3579" t="s">
        <v>23</v>
      </c>
      <c r="X3579" s="10">
        <f t="shared" si="166"/>
        <v>1</v>
      </c>
      <c r="Y3579" s="13"/>
    </row>
    <row r="3580" spans="1:25">
      <c r="A3580">
        <v>3579</v>
      </c>
      <c r="B3580" t="s">
        <v>22</v>
      </c>
      <c r="C3580">
        <v>0</v>
      </c>
      <c r="D3580" t="s">
        <v>24</v>
      </c>
      <c r="E3580" t="s">
        <v>24</v>
      </c>
      <c r="F3580" t="s">
        <v>24</v>
      </c>
      <c r="G3580" t="s">
        <v>26</v>
      </c>
      <c r="H3580" t="str">
        <f t="shared" si="165"/>
        <v>Yes</v>
      </c>
      <c r="I3580" t="s">
        <v>23</v>
      </c>
      <c r="J3580" t="s">
        <v>23</v>
      </c>
      <c r="K3580" t="s">
        <v>23</v>
      </c>
      <c r="L3580" t="s">
        <v>24</v>
      </c>
      <c r="M3580" t="s">
        <v>24</v>
      </c>
      <c r="N3580" t="s">
        <v>23</v>
      </c>
      <c r="O3580" t="s">
        <v>24</v>
      </c>
      <c r="P3580" s="31">
        <f t="shared" si="167"/>
        <v>5</v>
      </c>
      <c r="Q3580" t="s">
        <v>27</v>
      </c>
      <c r="R3580" t="s">
        <v>24</v>
      </c>
      <c r="S3580" t="s">
        <v>32</v>
      </c>
      <c r="T3580">
        <v>65.099999999999994</v>
      </c>
      <c r="U3580">
        <v>2586</v>
      </c>
      <c r="V3580" s="10">
        <v>40</v>
      </c>
      <c r="W3580" t="s">
        <v>24</v>
      </c>
      <c r="X3580" s="10">
        <f t="shared" si="166"/>
        <v>0</v>
      </c>
      <c r="Y3580" s="13"/>
    </row>
    <row r="3581" spans="1:25">
      <c r="A3581">
        <v>3580</v>
      </c>
      <c r="B3581" t="s">
        <v>30</v>
      </c>
      <c r="C3581">
        <v>0</v>
      </c>
      <c r="D3581" t="s">
        <v>23</v>
      </c>
      <c r="E3581" t="s">
        <v>23</v>
      </c>
      <c r="F3581" t="s">
        <v>23</v>
      </c>
      <c r="G3581" t="s">
        <v>37</v>
      </c>
      <c r="H3581" t="str">
        <f t="shared" si="165"/>
        <v>Yes</v>
      </c>
      <c r="I3581" t="s">
        <v>23</v>
      </c>
      <c r="J3581" t="s">
        <v>24</v>
      </c>
      <c r="K3581" t="s">
        <v>24</v>
      </c>
      <c r="L3581" t="s">
        <v>23</v>
      </c>
      <c r="M3581" t="s">
        <v>24</v>
      </c>
      <c r="N3581" t="s">
        <v>24</v>
      </c>
      <c r="O3581" t="s">
        <v>24</v>
      </c>
      <c r="P3581" s="31">
        <f t="shared" si="167"/>
        <v>3</v>
      </c>
      <c r="Q3581" t="s">
        <v>27</v>
      </c>
      <c r="R3581" t="s">
        <v>23</v>
      </c>
      <c r="S3581" t="s">
        <v>28</v>
      </c>
      <c r="T3581">
        <v>81.2</v>
      </c>
      <c r="U3581">
        <v>3292.3</v>
      </c>
      <c r="V3581" s="10">
        <v>40</v>
      </c>
      <c r="W3581" t="s">
        <v>24</v>
      </c>
      <c r="X3581" s="10">
        <f t="shared" si="166"/>
        <v>0</v>
      </c>
      <c r="Y3581" s="13"/>
    </row>
    <row r="3582" spans="1:25">
      <c r="A3582">
        <v>3581</v>
      </c>
      <c r="B3582" t="s">
        <v>22</v>
      </c>
      <c r="C3582">
        <v>0</v>
      </c>
      <c r="D3582" t="s">
        <v>24</v>
      </c>
      <c r="E3582" t="s">
        <v>23</v>
      </c>
      <c r="F3582" t="s">
        <v>24</v>
      </c>
      <c r="G3582" t="s">
        <v>26</v>
      </c>
      <c r="H3582" t="str">
        <f t="shared" si="165"/>
        <v>Yes</v>
      </c>
      <c r="I3582" t="s">
        <v>23</v>
      </c>
      <c r="J3582" t="s">
        <v>24</v>
      </c>
      <c r="K3582" t="s">
        <v>24</v>
      </c>
      <c r="L3582" t="s">
        <v>23</v>
      </c>
      <c r="M3582" t="s">
        <v>23</v>
      </c>
      <c r="N3582" t="s">
        <v>23</v>
      </c>
      <c r="O3582" t="s">
        <v>23</v>
      </c>
      <c r="P3582" s="31">
        <f t="shared" si="167"/>
        <v>6</v>
      </c>
      <c r="Q3582" t="s">
        <v>27</v>
      </c>
      <c r="R3582" t="s">
        <v>23</v>
      </c>
      <c r="S3582" t="s">
        <v>32</v>
      </c>
      <c r="T3582">
        <v>72.900000000000006</v>
      </c>
      <c r="U3582">
        <v>651.4</v>
      </c>
      <c r="V3582" s="10">
        <v>9</v>
      </c>
      <c r="W3582" t="s">
        <v>23</v>
      </c>
      <c r="X3582" s="10">
        <f t="shared" si="166"/>
        <v>1</v>
      </c>
      <c r="Y3582" s="13"/>
    </row>
    <row r="3583" spans="1:25">
      <c r="A3583">
        <v>3582</v>
      </c>
      <c r="B3583" t="s">
        <v>30</v>
      </c>
      <c r="C3583">
        <v>0</v>
      </c>
      <c r="D3583" t="s">
        <v>23</v>
      </c>
      <c r="E3583" t="s">
        <v>23</v>
      </c>
      <c r="F3583" t="s">
        <v>24</v>
      </c>
      <c r="G3583" t="s">
        <v>26</v>
      </c>
      <c r="H3583" t="str">
        <f t="shared" si="165"/>
        <v>Yes</v>
      </c>
      <c r="I3583" t="s">
        <v>23</v>
      </c>
      <c r="J3583" t="s">
        <v>23</v>
      </c>
      <c r="K3583" t="s">
        <v>23</v>
      </c>
      <c r="L3583" t="s">
        <v>23</v>
      </c>
      <c r="M3583" t="s">
        <v>23</v>
      </c>
      <c r="N3583" t="s">
        <v>23</v>
      </c>
      <c r="O3583" t="s">
        <v>24</v>
      </c>
      <c r="P3583" s="31">
        <f t="shared" si="167"/>
        <v>7</v>
      </c>
      <c r="Q3583" t="s">
        <v>47</v>
      </c>
      <c r="R3583" t="s">
        <v>24</v>
      </c>
      <c r="S3583" t="s">
        <v>40</v>
      </c>
      <c r="T3583">
        <v>74.5</v>
      </c>
      <c r="U3583">
        <v>4674.55</v>
      </c>
      <c r="V3583" s="10">
        <v>63</v>
      </c>
      <c r="W3583" t="s">
        <v>24</v>
      </c>
      <c r="X3583" s="10">
        <f t="shared" si="166"/>
        <v>0</v>
      </c>
      <c r="Y3583" s="13"/>
    </row>
    <row r="3584" spans="1:25">
      <c r="A3584">
        <v>3583</v>
      </c>
      <c r="B3584" t="s">
        <v>22</v>
      </c>
      <c r="C3584">
        <v>0</v>
      </c>
      <c r="D3584" t="s">
        <v>24</v>
      </c>
      <c r="E3584" t="s">
        <v>24</v>
      </c>
      <c r="F3584" t="s">
        <v>24</v>
      </c>
      <c r="G3584" t="s">
        <v>37</v>
      </c>
      <c r="H3584" t="str">
        <f t="shared" si="165"/>
        <v>Yes</v>
      </c>
      <c r="I3584" t="s">
        <v>23</v>
      </c>
      <c r="J3584" t="s">
        <v>24</v>
      </c>
      <c r="K3584" t="s">
        <v>24</v>
      </c>
      <c r="L3584" t="s">
        <v>24</v>
      </c>
      <c r="M3584" t="s">
        <v>24</v>
      </c>
      <c r="N3584" t="s">
        <v>23</v>
      </c>
      <c r="O3584" t="s">
        <v>24</v>
      </c>
      <c r="P3584" s="31">
        <f t="shared" si="167"/>
        <v>3</v>
      </c>
      <c r="Q3584" t="s">
        <v>27</v>
      </c>
      <c r="R3584" t="s">
        <v>23</v>
      </c>
      <c r="S3584" t="s">
        <v>28</v>
      </c>
      <c r="T3584">
        <v>80.5</v>
      </c>
      <c r="U3584">
        <v>232.35</v>
      </c>
      <c r="V3584" s="10">
        <v>3</v>
      </c>
      <c r="W3584" t="s">
        <v>24</v>
      </c>
      <c r="X3584" s="10">
        <f t="shared" si="166"/>
        <v>0</v>
      </c>
      <c r="Y3584" s="13"/>
    </row>
    <row r="3585" spans="1:25">
      <c r="A3585">
        <v>3584</v>
      </c>
      <c r="B3585" t="s">
        <v>30</v>
      </c>
      <c r="C3585">
        <v>0</v>
      </c>
      <c r="D3585" t="s">
        <v>23</v>
      </c>
      <c r="E3585" t="s">
        <v>23</v>
      </c>
      <c r="F3585" t="s">
        <v>25</v>
      </c>
      <c r="G3585" t="s">
        <v>26</v>
      </c>
      <c r="H3585" t="str">
        <f t="shared" si="165"/>
        <v>Yes</v>
      </c>
      <c r="I3585" t="s">
        <v>24</v>
      </c>
      <c r="J3585" t="s">
        <v>24</v>
      </c>
      <c r="K3585" t="s">
        <v>23</v>
      </c>
      <c r="L3585" t="s">
        <v>23</v>
      </c>
      <c r="M3585" t="s">
        <v>23</v>
      </c>
      <c r="N3585" t="s">
        <v>23</v>
      </c>
      <c r="O3585" t="s">
        <v>23</v>
      </c>
      <c r="P3585" s="31">
        <f t="shared" si="167"/>
        <v>6</v>
      </c>
      <c r="Q3585" t="s">
        <v>31</v>
      </c>
      <c r="R3585" t="s">
        <v>24</v>
      </c>
      <c r="S3585" t="s">
        <v>32</v>
      </c>
      <c r="T3585">
        <v>60.3</v>
      </c>
      <c r="U3585">
        <v>2448.5</v>
      </c>
      <c r="V3585" s="10">
        <v>40</v>
      </c>
      <c r="W3585" t="s">
        <v>24</v>
      </c>
      <c r="X3585" s="10">
        <f t="shared" si="166"/>
        <v>0</v>
      </c>
      <c r="Y3585" s="13"/>
    </row>
    <row r="3586" spans="1:25">
      <c r="A3586">
        <v>3585</v>
      </c>
      <c r="B3586" t="s">
        <v>30</v>
      </c>
      <c r="C3586">
        <v>0</v>
      </c>
      <c r="D3586" t="s">
        <v>23</v>
      </c>
      <c r="E3586" t="s">
        <v>24</v>
      </c>
      <c r="F3586" t="s">
        <v>24</v>
      </c>
      <c r="G3586" t="s">
        <v>37</v>
      </c>
      <c r="H3586" t="str">
        <f t="shared" si="165"/>
        <v>Yes</v>
      </c>
      <c r="I3586" t="s">
        <v>23</v>
      </c>
      <c r="J3586" t="s">
        <v>23</v>
      </c>
      <c r="K3586" t="s">
        <v>24</v>
      </c>
      <c r="L3586" t="s">
        <v>24</v>
      </c>
      <c r="M3586" t="s">
        <v>24</v>
      </c>
      <c r="N3586" t="s">
        <v>24</v>
      </c>
      <c r="O3586" t="s">
        <v>24</v>
      </c>
      <c r="P3586" s="31">
        <f t="shared" si="167"/>
        <v>3</v>
      </c>
      <c r="Q3586" t="s">
        <v>27</v>
      </c>
      <c r="R3586" t="s">
        <v>23</v>
      </c>
      <c r="S3586" t="s">
        <v>32</v>
      </c>
      <c r="T3586">
        <v>75</v>
      </c>
      <c r="U3586">
        <v>658.1</v>
      </c>
      <c r="V3586" s="10">
        <v>8</v>
      </c>
      <c r="W3586" t="s">
        <v>24</v>
      </c>
      <c r="X3586" s="10">
        <f t="shared" si="166"/>
        <v>0</v>
      </c>
      <c r="Y3586" s="13"/>
    </row>
    <row r="3587" spans="1:25">
      <c r="A3587">
        <v>3586</v>
      </c>
      <c r="B3587" t="s">
        <v>30</v>
      </c>
      <c r="C3587">
        <v>1</v>
      </c>
      <c r="D3587" t="s">
        <v>23</v>
      </c>
      <c r="E3587" t="s">
        <v>24</v>
      </c>
      <c r="F3587" t="s">
        <v>24</v>
      </c>
      <c r="G3587" t="s">
        <v>37</v>
      </c>
      <c r="H3587" t="str">
        <f t="shared" ref="H3587:H3650" si="168">IF(G3587="No","No","Yes")</f>
        <v>Yes</v>
      </c>
      <c r="I3587" t="s">
        <v>23</v>
      </c>
      <c r="J3587" t="s">
        <v>23</v>
      </c>
      <c r="K3587" t="s">
        <v>24</v>
      </c>
      <c r="L3587" t="s">
        <v>24</v>
      </c>
      <c r="M3587" t="s">
        <v>23</v>
      </c>
      <c r="N3587" t="s">
        <v>23</v>
      </c>
      <c r="O3587" t="s">
        <v>24</v>
      </c>
      <c r="P3587" s="31">
        <f t="shared" si="167"/>
        <v>5</v>
      </c>
      <c r="Q3587" t="s">
        <v>31</v>
      </c>
      <c r="R3587" t="s">
        <v>24</v>
      </c>
      <c r="S3587" t="s">
        <v>32</v>
      </c>
      <c r="T3587">
        <v>90.15</v>
      </c>
      <c r="U3587">
        <v>3128.8</v>
      </c>
      <c r="V3587" s="10">
        <v>34</v>
      </c>
      <c r="W3587" t="s">
        <v>24</v>
      </c>
      <c r="X3587" s="10">
        <f t="shared" ref="X3587:X3650" si="169">IF(W3587="Yes",1,0)</f>
        <v>0</v>
      </c>
      <c r="Y3587" s="13"/>
    </row>
    <row r="3588" spans="1:25">
      <c r="A3588">
        <v>3587</v>
      </c>
      <c r="B3588" t="s">
        <v>30</v>
      </c>
      <c r="C3588">
        <v>0</v>
      </c>
      <c r="D3588" t="s">
        <v>24</v>
      </c>
      <c r="E3588" t="s">
        <v>24</v>
      </c>
      <c r="F3588" t="s">
        <v>25</v>
      </c>
      <c r="G3588" t="s">
        <v>26</v>
      </c>
      <c r="H3588" t="str">
        <f t="shared" si="168"/>
        <v>Yes</v>
      </c>
      <c r="I3588" t="s">
        <v>24</v>
      </c>
      <c r="J3588" t="s">
        <v>23</v>
      </c>
      <c r="K3588" t="s">
        <v>24</v>
      </c>
      <c r="L3588" t="s">
        <v>23</v>
      </c>
      <c r="M3588" t="s">
        <v>23</v>
      </c>
      <c r="N3588" t="s">
        <v>24</v>
      </c>
      <c r="O3588" t="s">
        <v>24</v>
      </c>
      <c r="P3588" s="31">
        <f t="shared" ref="P3588:P3651" si="170">COUNTIF(H3588:O3588,"Yes")</f>
        <v>4</v>
      </c>
      <c r="Q3588" t="s">
        <v>27</v>
      </c>
      <c r="R3588" t="s">
        <v>24</v>
      </c>
      <c r="S3588" t="s">
        <v>32</v>
      </c>
      <c r="T3588">
        <v>40</v>
      </c>
      <c r="U3588">
        <v>223.45</v>
      </c>
      <c r="V3588" s="10">
        <v>5</v>
      </c>
      <c r="W3588" t="s">
        <v>23</v>
      </c>
      <c r="X3588" s="10">
        <f t="shared" si="169"/>
        <v>1</v>
      </c>
      <c r="Y3588" s="13"/>
    </row>
    <row r="3589" spans="1:25">
      <c r="A3589">
        <v>3588</v>
      </c>
      <c r="B3589" t="s">
        <v>30</v>
      </c>
      <c r="C3589">
        <v>1</v>
      </c>
      <c r="D3589" t="s">
        <v>24</v>
      </c>
      <c r="E3589" t="s">
        <v>24</v>
      </c>
      <c r="F3589" t="s">
        <v>23</v>
      </c>
      <c r="G3589" t="s">
        <v>37</v>
      </c>
      <c r="H3589" t="str">
        <f t="shared" si="168"/>
        <v>Yes</v>
      </c>
      <c r="I3589" t="s">
        <v>23</v>
      </c>
      <c r="J3589" t="s">
        <v>24</v>
      </c>
      <c r="K3589" t="s">
        <v>23</v>
      </c>
      <c r="L3589" t="s">
        <v>24</v>
      </c>
      <c r="M3589" t="s">
        <v>24</v>
      </c>
      <c r="N3589" t="s">
        <v>23</v>
      </c>
      <c r="O3589" t="s">
        <v>23</v>
      </c>
      <c r="P3589" s="31">
        <f t="shared" si="170"/>
        <v>5</v>
      </c>
      <c r="Q3589" t="s">
        <v>27</v>
      </c>
      <c r="R3589" t="s">
        <v>23</v>
      </c>
      <c r="S3589" t="s">
        <v>40</v>
      </c>
      <c r="T3589">
        <v>99.45</v>
      </c>
      <c r="U3589">
        <v>919.4</v>
      </c>
      <c r="V3589" s="10">
        <v>9</v>
      </c>
      <c r="W3589" t="s">
        <v>23</v>
      </c>
      <c r="X3589" s="10">
        <f t="shared" si="169"/>
        <v>1</v>
      </c>
      <c r="Y3589" s="13"/>
    </row>
    <row r="3590" spans="1:25">
      <c r="A3590">
        <v>3589</v>
      </c>
      <c r="B3590" t="s">
        <v>30</v>
      </c>
      <c r="C3590">
        <v>0</v>
      </c>
      <c r="D3590" t="s">
        <v>23</v>
      </c>
      <c r="E3590" t="s">
        <v>24</v>
      </c>
      <c r="F3590" t="s">
        <v>23</v>
      </c>
      <c r="G3590" t="s">
        <v>26</v>
      </c>
      <c r="H3590" t="str">
        <f t="shared" si="168"/>
        <v>Yes</v>
      </c>
      <c r="I3590" t="s">
        <v>23</v>
      </c>
      <c r="J3590" t="s">
        <v>24</v>
      </c>
      <c r="K3590" t="s">
        <v>23</v>
      </c>
      <c r="L3590" t="s">
        <v>23</v>
      </c>
      <c r="M3590" t="s">
        <v>24</v>
      </c>
      <c r="N3590" t="s">
        <v>24</v>
      </c>
      <c r="O3590" t="s">
        <v>23</v>
      </c>
      <c r="P3590" s="31">
        <f t="shared" si="170"/>
        <v>5</v>
      </c>
      <c r="Q3590" t="s">
        <v>27</v>
      </c>
      <c r="R3590" t="s">
        <v>23</v>
      </c>
      <c r="S3590" t="s">
        <v>40</v>
      </c>
      <c r="T3590">
        <v>69.05</v>
      </c>
      <c r="U3590">
        <v>653.95000000000005</v>
      </c>
      <c r="V3590" s="10">
        <v>9</v>
      </c>
      <c r="W3590" t="s">
        <v>24</v>
      </c>
      <c r="X3590" s="10">
        <f t="shared" si="169"/>
        <v>0</v>
      </c>
      <c r="Y3590" s="13"/>
    </row>
    <row r="3591" spans="1:25">
      <c r="A3591">
        <v>3590</v>
      </c>
      <c r="B3591" t="s">
        <v>30</v>
      </c>
      <c r="C3591">
        <v>0</v>
      </c>
      <c r="D3591" t="s">
        <v>23</v>
      </c>
      <c r="E3591" t="s">
        <v>23</v>
      </c>
      <c r="F3591" t="s">
        <v>23</v>
      </c>
      <c r="G3591" t="s">
        <v>26</v>
      </c>
      <c r="H3591" t="str">
        <f t="shared" si="168"/>
        <v>Yes</v>
      </c>
      <c r="I3591" t="s">
        <v>23</v>
      </c>
      <c r="J3591" t="s">
        <v>24</v>
      </c>
      <c r="K3591" t="s">
        <v>24</v>
      </c>
      <c r="L3591" t="s">
        <v>24</v>
      </c>
      <c r="M3591" t="s">
        <v>24</v>
      </c>
      <c r="N3591" t="s">
        <v>24</v>
      </c>
      <c r="O3591" t="s">
        <v>23</v>
      </c>
      <c r="P3591" s="31">
        <f t="shared" si="170"/>
        <v>3</v>
      </c>
      <c r="Q3591" t="s">
        <v>27</v>
      </c>
      <c r="R3591" t="s">
        <v>24</v>
      </c>
      <c r="S3591" t="s">
        <v>35</v>
      </c>
      <c r="T3591">
        <v>59.7</v>
      </c>
      <c r="U3591">
        <v>1825.5</v>
      </c>
      <c r="V3591" s="10">
        <v>31</v>
      </c>
      <c r="W3591" t="s">
        <v>24</v>
      </c>
      <c r="X3591" s="10">
        <f t="shared" si="169"/>
        <v>0</v>
      </c>
      <c r="Y3591" s="13"/>
    </row>
    <row r="3592" spans="1:25">
      <c r="A3592">
        <v>3591</v>
      </c>
      <c r="B3592" t="s">
        <v>22</v>
      </c>
      <c r="C3592">
        <v>0</v>
      </c>
      <c r="D3592" t="s">
        <v>23</v>
      </c>
      <c r="E3592" t="s">
        <v>24</v>
      </c>
      <c r="F3592" t="s">
        <v>24</v>
      </c>
      <c r="G3592" t="s">
        <v>24</v>
      </c>
      <c r="H3592" t="str">
        <f t="shared" si="168"/>
        <v>No</v>
      </c>
      <c r="I3592" t="s">
        <v>23</v>
      </c>
      <c r="J3592" t="s">
        <v>46</v>
      </c>
      <c r="K3592" t="s">
        <v>46</v>
      </c>
      <c r="L3592" t="s">
        <v>46</v>
      </c>
      <c r="M3592" t="s">
        <v>46</v>
      </c>
      <c r="N3592" t="s">
        <v>46</v>
      </c>
      <c r="O3592" t="s">
        <v>46</v>
      </c>
      <c r="P3592" s="31">
        <f t="shared" si="170"/>
        <v>1</v>
      </c>
      <c r="Q3592" t="s">
        <v>31</v>
      </c>
      <c r="R3592" t="s">
        <v>23</v>
      </c>
      <c r="S3592" t="s">
        <v>35</v>
      </c>
      <c r="T3592">
        <v>19.850000000000001</v>
      </c>
      <c r="U3592">
        <v>943.1</v>
      </c>
      <c r="V3592" s="10">
        <v>50</v>
      </c>
      <c r="W3592" t="s">
        <v>24</v>
      </c>
      <c r="X3592" s="10">
        <f t="shared" si="169"/>
        <v>0</v>
      </c>
      <c r="Y3592" s="13"/>
    </row>
    <row r="3593" spans="1:25">
      <c r="A3593">
        <v>3592</v>
      </c>
      <c r="B3593" t="s">
        <v>22</v>
      </c>
      <c r="C3593">
        <v>0</v>
      </c>
      <c r="D3593" t="s">
        <v>24</v>
      </c>
      <c r="E3593" t="s">
        <v>24</v>
      </c>
      <c r="F3593" t="s">
        <v>24</v>
      </c>
      <c r="G3593" t="s">
        <v>37</v>
      </c>
      <c r="H3593" t="str">
        <f t="shared" si="168"/>
        <v>Yes</v>
      </c>
      <c r="I3593" t="s">
        <v>23</v>
      </c>
      <c r="J3593" t="s">
        <v>23</v>
      </c>
      <c r="K3593" t="s">
        <v>23</v>
      </c>
      <c r="L3593" t="s">
        <v>24</v>
      </c>
      <c r="M3593" t="s">
        <v>23</v>
      </c>
      <c r="N3593" t="s">
        <v>24</v>
      </c>
      <c r="O3593" t="s">
        <v>24</v>
      </c>
      <c r="P3593" s="31">
        <f t="shared" si="170"/>
        <v>5</v>
      </c>
      <c r="Q3593" t="s">
        <v>27</v>
      </c>
      <c r="R3593" t="s">
        <v>23</v>
      </c>
      <c r="S3593" t="s">
        <v>28</v>
      </c>
      <c r="T3593">
        <v>86.25</v>
      </c>
      <c r="U3593">
        <v>181.65</v>
      </c>
      <c r="V3593" s="10">
        <v>2</v>
      </c>
      <c r="W3593" t="s">
        <v>23</v>
      </c>
      <c r="X3593" s="10">
        <f t="shared" si="169"/>
        <v>1</v>
      </c>
      <c r="Y3593" s="13"/>
    </row>
    <row r="3594" spans="1:25">
      <c r="A3594">
        <v>3593</v>
      </c>
      <c r="B3594" t="s">
        <v>22</v>
      </c>
      <c r="C3594">
        <v>0</v>
      </c>
      <c r="D3594" t="s">
        <v>24</v>
      </c>
      <c r="E3594" t="s">
        <v>24</v>
      </c>
      <c r="F3594" t="s">
        <v>24</v>
      </c>
      <c r="G3594" t="s">
        <v>26</v>
      </c>
      <c r="H3594" t="str">
        <f t="shared" si="168"/>
        <v>Yes</v>
      </c>
      <c r="I3594" t="s">
        <v>23</v>
      </c>
      <c r="J3594" t="s">
        <v>24</v>
      </c>
      <c r="K3594" t="s">
        <v>24</v>
      </c>
      <c r="L3594" t="s">
        <v>24</v>
      </c>
      <c r="M3594" t="s">
        <v>24</v>
      </c>
      <c r="N3594" t="s">
        <v>24</v>
      </c>
      <c r="O3594" t="s">
        <v>24</v>
      </c>
      <c r="P3594" s="31">
        <f t="shared" si="170"/>
        <v>2</v>
      </c>
      <c r="Q3594" t="s">
        <v>27</v>
      </c>
      <c r="R3594" t="s">
        <v>23</v>
      </c>
      <c r="S3594" t="s">
        <v>28</v>
      </c>
      <c r="T3594">
        <v>45.65</v>
      </c>
      <c r="U3594">
        <v>45.65</v>
      </c>
      <c r="V3594" s="10">
        <v>1</v>
      </c>
      <c r="W3594" t="s">
        <v>23</v>
      </c>
      <c r="X3594" s="10">
        <f t="shared" si="169"/>
        <v>1</v>
      </c>
      <c r="Y3594" s="13"/>
    </row>
    <row r="3595" spans="1:25">
      <c r="A3595">
        <v>3594</v>
      </c>
      <c r="B3595" t="s">
        <v>30</v>
      </c>
      <c r="C3595">
        <v>0</v>
      </c>
      <c r="D3595" t="s">
        <v>24</v>
      </c>
      <c r="E3595" t="s">
        <v>24</v>
      </c>
      <c r="F3595" t="s">
        <v>24</v>
      </c>
      <c r="G3595" t="s">
        <v>37</v>
      </c>
      <c r="H3595" t="str">
        <f t="shared" si="168"/>
        <v>Yes</v>
      </c>
      <c r="I3595" t="s">
        <v>23</v>
      </c>
      <c r="J3595" t="s">
        <v>24</v>
      </c>
      <c r="K3595" t="s">
        <v>24</v>
      </c>
      <c r="L3595" t="s">
        <v>24</v>
      </c>
      <c r="M3595" t="s">
        <v>24</v>
      </c>
      <c r="N3595" t="s">
        <v>24</v>
      </c>
      <c r="O3595" t="s">
        <v>24</v>
      </c>
      <c r="P3595" s="31">
        <f t="shared" si="170"/>
        <v>2</v>
      </c>
      <c r="Q3595" t="s">
        <v>27</v>
      </c>
      <c r="R3595" t="s">
        <v>23</v>
      </c>
      <c r="S3595" t="s">
        <v>32</v>
      </c>
      <c r="T3595">
        <v>70.099999999999994</v>
      </c>
      <c r="U3595">
        <v>551.35</v>
      </c>
      <c r="V3595" s="10">
        <v>8</v>
      </c>
      <c r="W3595" t="s">
        <v>23</v>
      </c>
      <c r="X3595" s="10">
        <f t="shared" si="169"/>
        <v>1</v>
      </c>
      <c r="Y3595" s="13"/>
    </row>
    <row r="3596" spans="1:25">
      <c r="A3596">
        <v>3595</v>
      </c>
      <c r="B3596" t="s">
        <v>22</v>
      </c>
      <c r="C3596">
        <v>0</v>
      </c>
      <c r="D3596" t="s">
        <v>24</v>
      </c>
      <c r="E3596" t="s">
        <v>24</v>
      </c>
      <c r="F3596" t="s">
        <v>25</v>
      </c>
      <c r="G3596" t="s">
        <v>26</v>
      </c>
      <c r="H3596" t="str">
        <f t="shared" si="168"/>
        <v>Yes</v>
      </c>
      <c r="I3596" t="s">
        <v>24</v>
      </c>
      <c r="J3596" t="s">
        <v>24</v>
      </c>
      <c r="K3596" t="s">
        <v>23</v>
      </c>
      <c r="L3596" t="s">
        <v>24</v>
      </c>
      <c r="M3596" t="s">
        <v>24</v>
      </c>
      <c r="N3596" t="s">
        <v>24</v>
      </c>
      <c r="O3596" t="s">
        <v>23</v>
      </c>
      <c r="P3596" s="31">
        <f t="shared" si="170"/>
        <v>3</v>
      </c>
      <c r="Q3596" t="s">
        <v>27</v>
      </c>
      <c r="R3596" t="s">
        <v>24</v>
      </c>
      <c r="S3596" t="s">
        <v>28</v>
      </c>
      <c r="T3596">
        <v>40.75</v>
      </c>
      <c r="U3596">
        <v>359.4</v>
      </c>
      <c r="V3596" s="10">
        <v>9</v>
      </c>
      <c r="W3596" t="s">
        <v>24</v>
      </c>
      <c r="X3596" s="10">
        <f t="shared" si="169"/>
        <v>0</v>
      </c>
      <c r="Y3596" s="13"/>
    </row>
    <row r="3597" spans="1:25">
      <c r="A3597">
        <v>3596</v>
      </c>
      <c r="B3597" t="s">
        <v>22</v>
      </c>
      <c r="C3597">
        <v>1</v>
      </c>
      <c r="D3597" t="s">
        <v>24</v>
      </c>
      <c r="E3597" t="s">
        <v>24</v>
      </c>
      <c r="F3597" t="s">
        <v>24</v>
      </c>
      <c r="G3597" t="s">
        <v>37</v>
      </c>
      <c r="H3597" t="str">
        <f t="shared" si="168"/>
        <v>Yes</v>
      </c>
      <c r="I3597" t="s">
        <v>23</v>
      </c>
      <c r="J3597" t="s">
        <v>24</v>
      </c>
      <c r="K3597" t="s">
        <v>24</v>
      </c>
      <c r="L3597" t="s">
        <v>24</v>
      </c>
      <c r="M3597" t="s">
        <v>24</v>
      </c>
      <c r="N3597" t="s">
        <v>24</v>
      </c>
      <c r="O3597" t="s">
        <v>24</v>
      </c>
      <c r="P3597" s="31">
        <f t="shared" si="170"/>
        <v>2</v>
      </c>
      <c r="Q3597" t="s">
        <v>27</v>
      </c>
      <c r="R3597" t="s">
        <v>23</v>
      </c>
      <c r="S3597" t="s">
        <v>35</v>
      </c>
      <c r="T3597">
        <v>70.2</v>
      </c>
      <c r="U3597">
        <v>115.95</v>
      </c>
      <c r="V3597" s="10">
        <v>2</v>
      </c>
      <c r="W3597" t="s">
        <v>23</v>
      </c>
      <c r="X3597" s="10">
        <f t="shared" si="169"/>
        <v>1</v>
      </c>
      <c r="Y3597" s="13"/>
    </row>
    <row r="3598" spans="1:25">
      <c r="A3598">
        <v>3597</v>
      </c>
      <c r="B3598" t="s">
        <v>22</v>
      </c>
      <c r="C3598">
        <v>0</v>
      </c>
      <c r="D3598" t="s">
        <v>24</v>
      </c>
      <c r="E3598" t="s">
        <v>24</v>
      </c>
      <c r="F3598" t="s">
        <v>24</v>
      </c>
      <c r="G3598" t="s">
        <v>26</v>
      </c>
      <c r="H3598" t="str">
        <f t="shared" si="168"/>
        <v>Yes</v>
      </c>
      <c r="I3598" t="s">
        <v>23</v>
      </c>
      <c r="J3598" t="s">
        <v>23</v>
      </c>
      <c r="K3598" t="s">
        <v>23</v>
      </c>
      <c r="L3598" t="s">
        <v>24</v>
      </c>
      <c r="M3598" t="s">
        <v>24</v>
      </c>
      <c r="N3598" t="s">
        <v>24</v>
      </c>
      <c r="O3598" t="s">
        <v>24</v>
      </c>
      <c r="P3598" s="31">
        <f t="shared" si="170"/>
        <v>4</v>
      </c>
      <c r="Q3598" t="s">
        <v>27</v>
      </c>
      <c r="R3598" t="s">
        <v>24</v>
      </c>
      <c r="S3598" t="s">
        <v>28</v>
      </c>
      <c r="T3598">
        <v>55.35</v>
      </c>
      <c r="U3598">
        <v>165.2</v>
      </c>
      <c r="V3598" s="10">
        <v>3</v>
      </c>
      <c r="W3598" t="s">
        <v>23</v>
      </c>
      <c r="X3598" s="10">
        <f t="shared" si="169"/>
        <v>1</v>
      </c>
      <c r="Y3598" s="13"/>
    </row>
    <row r="3599" spans="1:25">
      <c r="A3599">
        <v>3598</v>
      </c>
      <c r="B3599" t="s">
        <v>30</v>
      </c>
      <c r="C3599">
        <v>0</v>
      </c>
      <c r="D3599" t="s">
        <v>23</v>
      </c>
      <c r="E3599" t="s">
        <v>24</v>
      </c>
      <c r="F3599" t="s">
        <v>24</v>
      </c>
      <c r="G3599" t="s">
        <v>37</v>
      </c>
      <c r="H3599" t="str">
        <f t="shared" si="168"/>
        <v>Yes</v>
      </c>
      <c r="I3599" t="s">
        <v>23</v>
      </c>
      <c r="J3599" t="s">
        <v>24</v>
      </c>
      <c r="K3599" t="s">
        <v>24</v>
      </c>
      <c r="L3599" t="s">
        <v>24</v>
      </c>
      <c r="M3599" t="s">
        <v>23</v>
      </c>
      <c r="N3599" t="s">
        <v>23</v>
      </c>
      <c r="O3599" t="s">
        <v>23</v>
      </c>
      <c r="P3599" s="31">
        <f t="shared" si="170"/>
        <v>5</v>
      </c>
      <c r="Q3599" t="s">
        <v>27</v>
      </c>
      <c r="R3599" t="s">
        <v>23</v>
      </c>
      <c r="S3599" t="s">
        <v>40</v>
      </c>
      <c r="T3599">
        <v>95.7</v>
      </c>
      <c r="U3599">
        <v>2338.35</v>
      </c>
      <c r="V3599" s="10">
        <v>25</v>
      </c>
      <c r="W3599" t="s">
        <v>24</v>
      </c>
      <c r="X3599" s="10">
        <f t="shared" si="169"/>
        <v>0</v>
      </c>
      <c r="Y3599" s="13"/>
    </row>
    <row r="3600" spans="1:25">
      <c r="A3600">
        <v>3599</v>
      </c>
      <c r="B3600" t="s">
        <v>30</v>
      </c>
      <c r="C3600">
        <v>1</v>
      </c>
      <c r="D3600" t="s">
        <v>24</v>
      </c>
      <c r="E3600" t="s">
        <v>24</v>
      </c>
      <c r="F3600" t="s">
        <v>24</v>
      </c>
      <c r="G3600" t="s">
        <v>26</v>
      </c>
      <c r="H3600" t="str">
        <f t="shared" si="168"/>
        <v>Yes</v>
      </c>
      <c r="I3600" t="s">
        <v>23</v>
      </c>
      <c r="J3600" t="s">
        <v>24</v>
      </c>
      <c r="K3600" t="s">
        <v>24</v>
      </c>
      <c r="L3600" t="s">
        <v>24</v>
      </c>
      <c r="M3600" t="s">
        <v>24</v>
      </c>
      <c r="N3600" t="s">
        <v>24</v>
      </c>
      <c r="O3600" t="s">
        <v>24</v>
      </c>
      <c r="P3600" s="31">
        <f t="shared" si="170"/>
        <v>2</v>
      </c>
      <c r="Q3600" t="s">
        <v>27</v>
      </c>
      <c r="R3600" t="s">
        <v>24</v>
      </c>
      <c r="S3600" t="s">
        <v>28</v>
      </c>
      <c r="T3600">
        <v>46.3</v>
      </c>
      <c r="U3600">
        <v>46.3</v>
      </c>
      <c r="V3600" s="10">
        <v>1</v>
      </c>
      <c r="W3600" t="s">
        <v>24</v>
      </c>
      <c r="X3600" s="10">
        <f t="shared" si="169"/>
        <v>0</v>
      </c>
      <c r="Y3600" s="13"/>
    </row>
    <row r="3601" spans="1:25">
      <c r="A3601">
        <v>3600</v>
      </c>
      <c r="B3601" t="s">
        <v>22</v>
      </c>
      <c r="C3601">
        <v>0</v>
      </c>
      <c r="D3601" t="s">
        <v>23</v>
      </c>
      <c r="E3601" t="s">
        <v>23</v>
      </c>
      <c r="F3601" t="s">
        <v>23</v>
      </c>
      <c r="G3601" t="s">
        <v>26</v>
      </c>
      <c r="H3601" t="str">
        <f t="shared" si="168"/>
        <v>Yes</v>
      </c>
      <c r="I3601" t="s">
        <v>23</v>
      </c>
      <c r="J3601" t="s">
        <v>23</v>
      </c>
      <c r="K3601" t="s">
        <v>23</v>
      </c>
      <c r="L3601" t="s">
        <v>23</v>
      </c>
      <c r="M3601" t="s">
        <v>23</v>
      </c>
      <c r="N3601" t="s">
        <v>23</v>
      </c>
      <c r="O3601" t="s">
        <v>24</v>
      </c>
      <c r="P3601" s="31">
        <f t="shared" si="170"/>
        <v>7</v>
      </c>
      <c r="Q3601" t="s">
        <v>27</v>
      </c>
      <c r="R3601" t="s">
        <v>24</v>
      </c>
      <c r="S3601" t="s">
        <v>32</v>
      </c>
      <c r="T3601">
        <v>81.3</v>
      </c>
      <c r="U3601">
        <v>3541.1</v>
      </c>
      <c r="V3601" s="10">
        <v>45</v>
      </c>
      <c r="W3601" t="s">
        <v>24</v>
      </c>
      <c r="X3601" s="10">
        <f t="shared" si="169"/>
        <v>0</v>
      </c>
      <c r="Y3601" s="13"/>
    </row>
    <row r="3602" spans="1:25">
      <c r="A3602">
        <v>3601</v>
      </c>
      <c r="B3602" t="s">
        <v>30</v>
      </c>
      <c r="C3602">
        <v>1</v>
      </c>
      <c r="D3602" t="s">
        <v>23</v>
      </c>
      <c r="E3602" t="s">
        <v>23</v>
      </c>
      <c r="F3602" t="s">
        <v>23</v>
      </c>
      <c r="G3602" t="s">
        <v>37</v>
      </c>
      <c r="H3602" t="str">
        <f t="shared" si="168"/>
        <v>Yes</v>
      </c>
      <c r="I3602" t="s">
        <v>23</v>
      </c>
      <c r="J3602" t="s">
        <v>24</v>
      </c>
      <c r="K3602" t="s">
        <v>23</v>
      </c>
      <c r="L3602" t="s">
        <v>23</v>
      </c>
      <c r="M3602" t="s">
        <v>24</v>
      </c>
      <c r="N3602" t="s">
        <v>24</v>
      </c>
      <c r="O3602" t="s">
        <v>24</v>
      </c>
      <c r="P3602" s="31">
        <f t="shared" si="170"/>
        <v>4</v>
      </c>
      <c r="Q3602" t="s">
        <v>27</v>
      </c>
      <c r="R3602" t="s">
        <v>23</v>
      </c>
      <c r="S3602" t="s">
        <v>28</v>
      </c>
      <c r="T3602">
        <v>84.2</v>
      </c>
      <c r="U3602">
        <v>4146.05</v>
      </c>
      <c r="V3602" s="10">
        <v>51</v>
      </c>
      <c r="W3602" t="s">
        <v>23</v>
      </c>
      <c r="X3602" s="10">
        <f t="shared" si="169"/>
        <v>1</v>
      </c>
      <c r="Y3602" s="13"/>
    </row>
    <row r="3603" spans="1:25">
      <c r="A3603">
        <v>3602</v>
      </c>
      <c r="B3603" t="s">
        <v>22</v>
      </c>
      <c r="C3603">
        <v>0</v>
      </c>
      <c r="D3603" t="s">
        <v>23</v>
      </c>
      <c r="E3603" t="s">
        <v>23</v>
      </c>
      <c r="F3603" t="s">
        <v>24</v>
      </c>
      <c r="G3603" t="s">
        <v>24</v>
      </c>
      <c r="H3603" t="str">
        <f t="shared" si="168"/>
        <v>No</v>
      </c>
      <c r="I3603" t="s">
        <v>23</v>
      </c>
      <c r="J3603" t="s">
        <v>46</v>
      </c>
      <c r="K3603" t="s">
        <v>46</v>
      </c>
      <c r="L3603" t="s">
        <v>46</v>
      </c>
      <c r="M3603" t="s">
        <v>46</v>
      </c>
      <c r="N3603" t="s">
        <v>46</v>
      </c>
      <c r="O3603" t="s">
        <v>46</v>
      </c>
      <c r="P3603" s="31">
        <f t="shared" si="170"/>
        <v>1</v>
      </c>
      <c r="Q3603" t="s">
        <v>27</v>
      </c>
      <c r="R3603" t="s">
        <v>24</v>
      </c>
      <c r="S3603" t="s">
        <v>40</v>
      </c>
      <c r="T3603">
        <v>20</v>
      </c>
      <c r="U3603">
        <v>1087.25</v>
      </c>
      <c r="V3603" s="10">
        <v>55</v>
      </c>
      <c r="W3603" t="s">
        <v>24</v>
      </c>
      <c r="X3603" s="10">
        <f t="shared" si="169"/>
        <v>0</v>
      </c>
      <c r="Y3603" s="13"/>
    </row>
    <row r="3604" spans="1:25">
      <c r="A3604">
        <v>3603</v>
      </c>
      <c r="B3604" t="s">
        <v>22</v>
      </c>
      <c r="C3604">
        <v>0</v>
      </c>
      <c r="D3604" t="s">
        <v>24</v>
      </c>
      <c r="E3604" t="s">
        <v>24</v>
      </c>
      <c r="F3604" t="s">
        <v>23</v>
      </c>
      <c r="G3604" t="s">
        <v>26</v>
      </c>
      <c r="H3604" t="str">
        <f t="shared" si="168"/>
        <v>Yes</v>
      </c>
      <c r="I3604" t="s">
        <v>23</v>
      </c>
      <c r="J3604" t="s">
        <v>23</v>
      </c>
      <c r="K3604" t="s">
        <v>23</v>
      </c>
      <c r="L3604" t="s">
        <v>23</v>
      </c>
      <c r="M3604" t="s">
        <v>24</v>
      </c>
      <c r="N3604" t="s">
        <v>24</v>
      </c>
      <c r="O3604" t="s">
        <v>24</v>
      </c>
      <c r="P3604" s="31">
        <f t="shared" si="170"/>
        <v>5</v>
      </c>
      <c r="Q3604" t="s">
        <v>27</v>
      </c>
      <c r="R3604" t="s">
        <v>23</v>
      </c>
      <c r="S3604" t="s">
        <v>35</v>
      </c>
      <c r="T3604">
        <v>66.150000000000006</v>
      </c>
      <c r="U3604">
        <v>2522.4</v>
      </c>
      <c r="V3604" s="10">
        <v>38</v>
      </c>
      <c r="W3604" t="s">
        <v>24</v>
      </c>
      <c r="X3604" s="10">
        <f t="shared" si="169"/>
        <v>0</v>
      </c>
      <c r="Y3604" s="13"/>
    </row>
    <row r="3605" spans="1:25">
      <c r="A3605">
        <v>3604</v>
      </c>
      <c r="B3605" t="s">
        <v>30</v>
      </c>
      <c r="C3605">
        <v>0</v>
      </c>
      <c r="D3605" t="s">
        <v>24</v>
      </c>
      <c r="E3605" t="s">
        <v>24</v>
      </c>
      <c r="F3605" t="s">
        <v>24</v>
      </c>
      <c r="G3605" t="s">
        <v>26</v>
      </c>
      <c r="H3605" t="str">
        <f t="shared" si="168"/>
        <v>Yes</v>
      </c>
      <c r="I3605" t="s">
        <v>23</v>
      </c>
      <c r="J3605" t="s">
        <v>24</v>
      </c>
      <c r="K3605" t="s">
        <v>24</v>
      </c>
      <c r="L3605" t="s">
        <v>24</v>
      </c>
      <c r="M3605" t="s">
        <v>24</v>
      </c>
      <c r="N3605" t="s">
        <v>24</v>
      </c>
      <c r="O3605" t="s">
        <v>24</v>
      </c>
      <c r="P3605" s="31">
        <f t="shared" si="170"/>
        <v>2</v>
      </c>
      <c r="Q3605" t="s">
        <v>27</v>
      </c>
      <c r="R3605" t="s">
        <v>24</v>
      </c>
      <c r="S3605" t="s">
        <v>32</v>
      </c>
      <c r="T3605">
        <v>45.85</v>
      </c>
      <c r="U3605">
        <v>81</v>
      </c>
      <c r="V3605" s="10">
        <v>2</v>
      </c>
      <c r="W3605" t="s">
        <v>23</v>
      </c>
      <c r="X3605" s="10">
        <f t="shared" si="169"/>
        <v>1</v>
      </c>
      <c r="Y3605" s="13"/>
    </row>
    <row r="3606" spans="1:25">
      <c r="A3606">
        <v>3605</v>
      </c>
      <c r="B3606" t="s">
        <v>30</v>
      </c>
      <c r="C3606">
        <v>0</v>
      </c>
      <c r="D3606" t="s">
        <v>23</v>
      </c>
      <c r="E3606" t="s">
        <v>23</v>
      </c>
      <c r="F3606" t="s">
        <v>24</v>
      </c>
      <c r="G3606" t="s">
        <v>24</v>
      </c>
      <c r="H3606" t="str">
        <f t="shared" si="168"/>
        <v>No</v>
      </c>
      <c r="I3606" t="s">
        <v>23</v>
      </c>
      <c r="J3606" t="s">
        <v>46</v>
      </c>
      <c r="K3606" t="s">
        <v>46</v>
      </c>
      <c r="L3606" t="s">
        <v>46</v>
      </c>
      <c r="M3606" t="s">
        <v>46</v>
      </c>
      <c r="N3606" t="s">
        <v>46</v>
      </c>
      <c r="O3606" t="s">
        <v>46</v>
      </c>
      <c r="P3606" s="31">
        <f t="shared" si="170"/>
        <v>1</v>
      </c>
      <c r="Q3606" t="s">
        <v>27</v>
      </c>
      <c r="R3606" t="s">
        <v>24</v>
      </c>
      <c r="S3606" t="s">
        <v>28</v>
      </c>
      <c r="T3606">
        <v>19.600000000000001</v>
      </c>
      <c r="U3606">
        <v>717.3</v>
      </c>
      <c r="V3606" s="10">
        <v>38</v>
      </c>
      <c r="W3606" t="s">
        <v>24</v>
      </c>
      <c r="X3606" s="10">
        <f t="shared" si="169"/>
        <v>0</v>
      </c>
      <c r="Y3606" s="13"/>
    </row>
    <row r="3607" spans="1:25">
      <c r="A3607">
        <v>3606</v>
      </c>
      <c r="B3607" t="s">
        <v>30</v>
      </c>
      <c r="C3607">
        <v>0</v>
      </c>
      <c r="D3607" t="s">
        <v>24</v>
      </c>
      <c r="E3607" t="s">
        <v>24</v>
      </c>
      <c r="F3607" t="s">
        <v>24</v>
      </c>
      <c r="G3607" t="s">
        <v>26</v>
      </c>
      <c r="H3607" t="str">
        <f t="shared" si="168"/>
        <v>Yes</v>
      </c>
      <c r="I3607" t="s">
        <v>23</v>
      </c>
      <c r="J3607" t="s">
        <v>24</v>
      </c>
      <c r="K3607" t="s">
        <v>23</v>
      </c>
      <c r="L3607" t="s">
        <v>24</v>
      </c>
      <c r="M3607" t="s">
        <v>24</v>
      </c>
      <c r="N3607" t="s">
        <v>24</v>
      </c>
      <c r="O3607" t="s">
        <v>24</v>
      </c>
      <c r="P3607" s="31">
        <f t="shared" si="170"/>
        <v>3</v>
      </c>
      <c r="Q3607" t="s">
        <v>27</v>
      </c>
      <c r="R3607" t="s">
        <v>23</v>
      </c>
      <c r="S3607" t="s">
        <v>28</v>
      </c>
      <c r="T3607">
        <v>49.8</v>
      </c>
      <c r="U3607">
        <v>1734.2</v>
      </c>
      <c r="V3607" s="10">
        <v>34</v>
      </c>
      <c r="W3607" t="s">
        <v>24</v>
      </c>
      <c r="X3607" s="10">
        <f t="shared" si="169"/>
        <v>0</v>
      </c>
      <c r="Y3607" s="13"/>
    </row>
    <row r="3608" spans="1:25">
      <c r="A3608">
        <v>3607</v>
      </c>
      <c r="B3608" t="s">
        <v>22</v>
      </c>
      <c r="C3608">
        <v>0</v>
      </c>
      <c r="D3608" t="s">
        <v>23</v>
      </c>
      <c r="E3608" t="s">
        <v>24</v>
      </c>
      <c r="F3608" t="s">
        <v>23</v>
      </c>
      <c r="G3608" t="s">
        <v>37</v>
      </c>
      <c r="H3608" t="str">
        <f t="shared" si="168"/>
        <v>Yes</v>
      </c>
      <c r="I3608" t="s">
        <v>23</v>
      </c>
      <c r="J3608" t="s">
        <v>24</v>
      </c>
      <c r="K3608" t="s">
        <v>24</v>
      </c>
      <c r="L3608" t="s">
        <v>23</v>
      </c>
      <c r="M3608" t="s">
        <v>24</v>
      </c>
      <c r="N3608" t="s">
        <v>23</v>
      </c>
      <c r="O3608" t="s">
        <v>23</v>
      </c>
      <c r="P3608" s="31">
        <f t="shared" si="170"/>
        <v>5</v>
      </c>
      <c r="Q3608" t="s">
        <v>31</v>
      </c>
      <c r="R3608" t="s">
        <v>23</v>
      </c>
      <c r="S3608" t="s">
        <v>28</v>
      </c>
      <c r="T3608">
        <v>101.75</v>
      </c>
      <c r="U3608">
        <v>7069.3</v>
      </c>
      <c r="V3608" s="10">
        <v>70</v>
      </c>
      <c r="W3608" t="s">
        <v>24</v>
      </c>
      <c r="X3608" s="10">
        <f t="shared" si="169"/>
        <v>0</v>
      </c>
      <c r="Y3608" s="13"/>
    </row>
    <row r="3609" spans="1:25">
      <c r="A3609">
        <v>3608</v>
      </c>
      <c r="B3609" t="s">
        <v>22</v>
      </c>
      <c r="C3609">
        <v>0</v>
      </c>
      <c r="D3609" t="s">
        <v>24</v>
      </c>
      <c r="E3609" t="s">
        <v>24</v>
      </c>
      <c r="F3609" t="s">
        <v>24</v>
      </c>
      <c r="G3609" t="s">
        <v>26</v>
      </c>
      <c r="H3609" t="str">
        <f t="shared" si="168"/>
        <v>Yes</v>
      </c>
      <c r="I3609" t="s">
        <v>23</v>
      </c>
      <c r="J3609" t="s">
        <v>23</v>
      </c>
      <c r="K3609" t="s">
        <v>24</v>
      </c>
      <c r="L3609" t="s">
        <v>24</v>
      </c>
      <c r="M3609" t="s">
        <v>23</v>
      </c>
      <c r="N3609" t="s">
        <v>24</v>
      </c>
      <c r="O3609" t="s">
        <v>24</v>
      </c>
      <c r="P3609" s="31">
        <f t="shared" si="170"/>
        <v>4</v>
      </c>
      <c r="Q3609" t="s">
        <v>31</v>
      </c>
      <c r="R3609" t="s">
        <v>24</v>
      </c>
      <c r="S3609" t="s">
        <v>32</v>
      </c>
      <c r="T3609">
        <v>55.15</v>
      </c>
      <c r="U3609">
        <v>742.9</v>
      </c>
      <c r="V3609" s="10">
        <v>13</v>
      </c>
      <c r="W3609" t="s">
        <v>24</v>
      </c>
      <c r="X3609" s="10">
        <f t="shared" si="169"/>
        <v>0</v>
      </c>
      <c r="Y3609" s="13"/>
    </row>
    <row r="3610" spans="1:25">
      <c r="A3610">
        <v>3609</v>
      </c>
      <c r="B3610" t="s">
        <v>30</v>
      </c>
      <c r="C3610">
        <v>0</v>
      </c>
      <c r="D3610" t="s">
        <v>24</v>
      </c>
      <c r="E3610" t="s">
        <v>24</v>
      </c>
      <c r="F3610" t="s">
        <v>23</v>
      </c>
      <c r="G3610" t="s">
        <v>37</v>
      </c>
      <c r="H3610" t="str">
        <f t="shared" si="168"/>
        <v>Yes</v>
      </c>
      <c r="I3610" t="s">
        <v>23</v>
      </c>
      <c r="J3610" t="s">
        <v>24</v>
      </c>
      <c r="K3610" t="s">
        <v>24</v>
      </c>
      <c r="L3610" t="s">
        <v>24</v>
      </c>
      <c r="M3610" t="s">
        <v>24</v>
      </c>
      <c r="N3610" t="s">
        <v>24</v>
      </c>
      <c r="O3610" t="s">
        <v>24</v>
      </c>
      <c r="P3610" s="31">
        <f t="shared" si="170"/>
        <v>2</v>
      </c>
      <c r="Q3610" t="s">
        <v>27</v>
      </c>
      <c r="R3610" t="s">
        <v>24</v>
      </c>
      <c r="S3610" t="s">
        <v>28</v>
      </c>
      <c r="T3610">
        <v>75.25</v>
      </c>
      <c r="U3610">
        <v>3017.65</v>
      </c>
      <c r="V3610" s="10">
        <v>39</v>
      </c>
      <c r="W3610" t="s">
        <v>23</v>
      </c>
      <c r="X3610" s="10">
        <f t="shared" si="169"/>
        <v>1</v>
      </c>
      <c r="Y3610" s="13"/>
    </row>
    <row r="3611" spans="1:25">
      <c r="A3611">
        <v>3610</v>
      </c>
      <c r="B3611" t="s">
        <v>22</v>
      </c>
      <c r="C3611">
        <v>0</v>
      </c>
      <c r="D3611" t="s">
        <v>24</v>
      </c>
      <c r="E3611" t="s">
        <v>24</v>
      </c>
      <c r="F3611" t="s">
        <v>23</v>
      </c>
      <c r="G3611" t="s">
        <v>37</v>
      </c>
      <c r="H3611" t="str">
        <f t="shared" si="168"/>
        <v>Yes</v>
      </c>
      <c r="I3611" t="s">
        <v>23</v>
      </c>
      <c r="J3611" t="s">
        <v>24</v>
      </c>
      <c r="K3611" t="s">
        <v>23</v>
      </c>
      <c r="L3611" t="s">
        <v>23</v>
      </c>
      <c r="M3611" t="s">
        <v>24</v>
      </c>
      <c r="N3611" t="s">
        <v>23</v>
      </c>
      <c r="O3611" t="s">
        <v>23</v>
      </c>
      <c r="P3611" s="31">
        <f t="shared" si="170"/>
        <v>6</v>
      </c>
      <c r="Q3611" t="s">
        <v>31</v>
      </c>
      <c r="R3611" t="s">
        <v>23</v>
      </c>
      <c r="S3611" t="s">
        <v>28</v>
      </c>
      <c r="T3611">
        <v>103.95</v>
      </c>
      <c r="U3611">
        <v>6423</v>
      </c>
      <c r="V3611" s="10">
        <v>61</v>
      </c>
      <c r="W3611" t="s">
        <v>24</v>
      </c>
      <c r="X3611" s="10">
        <f t="shared" si="169"/>
        <v>0</v>
      </c>
      <c r="Y3611" s="13"/>
    </row>
    <row r="3612" spans="1:25">
      <c r="A3612">
        <v>3611</v>
      </c>
      <c r="B3612" t="s">
        <v>22</v>
      </c>
      <c r="C3612">
        <v>0</v>
      </c>
      <c r="D3612" t="s">
        <v>24</v>
      </c>
      <c r="E3612" t="s">
        <v>24</v>
      </c>
      <c r="F3612" t="s">
        <v>23</v>
      </c>
      <c r="G3612" t="s">
        <v>37</v>
      </c>
      <c r="H3612" t="str">
        <f t="shared" si="168"/>
        <v>Yes</v>
      </c>
      <c r="I3612" t="s">
        <v>23</v>
      </c>
      <c r="J3612" t="s">
        <v>24</v>
      </c>
      <c r="K3612" t="s">
        <v>24</v>
      </c>
      <c r="L3612" t="s">
        <v>23</v>
      </c>
      <c r="M3612" t="s">
        <v>24</v>
      </c>
      <c r="N3612" t="s">
        <v>23</v>
      </c>
      <c r="O3612" t="s">
        <v>23</v>
      </c>
      <c r="P3612" s="31">
        <f t="shared" si="170"/>
        <v>5</v>
      </c>
      <c r="Q3612" t="s">
        <v>27</v>
      </c>
      <c r="R3612" t="s">
        <v>23</v>
      </c>
      <c r="S3612" t="s">
        <v>35</v>
      </c>
      <c r="T3612">
        <v>100.15</v>
      </c>
      <c r="U3612">
        <v>1164.3</v>
      </c>
      <c r="V3612" s="10">
        <v>12</v>
      </c>
      <c r="W3612" t="s">
        <v>23</v>
      </c>
      <c r="X3612" s="10">
        <f t="shared" si="169"/>
        <v>1</v>
      </c>
      <c r="Y3612" s="13"/>
    </row>
    <row r="3613" spans="1:25">
      <c r="A3613">
        <v>3612</v>
      </c>
      <c r="B3613" t="s">
        <v>30</v>
      </c>
      <c r="C3613">
        <v>0</v>
      </c>
      <c r="D3613" t="s">
        <v>24</v>
      </c>
      <c r="E3613" t="s">
        <v>24</v>
      </c>
      <c r="F3613" t="s">
        <v>24</v>
      </c>
      <c r="G3613" t="s">
        <v>37</v>
      </c>
      <c r="H3613" t="str">
        <f t="shared" si="168"/>
        <v>Yes</v>
      </c>
      <c r="I3613" t="s">
        <v>23</v>
      </c>
      <c r="J3613" t="s">
        <v>24</v>
      </c>
      <c r="K3613" t="s">
        <v>23</v>
      </c>
      <c r="L3613" t="s">
        <v>24</v>
      </c>
      <c r="M3613" t="s">
        <v>23</v>
      </c>
      <c r="N3613" t="s">
        <v>23</v>
      </c>
      <c r="O3613" t="s">
        <v>23</v>
      </c>
      <c r="P3613" s="31">
        <f t="shared" si="170"/>
        <v>6</v>
      </c>
      <c r="Q3613" t="s">
        <v>47</v>
      </c>
      <c r="R3613" t="s">
        <v>23</v>
      </c>
      <c r="S3613" t="s">
        <v>40</v>
      </c>
      <c r="T3613">
        <v>99.65</v>
      </c>
      <c r="U3613">
        <v>4220.3500000000004</v>
      </c>
      <c r="V3613" s="10">
        <v>41</v>
      </c>
      <c r="W3613" t="s">
        <v>24</v>
      </c>
      <c r="X3613" s="10">
        <f t="shared" si="169"/>
        <v>0</v>
      </c>
      <c r="Y3613" s="13"/>
    </row>
    <row r="3614" spans="1:25">
      <c r="A3614">
        <v>3613</v>
      </c>
      <c r="B3614" t="s">
        <v>30</v>
      </c>
      <c r="C3614">
        <v>0</v>
      </c>
      <c r="D3614" t="s">
        <v>24</v>
      </c>
      <c r="E3614" t="s">
        <v>24</v>
      </c>
      <c r="F3614" t="s">
        <v>23</v>
      </c>
      <c r="G3614" t="s">
        <v>37</v>
      </c>
      <c r="H3614" t="str">
        <f t="shared" si="168"/>
        <v>Yes</v>
      </c>
      <c r="I3614" t="s">
        <v>23</v>
      </c>
      <c r="J3614" t="s">
        <v>24</v>
      </c>
      <c r="K3614" t="s">
        <v>24</v>
      </c>
      <c r="L3614" t="s">
        <v>24</v>
      </c>
      <c r="M3614" t="s">
        <v>24</v>
      </c>
      <c r="N3614" t="s">
        <v>24</v>
      </c>
      <c r="O3614" t="s">
        <v>24</v>
      </c>
      <c r="P3614" s="31">
        <f t="shared" si="170"/>
        <v>2</v>
      </c>
      <c r="Q3614" t="s">
        <v>27</v>
      </c>
      <c r="R3614" t="s">
        <v>23</v>
      </c>
      <c r="S3614" t="s">
        <v>28</v>
      </c>
      <c r="T3614">
        <v>73.7</v>
      </c>
      <c r="U3614">
        <v>1558.7</v>
      </c>
      <c r="V3614" s="10">
        <v>21</v>
      </c>
      <c r="W3614" t="s">
        <v>24</v>
      </c>
      <c r="X3614" s="10">
        <f t="shared" si="169"/>
        <v>0</v>
      </c>
      <c r="Y3614" s="13"/>
    </row>
    <row r="3615" spans="1:25">
      <c r="A3615">
        <v>3614</v>
      </c>
      <c r="B3615" t="s">
        <v>30</v>
      </c>
      <c r="C3615">
        <v>1</v>
      </c>
      <c r="D3615" t="s">
        <v>24</v>
      </c>
      <c r="E3615" t="s">
        <v>24</v>
      </c>
      <c r="F3615" t="s">
        <v>25</v>
      </c>
      <c r="G3615" t="s">
        <v>26</v>
      </c>
      <c r="H3615" t="str">
        <f t="shared" si="168"/>
        <v>Yes</v>
      </c>
      <c r="I3615" t="s">
        <v>24</v>
      </c>
      <c r="J3615" t="s">
        <v>24</v>
      </c>
      <c r="K3615" t="s">
        <v>24</v>
      </c>
      <c r="L3615" t="s">
        <v>23</v>
      </c>
      <c r="M3615" t="s">
        <v>24</v>
      </c>
      <c r="N3615" t="s">
        <v>23</v>
      </c>
      <c r="O3615" t="s">
        <v>23</v>
      </c>
      <c r="P3615" s="31">
        <f t="shared" si="170"/>
        <v>4</v>
      </c>
      <c r="Q3615" t="s">
        <v>31</v>
      </c>
      <c r="R3615" t="s">
        <v>23</v>
      </c>
      <c r="S3615" t="s">
        <v>35</v>
      </c>
      <c r="T3615">
        <v>50.05</v>
      </c>
      <c r="U3615">
        <v>2743.45</v>
      </c>
      <c r="V3615" s="10">
        <v>55</v>
      </c>
      <c r="W3615" t="s">
        <v>24</v>
      </c>
      <c r="X3615" s="10">
        <f t="shared" si="169"/>
        <v>0</v>
      </c>
      <c r="Y3615" s="13"/>
    </row>
    <row r="3616" spans="1:25">
      <c r="A3616">
        <v>3615</v>
      </c>
      <c r="B3616" t="s">
        <v>30</v>
      </c>
      <c r="C3616">
        <v>0</v>
      </c>
      <c r="D3616" t="s">
        <v>23</v>
      </c>
      <c r="E3616" t="s">
        <v>24</v>
      </c>
      <c r="F3616" t="s">
        <v>25</v>
      </c>
      <c r="G3616" t="s">
        <v>26</v>
      </c>
      <c r="H3616" t="str">
        <f t="shared" si="168"/>
        <v>Yes</v>
      </c>
      <c r="I3616" t="s">
        <v>24</v>
      </c>
      <c r="J3616" t="s">
        <v>23</v>
      </c>
      <c r="K3616" t="s">
        <v>24</v>
      </c>
      <c r="L3616" t="s">
        <v>23</v>
      </c>
      <c r="M3616" t="s">
        <v>23</v>
      </c>
      <c r="N3616" t="s">
        <v>23</v>
      </c>
      <c r="O3616" t="s">
        <v>23</v>
      </c>
      <c r="P3616" s="31">
        <f t="shared" si="170"/>
        <v>6</v>
      </c>
      <c r="Q3616" t="s">
        <v>47</v>
      </c>
      <c r="R3616" t="s">
        <v>24</v>
      </c>
      <c r="S3616" t="s">
        <v>35</v>
      </c>
      <c r="T3616">
        <v>60.25</v>
      </c>
      <c r="U3616">
        <v>4055.5</v>
      </c>
      <c r="V3616" s="10">
        <v>69</v>
      </c>
      <c r="W3616" t="s">
        <v>24</v>
      </c>
      <c r="X3616" s="10">
        <f t="shared" si="169"/>
        <v>0</v>
      </c>
      <c r="Y3616" s="13"/>
    </row>
    <row r="3617" spans="1:25">
      <c r="A3617">
        <v>3616</v>
      </c>
      <c r="B3617" t="s">
        <v>30</v>
      </c>
      <c r="C3617">
        <v>1</v>
      </c>
      <c r="D3617" t="s">
        <v>23</v>
      </c>
      <c r="E3617" t="s">
        <v>23</v>
      </c>
      <c r="F3617" t="s">
        <v>23</v>
      </c>
      <c r="G3617" t="s">
        <v>37</v>
      </c>
      <c r="H3617" t="str">
        <f t="shared" si="168"/>
        <v>Yes</v>
      </c>
      <c r="I3617" t="s">
        <v>23</v>
      </c>
      <c r="J3617" t="s">
        <v>24</v>
      </c>
      <c r="K3617" t="s">
        <v>23</v>
      </c>
      <c r="L3617" t="s">
        <v>23</v>
      </c>
      <c r="M3617" t="s">
        <v>24</v>
      </c>
      <c r="N3617" t="s">
        <v>23</v>
      </c>
      <c r="O3617" t="s">
        <v>23</v>
      </c>
      <c r="P3617" s="31">
        <f t="shared" si="170"/>
        <v>6</v>
      </c>
      <c r="Q3617" t="s">
        <v>27</v>
      </c>
      <c r="R3617" t="s">
        <v>24</v>
      </c>
      <c r="S3617" t="s">
        <v>28</v>
      </c>
      <c r="T3617">
        <v>105.75</v>
      </c>
      <c r="U3617">
        <v>2710.25</v>
      </c>
      <c r="V3617" s="10">
        <v>26</v>
      </c>
      <c r="W3617" t="s">
        <v>23</v>
      </c>
      <c r="X3617" s="10">
        <f t="shared" si="169"/>
        <v>1</v>
      </c>
      <c r="Y3617" s="13"/>
    </row>
    <row r="3618" spans="1:25">
      <c r="A3618">
        <v>3617</v>
      </c>
      <c r="B3618" t="s">
        <v>22</v>
      </c>
      <c r="C3618">
        <v>1</v>
      </c>
      <c r="D3618" t="s">
        <v>23</v>
      </c>
      <c r="E3618" t="s">
        <v>24</v>
      </c>
      <c r="F3618" t="s">
        <v>24</v>
      </c>
      <c r="G3618" t="s">
        <v>37</v>
      </c>
      <c r="H3618" t="str">
        <f t="shared" si="168"/>
        <v>Yes</v>
      </c>
      <c r="I3618" t="s">
        <v>23</v>
      </c>
      <c r="J3618" t="s">
        <v>23</v>
      </c>
      <c r="K3618" t="s">
        <v>23</v>
      </c>
      <c r="L3618" t="s">
        <v>24</v>
      </c>
      <c r="M3618" t="s">
        <v>24</v>
      </c>
      <c r="N3618" t="s">
        <v>24</v>
      </c>
      <c r="O3618" t="s">
        <v>23</v>
      </c>
      <c r="P3618" s="31">
        <f t="shared" si="170"/>
        <v>5</v>
      </c>
      <c r="Q3618" t="s">
        <v>31</v>
      </c>
      <c r="R3618" t="s">
        <v>24</v>
      </c>
      <c r="S3618" t="s">
        <v>40</v>
      </c>
      <c r="T3618">
        <v>87.3</v>
      </c>
      <c r="U3618">
        <v>6055.55</v>
      </c>
      <c r="V3618" s="10">
        <v>69</v>
      </c>
      <c r="W3618" t="s">
        <v>24</v>
      </c>
      <c r="X3618" s="10">
        <f t="shared" si="169"/>
        <v>0</v>
      </c>
      <c r="Y3618" s="13"/>
    </row>
    <row r="3619" spans="1:25">
      <c r="A3619">
        <v>3618</v>
      </c>
      <c r="B3619" t="s">
        <v>22</v>
      </c>
      <c r="C3619">
        <v>1</v>
      </c>
      <c r="D3619" t="s">
        <v>23</v>
      </c>
      <c r="E3619" t="s">
        <v>24</v>
      </c>
      <c r="F3619" t="s">
        <v>25</v>
      </c>
      <c r="G3619" t="s">
        <v>26</v>
      </c>
      <c r="H3619" t="str">
        <f t="shared" si="168"/>
        <v>Yes</v>
      </c>
      <c r="I3619" t="s">
        <v>24</v>
      </c>
      <c r="J3619" t="s">
        <v>24</v>
      </c>
      <c r="K3619" t="s">
        <v>24</v>
      </c>
      <c r="L3619" t="s">
        <v>23</v>
      </c>
      <c r="M3619" t="s">
        <v>24</v>
      </c>
      <c r="N3619" t="s">
        <v>23</v>
      </c>
      <c r="O3619" t="s">
        <v>23</v>
      </c>
      <c r="P3619" s="31">
        <f t="shared" si="170"/>
        <v>4</v>
      </c>
      <c r="Q3619" t="s">
        <v>27</v>
      </c>
      <c r="R3619" t="s">
        <v>23</v>
      </c>
      <c r="S3619" t="s">
        <v>28</v>
      </c>
      <c r="T3619">
        <v>48.35</v>
      </c>
      <c r="U3619">
        <v>810.7</v>
      </c>
      <c r="V3619" s="10">
        <v>18</v>
      </c>
      <c r="W3619" t="s">
        <v>23</v>
      </c>
      <c r="X3619" s="10">
        <f t="shared" si="169"/>
        <v>1</v>
      </c>
      <c r="Y3619" s="13"/>
    </row>
    <row r="3620" spans="1:25">
      <c r="A3620">
        <v>3619</v>
      </c>
      <c r="B3620" t="s">
        <v>30</v>
      </c>
      <c r="C3620">
        <v>0</v>
      </c>
      <c r="D3620" t="s">
        <v>23</v>
      </c>
      <c r="E3620" t="s">
        <v>23</v>
      </c>
      <c r="F3620" t="s">
        <v>23</v>
      </c>
      <c r="G3620" t="s">
        <v>26</v>
      </c>
      <c r="H3620" t="str">
        <f t="shared" si="168"/>
        <v>Yes</v>
      </c>
      <c r="I3620" t="s">
        <v>23</v>
      </c>
      <c r="J3620" t="s">
        <v>24</v>
      </c>
      <c r="K3620" t="s">
        <v>23</v>
      </c>
      <c r="L3620" t="s">
        <v>24</v>
      </c>
      <c r="M3620" t="s">
        <v>24</v>
      </c>
      <c r="N3620" t="s">
        <v>24</v>
      </c>
      <c r="O3620" t="s">
        <v>24</v>
      </c>
      <c r="P3620" s="31">
        <f t="shared" si="170"/>
        <v>3</v>
      </c>
      <c r="Q3620" t="s">
        <v>27</v>
      </c>
      <c r="R3620" t="s">
        <v>24</v>
      </c>
      <c r="S3620" t="s">
        <v>28</v>
      </c>
      <c r="T3620">
        <v>54.25</v>
      </c>
      <c r="U3620">
        <v>2538.1999999999998</v>
      </c>
      <c r="V3620" s="10">
        <v>47</v>
      </c>
      <c r="W3620" t="s">
        <v>24</v>
      </c>
      <c r="X3620" s="10">
        <f t="shared" si="169"/>
        <v>0</v>
      </c>
      <c r="Y3620" s="13"/>
    </row>
    <row r="3621" spans="1:25">
      <c r="A3621">
        <v>3620</v>
      </c>
      <c r="B3621" t="s">
        <v>22</v>
      </c>
      <c r="C3621">
        <v>0</v>
      </c>
      <c r="D3621" t="s">
        <v>23</v>
      </c>
      <c r="E3621" t="s">
        <v>23</v>
      </c>
      <c r="F3621" t="s">
        <v>24</v>
      </c>
      <c r="G3621" t="s">
        <v>26</v>
      </c>
      <c r="H3621" t="str">
        <f t="shared" si="168"/>
        <v>Yes</v>
      </c>
      <c r="I3621" t="s">
        <v>23</v>
      </c>
      <c r="J3621" t="s">
        <v>23</v>
      </c>
      <c r="K3621" t="s">
        <v>23</v>
      </c>
      <c r="L3621" t="s">
        <v>23</v>
      </c>
      <c r="M3621" t="s">
        <v>23</v>
      </c>
      <c r="N3621" t="s">
        <v>23</v>
      </c>
      <c r="O3621" t="s">
        <v>23</v>
      </c>
      <c r="P3621" s="31">
        <f t="shared" si="170"/>
        <v>8</v>
      </c>
      <c r="Q3621" t="s">
        <v>47</v>
      </c>
      <c r="R3621" t="s">
        <v>24</v>
      </c>
      <c r="S3621" t="s">
        <v>35</v>
      </c>
      <c r="T3621">
        <v>85.3</v>
      </c>
      <c r="U3621">
        <v>6129.2</v>
      </c>
      <c r="V3621" s="10">
        <v>72</v>
      </c>
      <c r="W3621" t="s">
        <v>24</v>
      </c>
      <c r="X3621" s="10">
        <f t="shared" si="169"/>
        <v>0</v>
      </c>
      <c r="Y3621" s="13"/>
    </row>
    <row r="3622" spans="1:25">
      <c r="A3622">
        <v>3621</v>
      </c>
      <c r="B3622" t="s">
        <v>30</v>
      </c>
      <c r="C3622">
        <v>1</v>
      </c>
      <c r="D3622" t="s">
        <v>23</v>
      </c>
      <c r="E3622" t="s">
        <v>24</v>
      </c>
      <c r="F3622" t="s">
        <v>25</v>
      </c>
      <c r="G3622" t="s">
        <v>26</v>
      </c>
      <c r="H3622" t="str">
        <f t="shared" si="168"/>
        <v>Yes</v>
      </c>
      <c r="I3622" t="s">
        <v>24</v>
      </c>
      <c r="J3622" t="s">
        <v>24</v>
      </c>
      <c r="K3622" t="s">
        <v>23</v>
      </c>
      <c r="L3622" t="s">
        <v>23</v>
      </c>
      <c r="M3622" t="s">
        <v>23</v>
      </c>
      <c r="N3622" t="s">
        <v>23</v>
      </c>
      <c r="O3622" t="s">
        <v>24</v>
      </c>
      <c r="P3622" s="31">
        <f t="shared" si="170"/>
        <v>5</v>
      </c>
      <c r="Q3622" t="s">
        <v>27</v>
      </c>
      <c r="R3622" t="s">
        <v>23</v>
      </c>
      <c r="S3622" t="s">
        <v>28</v>
      </c>
      <c r="T3622">
        <v>50</v>
      </c>
      <c r="U3622">
        <v>1750.85</v>
      </c>
      <c r="V3622" s="10">
        <v>33</v>
      </c>
      <c r="W3622" t="s">
        <v>24</v>
      </c>
      <c r="X3622" s="10">
        <f t="shared" si="169"/>
        <v>0</v>
      </c>
      <c r="Y3622" s="13"/>
    </row>
    <row r="3623" spans="1:25">
      <c r="A3623">
        <v>3622</v>
      </c>
      <c r="B3623" t="s">
        <v>22</v>
      </c>
      <c r="C3623">
        <v>0</v>
      </c>
      <c r="D3623" t="s">
        <v>23</v>
      </c>
      <c r="E3623" t="s">
        <v>23</v>
      </c>
      <c r="F3623" t="s">
        <v>25</v>
      </c>
      <c r="G3623" t="s">
        <v>26</v>
      </c>
      <c r="H3623" t="str">
        <f t="shared" si="168"/>
        <v>Yes</v>
      </c>
      <c r="I3623" t="s">
        <v>24</v>
      </c>
      <c r="J3623" t="s">
        <v>24</v>
      </c>
      <c r="K3623" t="s">
        <v>24</v>
      </c>
      <c r="L3623" t="s">
        <v>24</v>
      </c>
      <c r="M3623" t="s">
        <v>24</v>
      </c>
      <c r="N3623" t="s">
        <v>24</v>
      </c>
      <c r="O3623" t="s">
        <v>24</v>
      </c>
      <c r="P3623" s="31">
        <f t="shared" si="170"/>
        <v>1</v>
      </c>
      <c r="Q3623" t="s">
        <v>27</v>
      </c>
      <c r="R3623" t="s">
        <v>23</v>
      </c>
      <c r="S3623" t="s">
        <v>32</v>
      </c>
      <c r="T3623">
        <v>24.4</v>
      </c>
      <c r="U3623">
        <v>36.549999999999997</v>
      </c>
      <c r="V3623" s="10">
        <v>2</v>
      </c>
      <c r="W3623" t="s">
        <v>23</v>
      </c>
      <c r="X3623" s="10">
        <f t="shared" si="169"/>
        <v>1</v>
      </c>
      <c r="Y3623" s="13"/>
    </row>
    <row r="3624" spans="1:25">
      <c r="A3624">
        <v>3623</v>
      </c>
      <c r="B3624" t="s">
        <v>22</v>
      </c>
      <c r="C3624">
        <v>0</v>
      </c>
      <c r="D3624" t="s">
        <v>23</v>
      </c>
      <c r="E3624" t="s">
        <v>23</v>
      </c>
      <c r="F3624" t="s">
        <v>23</v>
      </c>
      <c r="G3624" t="s">
        <v>26</v>
      </c>
      <c r="H3624" t="str">
        <f t="shared" si="168"/>
        <v>Yes</v>
      </c>
      <c r="I3624" t="s">
        <v>23</v>
      </c>
      <c r="J3624" t="s">
        <v>23</v>
      </c>
      <c r="K3624" t="s">
        <v>23</v>
      </c>
      <c r="L3624" t="s">
        <v>23</v>
      </c>
      <c r="M3624" t="s">
        <v>23</v>
      </c>
      <c r="N3624" t="s">
        <v>23</v>
      </c>
      <c r="O3624" t="s">
        <v>23</v>
      </c>
      <c r="P3624" s="31">
        <f t="shared" si="170"/>
        <v>8</v>
      </c>
      <c r="Q3624" t="s">
        <v>47</v>
      </c>
      <c r="R3624" t="s">
        <v>24</v>
      </c>
      <c r="S3624" t="s">
        <v>40</v>
      </c>
      <c r="T3624">
        <v>90.95</v>
      </c>
      <c r="U3624">
        <v>6652.45</v>
      </c>
      <c r="V3624" s="10">
        <v>72</v>
      </c>
      <c r="W3624" t="s">
        <v>24</v>
      </c>
      <c r="X3624" s="10">
        <f t="shared" si="169"/>
        <v>0</v>
      </c>
      <c r="Y3624" s="13"/>
    </row>
    <row r="3625" spans="1:25">
      <c r="A3625">
        <v>3624</v>
      </c>
      <c r="B3625" t="s">
        <v>30</v>
      </c>
      <c r="C3625">
        <v>1</v>
      </c>
      <c r="D3625" t="s">
        <v>23</v>
      </c>
      <c r="E3625" t="s">
        <v>24</v>
      </c>
      <c r="F3625" t="s">
        <v>24</v>
      </c>
      <c r="G3625" t="s">
        <v>37</v>
      </c>
      <c r="H3625" t="str">
        <f t="shared" si="168"/>
        <v>Yes</v>
      </c>
      <c r="I3625" t="s">
        <v>23</v>
      </c>
      <c r="J3625" t="s">
        <v>24</v>
      </c>
      <c r="K3625" t="s">
        <v>24</v>
      </c>
      <c r="L3625" t="s">
        <v>24</v>
      </c>
      <c r="M3625" t="s">
        <v>24</v>
      </c>
      <c r="N3625" t="s">
        <v>24</v>
      </c>
      <c r="O3625" t="s">
        <v>24</v>
      </c>
      <c r="P3625" s="31">
        <f t="shared" si="170"/>
        <v>2</v>
      </c>
      <c r="Q3625" t="s">
        <v>27</v>
      </c>
      <c r="R3625" t="s">
        <v>23</v>
      </c>
      <c r="S3625" t="s">
        <v>35</v>
      </c>
      <c r="T3625">
        <v>72.25</v>
      </c>
      <c r="U3625">
        <v>2575.4499999999998</v>
      </c>
      <c r="V3625" s="10">
        <v>37</v>
      </c>
      <c r="W3625" t="s">
        <v>24</v>
      </c>
      <c r="X3625" s="10">
        <f t="shared" si="169"/>
        <v>0</v>
      </c>
      <c r="Y3625" s="13"/>
    </row>
    <row r="3626" spans="1:25">
      <c r="A3626">
        <v>3625</v>
      </c>
      <c r="B3626" t="s">
        <v>22</v>
      </c>
      <c r="C3626">
        <v>1</v>
      </c>
      <c r="D3626" t="s">
        <v>23</v>
      </c>
      <c r="E3626" t="s">
        <v>23</v>
      </c>
      <c r="F3626" t="s">
        <v>23</v>
      </c>
      <c r="G3626" t="s">
        <v>37</v>
      </c>
      <c r="H3626" t="str">
        <f t="shared" si="168"/>
        <v>Yes</v>
      </c>
      <c r="I3626" t="s">
        <v>23</v>
      </c>
      <c r="J3626" t="s">
        <v>24</v>
      </c>
      <c r="K3626" t="s">
        <v>23</v>
      </c>
      <c r="L3626" t="s">
        <v>23</v>
      </c>
      <c r="M3626" t="s">
        <v>24</v>
      </c>
      <c r="N3626" t="s">
        <v>24</v>
      </c>
      <c r="O3626" t="s">
        <v>23</v>
      </c>
      <c r="P3626" s="31">
        <f t="shared" si="170"/>
        <v>5</v>
      </c>
      <c r="Q3626" t="s">
        <v>27</v>
      </c>
      <c r="R3626" t="s">
        <v>23</v>
      </c>
      <c r="S3626" t="s">
        <v>40</v>
      </c>
      <c r="T3626">
        <v>96.1</v>
      </c>
      <c r="U3626">
        <v>6019.35</v>
      </c>
      <c r="V3626" s="10">
        <v>62</v>
      </c>
      <c r="W3626" t="s">
        <v>24</v>
      </c>
      <c r="X3626" s="10">
        <f t="shared" si="169"/>
        <v>0</v>
      </c>
      <c r="Y3626" s="13"/>
    </row>
    <row r="3627" spans="1:25">
      <c r="A3627">
        <v>3626</v>
      </c>
      <c r="B3627" t="s">
        <v>22</v>
      </c>
      <c r="C3627">
        <v>0</v>
      </c>
      <c r="D3627" t="s">
        <v>23</v>
      </c>
      <c r="E3627" t="s">
        <v>24</v>
      </c>
      <c r="F3627" t="s">
        <v>24</v>
      </c>
      <c r="G3627" t="s">
        <v>24</v>
      </c>
      <c r="H3627" t="str">
        <f t="shared" si="168"/>
        <v>No</v>
      </c>
      <c r="I3627" t="s">
        <v>23</v>
      </c>
      <c r="J3627" t="s">
        <v>46</v>
      </c>
      <c r="K3627" t="s">
        <v>46</v>
      </c>
      <c r="L3627" t="s">
        <v>46</v>
      </c>
      <c r="M3627" t="s">
        <v>46</v>
      </c>
      <c r="N3627" t="s">
        <v>46</v>
      </c>
      <c r="O3627" t="s">
        <v>46</v>
      </c>
      <c r="P3627" s="31">
        <f t="shared" si="170"/>
        <v>1</v>
      </c>
      <c r="Q3627" t="s">
        <v>47</v>
      </c>
      <c r="R3627" t="s">
        <v>24</v>
      </c>
      <c r="S3627" t="s">
        <v>40</v>
      </c>
      <c r="T3627">
        <v>19.850000000000001</v>
      </c>
      <c r="U3627">
        <v>1379.6</v>
      </c>
      <c r="V3627" s="10">
        <v>71</v>
      </c>
      <c r="W3627" t="s">
        <v>24</v>
      </c>
      <c r="X3627" s="10">
        <f t="shared" si="169"/>
        <v>0</v>
      </c>
      <c r="Y3627" s="13"/>
    </row>
    <row r="3628" spans="1:25">
      <c r="A3628">
        <v>3627</v>
      </c>
      <c r="B3628" t="s">
        <v>30</v>
      </c>
      <c r="C3628">
        <v>0</v>
      </c>
      <c r="D3628" t="s">
        <v>24</v>
      </c>
      <c r="E3628" t="s">
        <v>23</v>
      </c>
      <c r="F3628" t="s">
        <v>24</v>
      </c>
      <c r="G3628" t="s">
        <v>26</v>
      </c>
      <c r="H3628" t="str">
        <f t="shared" si="168"/>
        <v>Yes</v>
      </c>
      <c r="I3628" t="s">
        <v>23</v>
      </c>
      <c r="J3628" t="s">
        <v>24</v>
      </c>
      <c r="K3628" t="s">
        <v>23</v>
      </c>
      <c r="L3628" t="s">
        <v>24</v>
      </c>
      <c r="M3628" t="s">
        <v>23</v>
      </c>
      <c r="N3628" t="s">
        <v>24</v>
      </c>
      <c r="O3628" t="s">
        <v>24</v>
      </c>
      <c r="P3628" s="31">
        <f t="shared" si="170"/>
        <v>4</v>
      </c>
      <c r="Q3628" t="s">
        <v>27</v>
      </c>
      <c r="R3628" t="s">
        <v>23</v>
      </c>
      <c r="S3628" t="s">
        <v>35</v>
      </c>
      <c r="T3628">
        <v>55.3</v>
      </c>
      <c r="U3628">
        <v>1284.2</v>
      </c>
      <c r="V3628" s="10">
        <v>23</v>
      </c>
      <c r="W3628" t="s">
        <v>24</v>
      </c>
      <c r="X3628" s="10">
        <f t="shared" si="169"/>
        <v>0</v>
      </c>
      <c r="Y3628" s="13"/>
    </row>
    <row r="3629" spans="1:25">
      <c r="A3629">
        <v>3628</v>
      </c>
      <c r="B3629" t="s">
        <v>22</v>
      </c>
      <c r="C3629">
        <v>0</v>
      </c>
      <c r="D3629" t="s">
        <v>24</v>
      </c>
      <c r="E3629" t="s">
        <v>24</v>
      </c>
      <c r="F3629" t="s">
        <v>24</v>
      </c>
      <c r="G3629" t="s">
        <v>24</v>
      </c>
      <c r="H3629" t="str">
        <f t="shared" si="168"/>
        <v>No</v>
      </c>
      <c r="I3629" t="s">
        <v>23</v>
      </c>
      <c r="J3629" t="s">
        <v>46</v>
      </c>
      <c r="K3629" t="s">
        <v>46</v>
      </c>
      <c r="L3629" t="s">
        <v>46</v>
      </c>
      <c r="M3629" t="s">
        <v>46</v>
      </c>
      <c r="N3629" t="s">
        <v>46</v>
      </c>
      <c r="O3629" t="s">
        <v>46</v>
      </c>
      <c r="P3629" s="31">
        <f t="shared" si="170"/>
        <v>1</v>
      </c>
      <c r="Q3629" t="s">
        <v>31</v>
      </c>
      <c r="R3629" t="s">
        <v>24</v>
      </c>
      <c r="S3629" t="s">
        <v>32</v>
      </c>
      <c r="T3629">
        <v>20.100000000000001</v>
      </c>
      <c r="U3629">
        <v>296.14999999999998</v>
      </c>
      <c r="V3629" s="10">
        <v>16</v>
      </c>
      <c r="W3629" t="s">
        <v>24</v>
      </c>
      <c r="X3629" s="10">
        <f t="shared" si="169"/>
        <v>0</v>
      </c>
      <c r="Y3629" s="13"/>
    </row>
    <row r="3630" spans="1:25">
      <c r="A3630">
        <v>3629</v>
      </c>
      <c r="B3630" t="s">
        <v>30</v>
      </c>
      <c r="C3630">
        <v>0</v>
      </c>
      <c r="D3630" t="s">
        <v>24</v>
      </c>
      <c r="E3630" t="s">
        <v>24</v>
      </c>
      <c r="F3630" t="s">
        <v>24</v>
      </c>
      <c r="G3630" t="s">
        <v>26</v>
      </c>
      <c r="H3630" t="str">
        <f t="shared" si="168"/>
        <v>Yes</v>
      </c>
      <c r="I3630" t="s">
        <v>23</v>
      </c>
      <c r="J3630" t="s">
        <v>23</v>
      </c>
      <c r="K3630" t="s">
        <v>24</v>
      </c>
      <c r="L3630" t="s">
        <v>23</v>
      </c>
      <c r="M3630" t="s">
        <v>23</v>
      </c>
      <c r="N3630" t="s">
        <v>23</v>
      </c>
      <c r="O3630" t="s">
        <v>24</v>
      </c>
      <c r="P3630" s="31">
        <f t="shared" si="170"/>
        <v>6</v>
      </c>
      <c r="Q3630" t="s">
        <v>27</v>
      </c>
      <c r="R3630" t="s">
        <v>23</v>
      </c>
      <c r="S3630" t="s">
        <v>32</v>
      </c>
      <c r="T3630">
        <v>69.5</v>
      </c>
      <c r="U3630">
        <v>653.25</v>
      </c>
      <c r="V3630" s="10">
        <v>9</v>
      </c>
      <c r="W3630" t="s">
        <v>24</v>
      </c>
      <c r="X3630" s="10">
        <f t="shared" si="169"/>
        <v>0</v>
      </c>
      <c r="Y3630" s="13"/>
    </row>
    <row r="3631" spans="1:25">
      <c r="A3631">
        <v>3630</v>
      </c>
      <c r="B3631" t="s">
        <v>30</v>
      </c>
      <c r="C3631">
        <v>0</v>
      </c>
      <c r="D3631" t="s">
        <v>23</v>
      </c>
      <c r="E3631" t="s">
        <v>23</v>
      </c>
      <c r="F3631" t="s">
        <v>23</v>
      </c>
      <c r="G3631" t="s">
        <v>24</v>
      </c>
      <c r="H3631" t="str">
        <f t="shared" si="168"/>
        <v>No</v>
      </c>
      <c r="I3631" t="s">
        <v>23</v>
      </c>
      <c r="J3631" t="s">
        <v>46</v>
      </c>
      <c r="K3631" t="s">
        <v>46</v>
      </c>
      <c r="L3631" t="s">
        <v>46</v>
      </c>
      <c r="M3631" t="s">
        <v>46</v>
      </c>
      <c r="N3631" t="s">
        <v>46</v>
      </c>
      <c r="O3631" t="s">
        <v>46</v>
      </c>
      <c r="P3631" s="31">
        <f t="shared" si="170"/>
        <v>1</v>
      </c>
      <c r="Q3631" t="s">
        <v>47</v>
      </c>
      <c r="R3631" t="s">
        <v>23</v>
      </c>
      <c r="S3631" t="s">
        <v>32</v>
      </c>
      <c r="T3631">
        <v>25.15</v>
      </c>
      <c r="U3631">
        <v>412.6</v>
      </c>
      <c r="V3631" s="10">
        <v>17</v>
      </c>
      <c r="W3631" t="s">
        <v>24</v>
      </c>
      <c r="X3631" s="10">
        <f t="shared" si="169"/>
        <v>0</v>
      </c>
      <c r="Y3631" s="13"/>
    </row>
    <row r="3632" spans="1:25">
      <c r="A3632">
        <v>3631</v>
      </c>
      <c r="B3632" t="s">
        <v>22</v>
      </c>
      <c r="C3632">
        <v>0</v>
      </c>
      <c r="D3632" t="s">
        <v>24</v>
      </c>
      <c r="E3632" t="s">
        <v>24</v>
      </c>
      <c r="F3632" t="s">
        <v>24</v>
      </c>
      <c r="G3632" t="s">
        <v>24</v>
      </c>
      <c r="H3632" t="str">
        <f t="shared" si="168"/>
        <v>No</v>
      </c>
      <c r="I3632" t="s">
        <v>23</v>
      </c>
      <c r="J3632" t="s">
        <v>46</v>
      </c>
      <c r="K3632" t="s">
        <v>46</v>
      </c>
      <c r="L3632" t="s">
        <v>46</v>
      </c>
      <c r="M3632" t="s">
        <v>46</v>
      </c>
      <c r="N3632" t="s">
        <v>46</v>
      </c>
      <c r="O3632" t="s">
        <v>46</v>
      </c>
      <c r="P3632" s="31">
        <f t="shared" si="170"/>
        <v>1</v>
      </c>
      <c r="Q3632" t="s">
        <v>27</v>
      </c>
      <c r="R3632" t="s">
        <v>24</v>
      </c>
      <c r="S3632" t="s">
        <v>35</v>
      </c>
      <c r="T3632">
        <v>20.95</v>
      </c>
      <c r="U3632">
        <v>85.5</v>
      </c>
      <c r="V3632" s="10">
        <v>4</v>
      </c>
      <c r="W3632" t="s">
        <v>23</v>
      </c>
      <c r="X3632" s="10">
        <f t="shared" si="169"/>
        <v>1</v>
      </c>
      <c r="Y3632" s="13"/>
    </row>
    <row r="3633" spans="1:25">
      <c r="A3633">
        <v>3632</v>
      </c>
      <c r="B3633" t="s">
        <v>22</v>
      </c>
      <c r="C3633">
        <v>1</v>
      </c>
      <c r="D3633" t="s">
        <v>23</v>
      </c>
      <c r="E3633" t="s">
        <v>24</v>
      </c>
      <c r="F3633" t="s">
        <v>24</v>
      </c>
      <c r="G3633" t="s">
        <v>26</v>
      </c>
      <c r="H3633" t="str">
        <f t="shared" si="168"/>
        <v>Yes</v>
      </c>
      <c r="I3633" t="s">
        <v>23</v>
      </c>
      <c r="J3633" t="s">
        <v>23</v>
      </c>
      <c r="K3633" t="s">
        <v>24</v>
      </c>
      <c r="L3633" t="s">
        <v>24</v>
      </c>
      <c r="M3633" t="s">
        <v>24</v>
      </c>
      <c r="N3633" t="s">
        <v>24</v>
      </c>
      <c r="O3633" t="s">
        <v>24</v>
      </c>
      <c r="P3633" s="31">
        <f t="shared" si="170"/>
        <v>3</v>
      </c>
      <c r="Q3633" t="s">
        <v>27</v>
      </c>
      <c r="R3633" t="s">
        <v>23</v>
      </c>
      <c r="S3633" t="s">
        <v>28</v>
      </c>
      <c r="T3633">
        <v>49.55</v>
      </c>
      <c r="U3633">
        <v>49.55</v>
      </c>
      <c r="V3633" s="10">
        <v>1</v>
      </c>
      <c r="W3633" t="s">
        <v>23</v>
      </c>
      <c r="X3633" s="10">
        <f t="shared" si="169"/>
        <v>1</v>
      </c>
      <c r="Y3633" s="13"/>
    </row>
    <row r="3634" spans="1:25">
      <c r="A3634">
        <v>3633</v>
      </c>
      <c r="B3634" t="s">
        <v>22</v>
      </c>
      <c r="C3634">
        <v>0</v>
      </c>
      <c r="D3634" t="s">
        <v>23</v>
      </c>
      <c r="E3634" t="s">
        <v>24</v>
      </c>
      <c r="F3634" t="s">
        <v>23</v>
      </c>
      <c r="G3634" t="s">
        <v>37</v>
      </c>
      <c r="H3634" t="str">
        <f t="shared" si="168"/>
        <v>Yes</v>
      </c>
      <c r="I3634" t="s">
        <v>23</v>
      </c>
      <c r="J3634" t="s">
        <v>24</v>
      </c>
      <c r="K3634" t="s">
        <v>24</v>
      </c>
      <c r="L3634" t="s">
        <v>23</v>
      </c>
      <c r="M3634" t="s">
        <v>24</v>
      </c>
      <c r="N3634" t="s">
        <v>24</v>
      </c>
      <c r="O3634" t="s">
        <v>24</v>
      </c>
      <c r="P3634" s="31">
        <f t="shared" si="170"/>
        <v>3</v>
      </c>
      <c r="Q3634" t="s">
        <v>27</v>
      </c>
      <c r="R3634" t="s">
        <v>23</v>
      </c>
      <c r="S3634" t="s">
        <v>32</v>
      </c>
      <c r="T3634">
        <v>79.650000000000006</v>
      </c>
      <c r="U3634">
        <v>1928.7</v>
      </c>
      <c r="V3634" s="10">
        <v>24</v>
      </c>
      <c r="W3634" t="s">
        <v>24</v>
      </c>
      <c r="X3634" s="10">
        <f t="shared" si="169"/>
        <v>0</v>
      </c>
      <c r="Y3634" s="13"/>
    </row>
    <row r="3635" spans="1:25">
      <c r="A3635">
        <v>3634</v>
      </c>
      <c r="B3635" t="s">
        <v>22</v>
      </c>
      <c r="C3635">
        <v>1</v>
      </c>
      <c r="D3635" t="s">
        <v>24</v>
      </c>
      <c r="E3635" t="s">
        <v>24</v>
      </c>
      <c r="F3635" t="s">
        <v>24</v>
      </c>
      <c r="G3635" t="s">
        <v>37</v>
      </c>
      <c r="H3635" t="str">
        <f t="shared" si="168"/>
        <v>Yes</v>
      </c>
      <c r="I3635" t="s">
        <v>23</v>
      </c>
      <c r="J3635" t="s">
        <v>24</v>
      </c>
      <c r="K3635" t="s">
        <v>24</v>
      </c>
      <c r="L3635" t="s">
        <v>24</v>
      </c>
      <c r="M3635" t="s">
        <v>24</v>
      </c>
      <c r="N3635" t="s">
        <v>24</v>
      </c>
      <c r="O3635" t="s">
        <v>24</v>
      </c>
      <c r="P3635" s="31">
        <f t="shared" si="170"/>
        <v>2</v>
      </c>
      <c r="Q3635" t="s">
        <v>27</v>
      </c>
      <c r="R3635" t="s">
        <v>23</v>
      </c>
      <c r="S3635" t="s">
        <v>28</v>
      </c>
      <c r="T3635">
        <v>71.25</v>
      </c>
      <c r="U3635">
        <v>71.25</v>
      </c>
      <c r="V3635" s="10">
        <v>1</v>
      </c>
      <c r="W3635" t="s">
        <v>24</v>
      </c>
      <c r="X3635" s="10">
        <f t="shared" si="169"/>
        <v>0</v>
      </c>
      <c r="Y3635" s="13"/>
    </row>
    <row r="3636" spans="1:25">
      <c r="A3636">
        <v>3635</v>
      </c>
      <c r="B3636" t="s">
        <v>30</v>
      </c>
      <c r="C3636">
        <v>1</v>
      </c>
      <c r="D3636" t="s">
        <v>24</v>
      </c>
      <c r="E3636" t="s">
        <v>24</v>
      </c>
      <c r="F3636" t="s">
        <v>23</v>
      </c>
      <c r="G3636" t="s">
        <v>37</v>
      </c>
      <c r="H3636" t="str">
        <f t="shared" si="168"/>
        <v>Yes</v>
      </c>
      <c r="I3636" t="s">
        <v>23</v>
      </c>
      <c r="J3636" t="s">
        <v>23</v>
      </c>
      <c r="K3636" t="s">
        <v>23</v>
      </c>
      <c r="L3636" t="s">
        <v>23</v>
      </c>
      <c r="M3636" t="s">
        <v>23</v>
      </c>
      <c r="N3636" t="s">
        <v>23</v>
      </c>
      <c r="O3636" t="s">
        <v>23</v>
      </c>
      <c r="P3636" s="31">
        <f t="shared" si="170"/>
        <v>8</v>
      </c>
      <c r="Q3636" t="s">
        <v>47</v>
      </c>
      <c r="R3636" t="s">
        <v>24</v>
      </c>
      <c r="S3636" t="s">
        <v>35</v>
      </c>
      <c r="T3636">
        <v>113.8</v>
      </c>
      <c r="U3636">
        <v>7845.8</v>
      </c>
      <c r="V3636" s="10">
        <v>72</v>
      </c>
      <c r="W3636" t="s">
        <v>24</v>
      </c>
      <c r="X3636" s="10">
        <f t="shared" si="169"/>
        <v>0</v>
      </c>
      <c r="Y3636" s="13"/>
    </row>
    <row r="3637" spans="1:25">
      <c r="A3637">
        <v>3636</v>
      </c>
      <c r="B3637" t="s">
        <v>22</v>
      </c>
      <c r="C3637">
        <v>0</v>
      </c>
      <c r="D3637" t="s">
        <v>23</v>
      </c>
      <c r="E3637" t="s">
        <v>24</v>
      </c>
      <c r="F3637" t="s">
        <v>23</v>
      </c>
      <c r="G3637" t="s">
        <v>24</v>
      </c>
      <c r="H3637" t="str">
        <f t="shared" si="168"/>
        <v>No</v>
      </c>
      <c r="I3637" t="s">
        <v>23</v>
      </c>
      <c r="J3637" t="s">
        <v>46</v>
      </c>
      <c r="K3637" t="s">
        <v>46</v>
      </c>
      <c r="L3637" t="s">
        <v>46</v>
      </c>
      <c r="M3637" t="s">
        <v>46</v>
      </c>
      <c r="N3637" t="s">
        <v>46</v>
      </c>
      <c r="O3637" t="s">
        <v>46</v>
      </c>
      <c r="P3637" s="31">
        <f t="shared" si="170"/>
        <v>1</v>
      </c>
      <c r="Q3637" t="s">
        <v>47</v>
      </c>
      <c r="R3637" t="s">
        <v>24</v>
      </c>
      <c r="S3637" t="s">
        <v>28</v>
      </c>
      <c r="T3637">
        <v>24.55</v>
      </c>
      <c r="U3637">
        <v>1750.7</v>
      </c>
      <c r="V3637" s="10">
        <v>72</v>
      </c>
      <c r="W3637" t="s">
        <v>24</v>
      </c>
      <c r="X3637" s="10">
        <f t="shared" si="169"/>
        <v>0</v>
      </c>
      <c r="Y3637" s="13"/>
    </row>
    <row r="3638" spans="1:25">
      <c r="A3638">
        <v>3637</v>
      </c>
      <c r="B3638" t="s">
        <v>22</v>
      </c>
      <c r="C3638">
        <v>0</v>
      </c>
      <c r="D3638" t="s">
        <v>24</v>
      </c>
      <c r="E3638" t="s">
        <v>23</v>
      </c>
      <c r="F3638" t="s">
        <v>24</v>
      </c>
      <c r="G3638" t="s">
        <v>24</v>
      </c>
      <c r="H3638" t="str">
        <f t="shared" si="168"/>
        <v>No</v>
      </c>
      <c r="I3638" t="s">
        <v>23</v>
      </c>
      <c r="J3638" t="s">
        <v>46</v>
      </c>
      <c r="K3638" t="s">
        <v>46</v>
      </c>
      <c r="L3638" t="s">
        <v>46</v>
      </c>
      <c r="M3638" t="s">
        <v>46</v>
      </c>
      <c r="N3638" t="s">
        <v>46</v>
      </c>
      <c r="O3638" t="s">
        <v>46</v>
      </c>
      <c r="P3638" s="31">
        <f t="shared" si="170"/>
        <v>1</v>
      </c>
      <c r="Q3638" t="s">
        <v>27</v>
      </c>
      <c r="R3638" t="s">
        <v>24</v>
      </c>
      <c r="S3638" t="s">
        <v>40</v>
      </c>
      <c r="T3638">
        <v>19.7</v>
      </c>
      <c r="U3638">
        <v>216.2</v>
      </c>
      <c r="V3638" s="10">
        <v>11</v>
      </c>
      <c r="W3638" t="s">
        <v>24</v>
      </c>
      <c r="X3638" s="10">
        <f t="shared" si="169"/>
        <v>0</v>
      </c>
      <c r="Y3638" s="13"/>
    </row>
    <row r="3639" spans="1:25">
      <c r="A3639">
        <v>3638</v>
      </c>
      <c r="B3639" t="s">
        <v>30</v>
      </c>
      <c r="C3639">
        <v>0</v>
      </c>
      <c r="D3639" t="s">
        <v>24</v>
      </c>
      <c r="E3639" t="s">
        <v>24</v>
      </c>
      <c r="F3639" t="s">
        <v>24</v>
      </c>
      <c r="G3639" t="s">
        <v>24</v>
      </c>
      <c r="H3639" t="str">
        <f t="shared" si="168"/>
        <v>No</v>
      </c>
      <c r="I3639" t="s">
        <v>23</v>
      </c>
      <c r="J3639" t="s">
        <v>46</v>
      </c>
      <c r="K3639" t="s">
        <v>46</v>
      </c>
      <c r="L3639" t="s">
        <v>46</v>
      </c>
      <c r="M3639" t="s">
        <v>46</v>
      </c>
      <c r="N3639" t="s">
        <v>46</v>
      </c>
      <c r="O3639" t="s">
        <v>46</v>
      </c>
      <c r="P3639" s="31">
        <f t="shared" si="170"/>
        <v>1</v>
      </c>
      <c r="Q3639" t="s">
        <v>27</v>
      </c>
      <c r="R3639" t="s">
        <v>24</v>
      </c>
      <c r="S3639" t="s">
        <v>32</v>
      </c>
      <c r="T3639">
        <v>20.25</v>
      </c>
      <c r="U3639">
        <v>178.5</v>
      </c>
      <c r="V3639" s="10">
        <v>9</v>
      </c>
      <c r="W3639" t="s">
        <v>23</v>
      </c>
      <c r="X3639" s="10">
        <f t="shared" si="169"/>
        <v>1</v>
      </c>
      <c r="Y3639" s="13"/>
    </row>
    <row r="3640" spans="1:25">
      <c r="A3640">
        <v>3639</v>
      </c>
      <c r="B3640" t="s">
        <v>22</v>
      </c>
      <c r="C3640">
        <v>1</v>
      </c>
      <c r="D3640" t="s">
        <v>23</v>
      </c>
      <c r="E3640" t="s">
        <v>24</v>
      </c>
      <c r="F3640" t="s">
        <v>24</v>
      </c>
      <c r="G3640" t="s">
        <v>26</v>
      </c>
      <c r="H3640" t="str">
        <f t="shared" si="168"/>
        <v>Yes</v>
      </c>
      <c r="I3640" t="s">
        <v>23</v>
      </c>
      <c r="J3640" t="s">
        <v>24</v>
      </c>
      <c r="K3640" t="s">
        <v>23</v>
      </c>
      <c r="L3640" t="s">
        <v>24</v>
      </c>
      <c r="M3640" t="s">
        <v>24</v>
      </c>
      <c r="N3640" t="s">
        <v>24</v>
      </c>
      <c r="O3640" t="s">
        <v>24</v>
      </c>
      <c r="P3640" s="31">
        <f t="shared" si="170"/>
        <v>3</v>
      </c>
      <c r="Q3640" t="s">
        <v>27</v>
      </c>
      <c r="R3640" t="s">
        <v>24</v>
      </c>
      <c r="S3640" t="s">
        <v>40</v>
      </c>
      <c r="T3640">
        <v>50.15</v>
      </c>
      <c r="U3640">
        <v>115.1</v>
      </c>
      <c r="V3640" s="10">
        <v>2</v>
      </c>
      <c r="W3640" t="s">
        <v>23</v>
      </c>
      <c r="X3640" s="10">
        <f t="shared" si="169"/>
        <v>1</v>
      </c>
      <c r="Y3640" s="13"/>
    </row>
    <row r="3641" spans="1:25">
      <c r="A3641">
        <v>3640</v>
      </c>
      <c r="B3641" t="s">
        <v>22</v>
      </c>
      <c r="C3641">
        <v>1</v>
      </c>
      <c r="D3641" t="s">
        <v>23</v>
      </c>
      <c r="E3641" t="s">
        <v>24</v>
      </c>
      <c r="F3641" t="s">
        <v>23</v>
      </c>
      <c r="G3641" t="s">
        <v>37</v>
      </c>
      <c r="H3641" t="str">
        <f t="shared" si="168"/>
        <v>Yes</v>
      </c>
      <c r="I3641" t="s">
        <v>23</v>
      </c>
      <c r="J3641" t="s">
        <v>24</v>
      </c>
      <c r="K3641" t="s">
        <v>24</v>
      </c>
      <c r="L3641" t="s">
        <v>23</v>
      </c>
      <c r="M3641" t="s">
        <v>24</v>
      </c>
      <c r="N3641" t="s">
        <v>23</v>
      </c>
      <c r="O3641" t="s">
        <v>23</v>
      </c>
      <c r="P3641" s="31">
        <f t="shared" si="170"/>
        <v>5</v>
      </c>
      <c r="Q3641" t="s">
        <v>31</v>
      </c>
      <c r="R3641" t="s">
        <v>23</v>
      </c>
      <c r="S3641" t="s">
        <v>40</v>
      </c>
      <c r="T3641">
        <v>100.5</v>
      </c>
      <c r="U3641">
        <v>6029</v>
      </c>
      <c r="V3641" s="10">
        <v>60</v>
      </c>
      <c r="W3641" t="s">
        <v>24</v>
      </c>
      <c r="X3641" s="10">
        <f t="shared" si="169"/>
        <v>0</v>
      </c>
      <c r="Y3641" s="13"/>
    </row>
    <row r="3642" spans="1:25">
      <c r="A3642">
        <v>3641</v>
      </c>
      <c r="B3642" t="s">
        <v>30</v>
      </c>
      <c r="C3642">
        <v>1</v>
      </c>
      <c r="D3642" t="s">
        <v>23</v>
      </c>
      <c r="E3642" t="s">
        <v>24</v>
      </c>
      <c r="F3642" t="s">
        <v>23</v>
      </c>
      <c r="G3642" t="s">
        <v>37</v>
      </c>
      <c r="H3642" t="str">
        <f t="shared" si="168"/>
        <v>Yes</v>
      </c>
      <c r="I3642" t="s">
        <v>23</v>
      </c>
      <c r="J3642" t="s">
        <v>24</v>
      </c>
      <c r="K3642" t="s">
        <v>23</v>
      </c>
      <c r="L3642" t="s">
        <v>23</v>
      </c>
      <c r="M3642" t="s">
        <v>24</v>
      </c>
      <c r="N3642" t="s">
        <v>24</v>
      </c>
      <c r="O3642" t="s">
        <v>23</v>
      </c>
      <c r="P3642" s="31">
        <f t="shared" si="170"/>
        <v>5</v>
      </c>
      <c r="Q3642" t="s">
        <v>27</v>
      </c>
      <c r="R3642" t="s">
        <v>23</v>
      </c>
      <c r="S3642" t="s">
        <v>28</v>
      </c>
      <c r="T3642">
        <v>95.9</v>
      </c>
      <c r="U3642">
        <v>2745.2</v>
      </c>
      <c r="V3642" s="10">
        <v>29</v>
      </c>
      <c r="W3642" t="s">
        <v>23</v>
      </c>
      <c r="X3642" s="10">
        <f t="shared" si="169"/>
        <v>1</v>
      </c>
      <c r="Y3642" s="13"/>
    </row>
    <row r="3643" spans="1:25">
      <c r="A3643">
        <v>3642</v>
      </c>
      <c r="B3643" t="s">
        <v>22</v>
      </c>
      <c r="C3643">
        <v>0</v>
      </c>
      <c r="D3643" t="s">
        <v>24</v>
      </c>
      <c r="E3643" t="s">
        <v>24</v>
      </c>
      <c r="F3643" t="s">
        <v>24</v>
      </c>
      <c r="G3643" t="s">
        <v>26</v>
      </c>
      <c r="H3643" t="str">
        <f t="shared" si="168"/>
        <v>Yes</v>
      </c>
      <c r="I3643" t="s">
        <v>23</v>
      </c>
      <c r="J3643" t="s">
        <v>24</v>
      </c>
      <c r="K3643" t="s">
        <v>24</v>
      </c>
      <c r="L3643" t="s">
        <v>23</v>
      </c>
      <c r="M3643" t="s">
        <v>23</v>
      </c>
      <c r="N3643" t="s">
        <v>23</v>
      </c>
      <c r="O3643" t="s">
        <v>23</v>
      </c>
      <c r="P3643" s="31">
        <f t="shared" si="170"/>
        <v>6</v>
      </c>
      <c r="Q3643" t="s">
        <v>47</v>
      </c>
      <c r="R3643" t="s">
        <v>23</v>
      </c>
      <c r="S3643" t="s">
        <v>35</v>
      </c>
      <c r="T3643">
        <v>74.45</v>
      </c>
      <c r="U3643">
        <v>3721.9</v>
      </c>
      <c r="V3643" s="10">
        <v>49</v>
      </c>
      <c r="W3643" t="s">
        <v>24</v>
      </c>
      <c r="X3643" s="10">
        <f t="shared" si="169"/>
        <v>0</v>
      </c>
      <c r="Y3643" s="13"/>
    </row>
    <row r="3644" spans="1:25">
      <c r="A3644">
        <v>3643</v>
      </c>
      <c r="B3644" t="s">
        <v>22</v>
      </c>
      <c r="C3644">
        <v>1</v>
      </c>
      <c r="D3644" t="s">
        <v>24</v>
      </c>
      <c r="E3644" t="s">
        <v>24</v>
      </c>
      <c r="F3644" t="s">
        <v>23</v>
      </c>
      <c r="G3644" t="s">
        <v>37</v>
      </c>
      <c r="H3644" t="str">
        <f t="shared" si="168"/>
        <v>Yes</v>
      </c>
      <c r="I3644" t="s">
        <v>23</v>
      </c>
      <c r="J3644" t="s">
        <v>24</v>
      </c>
      <c r="K3644" t="s">
        <v>23</v>
      </c>
      <c r="L3644" t="s">
        <v>23</v>
      </c>
      <c r="M3644" t="s">
        <v>24</v>
      </c>
      <c r="N3644" t="s">
        <v>23</v>
      </c>
      <c r="O3644" t="s">
        <v>23</v>
      </c>
      <c r="P3644" s="31">
        <f t="shared" si="170"/>
        <v>6</v>
      </c>
      <c r="Q3644" t="s">
        <v>27</v>
      </c>
      <c r="R3644" t="s">
        <v>23</v>
      </c>
      <c r="S3644" t="s">
        <v>28</v>
      </c>
      <c r="T3644">
        <v>104.1</v>
      </c>
      <c r="U3644">
        <v>3121.1</v>
      </c>
      <c r="V3644" s="10">
        <v>30</v>
      </c>
      <c r="W3644" t="s">
        <v>24</v>
      </c>
      <c r="X3644" s="10">
        <f t="shared" si="169"/>
        <v>0</v>
      </c>
      <c r="Y3644" s="13"/>
    </row>
    <row r="3645" spans="1:25">
      <c r="A3645">
        <v>3644</v>
      </c>
      <c r="B3645" t="s">
        <v>22</v>
      </c>
      <c r="C3645">
        <v>0</v>
      </c>
      <c r="D3645" t="s">
        <v>23</v>
      </c>
      <c r="E3645" t="s">
        <v>24</v>
      </c>
      <c r="F3645" t="s">
        <v>24</v>
      </c>
      <c r="G3645" t="s">
        <v>24</v>
      </c>
      <c r="H3645" t="str">
        <f t="shared" si="168"/>
        <v>No</v>
      </c>
      <c r="I3645" t="s">
        <v>23</v>
      </c>
      <c r="J3645" t="s">
        <v>46</v>
      </c>
      <c r="K3645" t="s">
        <v>46</v>
      </c>
      <c r="L3645" t="s">
        <v>46</v>
      </c>
      <c r="M3645" t="s">
        <v>46</v>
      </c>
      <c r="N3645" t="s">
        <v>46</v>
      </c>
      <c r="O3645" t="s">
        <v>46</v>
      </c>
      <c r="P3645" s="31">
        <f t="shared" si="170"/>
        <v>1</v>
      </c>
      <c r="Q3645" t="s">
        <v>31</v>
      </c>
      <c r="R3645" t="s">
        <v>24</v>
      </c>
      <c r="S3645" t="s">
        <v>40</v>
      </c>
      <c r="T3645">
        <v>19.05</v>
      </c>
      <c r="U3645">
        <v>990.45</v>
      </c>
      <c r="V3645" s="10">
        <v>53</v>
      </c>
      <c r="W3645" t="s">
        <v>24</v>
      </c>
      <c r="X3645" s="10">
        <f t="shared" si="169"/>
        <v>0</v>
      </c>
      <c r="Y3645" s="13"/>
    </row>
    <row r="3646" spans="1:25">
      <c r="A3646">
        <v>3645</v>
      </c>
      <c r="B3646" t="s">
        <v>30</v>
      </c>
      <c r="C3646">
        <v>0</v>
      </c>
      <c r="D3646" t="s">
        <v>24</v>
      </c>
      <c r="E3646" t="s">
        <v>23</v>
      </c>
      <c r="F3646" t="s">
        <v>23</v>
      </c>
      <c r="G3646" t="s">
        <v>24</v>
      </c>
      <c r="H3646" t="str">
        <f t="shared" si="168"/>
        <v>No</v>
      </c>
      <c r="I3646" t="s">
        <v>23</v>
      </c>
      <c r="J3646" t="s">
        <v>46</v>
      </c>
      <c r="K3646" t="s">
        <v>46</v>
      </c>
      <c r="L3646" t="s">
        <v>46</v>
      </c>
      <c r="M3646" t="s">
        <v>46</v>
      </c>
      <c r="N3646" t="s">
        <v>46</v>
      </c>
      <c r="O3646" t="s">
        <v>46</v>
      </c>
      <c r="P3646" s="31">
        <f t="shared" si="170"/>
        <v>1</v>
      </c>
      <c r="Q3646" t="s">
        <v>47</v>
      </c>
      <c r="R3646" t="s">
        <v>24</v>
      </c>
      <c r="S3646" t="s">
        <v>32</v>
      </c>
      <c r="T3646">
        <v>25</v>
      </c>
      <c r="U3646">
        <v>1004.35</v>
      </c>
      <c r="V3646" s="10">
        <v>39</v>
      </c>
      <c r="W3646" t="s">
        <v>24</v>
      </c>
      <c r="X3646" s="10">
        <f t="shared" si="169"/>
        <v>0</v>
      </c>
      <c r="Y3646" s="13"/>
    </row>
    <row r="3647" spans="1:25">
      <c r="A3647">
        <v>3646</v>
      </c>
      <c r="B3647" t="s">
        <v>22</v>
      </c>
      <c r="C3647">
        <v>0</v>
      </c>
      <c r="D3647" t="s">
        <v>24</v>
      </c>
      <c r="E3647" t="s">
        <v>24</v>
      </c>
      <c r="F3647" t="s">
        <v>24</v>
      </c>
      <c r="G3647" t="s">
        <v>24</v>
      </c>
      <c r="H3647" t="str">
        <f t="shared" si="168"/>
        <v>No</v>
      </c>
      <c r="I3647" t="s">
        <v>23</v>
      </c>
      <c r="J3647" t="s">
        <v>46</v>
      </c>
      <c r="K3647" t="s">
        <v>46</v>
      </c>
      <c r="L3647" t="s">
        <v>46</v>
      </c>
      <c r="M3647" t="s">
        <v>46</v>
      </c>
      <c r="N3647" t="s">
        <v>46</v>
      </c>
      <c r="O3647" t="s">
        <v>46</v>
      </c>
      <c r="P3647" s="31">
        <f t="shared" si="170"/>
        <v>1</v>
      </c>
      <c r="Q3647" t="s">
        <v>27</v>
      </c>
      <c r="R3647" t="s">
        <v>24</v>
      </c>
      <c r="S3647" t="s">
        <v>32</v>
      </c>
      <c r="T3647">
        <v>19.05</v>
      </c>
      <c r="U3647">
        <v>157.65</v>
      </c>
      <c r="V3647" s="10">
        <v>9</v>
      </c>
      <c r="W3647" t="s">
        <v>24</v>
      </c>
      <c r="X3647" s="10">
        <f t="shared" si="169"/>
        <v>0</v>
      </c>
      <c r="Y3647" s="13"/>
    </row>
    <row r="3648" spans="1:25">
      <c r="A3648">
        <v>3647</v>
      </c>
      <c r="B3648" t="s">
        <v>30</v>
      </c>
      <c r="C3648">
        <v>0</v>
      </c>
      <c r="D3648" t="s">
        <v>24</v>
      </c>
      <c r="E3648" t="s">
        <v>24</v>
      </c>
      <c r="F3648" t="s">
        <v>24</v>
      </c>
      <c r="G3648" t="s">
        <v>37</v>
      </c>
      <c r="H3648" t="str">
        <f t="shared" si="168"/>
        <v>Yes</v>
      </c>
      <c r="I3648" t="s">
        <v>23</v>
      </c>
      <c r="J3648" t="s">
        <v>24</v>
      </c>
      <c r="K3648" t="s">
        <v>24</v>
      </c>
      <c r="L3648" t="s">
        <v>23</v>
      </c>
      <c r="M3648" t="s">
        <v>23</v>
      </c>
      <c r="N3648" t="s">
        <v>24</v>
      </c>
      <c r="O3648" t="s">
        <v>24</v>
      </c>
      <c r="P3648" s="31">
        <f t="shared" si="170"/>
        <v>4</v>
      </c>
      <c r="Q3648" t="s">
        <v>31</v>
      </c>
      <c r="R3648" t="s">
        <v>24</v>
      </c>
      <c r="S3648" t="s">
        <v>28</v>
      </c>
      <c r="T3648">
        <v>81.900000000000006</v>
      </c>
      <c r="U3648">
        <v>3219.75</v>
      </c>
      <c r="V3648" s="10">
        <v>39</v>
      </c>
      <c r="W3648" t="s">
        <v>24</v>
      </c>
      <c r="X3648" s="10">
        <f t="shared" si="169"/>
        <v>0</v>
      </c>
      <c r="Y3648" s="13"/>
    </row>
    <row r="3649" spans="1:25">
      <c r="A3649">
        <v>3648</v>
      </c>
      <c r="B3649" t="s">
        <v>30</v>
      </c>
      <c r="C3649">
        <v>1</v>
      </c>
      <c r="D3649" t="s">
        <v>24</v>
      </c>
      <c r="E3649" t="s">
        <v>24</v>
      </c>
      <c r="F3649" t="s">
        <v>24</v>
      </c>
      <c r="G3649" t="s">
        <v>37</v>
      </c>
      <c r="H3649" t="str">
        <f t="shared" si="168"/>
        <v>Yes</v>
      </c>
      <c r="I3649" t="s">
        <v>23</v>
      </c>
      <c r="J3649" t="s">
        <v>24</v>
      </c>
      <c r="K3649" t="s">
        <v>24</v>
      </c>
      <c r="L3649" t="s">
        <v>24</v>
      </c>
      <c r="M3649" t="s">
        <v>24</v>
      </c>
      <c r="N3649" t="s">
        <v>24</v>
      </c>
      <c r="O3649" t="s">
        <v>24</v>
      </c>
      <c r="P3649" s="31">
        <f t="shared" si="170"/>
        <v>2</v>
      </c>
      <c r="Q3649" t="s">
        <v>27</v>
      </c>
      <c r="R3649" t="s">
        <v>23</v>
      </c>
      <c r="S3649" t="s">
        <v>28</v>
      </c>
      <c r="T3649">
        <v>69.7</v>
      </c>
      <c r="U3649">
        <v>572.85</v>
      </c>
      <c r="V3649" s="10">
        <v>8</v>
      </c>
      <c r="W3649" t="s">
        <v>24</v>
      </c>
      <c r="X3649" s="10">
        <f t="shared" si="169"/>
        <v>0</v>
      </c>
      <c r="Y3649" s="13"/>
    </row>
    <row r="3650" spans="1:25">
      <c r="A3650">
        <v>3649</v>
      </c>
      <c r="B3650" t="s">
        <v>22</v>
      </c>
      <c r="C3650">
        <v>0</v>
      </c>
      <c r="D3650" t="s">
        <v>23</v>
      </c>
      <c r="E3650" t="s">
        <v>23</v>
      </c>
      <c r="F3650" t="s">
        <v>23</v>
      </c>
      <c r="G3650" t="s">
        <v>37</v>
      </c>
      <c r="H3650" t="str">
        <f t="shared" si="168"/>
        <v>Yes</v>
      </c>
      <c r="I3650" t="s">
        <v>23</v>
      </c>
      <c r="J3650" t="s">
        <v>24</v>
      </c>
      <c r="K3650" t="s">
        <v>24</v>
      </c>
      <c r="L3650" t="s">
        <v>23</v>
      </c>
      <c r="M3650" t="s">
        <v>24</v>
      </c>
      <c r="N3650" t="s">
        <v>24</v>
      </c>
      <c r="O3650" t="s">
        <v>23</v>
      </c>
      <c r="P3650" s="31">
        <f t="shared" si="170"/>
        <v>4</v>
      </c>
      <c r="Q3650" t="s">
        <v>31</v>
      </c>
      <c r="R3650" t="s">
        <v>23</v>
      </c>
      <c r="S3650" t="s">
        <v>28</v>
      </c>
      <c r="T3650">
        <v>90.15</v>
      </c>
      <c r="U3650">
        <v>4554.8500000000004</v>
      </c>
      <c r="V3650" s="10">
        <v>51</v>
      </c>
      <c r="W3650" t="s">
        <v>24</v>
      </c>
      <c r="X3650" s="10">
        <f t="shared" si="169"/>
        <v>0</v>
      </c>
      <c r="Y3650" s="13"/>
    </row>
    <row r="3651" spans="1:25">
      <c r="A3651">
        <v>3650</v>
      </c>
      <c r="B3651" t="s">
        <v>30</v>
      </c>
      <c r="C3651">
        <v>0</v>
      </c>
      <c r="D3651" t="s">
        <v>23</v>
      </c>
      <c r="E3651" t="s">
        <v>23</v>
      </c>
      <c r="F3651" t="s">
        <v>23</v>
      </c>
      <c r="G3651" t="s">
        <v>24</v>
      </c>
      <c r="H3651" t="str">
        <f t="shared" ref="H3651:H3714" si="171">IF(G3651="No","No","Yes")</f>
        <v>No</v>
      </c>
      <c r="I3651" t="s">
        <v>23</v>
      </c>
      <c r="J3651" t="s">
        <v>46</v>
      </c>
      <c r="K3651" t="s">
        <v>46</v>
      </c>
      <c r="L3651" t="s">
        <v>46</v>
      </c>
      <c r="M3651" t="s">
        <v>46</v>
      </c>
      <c r="N3651" t="s">
        <v>46</v>
      </c>
      <c r="O3651" t="s">
        <v>46</v>
      </c>
      <c r="P3651" s="31">
        <f t="shared" si="170"/>
        <v>1</v>
      </c>
      <c r="Q3651" t="s">
        <v>47</v>
      </c>
      <c r="R3651" t="s">
        <v>24</v>
      </c>
      <c r="S3651" t="s">
        <v>40</v>
      </c>
      <c r="T3651">
        <v>25.35</v>
      </c>
      <c r="U3651">
        <v>1847.55</v>
      </c>
      <c r="V3651" s="10">
        <v>71</v>
      </c>
      <c r="W3651" t="s">
        <v>24</v>
      </c>
      <c r="X3651" s="10">
        <f t="shared" ref="X3651:X3714" si="172">IF(W3651="Yes",1,0)</f>
        <v>0</v>
      </c>
      <c r="Y3651" s="13"/>
    </row>
    <row r="3652" spans="1:25">
      <c r="A3652">
        <v>3651</v>
      </c>
      <c r="B3652" t="s">
        <v>30</v>
      </c>
      <c r="C3652">
        <v>1</v>
      </c>
      <c r="D3652" t="s">
        <v>24</v>
      </c>
      <c r="E3652" t="s">
        <v>24</v>
      </c>
      <c r="F3652" t="s">
        <v>23</v>
      </c>
      <c r="G3652" t="s">
        <v>24</v>
      </c>
      <c r="H3652" t="str">
        <f t="shared" si="171"/>
        <v>No</v>
      </c>
      <c r="I3652" t="s">
        <v>23</v>
      </c>
      <c r="J3652" t="s">
        <v>46</v>
      </c>
      <c r="K3652" t="s">
        <v>46</v>
      </c>
      <c r="L3652" t="s">
        <v>46</v>
      </c>
      <c r="M3652" t="s">
        <v>46</v>
      </c>
      <c r="N3652" t="s">
        <v>46</v>
      </c>
      <c r="O3652" t="s">
        <v>46</v>
      </c>
      <c r="P3652" s="31">
        <f t="shared" ref="P3652:P3715" si="173">COUNTIF(H3652:O3652,"Yes")</f>
        <v>1</v>
      </c>
      <c r="Q3652" t="s">
        <v>47</v>
      </c>
      <c r="R3652" t="s">
        <v>23</v>
      </c>
      <c r="S3652" t="s">
        <v>32</v>
      </c>
      <c r="T3652">
        <v>24.65</v>
      </c>
      <c r="U3652">
        <v>1766.75</v>
      </c>
      <c r="V3652" s="10">
        <v>71</v>
      </c>
      <c r="W3652" t="s">
        <v>24</v>
      </c>
      <c r="X3652" s="10">
        <f t="shared" si="172"/>
        <v>0</v>
      </c>
      <c r="Y3652" s="13"/>
    </row>
    <row r="3653" spans="1:25">
      <c r="A3653">
        <v>3652</v>
      </c>
      <c r="B3653" t="s">
        <v>22</v>
      </c>
      <c r="C3653">
        <v>1</v>
      </c>
      <c r="D3653" t="s">
        <v>23</v>
      </c>
      <c r="E3653" t="s">
        <v>24</v>
      </c>
      <c r="F3653" t="s">
        <v>24</v>
      </c>
      <c r="G3653" t="s">
        <v>24</v>
      </c>
      <c r="H3653" t="str">
        <f t="shared" si="171"/>
        <v>No</v>
      </c>
      <c r="I3653" t="s">
        <v>23</v>
      </c>
      <c r="J3653" t="s">
        <v>46</v>
      </c>
      <c r="K3653" t="s">
        <v>46</v>
      </c>
      <c r="L3653" t="s">
        <v>46</v>
      </c>
      <c r="M3653" t="s">
        <v>46</v>
      </c>
      <c r="N3653" t="s">
        <v>46</v>
      </c>
      <c r="O3653" t="s">
        <v>46</v>
      </c>
      <c r="P3653" s="31">
        <f t="shared" si="173"/>
        <v>1</v>
      </c>
      <c r="Q3653" t="s">
        <v>47</v>
      </c>
      <c r="R3653" t="s">
        <v>23</v>
      </c>
      <c r="S3653" t="s">
        <v>40</v>
      </c>
      <c r="T3653">
        <v>19.55</v>
      </c>
      <c r="U3653">
        <v>1462.05</v>
      </c>
      <c r="V3653" s="10">
        <v>70</v>
      </c>
      <c r="W3653" t="s">
        <v>24</v>
      </c>
      <c r="X3653" s="10">
        <f t="shared" si="172"/>
        <v>0</v>
      </c>
      <c r="Y3653" s="13"/>
    </row>
    <row r="3654" spans="1:25">
      <c r="A3654">
        <v>3653</v>
      </c>
      <c r="B3654" t="s">
        <v>22</v>
      </c>
      <c r="C3654">
        <v>1</v>
      </c>
      <c r="D3654" t="s">
        <v>24</v>
      </c>
      <c r="E3654" t="s">
        <v>24</v>
      </c>
      <c r="F3654" t="s">
        <v>25</v>
      </c>
      <c r="G3654" t="s">
        <v>26</v>
      </c>
      <c r="H3654" t="str">
        <f t="shared" si="171"/>
        <v>Yes</v>
      </c>
      <c r="I3654" t="s">
        <v>24</v>
      </c>
      <c r="J3654" t="s">
        <v>24</v>
      </c>
      <c r="K3654" t="s">
        <v>24</v>
      </c>
      <c r="L3654" t="s">
        <v>24</v>
      </c>
      <c r="M3654" t="s">
        <v>24</v>
      </c>
      <c r="N3654" t="s">
        <v>24</v>
      </c>
      <c r="O3654" t="s">
        <v>24</v>
      </c>
      <c r="P3654" s="31">
        <f t="shared" si="173"/>
        <v>1</v>
      </c>
      <c r="Q3654" t="s">
        <v>27</v>
      </c>
      <c r="R3654" t="s">
        <v>24</v>
      </c>
      <c r="S3654" t="s">
        <v>28</v>
      </c>
      <c r="T3654">
        <v>25.25</v>
      </c>
      <c r="U3654">
        <v>25.25</v>
      </c>
      <c r="V3654" s="10">
        <v>1</v>
      </c>
      <c r="W3654" t="s">
        <v>23</v>
      </c>
      <c r="X3654" s="10">
        <f t="shared" si="172"/>
        <v>1</v>
      </c>
      <c r="Y3654" s="13"/>
    </row>
    <row r="3655" spans="1:25">
      <c r="A3655">
        <v>3654</v>
      </c>
      <c r="B3655" t="s">
        <v>30</v>
      </c>
      <c r="C3655">
        <v>0</v>
      </c>
      <c r="D3655" t="s">
        <v>23</v>
      </c>
      <c r="E3655" t="s">
        <v>24</v>
      </c>
      <c r="F3655" t="s">
        <v>25</v>
      </c>
      <c r="G3655" t="s">
        <v>26</v>
      </c>
      <c r="H3655" t="str">
        <f t="shared" si="171"/>
        <v>Yes</v>
      </c>
      <c r="I3655" t="s">
        <v>24</v>
      </c>
      <c r="J3655" t="s">
        <v>23</v>
      </c>
      <c r="K3655" t="s">
        <v>23</v>
      </c>
      <c r="L3655" t="s">
        <v>24</v>
      </c>
      <c r="M3655" t="s">
        <v>23</v>
      </c>
      <c r="N3655" t="s">
        <v>23</v>
      </c>
      <c r="O3655" t="s">
        <v>23</v>
      </c>
      <c r="P3655" s="31">
        <f t="shared" si="173"/>
        <v>6</v>
      </c>
      <c r="Q3655" t="s">
        <v>47</v>
      </c>
      <c r="R3655" t="s">
        <v>23</v>
      </c>
      <c r="S3655" t="s">
        <v>35</v>
      </c>
      <c r="T3655">
        <v>60</v>
      </c>
      <c r="U3655">
        <v>2193.1999999999998</v>
      </c>
      <c r="V3655" s="10">
        <v>38</v>
      </c>
      <c r="W3655" t="s">
        <v>24</v>
      </c>
      <c r="X3655" s="10">
        <f t="shared" si="172"/>
        <v>0</v>
      </c>
      <c r="Y3655" s="13"/>
    </row>
    <row r="3656" spans="1:25">
      <c r="A3656">
        <v>3655</v>
      </c>
      <c r="B3656" t="s">
        <v>22</v>
      </c>
      <c r="C3656">
        <v>0</v>
      </c>
      <c r="D3656" t="s">
        <v>23</v>
      </c>
      <c r="E3656" t="s">
        <v>24</v>
      </c>
      <c r="F3656" t="s">
        <v>24</v>
      </c>
      <c r="G3656" t="s">
        <v>37</v>
      </c>
      <c r="H3656" t="str">
        <f t="shared" si="171"/>
        <v>Yes</v>
      </c>
      <c r="I3656" t="s">
        <v>23</v>
      </c>
      <c r="J3656" t="s">
        <v>24</v>
      </c>
      <c r="K3656" t="s">
        <v>23</v>
      </c>
      <c r="L3656" t="s">
        <v>23</v>
      </c>
      <c r="M3656" t="s">
        <v>24</v>
      </c>
      <c r="N3656" t="s">
        <v>24</v>
      </c>
      <c r="O3656" t="s">
        <v>23</v>
      </c>
      <c r="P3656" s="31">
        <f t="shared" si="173"/>
        <v>5</v>
      </c>
      <c r="Q3656" t="s">
        <v>27</v>
      </c>
      <c r="R3656" t="s">
        <v>24</v>
      </c>
      <c r="S3656" t="s">
        <v>40</v>
      </c>
      <c r="T3656">
        <v>89.9</v>
      </c>
      <c r="U3656">
        <v>2433.5</v>
      </c>
      <c r="V3656" s="10">
        <v>28</v>
      </c>
      <c r="W3656" t="s">
        <v>24</v>
      </c>
      <c r="X3656" s="10">
        <f t="shared" si="172"/>
        <v>0</v>
      </c>
      <c r="Y3656" s="13"/>
    </row>
    <row r="3657" spans="1:25">
      <c r="A3657">
        <v>3656</v>
      </c>
      <c r="B3657" t="s">
        <v>22</v>
      </c>
      <c r="C3657">
        <v>0</v>
      </c>
      <c r="D3657" t="s">
        <v>23</v>
      </c>
      <c r="E3657" t="s">
        <v>24</v>
      </c>
      <c r="F3657" t="s">
        <v>24</v>
      </c>
      <c r="G3657" t="s">
        <v>24</v>
      </c>
      <c r="H3657" t="str">
        <f t="shared" si="171"/>
        <v>No</v>
      </c>
      <c r="I3657" t="s">
        <v>23</v>
      </c>
      <c r="J3657" t="s">
        <v>46</v>
      </c>
      <c r="K3657" t="s">
        <v>46</v>
      </c>
      <c r="L3657" t="s">
        <v>46</v>
      </c>
      <c r="M3657" t="s">
        <v>46</v>
      </c>
      <c r="N3657" t="s">
        <v>46</v>
      </c>
      <c r="O3657" t="s">
        <v>46</v>
      </c>
      <c r="P3657" s="31">
        <f t="shared" si="173"/>
        <v>1</v>
      </c>
      <c r="Q3657" t="s">
        <v>27</v>
      </c>
      <c r="R3657" t="s">
        <v>24</v>
      </c>
      <c r="S3657" t="s">
        <v>35</v>
      </c>
      <c r="T3657">
        <v>19.399999999999999</v>
      </c>
      <c r="U3657">
        <v>641.15</v>
      </c>
      <c r="V3657" s="10">
        <v>32</v>
      </c>
      <c r="W3657" t="s">
        <v>24</v>
      </c>
      <c r="X3657" s="10">
        <f t="shared" si="172"/>
        <v>0</v>
      </c>
      <c r="Y3657" s="13"/>
    </row>
    <row r="3658" spans="1:25">
      <c r="A3658">
        <v>3657</v>
      </c>
      <c r="B3658" t="s">
        <v>30</v>
      </c>
      <c r="C3658">
        <v>1</v>
      </c>
      <c r="D3658" t="s">
        <v>23</v>
      </c>
      <c r="E3658" t="s">
        <v>24</v>
      </c>
      <c r="F3658" t="s">
        <v>24</v>
      </c>
      <c r="G3658" t="s">
        <v>26</v>
      </c>
      <c r="H3658" t="str">
        <f t="shared" si="171"/>
        <v>Yes</v>
      </c>
      <c r="I3658" t="s">
        <v>23</v>
      </c>
      <c r="J3658" t="s">
        <v>24</v>
      </c>
      <c r="K3658" t="s">
        <v>23</v>
      </c>
      <c r="L3658" t="s">
        <v>24</v>
      </c>
      <c r="M3658" t="s">
        <v>24</v>
      </c>
      <c r="N3658" t="s">
        <v>24</v>
      </c>
      <c r="O3658" t="s">
        <v>24</v>
      </c>
      <c r="P3658" s="31">
        <f t="shared" si="173"/>
        <v>3</v>
      </c>
      <c r="Q3658" t="s">
        <v>47</v>
      </c>
      <c r="R3658" t="s">
        <v>24</v>
      </c>
      <c r="S3658" t="s">
        <v>32</v>
      </c>
      <c r="T3658">
        <v>49.8</v>
      </c>
      <c r="U3658">
        <v>2398.4</v>
      </c>
      <c r="V3658" s="10">
        <v>49</v>
      </c>
      <c r="W3658" t="s">
        <v>24</v>
      </c>
      <c r="X3658" s="10">
        <f t="shared" si="172"/>
        <v>0</v>
      </c>
      <c r="Y3658" s="13"/>
    </row>
    <row r="3659" spans="1:25">
      <c r="A3659">
        <v>3658</v>
      </c>
      <c r="B3659" t="s">
        <v>22</v>
      </c>
      <c r="C3659">
        <v>0</v>
      </c>
      <c r="D3659" t="s">
        <v>23</v>
      </c>
      <c r="E3659" t="s">
        <v>23</v>
      </c>
      <c r="F3659" t="s">
        <v>23</v>
      </c>
      <c r="G3659" t="s">
        <v>24</v>
      </c>
      <c r="H3659" t="str">
        <f t="shared" si="171"/>
        <v>No</v>
      </c>
      <c r="I3659" t="s">
        <v>23</v>
      </c>
      <c r="J3659" t="s">
        <v>46</v>
      </c>
      <c r="K3659" t="s">
        <v>46</v>
      </c>
      <c r="L3659" t="s">
        <v>46</v>
      </c>
      <c r="M3659" t="s">
        <v>46</v>
      </c>
      <c r="N3659" t="s">
        <v>46</v>
      </c>
      <c r="O3659" t="s">
        <v>46</v>
      </c>
      <c r="P3659" s="31">
        <f t="shared" si="173"/>
        <v>1</v>
      </c>
      <c r="Q3659" t="s">
        <v>47</v>
      </c>
      <c r="R3659" t="s">
        <v>23</v>
      </c>
      <c r="S3659" t="s">
        <v>35</v>
      </c>
      <c r="T3659">
        <v>24.1</v>
      </c>
      <c r="U3659">
        <v>861.85</v>
      </c>
      <c r="V3659" s="10">
        <v>37</v>
      </c>
      <c r="W3659" t="s">
        <v>24</v>
      </c>
      <c r="X3659" s="10">
        <f t="shared" si="172"/>
        <v>0</v>
      </c>
      <c r="Y3659" s="13"/>
    </row>
    <row r="3660" spans="1:25">
      <c r="A3660">
        <v>3659</v>
      </c>
      <c r="B3660" t="s">
        <v>22</v>
      </c>
      <c r="C3660">
        <v>0</v>
      </c>
      <c r="D3660" t="s">
        <v>24</v>
      </c>
      <c r="E3660" t="s">
        <v>24</v>
      </c>
      <c r="F3660" t="s">
        <v>24</v>
      </c>
      <c r="G3660" t="s">
        <v>26</v>
      </c>
      <c r="H3660" t="str">
        <f t="shared" si="171"/>
        <v>Yes</v>
      </c>
      <c r="I3660" t="s">
        <v>23</v>
      </c>
      <c r="J3660" t="s">
        <v>24</v>
      </c>
      <c r="K3660" t="s">
        <v>24</v>
      </c>
      <c r="L3660" t="s">
        <v>23</v>
      </c>
      <c r="M3660" t="s">
        <v>23</v>
      </c>
      <c r="N3660" t="s">
        <v>24</v>
      </c>
      <c r="O3660" t="s">
        <v>24</v>
      </c>
      <c r="P3660" s="31">
        <f t="shared" si="173"/>
        <v>4</v>
      </c>
      <c r="Q3660" t="s">
        <v>27</v>
      </c>
      <c r="R3660" t="s">
        <v>24</v>
      </c>
      <c r="S3660" t="s">
        <v>28</v>
      </c>
      <c r="T3660">
        <v>54.25</v>
      </c>
      <c r="U3660">
        <v>583</v>
      </c>
      <c r="V3660" s="10">
        <v>10</v>
      </c>
      <c r="W3660" t="s">
        <v>24</v>
      </c>
      <c r="X3660" s="10">
        <f t="shared" si="172"/>
        <v>0</v>
      </c>
      <c r="Y3660" s="13"/>
    </row>
    <row r="3661" spans="1:25">
      <c r="A3661">
        <v>3660</v>
      </c>
      <c r="B3661" t="s">
        <v>30</v>
      </c>
      <c r="C3661">
        <v>0</v>
      </c>
      <c r="D3661" t="s">
        <v>23</v>
      </c>
      <c r="E3661" t="s">
        <v>24</v>
      </c>
      <c r="F3661" t="s">
        <v>23</v>
      </c>
      <c r="G3661" t="s">
        <v>37</v>
      </c>
      <c r="H3661" t="str">
        <f t="shared" si="171"/>
        <v>Yes</v>
      </c>
      <c r="I3661" t="s">
        <v>23</v>
      </c>
      <c r="J3661" t="s">
        <v>23</v>
      </c>
      <c r="K3661" t="s">
        <v>23</v>
      </c>
      <c r="L3661" t="s">
        <v>23</v>
      </c>
      <c r="M3661" t="s">
        <v>24</v>
      </c>
      <c r="N3661" t="s">
        <v>23</v>
      </c>
      <c r="O3661" t="s">
        <v>23</v>
      </c>
      <c r="P3661" s="31">
        <f t="shared" si="173"/>
        <v>7</v>
      </c>
      <c r="Q3661" t="s">
        <v>31</v>
      </c>
      <c r="R3661" t="s">
        <v>24</v>
      </c>
      <c r="S3661" t="s">
        <v>40</v>
      </c>
      <c r="T3661">
        <v>109.9</v>
      </c>
      <c r="U3661">
        <v>7332.4</v>
      </c>
      <c r="V3661" s="10">
        <v>67</v>
      </c>
      <c r="W3661" t="s">
        <v>24</v>
      </c>
      <c r="X3661" s="10">
        <f t="shared" si="172"/>
        <v>0</v>
      </c>
      <c r="Y3661" s="13"/>
    </row>
    <row r="3662" spans="1:25">
      <c r="A3662">
        <v>3661</v>
      </c>
      <c r="B3662" t="s">
        <v>30</v>
      </c>
      <c r="C3662">
        <v>0</v>
      </c>
      <c r="D3662" t="s">
        <v>24</v>
      </c>
      <c r="E3662" t="s">
        <v>24</v>
      </c>
      <c r="F3662" t="s">
        <v>25</v>
      </c>
      <c r="G3662" t="s">
        <v>26</v>
      </c>
      <c r="H3662" t="str">
        <f t="shared" si="171"/>
        <v>Yes</v>
      </c>
      <c r="I3662" t="s">
        <v>24</v>
      </c>
      <c r="J3662" t="s">
        <v>24</v>
      </c>
      <c r="K3662" t="s">
        <v>24</v>
      </c>
      <c r="L3662" t="s">
        <v>23</v>
      </c>
      <c r="M3662" t="s">
        <v>23</v>
      </c>
      <c r="N3662" t="s">
        <v>24</v>
      </c>
      <c r="O3662" t="s">
        <v>24</v>
      </c>
      <c r="P3662" s="31">
        <f t="shared" si="173"/>
        <v>3</v>
      </c>
      <c r="Q3662" t="s">
        <v>31</v>
      </c>
      <c r="R3662" t="s">
        <v>23</v>
      </c>
      <c r="S3662" t="s">
        <v>40</v>
      </c>
      <c r="T3662">
        <v>35.5</v>
      </c>
      <c r="U3662">
        <v>249.55</v>
      </c>
      <c r="V3662" s="10">
        <v>7</v>
      </c>
      <c r="W3662" t="s">
        <v>24</v>
      </c>
      <c r="X3662" s="10">
        <f t="shared" si="172"/>
        <v>0</v>
      </c>
      <c r="Y3662" s="13"/>
    </row>
    <row r="3663" spans="1:25">
      <c r="A3663">
        <v>3662</v>
      </c>
      <c r="B3663" t="s">
        <v>22</v>
      </c>
      <c r="C3663">
        <v>0</v>
      </c>
      <c r="D3663" t="s">
        <v>24</v>
      </c>
      <c r="E3663" t="s">
        <v>24</v>
      </c>
      <c r="F3663" t="s">
        <v>24</v>
      </c>
      <c r="G3663" t="s">
        <v>37</v>
      </c>
      <c r="H3663" t="str">
        <f t="shared" si="171"/>
        <v>Yes</v>
      </c>
      <c r="I3663" t="s">
        <v>23</v>
      </c>
      <c r="J3663" t="s">
        <v>24</v>
      </c>
      <c r="K3663" t="s">
        <v>24</v>
      </c>
      <c r="L3663" t="s">
        <v>24</v>
      </c>
      <c r="M3663" t="s">
        <v>24</v>
      </c>
      <c r="N3663" t="s">
        <v>23</v>
      </c>
      <c r="O3663" t="s">
        <v>23</v>
      </c>
      <c r="P3663" s="31">
        <f t="shared" si="173"/>
        <v>4</v>
      </c>
      <c r="Q3663" t="s">
        <v>31</v>
      </c>
      <c r="R3663" t="s">
        <v>24</v>
      </c>
      <c r="S3663" t="s">
        <v>40</v>
      </c>
      <c r="T3663">
        <v>87.55</v>
      </c>
      <c r="U3663">
        <v>4475.8999999999996</v>
      </c>
      <c r="V3663" s="10">
        <v>51</v>
      </c>
      <c r="W3663" t="s">
        <v>24</v>
      </c>
      <c r="X3663" s="10">
        <f t="shared" si="172"/>
        <v>0</v>
      </c>
      <c r="Y3663" s="13"/>
    </row>
    <row r="3664" spans="1:25">
      <c r="A3664">
        <v>3663</v>
      </c>
      <c r="B3664" t="s">
        <v>22</v>
      </c>
      <c r="C3664">
        <v>0</v>
      </c>
      <c r="D3664" t="s">
        <v>24</v>
      </c>
      <c r="E3664" t="s">
        <v>24</v>
      </c>
      <c r="F3664" t="s">
        <v>24</v>
      </c>
      <c r="G3664" t="s">
        <v>26</v>
      </c>
      <c r="H3664" t="str">
        <f t="shared" si="171"/>
        <v>Yes</v>
      </c>
      <c r="I3664" t="s">
        <v>23</v>
      </c>
      <c r="J3664" t="s">
        <v>24</v>
      </c>
      <c r="K3664" t="s">
        <v>24</v>
      </c>
      <c r="L3664" t="s">
        <v>24</v>
      </c>
      <c r="M3664" t="s">
        <v>24</v>
      </c>
      <c r="N3664" t="s">
        <v>24</v>
      </c>
      <c r="O3664" t="s">
        <v>24</v>
      </c>
      <c r="P3664" s="31">
        <f t="shared" si="173"/>
        <v>2</v>
      </c>
      <c r="Q3664" t="s">
        <v>27</v>
      </c>
      <c r="R3664" t="s">
        <v>24</v>
      </c>
      <c r="S3664" t="s">
        <v>28</v>
      </c>
      <c r="T3664">
        <v>45.15</v>
      </c>
      <c r="U3664">
        <v>416.45</v>
      </c>
      <c r="V3664" s="10">
        <v>9</v>
      </c>
      <c r="W3664" t="s">
        <v>23</v>
      </c>
      <c r="X3664" s="10">
        <f t="shared" si="172"/>
        <v>1</v>
      </c>
      <c r="Y3664" s="13"/>
    </row>
    <row r="3665" spans="1:25">
      <c r="A3665">
        <v>3664</v>
      </c>
      <c r="B3665" t="s">
        <v>22</v>
      </c>
      <c r="C3665">
        <v>0</v>
      </c>
      <c r="D3665" t="s">
        <v>24</v>
      </c>
      <c r="E3665" t="s">
        <v>24</v>
      </c>
      <c r="F3665" t="s">
        <v>24</v>
      </c>
      <c r="G3665" t="s">
        <v>37</v>
      </c>
      <c r="H3665" t="str">
        <f t="shared" si="171"/>
        <v>Yes</v>
      </c>
      <c r="I3665" t="s">
        <v>23</v>
      </c>
      <c r="J3665" t="s">
        <v>24</v>
      </c>
      <c r="K3665" t="s">
        <v>24</v>
      </c>
      <c r="L3665" t="s">
        <v>24</v>
      </c>
      <c r="M3665" t="s">
        <v>24</v>
      </c>
      <c r="N3665" t="s">
        <v>23</v>
      </c>
      <c r="O3665" t="s">
        <v>23</v>
      </c>
      <c r="P3665" s="31">
        <f t="shared" si="173"/>
        <v>4</v>
      </c>
      <c r="Q3665" t="s">
        <v>27</v>
      </c>
      <c r="R3665" t="s">
        <v>23</v>
      </c>
      <c r="S3665" t="s">
        <v>32</v>
      </c>
      <c r="T3665">
        <v>88.4</v>
      </c>
      <c r="U3665">
        <v>788.6</v>
      </c>
      <c r="V3665" s="10">
        <v>9</v>
      </c>
      <c r="W3665" t="s">
        <v>24</v>
      </c>
      <c r="X3665" s="10">
        <f t="shared" si="172"/>
        <v>0</v>
      </c>
      <c r="Y3665" s="13"/>
    </row>
    <row r="3666" spans="1:25">
      <c r="A3666">
        <v>3665</v>
      </c>
      <c r="B3666" t="s">
        <v>30</v>
      </c>
      <c r="C3666">
        <v>0</v>
      </c>
      <c r="D3666" t="s">
        <v>24</v>
      </c>
      <c r="E3666" t="s">
        <v>24</v>
      </c>
      <c r="F3666" t="s">
        <v>24</v>
      </c>
      <c r="G3666" t="s">
        <v>26</v>
      </c>
      <c r="H3666" t="str">
        <f t="shared" si="171"/>
        <v>Yes</v>
      </c>
      <c r="I3666" t="s">
        <v>23</v>
      </c>
      <c r="J3666" t="s">
        <v>24</v>
      </c>
      <c r="K3666" t="s">
        <v>24</v>
      </c>
      <c r="L3666" t="s">
        <v>24</v>
      </c>
      <c r="M3666" t="s">
        <v>23</v>
      </c>
      <c r="N3666" t="s">
        <v>24</v>
      </c>
      <c r="O3666" t="s">
        <v>24</v>
      </c>
      <c r="P3666" s="31">
        <f t="shared" si="173"/>
        <v>3</v>
      </c>
      <c r="Q3666" t="s">
        <v>27</v>
      </c>
      <c r="R3666" t="s">
        <v>23</v>
      </c>
      <c r="S3666" t="s">
        <v>32</v>
      </c>
      <c r="T3666">
        <v>50.8</v>
      </c>
      <c r="U3666">
        <v>202.3</v>
      </c>
      <c r="V3666" s="10">
        <v>4</v>
      </c>
      <c r="W3666" t="s">
        <v>24</v>
      </c>
      <c r="X3666" s="10">
        <f t="shared" si="172"/>
        <v>0</v>
      </c>
      <c r="Y3666" s="13"/>
    </row>
    <row r="3667" spans="1:25">
      <c r="A3667">
        <v>3666</v>
      </c>
      <c r="B3667" t="s">
        <v>30</v>
      </c>
      <c r="C3667">
        <v>0</v>
      </c>
      <c r="D3667" t="s">
        <v>23</v>
      </c>
      <c r="E3667" t="s">
        <v>24</v>
      </c>
      <c r="F3667" t="s">
        <v>23</v>
      </c>
      <c r="G3667" t="s">
        <v>37</v>
      </c>
      <c r="H3667" t="str">
        <f t="shared" si="171"/>
        <v>Yes</v>
      </c>
      <c r="I3667" t="s">
        <v>23</v>
      </c>
      <c r="J3667" t="s">
        <v>23</v>
      </c>
      <c r="K3667" t="s">
        <v>23</v>
      </c>
      <c r="L3667" t="s">
        <v>23</v>
      </c>
      <c r="M3667" t="s">
        <v>24</v>
      </c>
      <c r="N3667" t="s">
        <v>23</v>
      </c>
      <c r="O3667" t="s">
        <v>24</v>
      </c>
      <c r="P3667" s="31">
        <f t="shared" si="173"/>
        <v>6</v>
      </c>
      <c r="Q3667" t="s">
        <v>47</v>
      </c>
      <c r="R3667" t="s">
        <v>23</v>
      </c>
      <c r="S3667" t="s">
        <v>28</v>
      </c>
      <c r="T3667">
        <v>99</v>
      </c>
      <c r="U3667">
        <v>6994.6</v>
      </c>
      <c r="V3667" s="10">
        <v>71</v>
      </c>
      <c r="W3667" t="s">
        <v>24</v>
      </c>
      <c r="X3667" s="10">
        <f t="shared" si="172"/>
        <v>0</v>
      </c>
      <c r="Y3667" s="13"/>
    </row>
    <row r="3668" spans="1:25">
      <c r="A3668">
        <v>3667</v>
      </c>
      <c r="B3668" t="s">
        <v>22</v>
      </c>
      <c r="C3668">
        <v>0</v>
      </c>
      <c r="D3668" t="s">
        <v>23</v>
      </c>
      <c r="E3668" t="s">
        <v>23</v>
      </c>
      <c r="F3668" t="s">
        <v>23</v>
      </c>
      <c r="G3668" t="s">
        <v>37</v>
      </c>
      <c r="H3668" t="str">
        <f t="shared" si="171"/>
        <v>Yes</v>
      </c>
      <c r="I3668" t="s">
        <v>23</v>
      </c>
      <c r="J3668" t="s">
        <v>24</v>
      </c>
      <c r="K3668" t="s">
        <v>24</v>
      </c>
      <c r="L3668" t="s">
        <v>24</v>
      </c>
      <c r="M3668" t="s">
        <v>24</v>
      </c>
      <c r="N3668" t="s">
        <v>23</v>
      </c>
      <c r="O3668" t="s">
        <v>24</v>
      </c>
      <c r="P3668" s="31">
        <f t="shared" si="173"/>
        <v>3</v>
      </c>
      <c r="Q3668" t="s">
        <v>27</v>
      </c>
      <c r="R3668" t="s">
        <v>23</v>
      </c>
      <c r="S3668" t="s">
        <v>35</v>
      </c>
      <c r="T3668">
        <v>84.4</v>
      </c>
      <c r="U3668">
        <v>4116.1499999999996</v>
      </c>
      <c r="V3668" s="10">
        <v>50</v>
      </c>
      <c r="W3668" t="s">
        <v>23</v>
      </c>
      <c r="X3668" s="10">
        <f t="shared" si="172"/>
        <v>1</v>
      </c>
      <c r="Y3668" s="13"/>
    </row>
    <row r="3669" spans="1:25">
      <c r="A3669">
        <v>3668</v>
      </c>
      <c r="B3669" t="s">
        <v>22</v>
      </c>
      <c r="C3669">
        <v>1</v>
      </c>
      <c r="D3669" t="s">
        <v>23</v>
      </c>
      <c r="E3669" t="s">
        <v>23</v>
      </c>
      <c r="F3669" t="s">
        <v>24</v>
      </c>
      <c r="G3669" t="s">
        <v>37</v>
      </c>
      <c r="H3669" t="str">
        <f t="shared" si="171"/>
        <v>Yes</v>
      </c>
      <c r="I3669" t="s">
        <v>23</v>
      </c>
      <c r="J3669" t="s">
        <v>24</v>
      </c>
      <c r="K3669" t="s">
        <v>24</v>
      </c>
      <c r="L3669" t="s">
        <v>23</v>
      </c>
      <c r="M3669" t="s">
        <v>24</v>
      </c>
      <c r="N3669" t="s">
        <v>23</v>
      </c>
      <c r="O3669" t="s">
        <v>23</v>
      </c>
      <c r="P3669" s="31">
        <f t="shared" si="173"/>
        <v>5</v>
      </c>
      <c r="Q3669" t="s">
        <v>47</v>
      </c>
      <c r="R3669" t="s">
        <v>23</v>
      </c>
      <c r="S3669" t="s">
        <v>28</v>
      </c>
      <c r="T3669">
        <v>96.55</v>
      </c>
      <c r="U3669">
        <v>2263.4499999999998</v>
      </c>
      <c r="V3669" s="10">
        <v>24</v>
      </c>
      <c r="W3669" t="s">
        <v>24</v>
      </c>
      <c r="X3669" s="10">
        <f t="shared" si="172"/>
        <v>0</v>
      </c>
      <c r="Y3669" s="13"/>
    </row>
    <row r="3670" spans="1:25">
      <c r="A3670">
        <v>3669</v>
      </c>
      <c r="B3670" t="s">
        <v>30</v>
      </c>
      <c r="C3670">
        <v>0</v>
      </c>
      <c r="D3670" t="s">
        <v>23</v>
      </c>
      <c r="E3670" t="s">
        <v>24</v>
      </c>
      <c r="F3670" t="s">
        <v>24</v>
      </c>
      <c r="G3670" t="s">
        <v>26</v>
      </c>
      <c r="H3670" t="str">
        <f t="shared" si="171"/>
        <v>Yes</v>
      </c>
      <c r="I3670" t="s">
        <v>23</v>
      </c>
      <c r="J3670" t="s">
        <v>23</v>
      </c>
      <c r="K3670" t="s">
        <v>24</v>
      </c>
      <c r="L3670" t="s">
        <v>24</v>
      </c>
      <c r="M3670" t="s">
        <v>24</v>
      </c>
      <c r="N3670" t="s">
        <v>23</v>
      </c>
      <c r="O3670" t="s">
        <v>24</v>
      </c>
      <c r="P3670" s="31">
        <f t="shared" si="173"/>
        <v>4</v>
      </c>
      <c r="Q3670" t="s">
        <v>31</v>
      </c>
      <c r="R3670" t="s">
        <v>23</v>
      </c>
      <c r="S3670" t="s">
        <v>35</v>
      </c>
      <c r="T3670">
        <v>59.75</v>
      </c>
      <c r="U3670">
        <v>1374.35</v>
      </c>
      <c r="V3670" s="10">
        <v>22</v>
      </c>
      <c r="W3670" t="s">
        <v>24</v>
      </c>
      <c r="X3670" s="10">
        <f t="shared" si="172"/>
        <v>0</v>
      </c>
      <c r="Y3670" s="13"/>
    </row>
    <row r="3671" spans="1:25">
      <c r="A3671">
        <v>3670</v>
      </c>
      <c r="B3671" t="s">
        <v>30</v>
      </c>
      <c r="C3671">
        <v>0</v>
      </c>
      <c r="D3671" t="s">
        <v>24</v>
      </c>
      <c r="E3671" t="s">
        <v>24</v>
      </c>
      <c r="F3671" t="s">
        <v>23</v>
      </c>
      <c r="G3671" t="s">
        <v>37</v>
      </c>
      <c r="H3671" t="str">
        <f t="shared" si="171"/>
        <v>Yes</v>
      </c>
      <c r="I3671" t="s">
        <v>23</v>
      </c>
      <c r="J3671" t="s">
        <v>23</v>
      </c>
      <c r="K3671" t="s">
        <v>23</v>
      </c>
      <c r="L3671" t="s">
        <v>23</v>
      </c>
      <c r="M3671" t="s">
        <v>24</v>
      </c>
      <c r="N3671" t="s">
        <v>23</v>
      </c>
      <c r="O3671" t="s">
        <v>23</v>
      </c>
      <c r="P3671" s="31">
        <f t="shared" si="173"/>
        <v>7</v>
      </c>
      <c r="Q3671" t="s">
        <v>27</v>
      </c>
      <c r="R3671" t="s">
        <v>23</v>
      </c>
      <c r="S3671" t="s">
        <v>28</v>
      </c>
      <c r="T3671">
        <v>111.5</v>
      </c>
      <c r="U3671">
        <v>4915.1499999999996</v>
      </c>
      <c r="V3671" s="10">
        <v>44</v>
      </c>
      <c r="W3671" t="s">
        <v>24</v>
      </c>
      <c r="X3671" s="10">
        <f t="shared" si="172"/>
        <v>0</v>
      </c>
      <c r="Y3671" s="13"/>
    </row>
    <row r="3672" spans="1:25">
      <c r="A3672">
        <v>3671</v>
      </c>
      <c r="B3672" t="s">
        <v>22</v>
      </c>
      <c r="C3672">
        <v>0</v>
      </c>
      <c r="D3672" t="s">
        <v>23</v>
      </c>
      <c r="E3672" t="s">
        <v>23</v>
      </c>
      <c r="F3672" t="s">
        <v>23</v>
      </c>
      <c r="G3672" t="s">
        <v>24</v>
      </c>
      <c r="H3672" t="str">
        <f t="shared" si="171"/>
        <v>No</v>
      </c>
      <c r="I3672" t="s">
        <v>23</v>
      </c>
      <c r="J3672" t="s">
        <v>46</v>
      </c>
      <c r="K3672" t="s">
        <v>46</v>
      </c>
      <c r="L3672" t="s">
        <v>46</v>
      </c>
      <c r="M3672" t="s">
        <v>46</v>
      </c>
      <c r="N3672" t="s">
        <v>46</v>
      </c>
      <c r="O3672" t="s">
        <v>46</v>
      </c>
      <c r="P3672" s="31">
        <f t="shared" si="173"/>
        <v>1</v>
      </c>
      <c r="Q3672" t="s">
        <v>27</v>
      </c>
      <c r="R3672" t="s">
        <v>24</v>
      </c>
      <c r="S3672" t="s">
        <v>35</v>
      </c>
      <c r="T3672">
        <v>24.25</v>
      </c>
      <c r="U3672">
        <v>838.5</v>
      </c>
      <c r="V3672" s="10">
        <v>33</v>
      </c>
      <c r="W3672" t="s">
        <v>24</v>
      </c>
      <c r="X3672" s="10">
        <f t="shared" si="172"/>
        <v>0</v>
      </c>
      <c r="Y3672" s="13"/>
    </row>
    <row r="3673" spans="1:25">
      <c r="A3673">
        <v>3672</v>
      </c>
      <c r="B3673" t="s">
        <v>22</v>
      </c>
      <c r="C3673">
        <v>0</v>
      </c>
      <c r="D3673" t="s">
        <v>24</v>
      </c>
      <c r="E3673" t="s">
        <v>24</v>
      </c>
      <c r="F3673" t="s">
        <v>23</v>
      </c>
      <c r="G3673" t="s">
        <v>37</v>
      </c>
      <c r="H3673" t="str">
        <f t="shared" si="171"/>
        <v>Yes</v>
      </c>
      <c r="I3673" t="s">
        <v>23</v>
      </c>
      <c r="J3673" t="s">
        <v>24</v>
      </c>
      <c r="K3673" t="s">
        <v>24</v>
      </c>
      <c r="L3673" t="s">
        <v>24</v>
      </c>
      <c r="M3673" t="s">
        <v>24</v>
      </c>
      <c r="N3673" t="s">
        <v>24</v>
      </c>
      <c r="O3673" t="s">
        <v>24</v>
      </c>
      <c r="P3673" s="31">
        <f t="shared" si="173"/>
        <v>2</v>
      </c>
      <c r="Q3673" t="s">
        <v>27</v>
      </c>
      <c r="R3673" t="s">
        <v>23</v>
      </c>
      <c r="S3673" t="s">
        <v>28</v>
      </c>
      <c r="T3673">
        <v>75.099999999999994</v>
      </c>
      <c r="U3673">
        <v>75.099999999999994</v>
      </c>
      <c r="V3673" s="10">
        <v>1</v>
      </c>
      <c r="W3673" t="s">
        <v>23</v>
      </c>
      <c r="X3673" s="10">
        <f t="shared" si="172"/>
        <v>1</v>
      </c>
      <c r="Y3673" s="13"/>
    </row>
    <row r="3674" spans="1:25">
      <c r="A3674">
        <v>3673</v>
      </c>
      <c r="B3674" t="s">
        <v>22</v>
      </c>
      <c r="C3674">
        <v>0</v>
      </c>
      <c r="D3674" t="s">
        <v>23</v>
      </c>
      <c r="E3674" t="s">
        <v>24</v>
      </c>
      <c r="F3674" t="s">
        <v>23</v>
      </c>
      <c r="G3674" t="s">
        <v>26</v>
      </c>
      <c r="H3674" t="str">
        <f t="shared" si="171"/>
        <v>Yes</v>
      </c>
      <c r="I3674" t="s">
        <v>23</v>
      </c>
      <c r="J3674" t="s">
        <v>24</v>
      </c>
      <c r="K3674" t="s">
        <v>24</v>
      </c>
      <c r="L3674" t="s">
        <v>24</v>
      </c>
      <c r="M3674" t="s">
        <v>24</v>
      </c>
      <c r="N3674" t="s">
        <v>23</v>
      </c>
      <c r="O3674" t="s">
        <v>23</v>
      </c>
      <c r="P3674" s="31">
        <f t="shared" si="173"/>
        <v>4</v>
      </c>
      <c r="Q3674" t="s">
        <v>31</v>
      </c>
      <c r="R3674" t="s">
        <v>23</v>
      </c>
      <c r="S3674" t="s">
        <v>40</v>
      </c>
      <c r="T3674">
        <v>70.150000000000006</v>
      </c>
      <c r="U3674">
        <v>3715.65</v>
      </c>
      <c r="V3674" s="10">
        <v>54</v>
      </c>
      <c r="W3674" t="s">
        <v>23</v>
      </c>
      <c r="X3674" s="10">
        <f t="shared" si="172"/>
        <v>1</v>
      </c>
      <c r="Y3674" s="13"/>
    </row>
    <row r="3675" spans="1:25">
      <c r="A3675">
        <v>3674</v>
      </c>
      <c r="B3675" t="s">
        <v>30</v>
      </c>
      <c r="C3675">
        <v>0</v>
      </c>
      <c r="D3675" t="s">
        <v>24</v>
      </c>
      <c r="E3675" t="s">
        <v>24</v>
      </c>
      <c r="F3675" t="s">
        <v>23</v>
      </c>
      <c r="G3675" t="s">
        <v>37</v>
      </c>
      <c r="H3675" t="str">
        <f t="shared" si="171"/>
        <v>Yes</v>
      </c>
      <c r="I3675" t="s">
        <v>23</v>
      </c>
      <c r="J3675" t="s">
        <v>24</v>
      </c>
      <c r="K3675" t="s">
        <v>23</v>
      </c>
      <c r="L3675" t="s">
        <v>24</v>
      </c>
      <c r="M3675" t="s">
        <v>24</v>
      </c>
      <c r="N3675" t="s">
        <v>23</v>
      </c>
      <c r="O3675" t="s">
        <v>23</v>
      </c>
      <c r="P3675" s="31">
        <f t="shared" si="173"/>
        <v>5</v>
      </c>
      <c r="Q3675" t="s">
        <v>27</v>
      </c>
      <c r="R3675" t="s">
        <v>23</v>
      </c>
      <c r="S3675" t="s">
        <v>28</v>
      </c>
      <c r="T3675">
        <v>101.75</v>
      </c>
      <c r="U3675">
        <v>4273.45</v>
      </c>
      <c r="V3675" s="10">
        <v>42</v>
      </c>
      <c r="W3675" t="s">
        <v>23</v>
      </c>
      <c r="X3675" s="10">
        <f t="shared" si="172"/>
        <v>1</v>
      </c>
      <c r="Y3675" s="13"/>
    </row>
    <row r="3676" spans="1:25">
      <c r="A3676">
        <v>3675</v>
      </c>
      <c r="B3676" t="s">
        <v>22</v>
      </c>
      <c r="C3676">
        <v>0</v>
      </c>
      <c r="D3676" t="s">
        <v>24</v>
      </c>
      <c r="E3676" t="s">
        <v>24</v>
      </c>
      <c r="F3676" t="s">
        <v>24</v>
      </c>
      <c r="G3676" t="s">
        <v>26</v>
      </c>
      <c r="H3676" t="str">
        <f t="shared" si="171"/>
        <v>Yes</v>
      </c>
      <c r="I3676" t="s">
        <v>23</v>
      </c>
      <c r="J3676" t="s">
        <v>24</v>
      </c>
      <c r="K3676" t="s">
        <v>24</v>
      </c>
      <c r="L3676" t="s">
        <v>24</v>
      </c>
      <c r="M3676" t="s">
        <v>24</v>
      </c>
      <c r="N3676" t="s">
        <v>24</v>
      </c>
      <c r="O3676" t="s">
        <v>24</v>
      </c>
      <c r="P3676" s="31">
        <f t="shared" si="173"/>
        <v>2</v>
      </c>
      <c r="Q3676" t="s">
        <v>27</v>
      </c>
      <c r="R3676" t="s">
        <v>24</v>
      </c>
      <c r="S3676" t="s">
        <v>28</v>
      </c>
      <c r="T3676">
        <v>45.8</v>
      </c>
      <c r="U3676">
        <v>45.8</v>
      </c>
      <c r="V3676" s="10">
        <v>1</v>
      </c>
      <c r="W3676" t="s">
        <v>23</v>
      </c>
      <c r="X3676" s="10">
        <f t="shared" si="172"/>
        <v>1</v>
      </c>
      <c r="Y3676" s="13"/>
    </row>
    <row r="3677" spans="1:25">
      <c r="A3677">
        <v>3676</v>
      </c>
      <c r="B3677" t="s">
        <v>22</v>
      </c>
      <c r="C3677">
        <v>0</v>
      </c>
      <c r="D3677" t="s">
        <v>24</v>
      </c>
      <c r="E3677" t="s">
        <v>24</v>
      </c>
      <c r="F3677" t="s">
        <v>24</v>
      </c>
      <c r="G3677" t="s">
        <v>24</v>
      </c>
      <c r="H3677" t="str">
        <f t="shared" si="171"/>
        <v>No</v>
      </c>
      <c r="I3677" t="s">
        <v>23</v>
      </c>
      <c r="J3677" t="s">
        <v>46</v>
      </c>
      <c r="K3677" t="s">
        <v>46</v>
      </c>
      <c r="L3677" t="s">
        <v>46</v>
      </c>
      <c r="M3677" t="s">
        <v>46</v>
      </c>
      <c r="N3677" t="s">
        <v>46</v>
      </c>
      <c r="O3677" t="s">
        <v>46</v>
      </c>
      <c r="P3677" s="31">
        <f t="shared" si="173"/>
        <v>1</v>
      </c>
      <c r="Q3677" t="s">
        <v>27</v>
      </c>
      <c r="R3677" t="s">
        <v>24</v>
      </c>
      <c r="S3677" t="s">
        <v>32</v>
      </c>
      <c r="T3677">
        <v>20.5</v>
      </c>
      <c r="U3677">
        <v>20.5</v>
      </c>
      <c r="V3677" s="10">
        <v>1</v>
      </c>
      <c r="W3677" t="s">
        <v>24</v>
      </c>
      <c r="X3677" s="10">
        <f t="shared" si="172"/>
        <v>0</v>
      </c>
      <c r="Y3677" s="13"/>
    </row>
    <row r="3678" spans="1:25">
      <c r="A3678">
        <v>3677</v>
      </c>
      <c r="B3678" t="s">
        <v>30</v>
      </c>
      <c r="C3678">
        <v>0</v>
      </c>
      <c r="D3678" t="s">
        <v>24</v>
      </c>
      <c r="E3678" t="s">
        <v>24</v>
      </c>
      <c r="F3678" t="s">
        <v>24</v>
      </c>
      <c r="G3678" t="s">
        <v>26</v>
      </c>
      <c r="H3678" t="str">
        <f t="shared" si="171"/>
        <v>Yes</v>
      </c>
      <c r="I3678" t="s">
        <v>23</v>
      </c>
      <c r="J3678" t="s">
        <v>23</v>
      </c>
      <c r="K3678" t="s">
        <v>23</v>
      </c>
      <c r="L3678" t="s">
        <v>24</v>
      </c>
      <c r="M3678" t="s">
        <v>23</v>
      </c>
      <c r="N3678" t="s">
        <v>23</v>
      </c>
      <c r="O3678" t="s">
        <v>24</v>
      </c>
      <c r="P3678" s="31">
        <f t="shared" si="173"/>
        <v>6</v>
      </c>
      <c r="Q3678" t="s">
        <v>31</v>
      </c>
      <c r="R3678" t="s">
        <v>24</v>
      </c>
      <c r="S3678" t="s">
        <v>28</v>
      </c>
      <c r="T3678">
        <v>70.400000000000006</v>
      </c>
      <c r="U3678">
        <v>2044.75</v>
      </c>
      <c r="V3678" s="10">
        <v>30</v>
      </c>
      <c r="W3678" t="s">
        <v>24</v>
      </c>
      <c r="X3678" s="10">
        <f t="shared" si="172"/>
        <v>0</v>
      </c>
      <c r="Y3678" s="13"/>
    </row>
    <row r="3679" spans="1:25">
      <c r="A3679">
        <v>3678</v>
      </c>
      <c r="B3679" t="s">
        <v>22</v>
      </c>
      <c r="C3679">
        <v>0</v>
      </c>
      <c r="D3679" t="s">
        <v>24</v>
      </c>
      <c r="E3679" t="s">
        <v>24</v>
      </c>
      <c r="F3679" t="s">
        <v>25</v>
      </c>
      <c r="G3679" t="s">
        <v>26</v>
      </c>
      <c r="H3679" t="str">
        <f t="shared" si="171"/>
        <v>Yes</v>
      </c>
      <c r="I3679" t="s">
        <v>24</v>
      </c>
      <c r="J3679" t="s">
        <v>24</v>
      </c>
      <c r="K3679" t="s">
        <v>24</v>
      </c>
      <c r="L3679" t="s">
        <v>24</v>
      </c>
      <c r="M3679" t="s">
        <v>23</v>
      </c>
      <c r="N3679" t="s">
        <v>24</v>
      </c>
      <c r="O3679" t="s">
        <v>24</v>
      </c>
      <c r="P3679" s="31">
        <f t="shared" si="173"/>
        <v>2</v>
      </c>
      <c r="Q3679" t="s">
        <v>27</v>
      </c>
      <c r="R3679" t="s">
        <v>24</v>
      </c>
      <c r="S3679" t="s">
        <v>32</v>
      </c>
      <c r="T3679">
        <v>30.55</v>
      </c>
      <c r="U3679">
        <v>30.55</v>
      </c>
      <c r="V3679" s="10">
        <v>1</v>
      </c>
      <c r="W3679" t="s">
        <v>24</v>
      </c>
      <c r="X3679" s="10">
        <f t="shared" si="172"/>
        <v>0</v>
      </c>
      <c r="Y3679" s="13"/>
    </row>
    <row r="3680" spans="1:25">
      <c r="A3680">
        <v>3679</v>
      </c>
      <c r="B3680" t="s">
        <v>30</v>
      </c>
      <c r="C3680">
        <v>0</v>
      </c>
      <c r="D3680" t="s">
        <v>23</v>
      </c>
      <c r="E3680" t="s">
        <v>23</v>
      </c>
      <c r="F3680" t="s">
        <v>23</v>
      </c>
      <c r="G3680" t="s">
        <v>26</v>
      </c>
      <c r="H3680" t="str">
        <f t="shared" si="171"/>
        <v>Yes</v>
      </c>
      <c r="I3680" t="s">
        <v>23</v>
      </c>
      <c r="J3680" t="s">
        <v>23</v>
      </c>
      <c r="K3680" t="s">
        <v>23</v>
      </c>
      <c r="L3680" t="s">
        <v>24</v>
      </c>
      <c r="M3680" t="s">
        <v>23</v>
      </c>
      <c r="N3680" t="s">
        <v>23</v>
      </c>
      <c r="O3680" t="s">
        <v>23</v>
      </c>
      <c r="P3680" s="31">
        <f t="shared" si="173"/>
        <v>7</v>
      </c>
      <c r="Q3680" t="s">
        <v>27</v>
      </c>
      <c r="R3680" t="s">
        <v>24</v>
      </c>
      <c r="S3680" t="s">
        <v>28</v>
      </c>
      <c r="T3680">
        <v>84.9</v>
      </c>
      <c r="U3680">
        <v>1398.25</v>
      </c>
      <c r="V3680" s="10">
        <v>16</v>
      </c>
      <c r="W3680" t="s">
        <v>24</v>
      </c>
      <c r="X3680" s="10">
        <f t="shared" si="172"/>
        <v>0</v>
      </c>
      <c r="Y3680" s="13"/>
    </row>
    <row r="3681" spans="1:25">
      <c r="A3681">
        <v>3680</v>
      </c>
      <c r="B3681" t="s">
        <v>30</v>
      </c>
      <c r="C3681">
        <v>0</v>
      </c>
      <c r="D3681" t="s">
        <v>24</v>
      </c>
      <c r="E3681" t="s">
        <v>24</v>
      </c>
      <c r="F3681" t="s">
        <v>24</v>
      </c>
      <c r="G3681" t="s">
        <v>24</v>
      </c>
      <c r="H3681" t="str">
        <f t="shared" si="171"/>
        <v>No</v>
      </c>
      <c r="I3681" t="s">
        <v>23</v>
      </c>
      <c r="J3681" t="s">
        <v>46</v>
      </c>
      <c r="K3681" t="s">
        <v>46</v>
      </c>
      <c r="L3681" t="s">
        <v>46</v>
      </c>
      <c r="M3681" t="s">
        <v>46</v>
      </c>
      <c r="N3681" t="s">
        <v>46</v>
      </c>
      <c r="O3681" t="s">
        <v>46</v>
      </c>
      <c r="P3681" s="31">
        <f t="shared" si="173"/>
        <v>1</v>
      </c>
      <c r="Q3681" t="s">
        <v>27</v>
      </c>
      <c r="R3681" t="s">
        <v>23</v>
      </c>
      <c r="S3681" t="s">
        <v>32</v>
      </c>
      <c r="T3681">
        <v>20.100000000000001</v>
      </c>
      <c r="U3681">
        <v>20.100000000000001</v>
      </c>
      <c r="V3681" s="10">
        <v>1</v>
      </c>
      <c r="W3681" t="s">
        <v>23</v>
      </c>
      <c r="X3681" s="10">
        <f t="shared" si="172"/>
        <v>1</v>
      </c>
      <c r="Y3681" s="13"/>
    </row>
    <row r="3682" spans="1:25">
      <c r="A3682">
        <v>3681</v>
      </c>
      <c r="B3682" t="s">
        <v>30</v>
      </c>
      <c r="C3682">
        <v>0</v>
      </c>
      <c r="D3682" t="s">
        <v>23</v>
      </c>
      <c r="E3682" t="s">
        <v>24</v>
      </c>
      <c r="F3682" t="s">
        <v>25</v>
      </c>
      <c r="G3682" t="s">
        <v>26</v>
      </c>
      <c r="H3682" t="str">
        <f t="shared" si="171"/>
        <v>Yes</v>
      </c>
      <c r="I3682" t="s">
        <v>24</v>
      </c>
      <c r="J3682" t="s">
        <v>24</v>
      </c>
      <c r="K3682" t="s">
        <v>24</v>
      </c>
      <c r="L3682" t="s">
        <v>24</v>
      </c>
      <c r="M3682" t="s">
        <v>23</v>
      </c>
      <c r="N3682" t="s">
        <v>23</v>
      </c>
      <c r="O3682" t="s">
        <v>24</v>
      </c>
      <c r="P3682" s="31">
        <f t="shared" si="173"/>
        <v>3</v>
      </c>
      <c r="Q3682" t="s">
        <v>27</v>
      </c>
      <c r="R3682" t="s">
        <v>24</v>
      </c>
      <c r="S3682" t="s">
        <v>32</v>
      </c>
      <c r="T3682">
        <v>40.65</v>
      </c>
      <c r="U3682">
        <v>328.95</v>
      </c>
      <c r="V3682" s="10">
        <v>9</v>
      </c>
      <c r="W3682" t="s">
        <v>23</v>
      </c>
      <c r="X3682" s="10">
        <f t="shared" si="172"/>
        <v>1</v>
      </c>
      <c r="Y3682" s="13"/>
    </row>
    <row r="3683" spans="1:25">
      <c r="A3683">
        <v>3682</v>
      </c>
      <c r="B3683" t="s">
        <v>30</v>
      </c>
      <c r="C3683">
        <v>1</v>
      </c>
      <c r="D3683" t="s">
        <v>23</v>
      </c>
      <c r="E3683" t="s">
        <v>24</v>
      </c>
      <c r="F3683" t="s">
        <v>23</v>
      </c>
      <c r="G3683" t="s">
        <v>37</v>
      </c>
      <c r="H3683" t="str">
        <f t="shared" si="171"/>
        <v>Yes</v>
      </c>
      <c r="I3683" t="s">
        <v>23</v>
      </c>
      <c r="J3683" t="s">
        <v>24</v>
      </c>
      <c r="K3683" t="s">
        <v>24</v>
      </c>
      <c r="L3683" t="s">
        <v>23</v>
      </c>
      <c r="M3683" t="s">
        <v>24</v>
      </c>
      <c r="N3683" t="s">
        <v>23</v>
      </c>
      <c r="O3683" t="s">
        <v>23</v>
      </c>
      <c r="P3683" s="31">
        <f t="shared" si="173"/>
        <v>5</v>
      </c>
      <c r="Q3683" t="s">
        <v>27</v>
      </c>
      <c r="R3683" t="s">
        <v>23</v>
      </c>
      <c r="S3683" t="s">
        <v>28</v>
      </c>
      <c r="T3683">
        <v>101</v>
      </c>
      <c r="U3683">
        <v>4680.05</v>
      </c>
      <c r="V3683" s="10">
        <v>46</v>
      </c>
      <c r="W3683" t="s">
        <v>23</v>
      </c>
      <c r="X3683" s="10">
        <f t="shared" si="172"/>
        <v>1</v>
      </c>
      <c r="Y3683" s="13"/>
    </row>
    <row r="3684" spans="1:25">
      <c r="A3684">
        <v>3683</v>
      </c>
      <c r="B3684" t="s">
        <v>30</v>
      </c>
      <c r="C3684">
        <v>0</v>
      </c>
      <c r="D3684" t="s">
        <v>24</v>
      </c>
      <c r="E3684" t="s">
        <v>24</v>
      </c>
      <c r="F3684" t="s">
        <v>24</v>
      </c>
      <c r="G3684" t="s">
        <v>37</v>
      </c>
      <c r="H3684" t="str">
        <f t="shared" si="171"/>
        <v>Yes</v>
      </c>
      <c r="I3684" t="s">
        <v>23</v>
      </c>
      <c r="J3684" t="s">
        <v>24</v>
      </c>
      <c r="K3684" t="s">
        <v>24</v>
      </c>
      <c r="L3684" t="s">
        <v>24</v>
      </c>
      <c r="M3684" t="s">
        <v>24</v>
      </c>
      <c r="N3684" t="s">
        <v>24</v>
      </c>
      <c r="O3684" t="s">
        <v>24</v>
      </c>
      <c r="P3684" s="31">
        <f t="shared" si="173"/>
        <v>2</v>
      </c>
      <c r="Q3684" t="s">
        <v>27</v>
      </c>
      <c r="R3684" t="s">
        <v>23</v>
      </c>
      <c r="S3684" t="s">
        <v>28</v>
      </c>
      <c r="T3684">
        <v>69.099999999999994</v>
      </c>
      <c r="U3684">
        <v>69.099999999999994</v>
      </c>
      <c r="V3684" s="10">
        <v>1</v>
      </c>
      <c r="W3684" t="s">
        <v>23</v>
      </c>
      <c r="X3684" s="10">
        <f t="shared" si="172"/>
        <v>1</v>
      </c>
      <c r="Y3684" s="13"/>
    </row>
    <row r="3685" spans="1:25">
      <c r="A3685">
        <v>3684</v>
      </c>
      <c r="B3685" t="s">
        <v>30</v>
      </c>
      <c r="C3685">
        <v>0</v>
      </c>
      <c r="D3685" t="s">
        <v>23</v>
      </c>
      <c r="E3685" t="s">
        <v>24</v>
      </c>
      <c r="F3685" t="s">
        <v>24</v>
      </c>
      <c r="G3685" t="s">
        <v>26</v>
      </c>
      <c r="H3685" t="str">
        <f t="shared" si="171"/>
        <v>Yes</v>
      </c>
      <c r="I3685" t="s">
        <v>23</v>
      </c>
      <c r="J3685" t="s">
        <v>23</v>
      </c>
      <c r="K3685" t="s">
        <v>24</v>
      </c>
      <c r="L3685" t="s">
        <v>24</v>
      </c>
      <c r="M3685" t="s">
        <v>23</v>
      </c>
      <c r="N3685" t="s">
        <v>24</v>
      </c>
      <c r="O3685" t="s">
        <v>24</v>
      </c>
      <c r="P3685" s="31">
        <f t="shared" si="173"/>
        <v>4</v>
      </c>
      <c r="Q3685" t="s">
        <v>47</v>
      </c>
      <c r="R3685" t="s">
        <v>24</v>
      </c>
      <c r="S3685" t="s">
        <v>35</v>
      </c>
      <c r="T3685">
        <v>54.5</v>
      </c>
      <c r="U3685">
        <v>3778.2</v>
      </c>
      <c r="V3685" s="10">
        <v>71</v>
      </c>
      <c r="W3685" t="s">
        <v>24</v>
      </c>
      <c r="X3685" s="10">
        <f t="shared" si="172"/>
        <v>0</v>
      </c>
      <c r="Y3685" s="13"/>
    </row>
    <row r="3686" spans="1:25">
      <c r="A3686">
        <v>3685</v>
      </c>
      <c r="B3686" t="s">
        <v>30</v>
      </c>
      <c r="C3686">
        <v>0</v>
      </c>
      <c r="D3686" t="s">
        <v>24</v>
      </c>
      <c r="E3686" t="s">
        <v>24</v>
      </c>
      <c r="F3686" t="s">
        <v>23</v>
      </c>
      <c r="G3686" t="s">
        <v>37</v>
      </c>
      <c r="H3686" t="str">
        <f t="shared" si="171"/>
        <v>Yes</v>
      </c>
      <c r="I3686" t="s">
        <v>23</v>
      </c>
      <c r="J3686" t="s">
        <v>24</v>
      </c>
      <c r="K3686" t="s">
        <v>24</v>
      </c>
      <c r="L3686" t="s">
        <v>24</v>
      </c>
      <c r="M3686" t="s">
        <v>24</v>
      </c>
      <c r="N3686" t="s">
        <v>24</v>
      </c>
      <c r="O3686" t="s">
        <v>24</v>
      </c>
      <c r="P3686" s="31">
        <f t="shared" si="173"/>
        <v>2</v>
      </c>
      <c r="Q3686" t="s">
        <v>27</v>
      </c>
      <c r="R3686" t="s">
        <v>23</v>
      </c>
      <c r="S3686" t="s">
        <v>40</v>
      </c>
      <c r="T3686">
        <v>75.349999999999994</v>
      </c>
      <c r="U3686">
        <v>3161.4</v>
      </c>
      <c r="V3686" s="10">
        <v>43</v>
      </c>
      <c r="W3686" t="s">
        <v>24</v>
      </c>
      <c r="X3686" s="10">
        <f t="shared" si="172"/>
        <v>0</v>
      </c>
      <c r="Y3686" s="13"/>
    </row>
    <row r="3687" spans="1:25">
      <c r="A3687">
        <v>3686</v>
      </c>
      <c r="B3687" t="s">
        <v>30</v>
      </c>
      <c r="C3687">
        <v>0</v>
      </c>
      <c r="D3687" t="s">
        <v>23</v>
      </c>
      <c r="E3687" t="s">
        <v>24</v>
      </c>
      <c r="F3687" t="s">
        <v>25</v>
      </c>
      <c r="G3687" t="s">
        <v>26</v>
      </c>
      <c r="H3687" t="str">
        <f t="shared" si="171"/>
        <v>Yes</v>
      </c>
      <c r="I3687" t="s">
        <v>24</v>
      </c>
      <c r="J3687" t="s">
        <v>23</v>
      </c>
      <c r="K3687" t="s">
        <v>24</v>
      </c>
      <c r="L3687" t="s">
        <v>24</v>
      </c>
      <c r="M3687" t="s">
        <v>23</v>
      </c>
      <c r="N3687" t="s">
        <v>23</v>
      </c>
      <c r="O3687" t="s">
        <v>24</v>
      </c>
      <c r="P3687" s="31">
        <f t="shared" si="173"/>
        <v>4</v>
      </c>
      <c r="Q3687" t="s">
        <v>31</v>
      </c>
      <c r="R3687" t="s">
        <v>23</v>
      </c>
      <c r="S3687" t="s">
        <v>35</v>
      </c>
      <c r="T3687">
        <v>44.45</v>
      </c>
      <c r="U3687">
        <v>2188.4499999999998</v>
      </c>
      <c r="V3687" s="10">
        <v>50</v>
      </c>
      <c r="W3687" t="s">
        <v>24</v>
      </c>
      <c r="X3687" s="10">
        <f t="shared" si="172"/>
        <v>0</v>
      </c>
      <c r="Y3687" s="13"/>
    </row>
    <row r="3688" spans="1:25">
      <c r="A3688">
        <v>3687</v>
      </c>
      <c r="B3688" t="s">
        <v>22</v>
      </c>
      <c r="C3688">
        <v>0</v>
      </c>
      <c r="D3688" t="s">
        <v>24</v>
      </c>
      <c r="E3688" t="s">
        <v>24</v>
      </c>
      <c r="F3688" t="s">
        <v>23</v>
      </c>
      <c r="G3688" t="s">
        <v>37</v>
      </c>
      <c r="H3688" t="str">
        <f t="shared" si="171"/>
        <v>Yes</v>
      </c>
      <c r="I3688" t="s">
        <v>23</v>
      </c>
      <c r="J3688" t="s">
        <v>24</v>
      </c>
      <c r="K3688" t="s">
        <v>24</v>
      </c>
      <c r="L3688" t="s">
        <v>24</v>
      </c>
      <c r="M3688" t="s">
        <v>24</v>
      </c>
      <c r="N3688" t="s">
        <v>24</v>
      </c>
      <c r="O3688" t="s">
        <v>24</v>
      </c>
      <c r="P3688" s="31">
        <f t="shared" si="173"/>
        <v>2</v>
      </c>
      <c r="Q3688" t="s">
        <v>27</v>
      </c>
      <c r="R3688" t="s">
        <v>23</v>
      </c>
      <c r="S3688" t="s">
        <v>32</v>
      </c>
      <c r="T3688">
        <v>75</v>
      </c>
      <c r="U3688">
        <v>999.45</v>
      </c>
      <c r="V3688" s="10">
        <v>13</v>
      </c>
      <c r="W3688" t="s">
        <v>23</v>
      </c>
      <c r="X3688" s="10">
        <f t="shared" si="172"/>
        <v>1</v>
      </c>
      <c r="Y3688" s="13"/>
    </row>
    <row r="3689" spans="1:25">
      <c r="A3689">
        <v>3688</v>
      </c>
      <c r="B3689" t="s">
        <v>30</v>
      </c>
      <c r="C3689">
        <v>0</v>
      </c>
      <c r="D3689" t="s">
        <v>23</v>
      </c>
      <c r="E3689" t="s">
        <v>23</v>
      </c>
      <c r="F3689" t="s">
        <v>24</v>
      </c>
      <c r="G3689" t="s">
        <v>37</v>
      </c>
      <c r="H3689" t="str">
        <f t="shared" si="171"/>
        <v>Yes</v>
      </c>
      <c r="I3689" t="s">
        <v>23</v>
      </c>
      <c r="J3689" t="s">
        <v>24</v>
      </c>
      <c r="K3689" t="s">
        <v>23</v>
      </c>
      <c r="L3689" t="s">
        <v>24</v>
      </c>
      <c r="M3689" t="s">
        <v>23</v>
      </c>
      <c r="N3689" t="s">
        <v>23</v>
      </c>
      <c r="O3689" t="s">
        <v>23</v>
      </c>
      <c r="P3689" s="31">
        <f t="shared" si="173"/>
        <v>6</v>
      </c>
      <c r="Q3689" t="s">
        <v>31</v>
      </c>
      <c r="R3689" t="s">
        <v>24</v>
      </c>
      <c r="S3689" t="s">
        <v>35</v>
      </c>
      <c r="T3689">
        <v>100</v>
      </c>
      <c r="U3689">
        <v>1888.65</v>
      </c>
      <c r="V3689" s="10">
        <v>19</v>
      </c>
      <c r="W3689" t="s">
        <v>23</v>
      </c>
      <c r="X3689" s="10">
        <f t="shared" si="172"/>
        <v>1</v>
      </c>
      <c r="Y3689" s="13"/>
    </row>
    <row r="3690" spans="1:25">
      <c r="A3690">
        <v>3689</v>
      </c>
      <c r="B3690" t="s">
        <v>22</v>
      </c>
      <c r="C3690">
        <v>0</v>
      </c>
      <c r="D3690" t="s">
        <v>24</v>
      </c>
      <c r="E3690" t="s">
        <v>24</v>
      </c>
      <c r="F3690" t="s">
        <v>23</v>
      </c>
      <c r="G3690" t="s">
        <v>37</v>
      </c>
      <c r="H3690" t="str">
        <f t="shared" si="171"/>
        <v>Yes</v>
      </c>
      <c r="I3690" t="s">
        <v>23</v>
      </c>
      <c r="J3690" t="s">
        <v>24</v>
      </c>
      <c r="K3690" t="s">
        <v>24</v>
      </c>
      <c r="L3690" t="s">
        <v>23</v>
      </c>
      <c r="M3690" t="s">
        <v>24</v>
      </c>
      <c r="N3690" t="s">
        <v>23</v>
      </c>
      <c r="O3690" t="s">
        <v>23</v>
      </c>
      <c r="P3690" s="31">
        <f t="shared" si="173"/>
        <v>5</v>
      </c>
      <c r="Q3690" t="s">
        <v>27</v>
      </c>
      <c r="R3690" t="s">
        <v>24</v>
      </c>
      <c r="S3690" t="s">
        <v>35</v>
      </c>
      <c r="T3690">
        <v>98.05</v>
      </c>
      <c r="U3690">
        <v>3990.6</v>
      </c>
      <c r="V3690" s="10">
        <v>41</v>
      </c>
      <c r="W3690" t="s">
        <v>24</v>
      </c>
      <c r="X3690" s="10">
        <f t="shared" si="172"/>
        <v>0</v>
      </c>
      <c r="Y3690" s="13"/>
    </row>
    <row r="3691" spans="1:25">
      <c r="A3691">
        <v>3690</v>
      </c>
      <c r="B3691" t="s">
        <v>22</v>
      </c>
      <c r="C3691">
        <v>1</v>
      </c>
      <c r="D3691" t="s">
        <v>24</v>
      </c>
      <c r="E3691" t="s">
        <v>24</v>
      </c>
      <c r="F3691" t="s">
        <v>24</v>
      </c>
      <c r="G3691" t="s">
        <v>37</v>
      </c>
      <c r="H3691" t="str">
        <f t="shared" si="171"/>
        <v>Yes</v>
      </c>
      <c r="I3691" t="s">
        <v>23</v>
      </c>
      <c r="J3691" t="s">
        <v>24</v>
      </c>
      <c r="K3691" t="s">
        <v>24</v>
      </c>
      <c r="L3691" t="s">
        <v>24</v>
      </c>
      <c r="M3691" t="s">
        <v>24</v>
      </c>
      <c r="N3691" t="s">
        <v>24</v>
      </c>
      <c r="O3691" t="s">
        <v>24</v>
      </c>
      <c r="P3691" s="31">
        <f t="shared" si="173"/>
        <v>2</v>
      </c>
      <c r="Q3691" t="s">
        <v>27</v>
      </c>
      <c r="R3691" t="s">
        <v>23</v>
      </c>
      <c r="S3691" t="s">
        <v>28</v>
      </c>
      <c r="T3691">
        <v>71.150000000000006</v>
      </c>
      <c r="U3691">
        <v>71.150000000000006</v>
      </c>
      <c r="V3691" s="10">
        <v>1</v>
      </c>
      <c r="W3691" t="s">
        <v>23</v>
      </c>
      <c r="X3691" s="10">
        <f t="shared" si="172"/>
        <v>1</v>
      </c>
      <c r="Y3691" s="13"/>
    </row>
    <row r="3692" spans="1:25">
      <c r="A3692">
        <v>3691</v>
      </c>
      <c r="B3692" t="s">
        <v>22</v>
      </c>
      <c r="C3692">
        <v>0</v>
      </c>
      <c r="D3692" t="s">
        <v>24</v>
      </c>
      <c r="E3692" t="s">
        <v>24</v>
      </c>
      <c r="F3692" t="s">
        <v>25</v>
      </c>
      <c r="G3692" t="s">
        <v>26</v>
      </c>
      <c r="H3692" t="str">
        <f t="shared" si="171"/>
        <v>Yes</v>
      </c>
      <c r="I3692" t="s">
        <v>24</v>
      </c>
      <c r="J3692" t="s">
        <v>24</v>
      </c>
      <c r="K3692" t="s">
        <v>23</v>
      </c>
      <c r="L3692" t="s">
        <v>23</v>
      </c>
      <c r="M3692" t="s">
        <v>24</v>
      </c>
      <c r="N3692" t="s">
        <v>23</v>
      </c>
      <c r="O3692" t="s">
        <v>23</v>
      </c>
      <c r="P3692" s="31">
        <f t="shared" si="173"/>
        <v>5</v>
      </c>
      <c r="Q3692" t="s">
        <v>27</v>
      </c>
      <c r="R3692" t="s">
        <v>23</v>
      </c>
      <c r="S3692" t="s">
        <v>40</v>
      </c>
      <c r="T3692">
        <v>54.15</v>
      </c>
      <c r="U3692">
        <v>1240.25</v>
      </c>
      <c r="V3692" s="10">
        <v>24</v>
      </c>
      <c r="W3692" t="s">
        <v>23</v>
      </c>
      <c r="X3692" s="10">
        <f t="shared" si="172"/>
        <v>1</v>
      </c>
      <c r="Y3692" s="13"/>
    </row>
    <row r="3693" spans="1:25">
      <c r="A3693">
        <v>3692</v>
      </c>
      <c r="B3693" t="s">
        <v>22</v>
      </c>
      <c r="C3693">
        <v>0</v>
      </c>
      <c r="D3693" t="s">
        <v>23</v>
      </c>
      <c r="E3693" t="s">
        <v>24</v>
      </c>
      <c r="F3693" t="s">
        <v>23</v>
      </c>
      <c r="G3693" t="s">
        <v>26</v>
      </c>
      <c r="H3693" t="str">
        <f t="shared" si="171"/>
        <v>Yes</v>
      </c>
      <c r="I3693" t="s">
        <v>23</v>
      </c>
      <c r="J3693" t="s">
        <v>24</v>
      </c>
      <c r="K3693" t="s">
        <v>23</v>
      </c>
      <c r="L3693" t="s">
        <v>24</v>
      </c>
      <c r="M3693" t="s">
        <v>24</v>
      </c>
      <c r="N3693" t="s">
        <v>23</v>
      </c>
      <c r="O3693" t="s">
        <v>24</v>
      </c>
      <c r="P3693" s="31">
        <f t="shared" si="173"/>
        <v>4</v>
      </c>
      <c r="Q3693" t="s">
        <v>31</v>
      </c>
      <c r="R3693" t="s">
        <v>24</v>
      </c>
      <c r="S3693" t="s">
        <v>35</v>
      </c>
      <c r="T3693">
        <v>63.9</v>
      </c>
      <c r="U3693">
        <v>2635</v>
      </c>
      <c r="V3693" s="10">
        <v>40</v>
      </c>
      <c r="W3693" t="s">
        <v>24</v>
      </c>
      <c r="X3693" s="10">
        <f t="shared" si="172"/>
        <v>0</v>
      </c>
      <c r="Y3693" s="13"/>
    </row>
    <row r="3694" spans="1:25">
      <c r="A3694">
        <v>3693</v>
      </c>
      <c r="B3694" t="s">
        <v>22</v>
      </c>
      <c r="C3694">
        <v>0</v>
      </c>
      <c r="D3694" t="s">
        <v>23</v>
      </c>
      <c r="E3694" t="s">
        <v>23</v>
      </c>
      <c r="F3694" t="s">
        <v>23</v>
      </c>
      <c r="G3694" t="s">
        <v>26</v>
      </c>
      <c r="H3694" t="str">
        <f t="shared" si="171"/>
        <v>Yes</v>
      </c>
      <c r="I3694" t="s">
        <v>23</v>
      </c>
      <c r="J3694" t="s">
        <v>24</v>
      </c>
      <c r="K3694" t="s">
        <v>23</v>
      </c>
      <c r="L3694" t="s">
        <v>23</v>
      </c>
      <c r="M3694" t="s">
        <v>24</v>
      </c>
      <c r="N3694" t="s">
        <v>23</v>
      </c>
      <c r="O3694" t="s">
        <v>24</v>
      </c>
      <c r="P3694" s="31">
        <f t="shared" si="173"/>
        <v>5</v>
      </c>
      <c r="Q3694" t="s">
        <v>27</v>
      </c>
      <c r="R3694" t="s">
        <v>23</v>
      </c>
      <c r="S3694" t="s">
        <v>35</v>
      </c>
      <c r="T3694">
        <v>69.150000000000006</v>
      </c>
      <c r="U3694">
        <v>235</v>
      </c>
      <c r="V3694" s="10">
        <v>3</v>
      </c>
      <c r="W3694" t="s">
        <v>24</v>
      </c>
      <c r="X3694" s="10">
        <f t="shared" si="172"/>
        <v>0</v>
      </c>
      <c r="Y3694" s="13"/>
    </row>
    <row r="3695" spans="1:25">
      <c r="A3695">
        <v>3694</v>
      </c>
      <c r="B3695" t="s">
        <v>22</v>
      </c>
      <c r="C3695">
        <v>0</v>
      </c>
      <c r="D3695" t="s">
        <v>24</v>
      </c>
      <c r="E3695" t="s">
        <v>24</v>
      </c>
      <c r="F3695" t="s">
        <v>23</v>
      </c>
      <c r="G3695" t="s">
        <v>26</v>
      </c>
      <c r="H3695" t="str">
        <f t="shared" si="171"/>
        <v>Yes</v>
      </c>
      <c r="I3695" t="s">
        <v>23</v>
      </c>
      <c r="J3695" t="s">
        <v>23</v>
      </c>
      <c r="K3695" t="s">
        <v>24</v>
      </c>
      <c r="L3695" t="s">
        <v>24</v>
      </c>
      <c r="M3695" t="s">
        <v>24</v>
      </c>
      <c r="N3695" t="s">
        <v>23</v>
      </c>
      <c r="O3695" t="s">
        <v>24</v>
      </c>
      <c r="P3695" s="31">
        <f t="shared" si="173"/>
        <v>4</v>
      </c>
      <c r="Q3695" t="s">
        <v>31</v>
      </c>
      <c r="R3695" t="s">
        <v>24</v>
      </c>
      <c r="S3695" t="s">
        <v>35</v>
      </c>
      <c r="T3695">
        <v>64.650000000000006</v>
      </c>
      <c r="U3695">
        <v>2347.85</v>
      </c>
      <c r="V3695" s="10">
        <v>37</v>
      </c>
      <c r="W3695" t="s">
        <v>24</v>
      </c>
      <c r="X3695" s="10">
        <f t="shared" si="172"/>
        <v>0</v>
      </c>
      <c r="Y3695" s="13"/>
    </row>
    <row r="3696" spans="1:25">
      <c r="A3696">
        <v>3695</v>
      </c>
      <c r="B3696" t="s">
        <v>22</v>
      </c>
      <c r="C3696">
        <v>0</v>
      </c>
      <c r="D3696" t="s">
        <v>23</v>
      </c>
      <c r="E3696" t="s">
        <v>23</v>
      </c>
      <c r="F3696" t="s">
        <v>23</v>
      </c>
      <c r="G3696" t="s">
        <v>37</v>
      </c>
      <c r="H3696" t="str">
        <f t="shared" si="171"/>
        <v>Yes</v>
      </c>
      <c r="I3696" t="s">
        <v>23</v>
      </c>
      <c r="J3696" t="s">
        <v>23</v>
      </c>
      <c r="K3696" t="s">
        <v>24</v>
      </c>
      <c r="L3696" t="s">
        <v>23</v>
      </c>
      <c r="M3696" t="s">
        <v>23</v>
      </c>
      <c r="N3696" t="s">
        <v>23</v>
      </c>
      <c r="O3696" t="s">
        <v>23</v>
      </c>
      <c r="P3696" s="31">
        <f t="shared" si="173"/>
        <v>7</v>
      </c>
      <c r="Q3696" t="s">
        <v>47</v>
      </c>
      <c r="R3696" t="s">
        <v>23</v>
      </c>
      <c r="S3696" t="s">
        <v>40</v>
      </c>
      <c r="T3696">
        <v>108.75</v>
      </c>
      <c r="U3696">
        <v>7156.2</v>
      </c>
      <c r="V3696" s="10">
        <v>67</v>
      </c>
      <c r="W3696" t="s">
        <v>23</v>
      </c>
      <c r="X3696" s="10">
        <f t="shared" si="172"/>
        <v>1</v>
      </c>
      <c r="Y3696" s="13"/>
    </row>
    <row r="3697" spans="1:25">
      <c r="A3697">
        <v>3696</v>
      </c>
      <c r="B3697" t="s">
        <v>22</v>
      </c>
      <c r="C3697">
        <v>0</v>
      </c>
      <c r="D3697" t="s">
        <v>23</v>
      </c>
      <c r="E3697" t="s">
        <v>23</v>
      </c>
      <c r="F3697" t="s">
        <v>23</v>
      </c>
      <c r="G3697" t="s">
        <v>37</v>
      </c>
      <c r="H3697" t="str">
        <f t="shared" si="171"/>
        <v>Yes</v>
      </c>
      <c r="I3697" t="s">
        <v>23</v>
      </c>
      <c r="J3697" t="s">
        <v>24</v>
      </c>
      <c r="K3697" t="s">
        <v>23</v>
      </c>
      <c r="L3697" t="s">
        <v>24</v>
      </c>
      <c r="M3697" t="s">
        <v>24</v>
      </c>
      <c r="N3697" t="s">
        <v>23</v>
      </c>
      <c r="O3697" t="s">
        <v>23</v>
      </c>
      <c r="P3697" s="31">
        <f t="shared" si="173"/>
        <v>5</v>
      </c>
      <c r="Q3697" t="s">
        <v>27</v>
      </c>
      <c r="R3697" t="s">
        <v>23</v>
      </c>
      <c r="S3697" t="s">
        <v>28</v>
      </c>
      <c r="T3697">
        <v>98.85</v>
      </c>
      <c r="U3697">
        <v>3089.6</v>
      </c>
      <c r="V3697" s="10">
        <v>32</v>
      </c>
      <c r="W3697" t="s">
        <v>24</v>
      </c>
      <c r="X3697" s="10">
        <f t="shared" si="172"/>
        <v>0</v>
      </c>
      <c r="Y3697" s="13"/>
    </row>
    <row r="3698" spans="1:25">
      <c r="A3698">
        <v>3697</v>
      </c>
      <c r="B3698" t="s">
        <v>22</v>
      </c>
      <c r="C3698">
        <v>0</v>
      </c>
      <c r="D3698" t="s">
        <v>23</v>
      </c>
      <c r="E3698" t="s">
        <v>24</v>
      </c>
      <c r="F3698" t="s">
        <v>24</v>
      </c>
      <c r="G3698" t="s">
        <v>26</v>
      </c>
      <c r="H3698" t="str">
        <f t="shared" si="171"/>
        <v>Yes</v>
      </c>
      <c r="I3698" t="s">
        <v>23</v>
      </c>
      <c r="J3698" t="s">
        <v>24</v>
      </c>
      <c r="K3698" t="s">
        <v>24</v>
      </c>
      <c r="L3698" t="s">
        <v>24</v>
      </c>
      <c r="M3698" t="s">
        <v>23</v>
      </c>
      <c r="N3698" t="s">
        <v>24</v>
      </c>
      <c r="O3698" t="s">
        <v>24</v>
      </c>
      <c r="P3698" s="31">
        <f t="shared" si="173"/>
        <v>3</v>
      </c>
      <c r="Q3698" t="s">
        <v>27</v>
      </c>
      <c r="R3698" t="s">
        <v>23</v>
      </c>
      <c r="S3698" t="s">
        <v>28</v>
      </c>
      <c r="T3698">
        <v>49.15</v>
      </c>
      <c r="U3698">
        <v>270.8</v>
      </c>
      <c r="V3698" s="10">
        <v>6</v>
      </c>
      <c r="W3698" t="s">
        <v>23</v>
      </c>
      <c r="X3698" s="10">
        <f t="shared" si="172"/>
        <v>1</v>
      </c>
      <c r="Y3698" s="13"/>
    </row>
    <row r="3699" spans="1:25">
      <c r="A3699">
        <v>3698</v>
      </c>
      <c r="B3699" t="s">
        <v>22</v>
      </c>
      <c r="C3699">
        <v>0</v>
      </c>
      <c r="D3699" t="s">
        <v>23</v>
      </c>
      <c r="E3699" t="s">
        <v>23</v>
      </c>
      <c r="F3699" t="s">
        <v>23</v>
      </c>
      <c r="G3699" t="s">
        <v>37</v>
      </c>
      <c r="H3699" t="str">
        <f t="shared" si="171"/>
        <v>Yes</v>
      </c>
      <c r="I3699" t="s">
        <v>23</v>
      </c>
      <c r="J3699" t="s">
        <v>23</v>
      </c>
      <c r="K3699" t="s">
        <v>24</v>
      </c>
      <c r="L3699" t="s">
        <v>24</v>
      </c>
      <c r="M3699" t="s">
        <v>24</v>
      </c>
      <c r="N3699" t="s">
        <v>23</v>
      </c>
      <c r="O3699" t="s">
        <v>24</v>
      </c>
      <c r="P3699" s="31">
        <f t="shared" si="173"/>
        <v>4</v>
      </c>
      <c r="Q3699" t="s">
        <v>27</v>
      </c>
      <c r="R3699" t="s">
        <v>24</v>
      </c>
      <c r="S3699" t="s">
        <v>28</v>
      </c>
      <c r="T3699">
        <v>89.6</v>
      </c>
      <c r="U3699">
        <v>2901.8</v>
      </c>
      <c r="V3699" s="10">
        <v>32</v>
      </c>
      <c r="W3699" t="s">
        <v>24</v>
      </c>
      <c r="X3699" s="10">
        <f t="shared" si="172"/>
        <v>0</v>
      </c>
      <c r="Y3699" s="13"/>
    </row>
    <row r="3700" spans="1:25">
      <c r="A3700">
        <v>3699</v>
      </c>
      <c r="B3700" t="s">
        <v>22</v>
      </c>
      <c r="C3700">
        <v>0</v>
      </c>
      <c r="D3700" t="s">
        <v>24</v>
      </c>
      <c r="E3700" t="s">
        <v>24</v>
      </c>
      <c r="F3700" t="s">
        <v>23</v>
      </c>
      <c r="G3700" t="s">
        <v>37</v>
      </c>
      <c r="H3700" t="str">
        <f t="shared" si="171"/>
        <v>Yes</v>
      </c>
      <c r="I3700" t="s">
        <v>23</v>
      </c>
      <c r="J3700" t="s">
        <v>24</v>
      </c>
      <c r="K3700" t="s">
        <v>23</v>
      </c>
      <c r="L3700" t="s">
        <v>23</v>
      </c>
      <c r="M3700" t="s">
        <v>24</v>
      </c>
      <c r="N3700" t="s">
        <v>24</v>
      </c>
      <c r="O3700" t="s">
        <v>24</v>
      </c>
      <c r="P3700" s="31">
        <f t="shared" si="173"/>
        <v>4</v>
      </c>
      <c r="Q3700" t="s">
        <v>27</v>
      </c>
      <c r="R3700" t="s">
        <v>23</v>
      </c>
      <c r="S3700" t="s">
        <v>28</v>
      </c>
      <c r="T3700">
        <v>83.25</v>
      </c>
      <c r="U3700">
        <v>4949.1000000000004</v>
      </c>
      <c r="V3700" s="10">
        <v>59</v>
      </c>
      <c r="W3700" t="s">
        <v>24</v>
      </c>
      <c r="X3700" s="10">
        <f t="shared" si="172"/>
        <v>0</v>
      </c>
      <c r="Y3700" s="13"/>
    </row>
    <row r="3701" spans="1:25">
      <c r="A3701">
        <v>3700</v>
      </c>
      <c r="B3701" t="s">
        <v>22</v>
      </c>
      <c r="C3701">
        <v>0</v>
      </c>
      <c r="D3701" t="s">
        <v>23</v>
      </c>
      <c r="E3701" t="s">
        <v>24</v>
      </c>
      <c r="F3701" t="s">
        <v>24</v>
      </c>
      <c r="G3701" t="s">
        <v>26</v>
      </c>
      <c r="H3701" t="str">
        <f t="shared" si="171"/>
        <v>Yes</v>
      </c>
      <c r="I3701" t="s">
        <v>23</v>
      </c>
      <c r="J3701" t="s">
        <v>24</v>
      </c>
      <c r="K3701" t="s">
        <v>23</v>
      </c>
      <c r="L3701" t="s">
        <v>23</v>
      </c>
      <c r="M3701" t="s">
        <v>23</v>
      </c>
      <c r="N3701" t="s">
        <v>24</v>
      </c>
      <c r="O3701" t="s">
        <v>23</v>
      </c>
      <c r="P3701" s="31">
        <f t="shared" si="173"/>
        <v>6</v>
      </c>
      <c r="Q3701" t="s">
        <v>31</v>
      </c>
      <c r="R3701" t="s">
        <v>24</v>
      </c>
      <c r="S3701" t="s">
        <v>35</v>
      </c>
      <c r="T3701">
        <v>70.25</v>
      </c>
      <c r="U3701">
        <v>2198.9</v>
      </c>
      <c r="V3701" s="10">
        <v>30</v>
      </c>
      <c r="W3701" t="s">
        <v>24</v>
      </c>
      <c r="X3701" s="10">
        <f t="shared" si="172"/>
        <v>0</v>
      </c>
      <c r="Y3701" s="13"/>
    </row>
    <row r="3702" spans="1:25">
      <c r="A3702">
        <v>3701</v>
      </c>
      <c r="B3702" t="s">
        <v>30</v>
      </c>
      <c r="C3702">
        <v>0</v>
      </c>
      <c r="D3702" t="s">
        <v>24</v>
      </c>
      <c r="E3702" t="s">
        <v>23</v>
      </c>
      <c r="F3702" t="s">
        <v>24</v>
      </c>
      <c r="G3702" t="s">
        <v>24</v>
      </c>
      <c r="H3702" t="str">
        <f t="shared" si="171"/>
        <v>No</v>
      </c>
      <c r="I3702" t="s">
        <v>23</v>
      </c>
      <c r="J3702" t="s">
        <v>46</v>
      </c>
      <c r="K3702" t="s">
        <v>46</v>
      </c>
      <c r="L3702" t="s">
        <v>46</v>
      </c>
      <c r="M3702" t="s">
        <v>46</v>
      </c>
      <c r="N3702" t="s">
        <v>46</v>
      </c>
      <c r="O3702" t="s">
        <v>46</v>
      </c>
      <c r="P3702" s="31">
        <f t="shared" si="173"/>
        <v>1</v>
      </c>
      <c r="Q3702" t="s">
        <v>27</v>
      </c>
      <c r="R3702" t="s">
        <v>23</v>
      </c>
      <c r="S3702" t="s">
        <v>28</v>
      </c>
      <c r="T3702">
        <v>19.399999999999999</v>
      </c>
      <c r="U3702">
        <v>374.5</v>
      </c>
      <c r="V3702" s="10">
        <v>20</v>
      </c>
      <c r="W3702" t="s">
        <v>23</v>
      </c>
      <c r="X3702" s="10">
        <f t="shared" si="172"/>
        <v>1</v>
      </c>
      <c r="Y3702" s="13"/>
    </row>
    <row r="3703" spans="1:25">
      <c r="A3703">
        <v>3702</v>
      </c>
      <c r="B3703" t="s">
        <v>22</v>
      </c>
      <c r="C3703">
        <v>0</v>
      </c>
      <c r="D3703" t="s">
        <v>23</v>
      </c>
      <c r="E3703" t="s">
        <v>23</v>
      </c>
      <c r="F3703" t="s">
        <v>23</v>
      </c>
      <c r="G3703" t="s">
        <v>24</v>
      </c>
      <c r="H3703" t="str">
        <f t="shared" si="171"/>
        <v>No</v>
      </c>
      <c r="I3703" t="s">
        <v>23</v>
      </c>
      <c r="J3703" t="s">
        <v>46</v>
      </c>
      <c r="K3703" t="s">
        <v>46</v>
      </c>
      <c r="L3703" t="s">
        <v>46</v>
      </c>
      <c r="M3703" t="s">
        <v>46</v>
      </c>
      <c r="N3703" t="s">
        <v>46</v>
      </c>
      <c r="O3703" t="s">
        <v>46</v>
      </c>
      <c r="P3703" s="31">
        <f t="shared" si="173"/>
        <v>1</v>
      </c>
      <c r="Q3703" t="s">
        <v>47</v>
      </c>
      <c r="R3703" t="s">
        <v>24</v>
      </c>
      <c r="S3703" t="s">
        <v>28</v>
      </c>
      <c r="T3703">
        <v>24.5</v>
      </c>
      <c r="U3703">
        <v>761.95</v>
      </c>
      <c r="V3703" s="10">
        <v>27</v>
      </c>
      <c r="W3703" t="s">
        <v>24</v>
      </c>
      <c r="X3703" s="10">
        <f t="shared" si="172"/>
        <v>0</v>
      </c>
      <c r="Y3703" s="13"/>
    </row>
    <row r="3704" spans="1:25">
      <c r="A3704">
        <v>3703</v>
      </c>
      <c r="B3704" t="s">
        <v>22</v>
      </c>
      <c r="C3704">
        <v>1</v>
      </c>
      <c r="D3704" t="s">
        <v>24</v>
      </c>
      <c r="E3704" t="s">
        <v>24</v>
      </c>
      <c r="F3704" t="s">
        <v>23</v>
      </c>
      <c r="G3704" t="s">
        <v>37</v>
      </c>
      <c r="H3704" t="str">
        <f t="shared" si="171"/>
        <v>Yes</v>
      </c>
      <c r="I3704" t="s">
        <v>23</v>
      </c>
      <c r="J3704" t="s">
        <v>23</v>
      </c>
      <c r="K3704" t="s">
        <v>24</v>
      </c>
      <c r="L3704" t="s">
        <v>24</v>
      </c>
      <c r="M3704" t="s">
        <v>24</v>
      </c>
      <c r="N3704" t="s">
        <v>24</v>
      </c>
      <c r="O3704" t="s">
        <v>24</v>
      </c>
      <c r="P3704" s="31">
        <f t="shared" si="173"/>
        <v>3</v>
      </c>
      <c r="Q3704" t="s">
        <v>27</v>
      </c>
      <c r="R3704" t="s">
        <v>23</v>
      </c>
      <c r="S3704" t="s">
        <v>28</v>
      </c>
      <c r="T3704">
        <v>79.150000000000006</v>
      </c>
      <c r="U3704">
        <v>1520.9</v>
      </c>
      <c r="V3704" s="10">
        <v>20</v>
      </c>
      <c r="W3704" t="s">
        <v>23</v>
      </c>
      <c r="X3704" s="10">
        <f t="shared" si="172"/>
        <v>1</v>
      </c>
      <c r="Y3704" s="13"/>
    </row>
    <row r="3705" spans="1:25">
      <c r="A3705">
        <v>3704</v>
      </c>
      <c r="B3705" t="s">
        <v>30</v>
      </c>
      <c r="C3705">
        <v>0</v>
      </c>
      <c r="D3705" t="s">
        <v>24</v>
      </c>
      <c r="E3705" t="s">
        <v>23</v>
      </c>
      <c r="F3705" t="s">
        <v>24</v>
      </c>
      <c r="G3705" t="s">
        <v>24</v>
      </c>
      <c r="H3705" t="str">
        <f t="shared" si="171"/>
        <v>No</v>
      </c>
      <c r="I3705" t="s">
        <v>23</v>
      </c>
      <c r="J3705" t="s">
        <v>46</v>
      </c>
      <c r="K3705" t="s">
        <v>46</v>
      </c>
      <c r="L3705" t="s">
        <v>46</v>
      </c>
      <c r="M3705" t="s">
        <v>46</v>
      </c>
      <c r="N3705" t="s">
        <v>46</v>
      </c>
      <c r="O3705" t="s">
        <v>46</v>
      </c>
      <c r="P3705" s="31">
        <f t="shared" si="173"/>
        <v>1</v>
      </c>
      <c r="Q3705" t="s">
        <v>31</v>
      </c>
      <c r="R3705" t="s">
        <v>24</v>
      </c>
      <c r="S3705" t="s">
        <v>32</v>
      </c>
      <c r="T3705">
        <v>20.100000000000001</v>
      </c>
      <c r="U3705">
        <v>190.25</v>
      </c>
      <c r="V3705" s="10">
        <v>9</v>
      </c>
      <c r="W3705" t="s">
        <v>24</v>
      </c>
      <c r="X3705" s="10">
        <f t="shared" si="172"/>
        <v>0</v>
      </c>
      <c r="Y3705" s="13"/>
    </row>
    <row r="3706" spans="1:25">
      <c r="A3706">
        <v>3705</v>
      </c>
      <c r="B3706" t="s">
        <v>22</v>
      </c>
      <c r="C3706">
        <v>0</v>
      </c>
      <c r="D3706" t="s">
        <v>23</v>
      </c>
      <c r="E3706" t="s">
        <v>23</v>
      </c>
      <c r="F3706" t="s">
        <v>23</v>
      </c>
      <c r="G3706" t="s">
        <v>26</v>
      </c>
      <c r="H3706" t="str">
        <f t="shared" si="171"/>
        <v>Yes</v>
      </c>
      <c r="I3706" t="s">
        <v>23</v>
      </c>
      <c r="J3706" t="s">
        <v>23</v>
      </c>
      <c r="K3706" t="s">
        <v>23</v>
      </c>
      <c r="L3706" t="s">
        <v>23</v>
      </c>
      <c r="M3706" t="s">
        <v>24</v>
      </c>
      <c r="N3706" t="s">
        <v>23</v>
      </c>
      <c r="O3706" t="s">
        <v>24</v>
      </c>
      <c r="P3706" s="31">
        <f t="shared" si="173"/>
        <v>6</v>
      </c>
      <c r="Q3706" t="s">
        <v>31</v>
      </c>
      <c r="R3706" t="s">
        <v>23</v>
      </c>
      <c r="S3706" t="s">
        <v>40</v>
      </c>
      <c r="T3706">
        <v>73</v>
      </c>
      <c r="U3706">
        <v>5163</v>
      </c>
      <c r="V3706" s="10">
        <v>68</v>
      </c>
      <c r="W3706" t="s">
        <v>24</v>
      </c>
      <c r="X3706" s="10">
        <f t="shared" si="172"/>
        <v>0</v>
      </c>
      <c r="Y3706" s="13"/>
    </row>
    <row r="3707" spans="1:25">
      <c r="A3707">
        <v>3706</v>
      </c>
      <c r="B3707" t="s">
        <v>22</v>
      </c>
      <c r="C3707">
        <v>0</v>
      </c>
      <c r="D3707" t="s">
        <v>23</v>
      </c>
      <c r="E3707" t="s">
        <v>23</v>
      </c>
      <c r="F3707" t="s">
        <v>23</v>
      </c>
      <c r="G3707" t="s">
        <v>26</v>
      </c>
      <c r="H3707" t="str">
        <f t="shared" si="171"/>
        <v>Yes</v>
      </c>
      <c r="I3707" t="s">
        <v>23</v>
      </c>
      <c r="J3707" t="s">
        <v>23</v>
      </c>
      <c r="K3707" t="s">
        <v>24</v>
      </c>
      <c r="L3707" t="s">
        <v>24</v>
      </c>
      <c r="M3707" t="s">
        <v>23</v>
      </c>
      <c r="N3707" t="s">
        <v>24</v>
      </c>
      <c r="O3707" t="s">
        <v>24</v>
      </c>
      <c r="P3707" s="31">
        <f t="shared" si="173"/>
        <v>4</v>
      </c>
      <c r="Q3707" t="s">
        <v>47</v>
      </c>
      <c r="R3707" t="s">
        <v>24</v>
      </c>
      <c r="S3707" t="s">
        <v>40</v>
      </c>
      <c r="T3707">
        <v>61.4</v>
      </c>
      <c r="U3707">
        <v>4059.85</v>
      </c>
      <c r="V3707" s="10">
        <v>69</v>
      </c>
      <c r="W3707" t="s">
        <v>24</v>
      </c>
      <c r="X3707" s="10">
        <f t="shared" si="172"/>
        <v>0</v>
      </c>
      <c r="Y3707" s="13"/>
    </row>
    <row r="3708" spans="1:25">
      <c r="A3708">
        <v>3707</v>
      </c>
      <c r="B3708" t="s">
        <v>30</v>
      </c>
      <c r="C3708">
        <v>0</v>
      </c>
      <c r="D3708" t="s">
        <v>24</v>
      </c>
      <c r="E3708" t="s">
        <v>24</v>
      </c>
      <c r="F3708" t="s">
        <v>23</v>
      </c>
      <c r="G3708" t="s">
        <v>37</v>
      </c>
      <c r="H3708" t="str">
        <f t="shared" si="171"/>
        <v>Yes</v>
      </c>
      <c r="I3708" t="s">
        <v>23</v>
      </c>
      <c r="J3708" t="s">
        <v>24</v>
      </c>
      <c r="K3708" t="s">
        <v>24</v>
      </c>
      <c r="L3708" t="s">
        <v>23</v>
      </c>
      <c r="M3708" t="s">
        <v>23</v>
      </c>
      <c r="N3708" t="s">
        <v>24</v>
      </c>
      <c r="O3708" t="s">
        <v>24</v>
      </c>
      <c r="P3708" s="31">
        <f t="shared" si="173"/>
        <v>4</v>
      </c>
      <c r="Q3708" t="s">
        <v>27</v>
      </c>
      <c r="R3708" t="s">
        <v>23</v>
      </c>
      <c r="S3708" t="s">
        <v>32</v>
      </c>
      <c r="T3708">
        <v>84.3</v>
      </c>
      <c r="U3708">
        <v>2281.6</v>
      </c>
      <c r="V3708" s="10">
        <v>26</v>
      </c>
      <c r="W3708" t="s">
        <v>24</v>
      </c>
      <c r="X3708" s="10">
        <f t="shared" si="172"/>
        <v>0</v>
      </c>
      <c r="Y3708" s="13"/>
    </row>
    <row r="3709" spans="1:25">
      <c r="A3709">
        <v>3708</v>
      </c>
      <c r="B3709" t="s">
        <v>30</v>
      </c>
      <c r="C3709">
        <v>0</v>
      </c>
      <c r="D3709" t="s">
        <v>23</v>
      </c>
      <c r="E3709" t="s">
        <v>23</v>
      </c>
      <c r="F3709" t="s">
        <v>24</v>
      </c>
      <c r="G3709" t="s">
        <v>24</v>
      </c>
      <c r="H3709" t="str">
        <f t="shared" si="171"/>
        <v>No</v>
      </c>
      <c r="I3709" t="s">
        <v>23</v>
      </c>
      <c r="J3709" t="s">
        <v>46</v>
      </c>
      <c r="K3709" t="s">
        <v>46</v>
      </c>
      <c r="L3709" t="s">
        <v>46</v>
      </c>
      <c r="M3709" t="s">
        <v>46</v>
      </c>
      <c r="N3709" t="s">
        <v>46</v>
      </c>
      <c r="O3709" t="s">
        <v>46</v>
      </c>
      <c r="P3709" s="31">
        <f t="shared" si="173"/>
        <v>1</v>
      </c>
      <c r="Q3709" t="s">
        <v>47</v>
      </c>
      <c r="R3709" t="s">
        <v>24</v>
      </c>
      <c r="S3709" t="s">
        <v>35</v>
      </c>
      <c r="T3709">
        <v>19.899999999999999</v>
      </c>
      <c r="U3709">
        <v>1356.7</v>
      </c>
      <c r="V3709" s="10">
        <v>69</v>
      </c>
      <c r="W3709" t="s">
        <v>24</v>
      </c>
      <c r="X3709" s="10">
        <f t="shared" si="172"/>
        <v>0</v>
      </c>
      <c r="Y3709" s="13"/>
    </row>
    <row r="3710" spans="1:25">
      <c r="A3710">
        <v>3709</v>
      </c>
      <c r="B3710" t="s">
        <v>30</v>
      </c>
      <c r="C3710">
        <v>0</v>
      </c>
      <c r="D3710" t="s">
        <v>24</v>
      </c>
      <c r="E3710" t="s">
        <v>24</v>
      </c>
      <c r="F3710" t="s">
        <v>24</v>
      </c>
      <c r="G3710" t="s">
        <v>24</v>
      </c>
      <c r="H3710" t="str">
        <f t="shared" si="171"/>
        <v>No</v>
      </c>
      <c r="I3710" t="s">
        <v>23</v>
      </c>
      <c r="J3710" t="s">
        <v>46</v>
      </c>
      <c r="K3710" t="s">
        <v>46</v>
      </c>
      <c r="L3710" t="s">
        <v>46</v>
      </c>
      <c r="M3710" t="s">
        <v>46</v>
      </c>
      <c r="N3710" t="s">
        <v>46</v>
      </c>
      <c r="O3710" t="s">
        <v>46</v>
      </c>
      <c r="P3710" s="31">
        <f t="shared" si="173"/>
        <v>1</v>
      </c>
      <c r="Q3710" t="s">
        <v>47</v>
      </c>
      <c r="R3710" t="s">
        <v>24</v>
      </c>
      <c r="S3710" t="s">
        <v>32</v>
      </c>
      <c r="T3710">
        <v>20.399999999999999</v>
      </c>
      <c r="U3710">
        <v>231.45</v>
      </c>
      <c r="V3710" s="10">
        <v>11</v>
      </c>
      <c r="W3710" t="s">
        <v>24</v>
      </c>
      <c r="X3710" s="10">
        <f t="shared" si="172"/>
        <v>0</v>
      </c>
      <c r="Y3710" s="13"/>
    </row>
    <row r="3711" spans="1:25">
      <c r="A3711">
        <v>3710</v>
      </c>
      <c r="B3711" t="s">
        <v>30</v>
      </c>
      <c r="C3711">
        <v>0</v>
      </c>
      <c r="D3711" t="s">
        <v>24</v>
      </c>
      <c r="E3711" t="s">
        <v>24</v>
      </c>
      <c r="F3711" t="s">
        <v>23</v>
      </c>
      <c r="G3711" t="s">
        <v>26</v>
      </c>
      <c r="H3711" t="str">
        <f t="shared" si="171"/>
        <v>Yes</v>
      </c>
      <c r="I3711" t="s">
        <v>23</v>
      </c>
      <c r="J3711" t="s">
        <v>24</v>
      </c>
      <c r="K3711" t="s">
        <v>24</v>
      </c>
      <c r="L3711" t="s">
        <v>24</v>
      </c>
      <c r="M3711" t="s">
        <v>24</v>
      </c>
      <c r="N3711" t="s">
        <v>24</v>
      </c>
      <c r="O3711" t="s">
        <v>24</v>
      </c>
      <c r="P3711" s="31">
        <f t="shared" si="173"/>
        <v>2</v>
      </c>
      <c r="Q3711" t="s">
        <v>27</v>
      </c>
      <c r="R3711" t="s">
        <v>24</v>
      </c>
      <c r="S3711" t="s">
        <v>32</v>
      </c>
      <c r="T3711">
        <v>50.75</v>
      </c>
      <c r="U3711">
        <v>50.75</v>
      </c>
      <c r="V3711" s="10">
        <v>1</v>
      </c>
      <c r="W3711" t="s">
        <v>24</v>
      </c>
      <c r="X3711" s="10">
        <f t="shared" si="172"/>
        <v>0</v>
      </c>
      <c r="Y3711" s="13"/>
    </row>
    <row r="3712" spans="1:25">
      <c r="A3712">
        <v>3711</v>
      </c>
      <c r="B3712" t="s">
        <v>30</v>
      </c>
      <c r="C3712">
        <v>0</v>
      </c>
      <c r="D3712" t="s">
        <v>23</v>
      </c>
      <c r="E3712" t="s">
        <v>23</v>
      </c>
      <c r="F3712" t="s">
        <v>24</v>
      </c>
      <c r="G3712" t="s">
        <v>24</v>
      </c>
      <c r="H3712" t="str">
        <f t="shared" si="171"/>
        <v>No</v>
      </c>
      <c r="I3712" t="s">
        <v>23</v>
      </c>
      <c r="J3712" t="s">
        <v>46</v>
      </c>
      <c r="K3712" t="s">
        <v>46</v>
      </c>
      <c r="L3712" t="s">
        <v>46</v>
      </c>
      <c r="M3712" t="s">
        <v>46</v>
      </c>
      <c r="N3712" t="s">
        <v>46</v>
      </c>
      <c r="O3712" t="s">
        <v>46</v>
      </c>
      <c r="P3712" s="31">
        <f t="shared" si="173"/>
        <v>1</v>
      </c>
      <c r="Q3712" t="s">
        <v>31</v>
      </c>
      <c r="R3712" t="s">
        <v>24</v>
      </c>
      <c r="S3712" t="s">
        <v>32</v>
      </c>
      <c r="T3712">
        <v>20.45</v>
      </c>
      <c r="U3712">
        <v>242.4</v>
      </c>
      <c r="V3712" s="10">
        <v>10</v>
      </c>
      <c r="W3712" t="s">
        <v>24</v>
      </c>
      <c r="X3712" s="10">
        <f t="shared" si="172"/>
        <v>0</v>
      </c>
      <c r="Y3712" s="13"/>
    </row>
    <row r="3713" spans="1:25">
      <c r="A3713">
        <v>3712</v>
      </c>
      <c r="B3713" t="s">
        <v>22</v>
      </c>
      <c r="C3713">
        <v>0</v>
      </c>
      <c r="D3713" t="s">
        <v>23</v>
      </c>
      <c r="E3713" t="s">
        <v>23</v>
      </c>
      <c r="F3713" t="s">
        <v>23</v>
      </c>
      <c r="G3713" t="s">
        <v>26</v>
      </c>
      <c r="H3713" t="str">
        <f t="shared" si="171"/>
        <v>Yes</v>
      </c>
      <c r="I3713" t="s">
        <v>23</v>
      </c>
      <c r="J3713" t="s">
        <v>23</v>
      </c>
      <c r="K3713" t="s">
        <v>23</v>
      </c>
      <c r="L3713" t="s">
        <v>24</v>
      </c>
      <c r="M3713" t="s">
        <v>23</v>
      </c>
      <c r="N3713" t="s">
        <v>24</v>
      </c>
      <c r="O3713" t="s">
        <v>23</v>
      </c>
      <c r="P3713" s="31">
        <f t="shared" si="173"/>
        <v>6</v>
      </c>
      <c r="Q3713" t="s">
        <v>31</v>
      </c>
      <c r="R3713" t="s">
        <v>23</v>
      </c>
      <c r="S3713" t="s">
        <v>35</v>
      </c>
      <c r="T3713">
        <v>75.75</v>
      </c>
      <c r="U3713">
        <v>4264.25</v>
      </c>
      <c r="V3713" s="10">
        <v>55</v>
      </c>
      <c r="W3713" t="s">
        <v>24</v>
      </c>
      <c r="X3713" s="10">
        <f t="shared" si="172"/>
        <v>0</v>
      </c>
      <c r="Y3713" s="13"/>
    </row>
    <row r="3714" spans="1:25">
      <c r="A3714">
        <v>3713</v>
      </c>
      <c r="B3714" t="s">
        <v>30</v>
      </c>
      <c r="C3714">
        <v>0</v>
      </c>
      <c r="D3714" t="s">
        <v>24</v>
      </c>
      <c r="E3714" t="s">
        <v>24</v>
      </c>
      <c r="F3714" t="s">
        <v>24</v>
      </c>
      <c r="G3714" t="s">
        <v>26</v>
      </c>
      <c r="H3714" t="str">
        <f t="shared" si="171"/>
        <v>Yes</v>
      </c>
      <c r="I3714" t="s">
        <v>23</v>
      </c>
      <c r="J3714" t="s">
        <v>23</v>
      </c>
      <c r="K3714" t="s">
        <v>24</v>
      </c>
      <c r="L3714" t="s">
        <v>24</v>
      </c>
      <c r="M3714" t="s">
        <v>23</v>
      </c>
      <c r="N3714" t="s">
        <v>23</v>
      </c>
      <c r="O3714" t="s">
        <v>24</v>
      </c>
      <c r="P3714" s="31">
        <f t="shared" si="173"/>
        <v>5</v>
      </c>
      <c r="Q3714" t="s">
        <v>31</v>
      </c>
      <c r="R3714" t="s">
        <v>24</v>
      </c>
      <c r="S3714" t="s">
        <v>28</v>
      </c>
      <c r="T3714">
        <v>65.400000000000006</v>
      </c>
      <c r="U3714">
        <v>2774.55</v>
      </c>
      <c r="V3714" s="10">
        <v>44</v>
      </c>
      <c r="W3714" t="s">
        <v>24</v>
      </c>
      <c r="X3714" s="10">
        <f t="shared" si="172"/>
        <v>0</v>
      </c>
      <c r="Y3714" s="13"/>
    </row>
    <row r="3715" spans="1:25">
      <c r="A3715">
        <v>3714</v>
      </c>
      <c r="B3715" t="s">
        <v>30</v>
      </c>
      <c r="C3715">
        <v>1</v>
      </c>
      <c r="D3715" t="s">
        <v>23</v>
      </c>
      <c r="E3715" t="s">
        <v>24</v>
      </c>
      <c r="F3715" t="s">
        <v>24</v>
      </c>
      <c r="G3715" t="s">
        <v>37</v>
      </c>
      <c r="H3715" t="str">
        <f t="shared" ref="H3715:H3778" si="174">IF(G3715="No","No","Yes")</f>
        <v>Yes</v>
      </c>
      <c r="I3715" t="s">
        <v>23</v>
      </c>
      <c r="J3715" t="s">
        <v>24</v>
      </c>
      <c r="K3715" t="s">
        <v>24</v>
      </c>
      <c r="L3715" t="s">
        <v>24</v>
      </c>
      <c r="M3715" t="s">
        <v>24</v>
      </c>
      <c r="N3715" t="s">
        <v>24</v>
      </c>
      <c r="O3715" t="s">
        <v>23</v>
      </c>
      <c r="P3715" s="31">
        <f t="shared" si="173"/>
        <v>3</v>
      </c>
      <c r="Q3715" t="s">
        <v>27</v>
      </c>
      <c r="R3715" t="s">
        <v>23</v>
      </c>
      <c r="S3715" t="s">
        <v>28</v>
      </c>
      <c r="T3715">
        <v>80.400000000000006</v>
      </c>
      <c r="U3715">
        <v>3605.2</v>
      </c>
      <c r="V3715" s="10">
        <v>46</v>
      </c>
      <c r="W3715" t="s">
        <v>23</v>
      </c>
      <c r="X3715" s="10">
        <f t="shared" ref="X3715:X3778" si="175">IF(W3715="Yes",1,0)</f>
        <v>1</v>
      </c>
      <c r="Y3715" s="13"/>
    </row>
    <row r="3716" spans="1:25">
      <c r="A3716">
        <v>3715</v>
      </c>
      <c r="B3716" t="s">
        <v>30</v>
      </c>
      <c r="C3716">
        <v>0</v>
      </c>
      <c r="D3716" t="s">
        <v>23</v>
      </c>
      <c r="E3716" t="s">
        <v>23</v>
      </c>
      <c r="F3716" t="s">
        <v>24</v>
      </c>
      <c r="G3716" t="s">
        <v>26</v>
      </c>
      <c r="H3716" t="str">
        <f t="shared" si="174"/>
        <v>Yes</v>
      </c>
      <c r="I3716" t="s">
        <v>23</v>
      </c>
      <c r="J3716" t="s">
        <v>23</v>
      </c>
      <c r="K3716" t="s">
        <v>23</v>
      </c>
      <c r="L3716" t="s">
        <v>23</v>
      </c>
      <c r="M3716" t="s">
        <v>24</v>
      </c>
      <c r="N3716" t="s">
        <v>24</v>
      </c>
      <c r="O3716" t="s">
        <v>24</v>
      </c>
      <c r="P3716" s="31">
        <f t="shared" ref="P3716:P3779" si="176">COUNTIF(H3716:O3716,"Yes")</f>
        <v>5</v>
      </c>
      <c r="Q3716" t="s">
        <v>47</v>
      </c>
      <c r="R3716" t="s">
        <v>23</v>
      </c>
      <c r="S3716" t="s">
        <v>35</v>
      </c>
      <c r="T3716">
        <v>59.75</v>
      </c>
      <c r="U3716">
        <v>4069.9</v>
      </c>
      <c r="V3716" s="10">
        <v>69</v>
      </c>
      <c r="W3716" t="s">
        <v>24</v>
      </c>
      <c r="X3716" s="10">
        <f t="shared" si="175"/>
        <v>0</v>
      </c>
      <c r="Y3716" s="13"/>
    </row>
    <row r="3717" spans="1:25">
      <c r="A3717">
        <v>3716</v>
      </c>
      <c r="B3717" t="s">
        <v>30</v>
      </c>
      <c r="C3717">
        <v>1</v>
      </c>
      <c r="D3717" t="s">
        <v>24</v>
      </c>
      <c r="E3717" t="s">
        <v>24</v>
      </c>
      <c r="F3717" t="s">
        <v>24</v>
      </c>
      <c r="G3717" t="s">
        <v>37</v>
      </c>
      <c r="H3717" t="str">
        <f t="shared" si="174"/>
        <v>Yes</v>
      </c>
      <c r="I3717" t="s">
        <v>23</v>
      </c>
      <c r="J3717" t="s">
        <v>24</v>
      </c>
      <c r="K3717" t="s">
        <v>24</v>
      </c>
      <c r="L3717" t="s">
        <v>24</v>
      </c>
      <c r="M3717" t="s">
        <v>24</v>
      </c>
      <c r="N3717" t="s">
        <v>24</v>
      </c>
      <c r="O3717" t="s">
        <v>23</v>
      </c>
      <c r="P3717" s="31">
        <f t="shared" si="176"/>
        <v>3</v>
      </c>
      <c r="Q3717" t="s">
        <v>27</v>
      </c>
      <c r="R3717" t="s">
        <v>23</v>
      </c>
      <c r="S3717" t="s">
        <v>28</v>
      </c>
      <c r="T3717">
        <v>78.5</v>
      </c>
      <c r="U3717">
        <v>874.2</v>
      </c>
      <c r="V3717" s="10">
        <v>11</v>
      </c>
      <c r="W3717" t="s">
        <v>24</v>
      </c>
      <c r="X3717" s="10">
        <f t="shared" si="175"/>
        <v>0</v>
      </c>
      <c r="Y3717" s="13"/>
    </row>
    <row r="3718" spans="1:25">
      <c r="A3718">
        <v>3717</v>
      </c>
      <c r="B3718" t="s">
        <v>22</v>
      </c>
      <c r="C3718">
        <v>0</v>
      </c>
      <c r="D3718" t="s">
        <v>23</v>
      </c>
      <c r="E3718" t="s">
        <v>24</v>
      </c>
      <c r="F3718" t="s">
        <v>23</v>
      </c>
      <c r="G3718" t="s">
        <v>37</v>
      </c>
      <c r="H3718" t="str">
        <f t="shared" si="174"/>
        <v>Yes</v>
      </c>
      <c r="I3718" t="s">
        <v>23</v>
      </c>
      <c r="J3718" t="s">
        <v>24</v>
      </c>
      <c r="K3718" t="s">
        <v>23</v>
      </c>
      <c r="L3718" t="s">
        <v>24</v>
      </c>
      <c r="M3718" t="s">
        <v>24</v>
      </c>
      <c r="N3718" t="s">
        <v>23</v>
      </c>
      <c r="O3718" t="s">
        <v>23</v>
      </c>
      <c r="P3718" s="31">
        <f t="shared" si="176"/>
        <v>5</v>
      </c>
      <c r="Q3718" t="s">
        <v>27</v>
      </c>
      <c r="R3718" t="s">
        <v>23</v>
      </c>
      <c r="S3718" t="s">
        <v>28</v>
      </c>
      <c r="T3718">
        <v>102</v>
      </c>
      <c r="U3718">
        <v>1145.3499999999999</v>
      </c>
      <c r="V3718" s="10">
        <v>11</v>
      </c>
      <c r="W3718" t="s">
        <v>23</v>
      </c>
      <c r="X3718" s="10">
        <f t="shared" si="175"/>
        <v>1</v>
      </c>
      <c r="Y3718" s="13"/>
    </row>
    <row r="3719" spans="1:25">
      <c r="A3719">
        <v>3718</v>
      </c>
      <c r="B3719" t="s">
        <v>30</v>
      </c>
      <c r="C3719">
        <v>0</v>
      </c>
      <c r="D3719" t="s">
        <v>24</v>
      </c>
      <c r="E3719" t="s">
        <v>24</v>
      </c>
      <c r="F3719" t="s">
        <v>24</v>
      </c>
      <c r="G3719" t="s">
        <v>26</v>
      </c>
      <c r="H3719" t="str">
        <f t="shared" si="174"/>
        <v>Yes</v>
      </c>
      <c r="I3719" t="s">
        <v>23</v>
      </c>
      <c r="J3719" t="s">
        <v>24</v>
      </c>
      <c r="K3719" t="s">
        <v>24</v>
      </c>
      <c r="L3719" t="s">
        <v>23</v>
      </c>
      <c r="M3719" t="s">
        <v>24</v>
      </c>
      <c r="N3719" t="s">
        <v>24</v>
      </c>
      <c r="O3719" t="s">
        <v>24</v>
      </c>
      <c r="P3719" s="31">
        <f t="shared" si="176"/>
        <v>3</v>
      </c>
      <c r="Q3719" t="s">
        <v>27</v>
      </c>
      <c r="R3719" t="s">
        <v>24</v>
      </c>
      <c r="S3719" t="s">
        <v>35</v>
      </c>
      <c r="T3719">
        <v>48.95</v>
      </c>
      <c r="U3719">
        <v>1323.7</v>
      </c>
      <c r="V3719" s="10">
        <v>29</v>
      </c>
      <c r="W3719" t="s">
        <v>24</v>
      </c>
      <c r="X3719" s="10">
        <f t="shared" si="175"/>
        <v>0</v>
      </c>
      <c r="Y3719" s="13"/>
    </row>
    <row r="3720" spans="1:25">
      <c r="A3720">
        <v>3719</v>
      </c>
      <c r="B3720" t="s">
        <v>22</v>
      </c>
      <c r="C3720">
        <v>0</v>
      </c>
      <c r="D3720" t="s">
        <v>23</v>
      </c>
      <c r="E3720" t="s">
        <v>24</v>
      </c>
      <c r="F3720" t="s">
        <v>23</v>
      </c>
      <c r="G3720" t="s">
        <v>37</v>
      </c>
      <c r="H3720" t="str">
        <f t="shared" si="174"/>
        <v>Yes</v>
      </c>
      <c r="I3720" t="s">
        <v>23</v>
      </c>
      <c r="J3720" t="s">
        <v>23</v>
      </c>
      <c r="K3720" t="s">
        <v>24</v>
      </c>
      <c r="L3720" t="s">
        <v>24</v>
      </c>
      <c r="M3720" t="s">
        <v>24</v>
      </c>
      <c r="N3720" t="s">
        <v>23</v>
      </c>
      <c r="O3720" t="s">
        <v>23</v>
      </c>
      <c r="P3720" s="31">
        <f t="shared" si="176"/>
        <v>5</v>
      </c>
      <c r="Q3720" t="s">
        <v>27</v>
      </c>
      <c r="R3720" t="s">
        <v>23</v>
      </c>
      <c r="S3720" t="s">
        <v>28</v>
      </c>
      <c r="T3720">
        <v>99.65</v>
      </c>
      <c r="U3720">
        <v>5497.05</v>
      </c>
      <c r="V3720" s="10">
        <v>57</v>
      </c>
      <c r="W3720" t="s">
        <v>24</v>
      </c>
      <c r="X3720" s="10">
        <f t="shared" si="175"/>
        <v>0</v>
      </c>
      <c r="Y3720" s="13"/>
    </row>
    <row r="3721" spans="1:25">
      <c r="A3721">
        <v>3720</v>
      </c>
      <c r="B3721" t="s">
        <v>30</v>
      </c>
      <c r="C3721">
        <v>0</v>
      </c>
      <c r="D3721" t="s">
        <v>24</v>
      </c>
      <c r="E3721" t="s">
        <v>24</v>
      </c>
      <c r="F3721" t="s">
        <v>24</v>
      </c>
      <c r="G3721" t="s">
        <v>24</v>
      </c>
      <c r="H3721" t="str">
        <f t="shared" si="174"/>
        <v>No</v>
      </c>
      <c r="I3721" t="s">
        <v>23</v>
      </c>
      <c r="J3721" t="s">
        <v>46</v>
      </c>
      <c r="K3721" t="s">
        <v>46</v>
      </c>
      <c r="L3721" t="s">
        <v>46</v>
      </c>
      <c r="M3721" t="s">
        <v>46</v>
      </c>
      <c r="N3721" t="s">
        <v>46</v>
      </c>
      <c r="O3721" t="s">
        <v>46</v>
      </c>
      <c r="P3721" s="31">
        <f t="shared" si="176"/>
        <v>1</v>
      </c>
      <c r="Q3721" t="s">
        <v>31</v>
      </c>
      <c r="R3721" t="s">
        <v>24</v>
      </c>
      <c r="S3721" t="s">
        <v>40</v>
      </c>
      <c r="T3721">
        <v>18.25</v>
      </c>
      <c r="U3721">
        <v>534.70000000000005</v>
      </c>
      <c r="V3721" s="10">
        <v>28</v>
      </c>
      <c r="W3721" t="s">
        <v>24</v>
      </c>
      <c r="X3721" s="10">
        <f t="shared" si="175"/>
        <v>0</v>
      </c>
      <c r="Y3721" s="13"/>
    </row>
    <row r="3722" spans="1:25">
      <c r="A3722">
        <v>3721</v>
      </c>
      <c r="B3722" t="s">
        <v>22</v>
      </c>
      <c r="C3722">
        <v>0</v>
      </c>
      <c r="D3722" t="s">
        <v>24</v>
      </c>
      <c r="E3722" t="s">
        <v>24</v>
      </c>
      <c r="F3722" t="s">
        <v>24</v>
      </c>
      <c r="G3722" t="s">
        <v>26</v>
      </c>
      <c r="H3722" t="str">
        <f t="shared" si="174"/>
        <v>Yes</v>
      </c>
      <c r="I3722" t="s">
        <v>23</v>
      </c>
      <c r="J3722" t="s">
        <v>23</v>
      </c>
      <c r="K3722" t="s">
        <v>24</v>
      </c>
      <c r="L3722" t="s">
        <v>23</v>
      </c>
      <c r="M3722" t="s">
        <v>24</v>
      </c>
      <c r="N3722" t="s">
        <v>24</v>
      </c>
      <c r="O3722" t="s">
        <v>24</v>
      </c>
      <c r="P3722" s="31">
        <f t="shared" si="176"/>
        <v>4</v>
      </c>
      <c r="Q3722" t="s">
        <v>27</v>
      </c>
      <c r="R3722" t="s">
        <v>24</v>
      </c>
      <c r="S3722" t="s">
        <v>40</v>
      </c>
      <c r="T3722">
        <v>54.55</v>
      </c>
      <c r="U3722">
        <v>2455.0500000000002</v>
      </c>
      <c r="V3722" s="10">
        <v>42</v>
      </c>
      <c r="W3722" t="s">
        <v>24</v>
      </c>
      <c r="X3722" s="10">
        <f t="shared" si="175"/>
        <v>0</v>
      </c>
      <c r="Y3722" s="13"/>
    </row>
    <row r="3723" spans="1:25">
      <c r="A3723">
        <v>3722</v>
      </c>
      <c r="B3723" t="s">
        <v>22</v>
      </c>
      <c r="C3723">
        <v>0</v>
      </c>
      <c r="D3723" t="s">
        <v>24</v>
      </c>
      <c r="E3723" t="s">
        <v>24</v>
      </c>
      <c r="F3723" t="s">
        <v>24</v>
      </c>
      <c r="G3723" t="s">
        <v>24</v>
      </c>
      <c r="H3723" t="str">
        <f t="shared" si="174"/>
        <v>No</v>
      </c>
      <c r="I3723" t="s">
        <v>23</v>
      </c>
      <c r="J3723" t="s">
        <v>46</v>
      </c>
      <c r="K3723" t="s">
        <v>46</v>
      </c>
      <c r="L3723" t="s">
        <v>46</v>
      </c>
      <c r="M3723" t="s">
        <v>46</v>
      </c>
      <c r="N3723" t="s">
        <v>46</v>
      </c>
      <c r="O3723" t="s">
        <v>46</v>
      </c>
      <c r="P3723" s="31">
        <f t="shared" si="176"/>
        <v>1</v>
      </c>
      <c r="Q3723" t="s">
        <v>27</v>
      </c>
      <c r="R3723" t="s">
        <v>24</v>
      </c>
      <c r="S3723" t="s">
        <v>32</v>
      </c>
      <c r="T3723">
        <v>20.65</v>
      </c>
      <c r="U3723">
        <v>38.700000000000003</v>
      </c>
      <c r="V3723" s="10">
        <v>2</v>
      </c>
      <c r="W3723" t="s">
        <v>23</v>
      </c>
      <c r="X3723" s="10">
        <f t="shared" si="175"/>
        <v>1</v>
      </c>
      <c r="Y3723" s="13"/>
    </row>
    <row r="3724" spans="1:25">
      <c r="A3724">
        <v>3723</v>
      </c>
      <c r="B3724" t="s">
        <v>30</v>
      </c>
      <c r="C3724">
        <v>0</v>
      </c>
      <c r="D3724" t="s">
        <v>24</v>
      </c>
      <c r="E3724" t="s">
        <v>23</v>
      </c>
      <c r="F3724" t="s">
        <v>25</v>
      </c>
      <c r="G3724" t="s">
        <v>26</v>
      </c>
      <c r="H3724" t="str">
        <f t="shared" si="174"/>
        <v>Yes</v>
      </c>
      <c r="I3724" t="s">
        <v>24</v>
      </c>
      <c r="J3724" t="s">
        <v>23</v>
      </c>
      <c r="K3724" t="s">
        <v>23</v>
      </c>
      <c r="L3724" t="s">
        <v>24</v>
      </c>
      <c r="M3724" t="s">
        <v>23</v>
      </c>
      <c r="N3724" t="s">
        <v>24</v>
      </c>
      <c r="O3724" t="s">
        <v>24</v>
      </c>
      <c r="P3724" s="31">
        <f t="shared" si="176"/>
        <v>4</v>
      </c>
      <c r="Q3724" t="s">
        <v>31</v>
      </c>
      <c r="R3724" t="s">
        <v>24</v>
      </c>
      <c r="S3724" t="s">
        <v>35</v>
      </c>
      <c r="T3724">
        <v>40.65</v>
      </c>
      <c r="U3724">
        <v>947.4</v>
      </c>
      <c r="V3724" s="10">
        <v>23</v>
      </c>
      <c r="W3724" t="s">
        <v>24</v>
      </c>
      <c r="X3724" s="10">
        <f t="shared" si="175"/>
        <v>0</v>
      </c>
      <c r="Y3724" s="13"/>
    </row>
    <row r="3725" spans="1:25">
      <c r="A3725">
        <v>3724</v>
      </c>
      <c r="B3725" t="s">
        <v>22</v>
      </c>
      <c r="C3725">
        <v>0</v>
      </c>
      <c r="D3725" t="s">
        <v>23</v>
      </c>
      <c r="E3725" t="s">
        <v>23</v>
      </c>
      <c r="F3725" t="s">
        <v>24</v>
      </c>
      <c r="G3725" t="s">
        <v>24</v>
      </c>
      <c r="H3725" t="str">
        <f t="shared" si="174"/>
        <v>No</v>
      </c>
      <c r="I3725" t="s">
        <v>23</v>
      </c>
      <c r="J3725" t="s">
        <v>46</v>
      </c>
      <c r="K3725" t="s">
        <v>46</v>
      </c>
      <c r="L3725" t="s">
        <v>46</v>
      </c>
      <c r="M3725" t="s">
        <v>46</v>
      </c>
      <c r="N3725" t="s">
        <v>46</v>
      </c>
      <c r="O3725" t="s">
        <v>46</v>
      </c>
      <c r="P3725" s="31">
        <f t="shared" si="176"/>
        <v>1</v>
      </c>
      <c r="Q3725" t="s">
        <v>27</v>
      </c>
      <c r="R3725" t="s">
        <v>24</v>
      </c>
      <c r="S3725" t="s">
        <v>32</v>
      </c>
      <c r="T3725">
        <v>20.45</v>
      </c>
      <c r="U3725">
        <v>357</v>
      </c>
      <c r="V3725" s="10">
        <v>18</v>
      </c>
      <c r="W3725" t="s">
        <v>24</v>
      </c>
      <c r="X3725" s="10">
        <f t="shared" si="175"/>
        <v>0</v>
      </c>
      <c r="Y3725" s="13"/>
    </row>
    <row r="3726" spans="1:25">
      <c r="A3726">
        <v>3725</v>
      </c>
      <c r="B3726" t="s">
        <v>30</v>
      </c>
      <c r="C3726">
        <v>0</v>
      </c>
      <c r="D3726" t="s">
        <v>23</v>
      </c>
      <c r="E3726" t="s">
        <v>23</v>
      </c>
      <c r="F3726" t="s">
        <v>23</v>
      </c>
      <c r="G3726" t="s">
        <v>24</v>
      </c>
      <c r="H3726" t="str">
        <f t="shared" si="174"/>
        <v>No</v>
      </c>
      <c r="I3726" t="s">
        <v>23</v>
      </c>
      <c r="J3726" t="s">
        <v>46</v>
      </c>
      <c r="K3726" t="s">
        <v>46</v>
      </c>
      <c r="L3726" t="s">
        <v>46</v>
      </c>
      <c r="M3726" t="s">
        <v>46</v>
      </c>
      <c r="N3726" t="s">
        <v>46</v>
      </c>
      <c r="O3726" t="s">
        <v>46</v>
      </c>
      <c r="P3726" s="31">
        <f t="shared" si="176"/>
        <v>1</v>
      </c>
      <c r="Q3726" t="s">
        <v>31</v>
      </c>
      <c r="R3726" t="s">
        <v>24</v>
      </c>
      <c r="S3726" t="s">
        <v>35</v>
      </c>
      <c r="T3726">
        <v>24.8</v>
      </c>
      <c r="U3726">
        <v>1476.25</v>
      </c>
      <c r="V3726" s="10">
        <v>62</v>
      </c>
      <c r="W3726" t="s">
        <v>24</v>
      </c>
      <c r="X3726" s="10">
        <f t="shared" si="175"/>
        <v>0</v>
      </c>
      <c r="Y3726" s="13"/>
    </row>
    <row r="3727" spans="1:25">
      <c r="A3727">
        <v>3726</v>
      </c>
      <c r="B3727" t="s">
        <v>22</v>
      </c>
      <c r="C3727">
        <v>0</v>
      </c>
      <c r="D3727" t="s">
        <v>24</v>
      </c>
      <c r="E3727" t="s">
        <v>24</v>
      </c>
      <c r="F3727" t="s">
        <v>24</v>
      </c>
      <c r="G3727" t="s">
        <v>37</v>
      </c>
      <c r="H3727" t="str">
        <f t="shared" si="174"/>
        <v>Yes</v>
      </c>
      <c r="I3727" t="s">
        <v>23</v>
      </c>
      <c r="J3727" t="s">
        <v>24</v>
      </c>
      <c r="K3727" t="s">
        <v>24</v>
      </c>
      <c r="L3727" t="s">
        <v>24</v>
      </c>
      <c r="M3727" t="s">
        <v>24</v>
      </c>
      <c r="N3727" t="s">
        <v>24</v>
      </c>
      <c r="O3727" t="s">
        <v>24</v>
      </c>
      <c r="P3727" s="31">
        <f t="shared" si="176"/>
        <v>2</v>
      </c>
      <c r="Q3727" t="s">
        <v>27</v>
      </c>
      <c r="R3727" t="s">
        <v>23</v>
      </c>
      <c r="S3727" t="s">
        <v>32</v>
      </c>
      <c r="T3727">
        <v>70.8</v>
      </c>
      <c r="U3727">
        <v>70.8</v>
      </c>
      <c r="V3727" s="10">
        <v>1</v>
      </c>
      <c r="W3727" t="s">
        <v>23</v>
      </c>
      <c r="X3727" s="10">
        <f t="shared" si="175"/>
        <v>1</v>
      </c>
      <c r="Y3727" s="13"/>
    </row>
    <row r="3728" spans="1:25">
      <c r="A3728">
        <v>3727</v>
      </c>
      <c r="B3728" t="s">
        <v>30</v>
      </c>
      <c r="C3728">
        <v>0</v>
      </c>
      <c r="D3728" t="s">
        <v>24</v>
      </c>
      <c r="E3728" t="s">
        <v>24</v>
      </c>
      <c r="F3728" t="s">
        <v>23</v>
      </c>
      <c r="G3728" t="s">
        <v>37</v>
      </c>
      <c r="H3728" t="str">
        <f t="shared" si="174"/>
        <v>Yes</v>
      </c>
      <c r="I3728" t="s">
        <v>23</v>
      </c>
      <c r="J3728" t="s">
        <v>24</v>
      </c>
      <c r="K3728" t="s">
        <v>24</v>
      </c>
      <c r="L3728" t="s">
        <v>24</v>
      </c>
      <c r="M3728" t="s">
        <v>23</v>
      </c>
      <c r="N3728" t="s">
        <v>24</v>
      </c>
      <c r="O3728" t="s">
        <v>23</v>
      </c>
      <c r="P3728" s="31">
        <f t="shared" si="176"/>
        <v>4</v>
      </c>
      <c r="Q3728" t="s">
        <v>27</v>
      </c>
      <c r="R3728" t="s">
        <v>23</v>
      </c>
      <c r="S3728" t="s">
        <v>40</v>
      </c>
      <c r="T3728">
        <v>89.05</v>
      </c>
      <c r="U3728">
        <v>1448.6</v>
      </c>
      <c r="V3728" s="10">
        <v>16</v>
      </c>
      <c r="W3728" t="s">
        <v>23</v>
      </c>
      <c r="X3728" s="10">
        <f t="shared" si="175"/>
        <v>1</v>
      </c>
      <c r="Y3728" s="13"/>
    </row>
    <row r="3729" spans="1:25">
      <c r="A3729">
        <v>3728</v>
      </c>
      <c r="B3729" t="s">
        <v>22</v>
      </c>
      <c r="C3729">
        <v>0</v>
      </c>
      <c r="D3729" t="s">
        <v>24</v>
      </c>
      <c r="E3729" t="s">
        <v>24</v>
      </c>
      <c r="F3729" t="s">
        <v>23</v>
      </c>
      <c r="G3729" t="s">
        <v>37</v>
      </c>
      <c r="H3729" t="str">
        <f t="shared" si="174"/>
        <v>Yes</v>
      </c>
      <c r="I3729" t="s">
        <v>23</v>
      </c>
      <c r="J3729" t="s">
        <v>24</v>
      </c>
      <c r="K3729" t="s">
        <v>24</v>
      </c>
      <c r="L3729" t="s">
        <v>24</v>
      </c>
      <c r="M3729" t="s">
        <v>24</v>
      </c>
      <c r="N3729" t="s">
        <v>23</v>
      </c>
      <c r="O3729" t="s">
        <v>23</v>
      </c>
      <c r="P3729" s="31">
        <f t="shared" si="176"/>
        <v>4</v>
      </c>
      <c r="Q3729" t="s">
        <v>27</v>
      </c>
      <c r="R3729" t="s">
        <v>23</v>
      </c>
      <c r="S3729" t="s">
        <v>28</v>
      </c>
      <c r="T3729">
        <v>96.6</v>
      </c>
      <c r="U3729">
        <v>291.89999999999998</v>
      </c>
      <c r="V3729" s="10">
        <v>3</v>
      </c>
      <c r="W3729" t="s">
        <v>23</v>
      </c>
      <c r="X3729" s="10">
        <f t="shared" si="175"/>
        <v>1</v>
      </c>
      <c r="Y3729" s="13"/>
    </row>
    <row r="3730" spans="1:25">
      <c r="A3730">
        <v>3729</v>
      </c>
      <c r="B3730" t="s">
        <v>30</v>
      </c>
      <c r="C3730">
        <v>0</v>
      </c>
      <c r="D3730" t="s">
        <v>24</v>
      </c>
      <c r="E3730" t="s">
        <v>24</v>
      </c>
      <c r="F3730" t="s">
        <v>23</v>
      </c>
      <c r="G3730" t="s">
        <v>26</v>
      </c>
      <c r="H3730" t="str">
        <f t="shared" si="174"/>
        <v>Yes</v>
      </c>
      <c r="I3730" t="s">
        <v>23</v>
      </c>
      <c r="J3730" t="s">
        <v>23</v>
      </c>
      <c r="K3730" t="s">
        <v>23</v>
      </c>
      <c r="L3730" t="s">
        <v>23</v>
      </c>
      <c r="M3730" t="s">
        <v>23</v>
      </c>
      <c r="N3730" t="s">
        <v>23</v>
      </c>
      <c r="O3730" t="s">
        <v>23</v>
      </c>
      <c r="P3730" s="31">
        <f t="shared" si="176"/>
        <v>8</v>
      </c>
      <c r="Q3730" t="s">
        <v>31</v>
      </c>
      <c r="R3730" t="s">
        <v>23</v>
      </c>
      <c r="S3730" t="s">
        <v>35</v>
      </c>
      <c r="T3730">
        <v>88.8</v>
      </c>
      <c r="U3730">
        <v>5903.15</v>
      </c>
      <c r="V3730" s="10">
        <v>67</v>
      </c>
      <c r="W3730" t="s">
        <v>24</v>
      </c>
      <c r="X3730" s="10">
        <f t="shared" si="175"/>
        <v>0</v>
      </c>
      <c r="Y3730" s="13"/>
    </row>
    <row r="3731" spans="1:25">
      <c r="A3731">
        <v>3730</v>
      </c>
      <c r="B3731" t="s">
        <v>30</v>
      </c>
      <c r="C3731">
        <v>0</v>
      </c>
      <c r="D3731" t="s">
        <v>24</v>
      </c>
      <c r="E3731" t="s">
        <v>24</v>
      </c>
      <c r="F3731" t="s">
        <v>24</v>
      </c>
      <c r="G3731" t="s">
        <v>24</v>
      </c>
      <c r="H3731" t="str">
        <f t="shared" si="174"/>
        <v>No</v>
      </c>
      <c r="I3731" t="s">
        <v>23</v>
      </c>
      <c r="J3731" t="s">
        <v>46</v>
      </c>
      <c r="K3731" t="s">
        <v>46</v>
      </c>
      <c r="L3731" t="s">
        <v>46</v>
      </c>
      <c r="M3731" t="s">
        <v>46</v>
      </c>
      <c r="N3731" t="s">
        <v>46</v>
      </c>
      <c r="O3731" t="s">
        <v>46</v>
      </c>
      <c r="P3731" s="31">
        <f t="shared" si="176"/>
        <v>1</v>
      </c>
      <c r="Q3731" t="s">
        <v>47</v>
      </c>
      <c r="R3731" t="s">
        <v>23</v>
      </c>
      <c r="S3731" t="s">
        <v>40</v>
      </c>
      <c r="T3731">
        <v>20.05</v>
      </c>
      <c r="U3731">
        <v>1201.6500000000001</v>
      </c>
      <c r="V3731" s="10">
        <v>62</v>
      </c>
      <c r="W3731" t="s">
        <v>24</v>
      </c>
      <c r="X3731" s="10">
        <f t="shared" si="175"/>
        <v>0</v>
      </c>
      <c r="Y3731" s="13"/>
    </row>
    <row r="3732" spans="1:25">
      <c r="A3732">
        <v>3731</v>
      </c>
      <c r="B3732" t="s">
        <v>22</v>
      </c>
      <c r="C3732">
        <v>0</v>
      </c>
      <c r="D3732" t="s">
        <v>23</v>
      </c>
      <c r="E3732" t="s">
        <v>24</v>
      </c>
      <c r="F3732" t="s">
        <v>23</v>
      </c>
      <c r="G3732" t="s">
        <v>37</v>
      </c>
      <c r="H3732" t="str">
        <f t="shared" si="174"/>
        <v>Yes</v>
      </c>
      <c r="I3732" t="s">
        <v>23</v>
      </c>
      <c r="J3732" t="s">
        <v>24</v>
      </c>
      <c r="K3732" t="s">
        <v>23</v>
      </c>
      <c r="L3732" t="s">
        <v>23</v>
      </c>
      <c r="M3732" t="s">
        <v>24</v>
      </c>
      <c r="N3732" t="s">
        <v>23</v>
      </c>
      <c r="O3732" t="s">
        <v>23</v>
      </c>
      <c r="P3732" s="31">
        <f t="shared" si="176"/>
        <v>6</v>
      </c>
      <c r="Q3732" t="s">
        <v>27</v>
      </c>
      <c r="R3732" t="s">
        <v>23</v>
      </c>
      <c r="S3732" t="s">
        <v>40</v>
      </c>
      <c r="T3732">
        <v>104.5</v>
      </c>
      <c r="U3732">
        <v>5921.35</v>
      </c>
      <c r="V3732" s="10">
        <v>57</v>
      </c>
      <c r="W3732" t="s">
        <v>23</v>
      </c>
      <c r="X3732" s="10">
        <f t="shared" si="175"/>
        <v>1</v>
      </c>
      <c r="Y3732" s="13"/>
    </row>
    <row r="3733" spans="1:25">
      <c r="A3733">
        <v>3732</v>
      </c>
      <c r="B3733" t="s">
        <v>30</v>
      </c>
      <c r="C3733">
        <v>0</v>
      </c>
      <c r="D3733" t="s">
        <v>24</v>
      </c>
      <c r="E3733" t="s">
        <v>24</v>
      </c>
      <c r="F3733" t="s">
        <v>24</v>
      </c>
      <c r="G3733" t="s">
        <v>37</v>
      </c>
      <c r="H3733" t="str">
        <f t="shared" si="174"/>
        <v>Yes</v>
      </c>
      <c r="I3733" t="s">
        <v>23</v>
      </c>
      <c r="J3733" t="s">
        <v>24</v>
      </c>
      <c r="K3733" t="s">
        <v>24</v>
      </c>
      <c r="L3733" t="s">
        <v>24</v>
      </c>
      <c r="M3733" t="s">
        <v>24</v>
      </c>
      <c r="N3733" t="s">
        <v>24</v>
      </c>
      <c r="O3733" t="s">
        <v>24</v>
      </c>
      <c r="P3733" s="31">
        <f t="shared" si="176"/>
        <v>2</v>
      </c>
      <c r="Q3733" t="s">
        <v>27</v>
      </c>
      <c r="R3733" t="s">
        <v>23</v>
      </c>
      <c r="S3733" t="s">
        <v>28</v>
      </c>
      <c r="T3733">
        <v>69.8</v>
      </c>
      <c r="U3733">
        <v>146.65</v>
      </c>
      <c r="V3733" s="10">
        <v>2</v>
      </c>
      <c r="W3733" t="s">
        <v>24</v>
      </c>
      <c r="X3733" s="10">
        <f t="shared" si="175"/>
        <v>0</v>
      </c>
      <c r="Y3733" s="13"/>
    </row>
    <row r="3734" spans="1:25">
      <c r="A3734">
        <v>3733</v>
      </c>
      <c r="B3734" t="s">
        <v>22</v>
      </c>
      <c r="C3734">
        <v>0</v>
      </c>
      <c r="D3734" t="s">
        <v>23</v>
      </c>
      <c r="E3734" t="s">
        <v>23</v>
      </c>
      <c r="F3734" t="s">
        <v>23</v>
      </c>
      <c r="G3734" t="s">
        <v>26</v>
      </c>
      <c r="H3734" t="str">
        <f t="shared" si="174"/>
        <v>Yes</v>
      </c>
      <c r="I3734" t="s">
        <v>23</v>
      </c>
      <c r="J3734" t="s">
        <v>23</v>
      </c>
      <c r="K3734" t="s">
        <v>24</v>
      </c>
      <c r="L3734" t="s">
        <v>23</v>
      </c>
      <c r="M3734" t="s">
        <v>23</v>
      </c>
      <c r="N3734" t="s">
        <v>23</v>
      </c>
      <c r="O3734" t="s">
        <v>24</v>
      </c>
      <c r="P3734" s="31">
        <f t="shared" si="176"/>
        <v>6</v>
      </c>
      <c r="Q3734" t="s">
        <v>47</v>
      </c>
      <c r="R3734" t="s">
        <v>23</v>
      </c>
      <c r="S3734" t="s">
        <v>35</v>
      </c>
      <c r="T3734">
        <v>77.150000000000006</v>
      </c>
      <c r="U3734">
        <v>1759.4</v>
      </c>
      <c r="V3734" s="10">
        <v>23</v>
      </c>
      <c r="W3734" t="s">
        <v>24</v>
      </c>
      <c r="X3734" s="10">
        <f t="shared" si="175"/>
        <v>0</v>
      </c>
      <c r="Y3734" s="13"/>
    </row>
    <row r="3735" spans="1:25">
      <c r="A3735">
        <v>3734</v>
      </c>
      <c r="B3735" t="s">
        <v>22</v>
      </c>
      <c r="C3735">
        <v>0</v>
      </c>
      <c r="D3735" t="s">
        <v>24</v>
      </c>
      <c r="E3735" t="s">
        <v>23</v>
      </c>
      <c r="F3735" t="s">
        <v>25</v>
      </c>
      <c r="G3735" t="s">
        <v>26</v>
      </c>
      <c r="H3735" t="str">
        <f t="shared" si="174"/>
        <v>Yes</v>
      </c>
      <c r="I3735" t="s">
        <v>24</v>
      </c>
      <c r="J3735" t="s">
        <v>23</v>
      </c>
      <c r="K3735" t="s">
        <v>24</v>
      </c>
      <c r="L3735" t="s">
        <v>24</v>
      </c>
      <c r="M3735" t="s">
        <v>23</v>
      </c>
      <c r="N3735" t="s">
        <v>24</v>
      </c>
      <c r="O3735" t="s">
        <v>24</v>
      </c>
      <c r="P3735" s="31">
        <f t="shared" si="176"/>
        <v>3</v>
      </c>
      <c r="Q3735" t="s">
        <v>47</v>
      </c>
      <c r="R3735" t="s">
        <v>24</v>
      </c>
      <c r="S3735" t="s">
        <v>35</v>
      </c>
      <c r="T3735">
        <v>35.049999999999997</v>
      </c>
      <c r="U3735">
        <v>844.45</v>
      </c>
      <c r="V3735" s="10">
        <v>25</v>
      </c>
      <c r="W3735" t="s">
        <v>24</v>
      </c>
      <c r="X3735" s="10">
        <f t="shared" si="175"/>
        <v>0</v>
      </c>
      <c r="Y3735" s="13"/>
    </row>
    <row r="3736" spans="1:25">
      <c r="A3736">
        <v>3735</v>
      </c>
      <c r="B3736" t="s">
        <v>22</v>
      </c>
      <c r="C3736">
        <v>1</v>
      </c>
      <c r="D3736" t="s">
        <v>24</v>
      </c>
      <c r="E3736" t="s">
        <v>24</v>
      </c>
      <c r="F3736" t="s">
        <v>23</v>
      </c>
      <c r="G3736" t="s">
        <v>37</v>
      </c>
      <c r="H3736" t="str">
        <f t="shared" si="174"/>
        <v>Yes</v>
      </c>
      <c r="I3736" t="s">
        <v>23</v>
      </c>
      <c r="J3736" t="s">
        <v>24</v>
      </c>
      <c r="K3736" t="s">
        <v>23</v>
      </c>
      <c r="L3736" t="s">
        <v>23</v>
      </c>
      <c r="M3736" t="s">
        <v>23</v>
      </c>
      <c r="N3736" t="s">
        <v>23</v>
      </c>
      <c r="O3736" t="s">
        <v>23</v>
      </c>
      <c r="P3736" s="31">
        <f t="shared" si="176"/>
        <v>7</v>
      </c>
      <c r="Q3736" t="s">
        <v>47</v>
      </c>
      <c r="R3736" t="s">
        <v>23</v>
      </c>
      <c r="S3736" t="s">
        <v>35</v>
      </c>
      <c r="T3736">
        <v>108.1</v>
      </c>
      <c r="U3736">
        <v>7774.05</v>
      </c>
      <c r="V3736" s="10">
        <v>72</v>
      </c>
      <c r="W3736" t="s">
        <v>24</v>
      </c>
      <c r="X3736" s="10">
        <f t="shared" si="175"/>
        <v>0</v>
      </c>
      <c r="Y3736" s="13"/>
    </row>
    <row r="3737" spans="1:25">
      <c r="A3737">
        <v>3736</v>
      </c>
      <c r="B3737" t="s">
        <v>22</v>
      </c>
      <c r="C3737">
        <v>0</v>
      </c>
      <c r="D3737" t="s">
        <v>23</v>
      </c>
      <c r="E3737" t="s">
        <v>24</v>
      </c>
      <c r="F3737" t="s">
        <v>23</v>
      </c>
      <c r="G3737" t="s">
        <v>37</v>
      </c>
      <c r="H3737" t="str">
        <f t="shared" si="174"/>
        <v>Yes</v>
      </c>
      <c r="I3737" t="s">
        <v>23</v>
      </c>
      <c r="J3737" t="s">
        <v>24</v>
      </c>
      <c r="K3737" t="s">
        <v>24</v>
      </c>
      <c r="L3737" t="s">
        <v>24</v>
      </c>
      <c r="M3737" t="s">
        <v>24</v>
      </c>
      <c r="N3737" t="s">
        <v>23</v>
      </c>
      <c r="O3737" t="s">
        <v>24</v>
      </c>
      <c r="P3737" s="31">
        <f t="shared" si="176"/>
        <v>3</v>
      </c>
      <c r="Q3737" t="s">
        <v>27</v>
      </c>
      <c r="R3737" t="s">
        <v>23</v>
      </c>
      <c r="S3737" t="s">
        <v>28</v>
      </c>
      <c r="T3737">
        <v>84.05</v>
      </c>
      <c r="U3737">
        <v>134.05000000000001</v>
      </c>
      <c r="V3737" s="10">
        <v>2</v>
      </c>
      <c r="W3737" t="s">
        <v>24</v>
      </c>
      <c r="X3737" s="10">
        <f t="shared" si="175"/>
        <v>0</v>
      </c>
      <c r="Y3737" s="13"/>
    </row>
    <row r="3738" spans="1:25">
      <c r="A3738">
        <v>3737</v>
      </c>
      <c r="B3738" t="s">
        <v>22</v>
      </c>
      <c r="C3738">
        <v>0</v>
      </c>
      <c r="D3738" t="s">
        <v>24</v>
      </c>
      <c r="E3738" t="s">
        <v>24</v>
      </c>
      <c r="F3738" t="s">
        <v>24</v>
      </c>
      <c r="G3738" t="s">
        <v>24</v>
      </c>
      <c r="H3738" t="str">
        <f t="shared" si="174"/>
        <v>No</v>
      </c>
      <c r="I3738" t="s">
        <v>23</v>
      </c>
      <c r="J3738" t="s">
        <v>46</v>
      </c>
      <c r="K3738" t="s">
        <v>46</v>
      </c>
      <c r="L3738" t="s">
        <v>46</v>
      </c>
      <c r="M3738" t="s">
        <v>46</v>
      </c>
      <c r="N3738" t="s">
        <v>46</v>
      </c>
      <c r="O3738" t="s">
        <v>46</v>
      </c>
      <c r="P3738" s="31">
        <f t="shared" si="176"/>
        <v>1</v>
      </c>
      <c r="Q3738" t="s">
        <v>31</v>
      </c>
      <c r="R3738" t="s">
        <v>23</v>
      </c>
      <c r="S3738" t="s">
        <v>35</v>
      </c>
      <c r="T3738">
        <v>20.2</v>
      </c>
      <c r="U3738">
        <v>140.94999999999999</v>
      </c>
      <c r="V3738" s="10">
        <v>8</v>
      </c>
      <c r="W3738" t="s">
        <v>24</v>
      </c>
      <c r="X3738" s="10">
        <f t="shared" si="175"/>
        <v>0</v>
      </c>
      <c r="Y3738" s="13"/>
    </row>
    <row r="3739" spans="1:25">
      <c r="A3739">
        <v>3738</v>
      </c>
      <c r="B3739" t="s">
        <v>22</v>
      </c>
      <c r="C3739">
        <v>0</v>
      </c>
      <c r="D3739" t="s">
        <v>24</v>
      </c>
      <c r="E3739" t="s">
        <v>24</v>
      </c>
      <c r="F3739" t="s">
        <v>23</v>
      </c>
      <c r="G3739" t="s">
        <v>26</v>
      </c>
      <c r="H3739" t="str">
        <f t="shared" si="174"/>
        <v>Yes</v>
      </c>
      <c r="I3739" t="s">
        <v>23</v>
      </c>
      <c r="J3739" t="s">
        <v>24</v>
      </c>
      <c r="K3739" t="s">
        <v>24</v>
      </c>
      <c r="L3739" t="s">
        <v>24</v>
      </c>
      <c r="M3739" t="s">
        <v>24</v>
      </c>
      <c r="N3739" t="s">
        <v>24</v>
      </c>
      <c r="O3739" t="s">
        <v>24</v>
      </c>
      <c r="P3739" s="31">
        <f t="shared" si="176"/>
        <v>2</v>
      </c>
      <c r="Q3739" t="s">
        <v>27</v>
      </c>
      <c r="R3739" t="s">
        <v>23</v>
      </c>
      <c r="S3739" t="s">
        <v>32</v>
      </c>
      <c r="T3739">
        <v>50.6</v>
      </c>
      <c r="U3739">
        <v>249.95</v>
      </c>
      <c r="V3739" s="10">
        <v>5</v>
      </c>
      <c r="W3739" t="s">
        <v>23</v>
      </c>
      <c r="X3739" s="10">
        <f t="shared" si="175"/>
        <v>1</v>
      </c>
      <c r="Y3739" s="13"/>
    </row>
    <row r="3740" spans="1:25">
      <c r="A3740">
        <v>3739</v>
      </c>
      <c r="B3740" t="s">
        <v>30</v>
      </c>
      <c r="C3740">
        <v>0</v>
      </c>
      <c r="D3740" t="s">
        <v>24</v>
      </c>
      <c r="E3740" t="s">
        <v>24</v>
      </c>
      <c r="F3740" t="s">
        <v>25</v>
      </c>
      <c r="G3740" t="s">
        <v>26</v>
      </c>
      <c r="H3740" t="str">
        <f t="shared" si="174"/>
        <v>Yes</v>
      </c>
      <c r="I3740" t="s">
        <v>24</v>
      </c>
      <c r="J3740" t="s">
        <v>24</v>
      </c>
      <c r="K3740" t="s">
        <v>24</v>
      </c>
      <c r="L3740" t="s">
        <v>23</v>
      </c>
      <c r="M3740" t="s">
        <v>24</v>
      </c>
      <c r="N3740" t="s">
        <v>23</v>
      </c>
      <c r="O3740" t="s">
        <v>23</v>
      </c>
      <c r="P3740" s="31">
        <f t="shared" si="176"/>
        <v>4</v>
      </c>
      <c r="Q3740" t="s">
        <v>27</v>
      </c>
      <c r="R3740" t="s">
        <v>24</v>
      </c>
      <c r="S3740" t="s">
        <v>28</v>
      </c>
      <c r="T3740">
        <v>49.2</v>
      </c>
      <c r="U3740">
        <v>1701.65</v>
      </c>
      <c r="V3740" s="10">
        <v>35</v>
      </c>
      <c r="W3740" t="s">
        <v>24</v>
      </c>
      <c r="X3740" s="10">
        <f t="shared" si="175"/>
        <v>0</v>
      </c>
      <c r="Y3740" s="13"/>
    </row>
    <row r="3741" spans="1:25">
      <c r="A3741">
        <v>3740</v>
      </c>
      <c r="B3741" t="s">
        <v>30</v>
      </c>
      <c r="C3741">
        <v>0</v>
      </c>
      <c r="D3741" t="s">
        <v>24</v>
      </c>
      <c r="E3741" t="s">
        <v>24</v>
      </c>
      <c r="F3741" t="s">
        <v>23</v>
      </c>
      <c r="G3741" t="s">
        <v>24</v>
      </c>
      <c r="H3741" t="str">
        <f t="shared" si="174"/>
        <v>No</v>
      </c>
      <c r="I3741" t="s">
        <v>23</v>
      </c>
      <c r="J3741" t="s">
        <v>46</v>
      </c>
      <c r="K3741" t="s">
        <v>46</v>
      </c>
      <c r="L3741" t="s">
        <v>46</v>
      </c>
      <c r="M3741" t="s">
        <v>46</v>
      </c>
      <c r="N3741" t="s">
        <v>46</v>
      </c>
      <c r="O3741" t="s">
        <v>46</v>
      </c>
      <c r="P3741" s="31">
        <f t="shared" si="176"/>
        <v>1</v>
      </c>
      <c r="Q3741" t="s">
        <v>31</v>
      </c>
      <c r="R3741" t="s">
        <v>24</v>
      </c>
      <c r="S3741" t="s">
        <v>28</v>
      </c>
      <c r="T3741">
        <v>24.6</v>
      </c>
      <c r="U3741">
        <v>592.65</v>
      </c>
      <c r="V3741" s="10">
        <v>24</v>
      </c>
      <c r="W3741" t="s">
        <v>24</v>
      </c>
      <c r="X3741" s="10">
        <f t="shared" si="175"/>
        <v>0</v>
      </c>
      <c r="Y3741" s="13"/>
    </row>
    <row r="3742" spans="1:25">
      <c r="A3742">
        <v>3741</v>
      </c>
      <c r="B3742" t="s">
        <v>22</v>
      </c>
      <c r="C3742">
        <v>0</v>
      </c>
      <c r="D3742" t="s">
        <v>23</v>
      </c>
      <c r="E3742" t="s">
        <v>23</v>
      </c>
      <c r="F3742" t="s">
        <v>24</v>
      </c>
      <c r="G3742" t="s">
        <v>37</v>
      </c>
      <c r="H3742" t="str">
        <f t="shared" si="174"/>
        <v>Yes</v>
      </c>
      <c r="I3742" t="s">
        <v>23</v>
      </c>
      <c r="J3742" t="s">
        <v>24</v>
      </c>
      <c r="K3742" t="s">
        <v>24</v>
      </c>
      <c r="L3742" t="s">
        <v>24</v>
      </c>
      <c r="M3742" t="s">
        <v>24</v>
      </c>
      <c r="N3742" t="s">
        <v>24</v>
      </c>
      <c r="O3742" t="s">
        <v>24</v>
      </c>
      <c r="P3742" s="31">
        <f t="shared" si="176"/>
        <v>2</v>
      </c>
      <c r="Q3742" t="s">
        <v>27</v>
      </c>
      <c r="R3742" t="s">
        <v>23</v>
      </c>
      <c r="S3742" t="s">
        <v>28</v>
      </c>
      <c r="T3742">
        <v>71.650000000000006</v>
      </c>
      <c r="U3742">
        <v>135.75</v>
      </c>
      <c r="V3742" s="10">
        <v>2</v>
      </c>
      <c r="W3742" t="s">
        <v>24</v>
      </c>
      <c r="X3742" s="10">
        <f t="shared" si="175"/>
        <v>0</v>
      </c>
      <c r="Y3742" s="13"/>
    </row>
    <row r="3743" spans="1:25">
      <c r="A3743">
        <v>3742</v>
      </c>
      <c r="B3743" t="s">
        <v>30</v>
      </c>
      <c r="C3743">
        <v>0</v>
      </c>
      <c r="D3743" t="s">
        <v>23</v>
      </c>
      <c r="E3743" t="s">
        <v>23</v>
      </c>
      <c r="F3743" t="s">
        <v>23</v>
      </c>
      <c r="G3743" t="s">
        <v>37</v>
      </c>
      <c r="H3743" t="str">
        <f t="shared" si="174"/>
        <v>Yes</v>
      </c>
      <c r="I3743" t="s">
        <v>23</v>
      </c>
      <c r="J3743" t="s">
        <v>23</v>
      </c>
      <c r="K3743" t="s">
        <v>23</v>
      </c>
      <c r="L3743" t="s">
        <v>23</v>
      </c>
      <c r="M3743" t="s">
        <v>23</v>
      </c>
      <c r="N3743" t="s">
        <v>24</v>
      </c>
      <c r="O3743" t="s">
        <v>23</v>
      </c>
      <c r="P3743" s="31">
        <f t="shared" si="176"/>
        <v>7</v>
      </c>
      <c r="Q3743" t="s">
        <v>47</v>
      </c>
      <c r="R3743" t="s">
        <v>23</v>
      </c>
      <c r="S3743" t="s">
        <v>40</v>
      </c>
      <c r="T3743">
        <v>104.9</v>
      </c>
      <c r="U3743">
        <v>7732.65</v>
      </c>
      <c r="V3743" s="10">
        <v>72</v>
      </c>
      <c r="W3743" t="s">
        <v>24</v>
      </c>
      <c r="X3743" s="10">
        <f t="shared" si="175"/>
        <v>0</v>
      </c>
      <c r="Y3743" s="13"/>
    </row>
    <row r="3744" spans="1:25">
      <c r="A3744">
        <v>3743</v>
      </c>
      <c r="B3744" t="s">
        <v>22</v>
      </c>
      <c r="C3744">
        <v>0</v>
      </c>
      <c r="D3744" t="s">
        <v>24</v>
      </c>
      <c r="E3744" t="s">
        <v>24</v>
      </c>
      <c r="F3744" t="s">
        <v>23</v>
      </c>
      <c r="G3744" t="s">
        <v>37</v>
      </c>
      <c r="H3744" t="str">
        <f t="shared" si="174"/>
        <v>Yes</v>
      </c>
      <c r="I3744" t="s">
        <v>23</v>
      </c>
      <c r="J3744" t="s">
        <v>23</v>
      </c>
      <c r="K3744" t="s">
        <v>23</v>
      </c>
      <c r="L3744" t="s">
        <v>23</v>
      </c>
      <c r="M3744" t="s">
        <v>23</v>
      </c>
      <c r="N3744" t="s">
        <v>23</v>
      </c>
      <c r="O3744" t="s">
        <v>24</v>
      </c>
      <c r="P3744" s="31">
        <f t="shared" si="176"/>
        <v>7</v>
      </c>
      <c r="Q3744" t="s">
        <v>27</v>
      </c>
      <c r="R3744" t="s">
        <v>23</v>
      </c>
      <c r="S3744" t="s">
        <v>28</v>
      </c>
      <c r="T3744">
        <v>106.5</v>
      </c>
      <c r="U3744">
        <v>4282.3999999999996</v>
      </c>
      <c r="V3744" s="10">
        <v>41</v>
      </c>
      <c r="W3744" t="s">
        <v>24</v>
      </c>
      <c r="X3744" s="10">
        <f t="shared" si="175"/>
        <v>0</v>
      </c>
      <c r="Y3744" s="13"/>
    </row>
    <row r="3745" spans="1:25">
      <c r="A3745">
        <v>3744</v>
      </c>
      <c r="B3745" t="s">
        <v>30</v>
      </c>
      <c r="C3745">
        <v>0</v>
      </c>
      <c r="D3745" t="s">
        <v>24</v>
      </c>
      <c r="E3745" t="s">
        <v>23</v>
      </c>
      <c r="F3745" t="s">
        <v>24</v>
      </c>
      <c r="G3745" t="s">
        <v>26</v>
      </c>
      <c r="H3745" t="str">
        <f t="shared" si="174"/>
        <v>Yes</v>
      </c>
      <c r="I3745" t="s">
        <v>23</v>
      </c>
      <c r="J3745" t="s">
        <v>23</v>
      </c>
      <c r="K3745" t="s">
        <v>24</v>
      </c>
      <c r="L3745" t="s">
        <v>24</v>
      </c>
      <c r="M3745" t="s">
        <v>24</v>
      </c>
      <c r="N3745" t="s">
        <v>24</v>
      </c>
      <c r="O3745" t="s">
        <v>24</v>
      </c>
      <c r="P3745" s="31">
        <f t="shared" si="176"/>
        <v>3</v>
      </c>
      <c r="Q3745" t="s">
        <v>27</v>
      </c>
      <c r="R3745" t="s">
        <v>24</v>
      </c>
      <c r="S3745" t="s">
        <v>28</v>
      </c>
      <c r="T3745">
        <v>49.35</v>
      </c>
      <c r="U3745">
        <v>219.65</v>
      </c>
      <c r="V3745" s="10">
        <v>4</v>
      </c>
      <c r="W3745" t="s">
        <v>23</v>
      </c>
      <c r="X3745" s="10">
        <f t="shared" si="175"/>
        <v>1</v>
      </c>
      <c r="Y3745" s="13"/>
    </row>
    <row r="3746" spans="1:25">
      <c r="A3746">
        <v>3745</v>
      </c>
      <c r="B3746" t="s">
        <v>30</v>
      </c>
      <c r="C3746">
        <v>0</v>
      </c>
      <c r="D3746" t="s">
        <v>24</v>
      </c>
      <c r="E3746" t="s">
        <v>24</v>
      </c>
      <c r="F3746" t="s">
        <v>24</v>
      </c>
      <c r="G3746" t="s">
        <v>37</v>
      </c>
      <c r="H3746" t="str">
        <f t="shared" si="174"/>
        <v>Yes</v>
      </c>
      <c r="I3746" t="s">
        <v>23</v>
      </c>
      <c r="J3746" t="s">
        <v>24</v>
      </c>
      <c r="K3746" t="s">
        <v>23</v>
      </c>
      <c r="L3746" t="s">
        <v>24</v>
      </c>
      <c r="M3746" t="s">
        <v>24</v>
      </c>
      <c r="N3746" t="s">
        <v>24</v>
      </c>
      <c r="O3746" t="s">
        <v>24</v>
      </c>
      <c r="P3746" s="31">
        <f t="shared" si="176"/>
        <v>3</v>
      </c>
      <c r="Q3746" t="s">
        <v>31</v>
      </c>
      <c r="R3746" t="s">
        <v>24</v>
      </c>
      <c r="S3746" t="s">
        <v>35</v>
      </c>
      <c r="T3746">
        <v>75.5</v>
      </c>
      <c r="U3746">
        <v>2018.1</v>
      </c>
      <c r="V3746" s="10">
        <v>26</v>
      </c>
      <c r="W3746" t="s">
        <v>24</v>
      </c>
      <c r="X3746" s="10">
        <f t="shared" si="175"/>
        <v>0</v>
      </c>
      <c r="Y3746" s="13"/>
    </row>
    <row r="3747" spans="1:25">
      <c r="A3747">
        <v>3746</v>
      </c>
      <c r="B3747" t="s">
        <v>30</v>
      </c>
      <c r="C3747">
        <v>0</v>
      </c>
      <c r="D3747" t="s">
        <v>24</v>
      </c>
      <c r="E3747" t="s">
        <v>24</v>
      </c>
      <c r="F3747" t="s">
        <v>24</v>
      </c>
      <c r="G3747" t="s">
        <v>37</v>
      </c>
      <c r="H3747" t="str">
        <f t="shared" si="174"/>
        <v>Yes</v>
      </c>
      <c r="I3747" t="s">
        <v>23</v>
      </c>
      <c r="J3747" t="s">
        <v>24</v>
      </c>
      <c r="K3747" t="s">
        <v>23</v>
      </c>
      <c r="L3747" t="s">
        <v>24</v>
      </c>
      <c r="M3747" t="s">
        <v>24</v>
      </c>
      <c r="N3747" t="s">
        <v>23</v>
      </c>
      <c r="O3747" t="s">
        <v>23</v>
      </c>
      <c r="P3747" s="31">
        <f t="shared" si="176"/>
        <v>5</v>
      </c>
      <c r="Q3747" t="s">
        <v>27</v>
      </c>
      <c r="R3747" t="s">
        <v>23</v>
      </c>
      <c r="S3747" t="s">
        <v>28</v>
      </c>
      <c r="T3747">
        <v>94.25</v>
      </c>
      <c r="U3747">
        <v>669</v>
      </c>
      <c r="V3747" s="10">
        <v>7</v>
      </c>
      <c r="W3747" t="s">
        <v>23</v>
      </c>
      <c r="X3747" s="10">
        <f t="shared" si="175"/>
        <v>1</v>
      </c>
      <c r="Y3747" s="13"/>
    </row>
    <row r="3748" spans="1:25">
      <c r="A3748">
        <v>3747</v>
      </c>
      <c r="B3748" t="s">
        <v>22</v>
      </c>
      <c r="C3748">
        <v>0</v>
      </c>
      <c r="D3748" t="s">
        <v>23</v>
      </c>
      <c r="E3748" t="s">
        <v>24</v>
      </c>
      <c r="F3748" t="s">
        <v>24</v>
      </c>
      <c r="G3748" t="s">
        <v>37</v>
      </c>
      <c r="H3748" t="str">
        <f t="shared" si="174"/>
        <v>Yes</v>
      </c>
      <c r="I3748" t="s">
        <v>23</v>
      </c>
      <c r="J3748" t="s">
        <v>24</v>
      </c>
      <c r="K3748" t="s">
        <v>24</v>
      </c>
      <c r="L3748" t="s">
        <v>24</v>
      </c>
      <c r="M3748" t="s">
        <v>24</v>
      </c>
      <c r="N3748" t="s">
        <v>24</v>
      </c>
      <c r="O3748" t="s">
        <v>24</v>
      </c>
      <c r="P3748" s="31">
        <f t="shared" si="176"/>
        <v>2</v>
      </c>
      <c r="Q3748" t="s">
        <v>27</v>
      </c>
      <c r="R3748" t="s">
        <v>23</v>
      </c>
      <c r="S3748" t="s">
        <v>28</v>
      </c>
      <c r="T3748">
        <v>68.95</v>
      </c>
      <c r="U3748">
        <v>68.95</v>
      </c>
      <c r="V3748" s="10">
        <v>1</v>
      </c>
      <c r="W3748" t="s">
        <v>23</v>
      </c>
      <c r="X3748" s="10">
        <f t="shared" si="175"/>
        <v>1</v>
      </c>
      <c r="Y3748" s="13"/>
    </row>
    <row r="3749" spans="1:25">
      <c r="A3749">
        <v>3748</v>
      </c>
      <c r="B3749" t="s">
        <v>22</v>
      </c>
      <c r="C3749">
        <v>0</v>
      </c>
      <c r="D3749" t="s">
        <v>23</v>
      </c>
      <c r="E3749" t="s">
        <v>23</v>
      </c>
      <c r="F3749" t="s">
        <v>23</v>
      </c>
      <c r="G3749" t="s">
        <v>26</v>
      </c>
      <c r="H3749" t="str">
        <f t="shared" si="174"/>
        <v>Yes</v>
      </c>
      <c r="I3749" t="s">
        <v>23</v>
      </c>
      <c r="J3749" t="s">
        <v>24</v>
      </c>
      <c r="K3749" t="s">
        <v>23</v>
      </c>
      <c r="L3749" t="s">
        <v>24</v>
      </c>
      <c r="M3749" t="s">
        <v>23</v>
      </c>
      <c r="N3749" t="s">
        <v>24</v>
      </c>
      <c r="O3749" t="s">
        <v>24</v>
      </c>
      <c r="P3749" s="31">
        <f t="shared" si="176"/>
        <v>4</v>
      </c>
      <c r="Q3749" t="s">
        <v>27</v>
      </c>
      <c r="R3749" t="s">
        <v>23</v>
      </c>
      <c r="S3749" t="s">
        <v>32</v>
      </c>
      <c r="T3749">
        <v>58.5</v>
      </c>
      <c r="U3749">
        <v>224.85</v>
      </c>
      <c r="V3749" s="10">
        <v>4</v>
      </c>
      <c r="W3749" t="s">
        <v>24</v>
      </c>
      <c r="X3749" s="10">
        <f t="shared" si="175"/>
        <v>0</v>
      </c>
      <c r="Y3749" s="13"/>
    </row>
    <row r="3750" spans="1:25">
      <c r="A3750">
        <v>3749</v>
      </c>
      <c r="B3750" t="s">
        <v>30</v>
      </c>
      <c r="C3750">
        <v>0</v>
      </c>
      <c r="D3750" t="s">
        <v>24</v>
      </c>
      <c r="E3750" t="s">
        <v>24</v>
      </c>
      <c r="F3750" t="s">
        <v>24</v>
      </c>
      <c r="G3750" t="s">
        <v>26</v>
      </c>
      <c r="H3750" t="str">
        <f t="shared" si="174"/>
        <v>Yes</v>
      </c>
      <c r="I3750" t="s">
        <v>23</v>
      </c>
      <c r="J3750" t="s">
        <v>24</v>
      </c>
      <c r="K3750" t="s">
        <v>23</v>
      </c>
      <c r="L3750" t="s">
        <v>23</v>
      </c>
      <c r="M3750" t="s">
        <v>23</v>
      </c>
      <c r="N3750" t="s">
        <v>23</v>
      </c>
      <c r="O3750" t="s">
        <v>23</v>
      </c>
      <c r="P3750" s="31">
        <f t="shared" si="176"/>
        <v>7</v>
      </c>
      <c r="Q3750" t="s">
        <v>47</v>
      </c>
      <c r="R3750" t="s">
        <v>24</v>
      </c>
      <c r="S3750" t="s">
        <v>40</v>
      </c>
      <c r="T3750">
        <v>78.900000000000006</v>
      </c>
      <c r="U3750">
        <v>3771.5</v>
      </c>
      <c r="V3750" s="10">
        <v>48</v>
      </c>
      <c r="W3750" t="s">
        <v>24</v>
      </c>
      <c r="X3750" s="10">
        <f t="shared" si="175"/>
        <v>0</v>
      </c>
      <c r="Y3750" s="13"/>
    </row>
    <row r="3751" spans="1:25">
      <c r="A3751">
        <v>3750</v>
      </c>
      <c r="B3751" t="s">
        <v>30</v>
      </c>
      <c r="C3751">
        <v>1</v>
      </c>
      <c r="D3751" t="s">
        <v>24</v>
      </c>
      <c r="E3751" t="s">
        <v>24</v>
      </c>
      <c r="F3751" t="s">
        <v>23</v>
      </c>
      <c r="G3751" t="s">
        <v>37</v>
      </c>
      <c r="H3751" t="str">
        <f t="shared" si="174"/>
        <v>Yes</v>
      </c>
      <c r="I3751" t="s">
        <v>23</v>
      </c>
      <c r="J3751" t="s">
        <v>24</v>
      </c>
      <c r="K3751" t="s">
        <v>24</v>
      </c>
      <c r="L3751" t="s">
        <v>24</v>
      </c>
      <c r="M3751" t="s">
        <v>24</v>
      </c>
      <c r="N3751" t="s">
        <v>23</v>
      </c>
      <c r="O3751" t="s">
        <v>23</v>
      </c>
      <c r="P3751" s="31">
        <f t="shared" si="176"/>
        <v>4</v>
      </c>
      <c r="Q3751" t="s">
        <v>27</v>
      </c>
      <c r="R3751" t="s">
        <v>23</v>
      </c>
      <c r="S3751" t="s">
        <v>28</v>
      </c>
      <c r="T3751">
        <v>93.85</v>
      </c>
      <c r="U3751">
        <v>196.75</v>
      </c>
      <c r="V3751" s="10">
        <v>2</v>
      </c>
      <c r="W3751" t="s">
        <v>23</v>
      </c>
      <c r="X3751" s="10">
        <f t="shared" si="175"/>
        <v>1</v>
      </c>
      <c r="Y3751" s="13"/>
    </row>
    <row r="3752" spans="1:25">
      <c r="A3752">
        <v>3751</v>
      </c>
      <c r="B3752" t="s">
        <v>22</v>
      </c>
      <c r="C3752">
        <v>1</v>
      </c>
      <c r="D3752" t="s">
        <v>23</v>
      </c>
      <c r="E3752" t="s">
        <v>24</v>
      </c>
      <c r="F3752" t="s">
        <v>24</v>
      </c>
      <c r="G3752" t="s">
        <v>26</v>
      </c>
      <c r="H3752" t="str">
        <f t="shared" si="174"/>
        <v>Yes</v>
      </c>
      <c r="I3752" t="s">
        <v>23</v>
      </c>
      <c r="J3752" t="s">
        <v>23</v>
      </c>
      <c r="K3752" t="s">
        <v>24</v>
      </c>
      <c r="L3752" t="s">
        <v>23</v>
      </c>
      <c r="M3752" t="s">
        <v>23</v>
      </c>
      <c r="N3752" t="s">
        <v>23</v>
      </c>
      <c r="O3752" t="s">
        <v>23</v>
      </c>
      <c r="P3752" s="31">
        <f t="shared" si="176"/>
        <v>7</v>
      </c>
      <c r="Q3752" t="s">
        <v>31</v>
      </c>
      <c r="R3752" t="s">
        <v>23</v>
      </c>
      <c r="S3752" t="s">
        <v>28</v>
      </c>
      <c r="T3752">
        <v>79.2</v>
      </c>
      <c r="U3752">
        <v>943.85</v>
      </c>
      <c r="V3752" s="10">
        <v>12</v>
      </c>
      <c r="W3752" t="s">
        <v>24</v>
      </c>
      <c r="X3752" s="10">
        <f t="shared" si="175"/>
        <v>0</v>
      </c>
      <c r="Y3752" s="13"/>
    </row>
    <row r="3753" spans="1:25">
      <c r="A3753">
        <v>3752</v>
      </c>
      <c r="B3753" t="s">
        <v>30</v>
      </c>
      <c r="C3753">
        <v>0</v>
      </c>
      <c r="D3753" t="s">
        <v>23</v>
      </c>
      <c r="E3753" t="s">
        <v>24</v>
      </c>
      <c r="F3753" t="s">
        <v>23</v>
      </c>
      <c r="G3753" t="s">
        <v>37</v>
      </c>
      <c r="H3753" t="str">
        <f t="shared" si="174"/>
        <v>Yes</v>
      </c>
      <c r="I3753" t="s">
        <v>23</v>
      </c>
      <c r="J3753" t="s">
        <v>23</v>
      </c>
      <c r="K3753" t="s">
        <v>24</v>
      </c>
      <c r="L3753" t="s">
        <v>23</v>
      </c>
      <c r="M3753" t="s">
        <v>23</v>
      </c>
      <c r="N3753" t="s">
        <v>23</v>
      </c>
      <c r="O3753" t="s">
        <v>23</v>
      </c>
      <c r="P3753" s="31">
        <f t="shared" si="176"/>
        <v>7</v>
      </c>
      <c r="Q3753" t="s">
        <v>27</v>
      </c>
      <c r="R3753" t="s">
        <v>23</v>
      </c>
      <c r="S3753" t="s">
        <v>35</v>
      </c>
      <c r="T3753">
        <v>109.45</v>
      </c>
      <c r="U3753">
        <v>6572.85</v>
      </c>
      <c r="V3753" s="10">
        <v>60</v>
      </c>
      <c r="W3753" t="s">
        <v>24</v>
      </c>
      <c r="X3753" s="10">
        <f t="shared" si="175"/>
        <v>0</v>
      </c>
      <c r="Y3753" s="13"/>
    </row>
    <row r="3754" spans="1:25">
      <c r="A3754">
        <v>3753</v>
      </c>
      <c r="B3754" t="s">
        <v>30</v>
      </c>
      <c r="C3754">
        <v>0</v>
      </c>
      <c r="D3754" t="s">
        <v>24</v>
      </c>
      <c r="E3754" t="s">
        <v>24</v>
      </c>
      <c r="F3754" t="s">
        <v>24</v>
      </c>
      <c r="G3754" t="s">
        <v>26</v>
      </c>
      <c r="H3754" t="str">
        <f t="shared" si="174"/>
        <v>Yes</v>
      </c>
      <c r="I3754" t="s">
        <v>23</v>
      </c>
      <c r="J3754" t="s">
        <v>23</v>
      </c>
      <c r="K3754" t="s">
        <v>24</v>
      </c>
      <c r="L3754" t="s">
        <v>23</v>
      </c>
      <c r="M3754" t="s">
        <v>23</v>
      </c>
      <c r="N3754" t="s">
        <v>24</v>
      </c>
      <c r="O3754" t="s">
        <v>24</v>
      </c>
      <c r="P3754" s="31">
        <f t="shared" si="176"/>
        <v>5</v>
      </c>
      <c r="Q3754" t="s">
        <v>47</v>
      </c>
      <c r="R3754" t="s">
        <v>23</v>
      </c>
      <c r="S3754" t="s">
        <v>28</v>
      </c>
      <c r="T3754">
        <v>59.2</v>
      </c>
      <c r="U3754">
        <v>3175.85</v>
      </c>
      <c r="V3754" s="10">
        <v>55</v>
      </c>
      <c r="W3754" t="s">
        <v>24</v>
      </c>
      <c r="X3754" s="10">
        <f t="shared" si="175"/>
        <v>0</v>
      </c>
      <c r="Y3754" s="13"/>
    </row>
    <row r="3755" spans="1:25">
      <c r="A3755">
        <v>3754</v>
      </c>
      <c r="B3755" t="s">
        <v>30</v>
      </c>
      <c r="C3755">
        <v>0</v>
      </c>
      <c r="D3755" t="s">
        <v>24</v>
      </c>
      <c r="E3755" t="s">
        <v>24</v>
      </c>
      <c r="F3755" t="s">
        <v>25</v>
      </c>
      <c r="G3755" t="s">
        <v>26</v>
      </c>
      <c r="H3755" t="str">
        <f t="shared" si="174"/>
        <v>Yes</v>
      </c>
      <c r="I3755" t="s">
        <v>24</v>
      </c>
      <c r="J3755" t="s">
        <v>24</v>
      </c>
      <c r="K3755" t="s">
        <v>24</v>
      </c>
      <c r="L3755" t="s">
        <v>24</v>
      </c>
      <c r="M3755" t="s">
        <v>23</v>
      </c>
      <c r="N3755" t="s">
        <v>24</v>
      </c>
      <c r="O3755" t="s">
        <v>24</v>
      </c>
      <c r="P3755" s="31">
        <f t="shared" si="176"/>
        <v>2</v>
      </c>
      <c r="Q3755" t="s">
        <v>27</v>
      </c>
      <c r="R3755" t="s">
        <v>24</v>
      </c>
      <c r="S3755" t="s">
        <v>32</v>
      </c>
      <c r="T3755">
        <v>29.15</v>
      </c>
      <c r="U3755">
        <v>29.15</v>
      </c>
      <c r="V3755" s="10">
        <v>1</v>
      </c>
      <c r="W3755" t="s">
        <v>24</v>
      </c>
      <c r="X3755" s="10">
        <f t="shared" si="175"/>
        <v>0</v>
      </c>
      <c r="Y3755" s="13"/>
    </row>
    <row r="3756" spans="1:25">
      <c r="A3756">
        <v>3755</v>
      </c>
      <c r="B3756" t="s">
        <v>30</v>
      </c>
      <c r="C3756">
        <v>0</v>
      </c>
      <c r="D3756" t="s">
        <v>24</v>
      </c>
      <c r="E3756" t="s">
        <v>24</v>
      </c>
      <c r="F3756" t="s">
        <v>24</v>
      </c>
      <c r="G3756" t="s">
        <v>24</v>
      </c>
      <c r="H3756" t="str">
        <f t="shared" si="174"/>
        <v>No</v>
      </c>
      <c r="I3756" t="s">
        <v>23</v>
      </c>
      <c r="J3756" t="s">
        <v>46</v>
      </c>
      <c r="K3756" t="s">
        <v>46</v>
      </c>
      <c r="L3756" t="s">
        <v>46</v>
      </c>
      <c r="M3756" t="s">
        <v>46</v>
      </c>
      <c r="N3756" t="s">
        <v>46</v>
      </c>
      <c r="O3756" t="s">
        <v>46</v>
      </c>
      <c r="P3756" s="31">
        <f t="shared" si="176"/>
        <v>1</v>
      </c>
      <c r="Q3756" t="s">
        <v>27</v>
      </c>
      <c r="R3756" t="s">
        <v>24</v>
      </c>
      <c r="S3756" t="s">
        <v>32</v>
      </c>
      <c r="T3756">
        <v>20.05</v>
      </c>
      <c r="U3756">
        <v>20.05</v>
      </c>
      <c r="V3756" s="10">
        <v>1</v>
      </c>
      <c r="W3756" t="s">
        <v>24</v>
      </c>
      <c r="X3756" s="10">
        <f t="shared" si="175"/>
        <v>0</v>
      </c>
      <c r="Y3756" s="13"/>
    </row>
    <row r="3757" spans="1:25">
      <c r="A3757">
        <v>3756</v>
      </c>
      <c r="B3757" t="s">
        <v>30</v>
      </c>
      <c r="C3757">
        <v>0</v>
      </c>
      <c r="D3757" t="s">
        <v>24</v>
      </c>
      <c r="E3757" t="s">
        <v>24</v>
      </c>
      <c r="F3757" t="s">
        <v>23</v>
      </c>
      <c r="G3757" t="s">
        <v>37</v>
      </c>
      <c r="H3757" t="str">
        <f t="shared" si="174"/>
        <v>Yes</v>
      </c>
      <c r="I3757" t="s">
        <v>23</v>
      </c>
      <c r="J3757" t="s">
        <v>24</v>
      </c>
      <c r="K3757" t="s">
        <v>24</v>
      </c>
      <c r="L3757" t="s">
        <v>24</v>
      </c>
      <c r="M3757" t="s">
        <v>24</v>
      </c>
      <c r="N3757" t="s">
        <v>24</v>
      </c>
      <c r="O3757" t="s">
        <v>24</v>
      </c>
      <c r="P3757" s="31">
        <f t="shared" si="176"/>
        <v>2</v>
      </c>
      <c r="Q3757" t="s">
        <v>27</v>
      </c>
      <c r="R3757" t="s">
        <v>23</v>
      </c>
      <c r="S3757" t="s">
        <v>28</v>
      </c>
      <c r="T3757">
        <v>76.05</v>
      </c>
      <c r="U3757">
        <v>318.89999999999998</v>
      </c>
      <c r="V3757" s="10">
        <v>4</v>
      </c>
      <c r="W3757" t="s">
        <v>23</v>
      </c>
      <c r="X3757" s="10">
        <f t="shared" si="175"/>
        <v>1</v>
      </c>
      <c r="Y3757" s="13"/>
    </row>
    <row r="3758" spans="1:25">
      <c r="A3758">
        <v>3757</v>
      </c>
      <c r="B3758" t="s">
        <v>30</v>
      </c>
      <c r="C3758">
        <v>0</v>
      </c>
      <c r="D3758" t="s">
        <v>24</v>
      </c>
      <c r="E3758" t="s">
        <v>24</v>
      </c>
      <c r="F3758" t="s">
        <v>25</v>
      </c>
      <c r="G3758" t="s">
        <v>26</v>
      </c>
      <c r="H3758" t="str">
        <f t="shared" si="174"/>
        <v>Yes</v>
      </c>
      <c r="I3758" t="s">
        <v>24</v>
      </c>
      <c r="J3758" t="s">
        <v>24</v>
      </c>
      <c r="K3758" t="s">
        <v>24</v>
      </c>
      <c r="L3758" t="s">
        <v>24</v>
      </c>
      <c r="M3758" t="s">
        <v>24</v>
      </c>
      <c r="N3758" t="s">
        <v>24</v>
      </c>
      <c r="O3758" t="s">
        <v>24</v>
      </c>
      <c r="P3758" s="31">
        <f t="shared" si="176"/>
        <v>1</v>
      </c>
      <c r="Q3758" t="s">
        <v>27</v>
      </c>
      <c r="R3758" t="s">
        <v>23</v>
      </c>
      <c r="S3758" t="s">
        <v>32</v>
      </c>
      <c r="T3758">
        <v>24.45</v>
      </c>
      <c r="U3758">
        <v>24.45</v>
      </c>
      <c r="V3758" s="10">
        <v>1</v>
      </c>
      <c r="W3758" t="s">
        <v>23</v>
      </c>
      <c r="X3758" s="10">
        <f t="shared" si="175"/>
        <v>1</v>
      </c>
      <c r="Y3758" s="13"/>
    </row>
    <row r="3759" spans="1:25">
      <c r="A3759">
        <v>3758</v>
      </c>
      <c r="B3759" t="s">
        <v>22</v>
      </c>
      <c r="C3759">
        <v>0</v>
      </c>
      <c r="D3759" t="s">
        <v>24</v>
      </c>
      <c r="E3759" t="s">
        <v>24</v>
      </c>
      <c r="F3759" t="s">
        <v>24</v>
      </c>
      <c r="G3759" t="s">
        <v>26</v>
      </c>
      <c r="H3759" t="str">
        <f t="shared" si="174"/>
        <v>Yes</v>
      </c>
      <c r="I3759" t="s">
        <v>23</v>
      </c>
      <c r="J3759" t="s">
        <v>24</v>
      </c>
      <c r="K3759" t="s">
        <v>24</v>
      </c>
      <c r="L3759" t="s">
        <v>23</v>
      </c>
      <c r="M3759" t="s">
        <v>23</v>
      </c>
      <c r="N3759" t="s">
        <v>24</v>
      </c>
      <c r="O3759" t="s">
        <v>23</v>
      </c>
      <c r="P3759" s="31">
        <f t="shared" si="176"/>
        <v>5</v>
      </c>
      <c r="Q3759" t="s">
        <v>47</v>
      </c>
      <c r="R3759" t="s">
        <v>24</v>
      </c>
      <c r="S3759" t="s">
        <v>40</v>
      </c>
      <c r="T3759">
        <v>66.5</v>
      </c>
      <c r="U3759">
        <v>2762.75</v>
      </c>
      <c r="V3759" s="10">
        <v>42</v>
      </c>
      <c r="W3759" t="s">
        <v>24</v>
      </c>
      <c r="X3759" s="10">
        <f t="shared" si="175"/>
        <v>0</v>
      </c>
      <c r="Y3759" s="13"/>
    </row>
    <row r="3760" spans="1:25">
      <c r="A3760">
        <v>3759</v>
      </c>
      <c r="B3760" t="s">
        <v>22</v>
      </c>
      <c r="C3760">
        <v>0</v>
      </c>
      <c r="D3760" t="s">
        <v>24</v>
      </c>
      <c r="E3760" t="s">
        <v>24</v>
      </c>
      <c r="F3760" t="s">
        <v>24</v>
      </c>
      <c r="G3760" t="s">
        <v>26</v>
      </c>
      <c r="H3760" t="str">
        <f t="shared" si="174"/>
        <v>Yes</v>
      </c>
      <c r="I3760" t="s">
        <v>23</v>
      </c>
      <c r="J3760" t="s">
        <v>23</v>
      </c>
      <c r="K3760" t="s">
        <v>24</v>
      </c>
      <c r="L3760" t="s">
        <v>24</v>
      </c>
      <c r="M3760" t="s">
        <v>24</v>
      </c>
      <c r="N3760" t="s">
        <v>24</v>
      </c>
      <c r="O3760" t="s">
        <v>24</v>
      </c>
      <c r="P3760" s="31">
        <f t="shared" si="176"/>
        <v>3</v>
      </c>
      <c r="Q3760" t="s">
        <v>27</v>
      </c>
      <c r="R3760" t="s">
        <v>24</v>
      </c>
      <c r="S3760" t="s">
        <v>35</v>
      </c>
      <c r="T3760">
        <v>49.55</v>
      </c>
      <c r="U3760">
        <v>49.55</v>
      </c>
      <c r="V3760" s="10">
        <v>1</v>
      </c>
      <c r="W3760" t="s">
        <v>24</v>
      </c>
      <c r="X3760" s="10">
        <f t="shared" si="175"/>
        <v>0</v>
      </c>
      <c r="Y3760" s="13"/>
    </row>
    <row r="3761" spans="1:25">
      <c r="A3761">
        <v>3760</v>
      </c>
      <c r="B3761" t="s">
        <v>30</v>
      </c>
      <c r="C3761">
        <v>0</v>
      </c>
      <c r="D3761" t="s">
        <v>24</v>
      </c>
      <c r="E3761" t="s">
        <v>24</v>
      </c>
      <c r="F3761" t="s">
        <v>23</v>
      </c>
      <c r="G3761" t="s">
        <v>37</v>
      </c>
      <c r="H3761" t="str">
        <f t="shared" si="174"/>
        <v>Yes</v>
      </c>
      <c r="I3761" t="s">
        <v>23</v>
      </c>
      <c r="J3761" t="s">
        <v>24</v>
      </c>
      <c r="K3761" t="s">
        <v>24</v>
      </c>
      <c r="L3761" t="s">
        <v>23</v>
      </c>
      <c r="M3761" t="s">
        <v>24</v>
      </c>
      <c r="N3761" t="s">
        <v>23</v>
      </c>
      <c r="O3761" t="s">
        <v>24</v>
      </c>
      <c r="P3761" s="31">
        <f t="shared" si="176"/>
        <v>4</v>
      </c>
      <c r="Q3761" t="s">
        <v>27</v>
      </c>
      <c r="R3761" t="s">
        <v>23</v>
      </c>
      <c r="S3761" t="s">
        <v>40</v>
      </c>
      <c r="T3761">
        <v>89.35</v>
      </c>
      <c r="U3761">
        <v>631.85</v>
      </c>
      <c r="V3761" s="10">
        <v>7</v>
      </c>
      <c r="W3761" t="s">
        <v>23</v>
      </c>
      <c r="X3761" s="10">
        <f t="shared" si="175"/>
        <v>1</v>
      </c>
      <c r="Y3761" s="13"/>
    </row>
    <row r="3762" spans="1:25">
      <c r="A3762">
        <v>3761</v>
      </c>
      <c r="B3762" t="s">
        <v>30</v>
      </c>
      <c r="C3762">
        <v>0</v>
      </c>
      <c r="D3762" t="s">
        <v>24</v>
      </c>
      <c r="E3762" t="s">
        <v>24</v>
      </c>
      <c r="F3762" t="s">
        <v>24</v>
      </c>
      <c r="G3762" t="s">
        <v>37</v>
      </c>
      <c r="H3762" t="str">
        <f t="shared" si="174"/>
        <v>Yes</v>
      </c>
      <c r="I3762" t="s">
        <v>23</v>
      </c>
      <c r="J3762" t="s">
        <v>24</v>
      </c>
      <c r="K3762" t="s">
        <v>24</v>
      </c>
      <c r="L3762" t="s">
        <v>23</v>
      </c>
      <c r="M3762" t="s">
        <v>24</v>
      </c>
      <c r="N3762" t="s">
        <v>24</v>
      </c>
      <c r="O3762" t="s">
        <v>24</v>
      </c>
      <c r="P3762" s="31">
        <f t="shared" si="176"/>
        <v>3</v>
      </c>
      <c r="Q3762" t="s">
        <v>27</v>
      </c>
      <c r="R3762" t="s">
        <v>23</v>
      </c>
      <c r="S3762" t="s">
        <v>40</v>
      </c>
      <c r="T3762">
        <v>73.599999999999994</v>
      </c>
      <c r="U3762">
        <v>232.5</v>
      </c>
      <c r="V3762" s="10">
        <v>3</v>
      </c>
      <c r="W3762" t="s">
        <v>24</v>
      </c>
      <c r="X3762" s="10">
        <f t="shared" si="175"/>
        <v>0</v>
      </c>
      <c r="Y3762" s="13"/>
    </row>
    <row r="3763" spans="1:25">
      <c r="A3763">
        <v>3762</v>
      </c>
      <c r="B3763" t="s">
        <v>22</v>
      </c>
      <c r="C3763">
        <v>0</v>
      </c>
      <c r="D3763" t="s">
        <v>23</v>
      </c>
      <c r="E3763" t="s">
        <v>24</v>
      </c>
      <c r="F3763" t="s">
        <v>23</v>
      </c>
      <c r="G3763" t="s">
        <v>26</v>
      </c>
      <c r="H3763" t="str">
        <f t="shared" si="174"/>
        <v>Yes</v>
      </c>
      <c r="I3763" t="s">
        <v>23</v>
      </c>
      <c r="J3763" t="s">
        <v>23</v>
      </c>
      <c r="K3763" t="s">
        <v>23</v>
      </c>
      <c r="L3763" t="s">
        <v>23</v>
      </c>
      <c r="M3763" t="s">
        <v>24</v>
      </c>
      <c r="N3763" t="s">
        <v>23</v>
      </c>
      <c r="O3763" t="s">
        <v>23</v>
      </c>
      <c r="P3763" s="31">
        <f t="shared" si="176"/>
        <v>7</v>
      </c>
      <c r="Q3763" t="s">
        <v>47</v>
      </c>
      <c r="R3763" t="s">
        <v>23</v>
      </c>
      <c r="S3763" t="s">
        <v>40</v>
      </c>
      <c r="T3763">
        <v>82.65</v>
      </c>
      <c r="U3763">
        <v>5919.35</v>
      </c>
      <c r="V3763" s="10">
        <v>72</v>
      </c>
      <c r="W3763" t="s">
        <v>24</v>
      </c>
      <c r="X3763" s="10">
        <f t="shared" si="175"/>
        <v>0</v>
      </c>
      <c r="Y3763" s="13"/>
    </row>
    <row r="3764" spans="1:25">
      <c r="A3764">
        <v>3763</v>
      </c>
      <c r="B3764" t="s">
        <v>30</v>
      </c>
      <c r="C3764">
        <v>0</v>
      </c>
      <c r="D3764" t="s">
        <v>24</v>
      </c>
      <c r="E3764" t="s">
        <v>24</v>
      </c>
      <c r="F3764" t="s">
        <v>23</v>
      </c>
      <c r="G3764" t="s">
        <v>26</v>
      </c>
      <c r="H3764" t="str">
        <f t="shared" si="174"/>
        <v>Yes</v>
      </c>
      <c r="I3764" t="s">
        <v>23</v>
      </c>
      <c r="J3764" t="s">
        <v>24</v>
      </c>
      <c r="K3764" t="s">
        <v>24</v>
      </c>
      <c r="L3764" t="s">
        <v>24</v>
      </c>
      <c r="M3764" t="s">
        <v>24</v>
      </c>
      <c r="N3764" t="s">
        <v>24</v>
      </c>
      <c r="O3764" t="s">
        <v>24</v>
      </c>
      <c r="P3764" s="31">
        <f t="shared" si="176"/>
        <v>2</v>
      </c>
      <c r="Q3764" t="s">
        <v>27</v>
      </c>
      <c r="R3764" t="s">
        <v>23</v>
      </c>
      <c r="S3764" t="s">
        <v>28</v>
      </c>
      <c r="T3764">
        <v>49</v>
      </c>
      <c r="U3764">
        <v>749.25</v>
      </c>
      <c r="V3764" s="10">
        <v>15</v>
      </c>
      <c r="W3764" t="s">
        <v>24</v>
      </c>
      <c r="X3764" s="10">
        <f t="shared" si="175"/>
        <v>0</v>
      </c>
      <c r="Y3764" s="13"/>
    </row>
    <row r="3765" spans="1:25">
      <c r="A3765">
        <v>3764</v>
      </c>
      <c r="B3765" t="s">
        <v>30</v>
      </c>
      <c r="C3765">
        <v>0</v>
      </c>
      <c r="D3765" t="s">
        <v>23</v>
      </c>
      <c r="E3765" t="s">
        <v>24</v>
      </c>
      <c r="F3765" t="s">
        <v>24</v>
      </c>
      <c r="G3765" t="s">
        <v>37</v>
      </c>
      <c r="H3765" t="str">
        <f t="shared" si="174"/>
        <v>Yes</v>
      </c>
      <c r="I3765" t="s">
        <v>23</v>
      </c>
      <c r="J3765" t="s">
        <v>24</v>
      </c>
      <c r="K3765" t="s">
        <v>24</v>
      </c>
      <c r="L3765" t="s">
        <v>24</v>
      </c>
      <c r="M3765" t="s">
        <v>24</v>
      </c>
      <c r="N3765" t="s">
        <v>23</v>
      </c>
      <c r="O3765" t="s">
        <v>24</v>
      </c>
      <c r="P3765" s="31">
        <f t="shared" si="176"/>
        <v>3</v>
      </c>
      <c r="Q3765" t="s">
        <v>27</v>
      </c>
      <c r="R3765" t="s">
        <v>23</v>
      </c>
      <c r="S3765" t="s">
        <v>28</v>
      </c>
      <c r="T3765">
        <v>80.349999999999994</v>
      </c>
      <c r="U3765">
        <v>307.39999999999998</v>
      </c>
      <c r="V3765" s="10">
        <v>4</v>
      </c>
      <c r="W3765" t="s">
        <v>23</v>
      </c>
      <c r="X3765" s="10">
        <f t="shared" si="175"/>
        <v>1</v>
      </c>
      <c r="Y3765" s="13"/>
    </row>
    <row r="3766" spans="1:25">
      <c r="A3766">
        <v>3765</v>
      </c>
      <c r="B3766" t="s">
        <v>22</v>
      </c>
      <c r="C3766">
        <v>0</v>
      </c>
      <c r="D3766" t="s">
        <v>24</v>
      </c>
      <c r="E3766" t="s">
        <v>24</v>
      </c>
      <c r="F3766" t="s">
        <v>23</v>
      </c>
      <c r="G3766" t="s">
        <v>24</v>
      </c>
      <c r="H3766" t="str">
        <f t="shared" si="174"/>
        <v>No</v>
      </c>
      <c r="I3766" t="s">
        <v>23</v>
      </c>
      <c r="J3766" t="s">
        <v>46</v>
      </c>
      <c r="K3766" t="s">
        <v>46</v>
      </c>
      <c r="L3766" t="s">
        <v>46</v>
      </c>
      <c r="M3766" t="s">
        <v>46</v>
      </c>
      <c r="N3766" t="s">
        <v>46</v>
      </c>
      <c r="O3766" t="s">
        <v>46</v>
      </c>
      <c r="P3766" s="31">
        <f t="shared" si="176"/>
        <v>1</v>
      </c>
      <c r="Q3766" t="s">
        <v>31</v>
      </c>
      <c r="R3766" t="s">
        <v>24</v>
      </c>
      <c r="S3766" t="s">
        <v>28</v>
      </c>
      <c r="T3766">
        <v>25.2</v>
      </c>
      <c r="U3766">
        <v>245.15</v>
      </c>
      <c r="V3766" s="10">
        <v>11</v>
      </c>
      <c r="W3766" t="s">
        <v>24</v>
      </c>
      <c r="X3766" s="10">
        <f t="shared" si="175"/>
        <v>0</v>
      </c>
      <c r="Y3766" s="13"/>
    </row>
    <row r="3767" spans="1:25">
      <c r="A3767">
        <v>3766</v>
      </c>
      <c r="B3767" t="s">
        <v>22</v>
      </c>
      <c r="C3767">
        <v>0</v>
      </c>
      <c r="D3767" t="s">
        <v>24</v>
      </c>
      <c r="E3767" t="s">
        <v>24</v>
      </c>
      <c r="F3767" t="s">
        <v>23</v>
      </c>
      <c r="G3767" t="s">
        <v>24</v>
      </c>
      <c r="H3767" t="str">
        <f t="shared" si="174"/>
        <v>No</v>
      </c>
      <c r="I3767" t="s">
        <v>23</v>
      </c>
      <c r="J3767" t="s">
        <v>46</v>
      </c>
      <c r="K3767" t="s">
        <v>46</v>
      </c>
      <c r="L3767" t="s">
        <v>46</v>
      </c>
      <c r="M3767" t="s">
        <v>46</v>
      </c>
      <c r="N3767" t="s">
        <v>46</v>
      </c>
      <c r="O3767" t="s">
        <v>46</v>
      </c>
      <c r="P3767" s="31">
        <f t="shared" si="176"/>
        <v>1</v>
      </c>
      <c r="Q3767" t="s">
        <v>27</v>
      </c>
      <c r="R3767" t="s">
        <v>24</v>
      </c>
      <c r="S3767" t="s">
        <v>32</v>
      </c>
      <c r="T3767">
        <v>25.45</v>
      </c>
      <c r="U3767">
        <v>134.75</v>
      </c>
      <c r="V3767" s="10">
        <v>5</v>
      </c>
      <c r="W3767" t="s">
        <v>24</v>
      </c>
      <c r="X3767" s="10">
        <f t="shared" si="175"/>
        <v>0</v>
      </c>
      <c r="Y3767" s="13"/>
    </row>
    <row r="3768" spans="1:25">
      <c r="A3768">
        <v>3767</v>
      </c>
      <c r="B3768" t="s">
        <v>22</v>
      </c>
      <c r="C3768">
        <v>1</v>
      </c>
      <c r="D3768" t="s">
        <v>24</v>
      </c>
      <c r="E3768" t="s">
        <v>24</v>
      </c>
      <c r="F3768" t="s">
        <v>24</v>
      </c>
      <c r="G3768" t="s">
        <v>26</v>
      </c>
      <c r="H3768" t="str">
        <f t="shared" si="174"/>
        <v>Yes</v>
      </c>
      <c r="I3768" t="s">
        <v>23</v>
      </c>
      <c r="J3768" t="s">
        <v>23</v>
      </c>
      <c r="K3768" t="s">
        <v>24</v>
      </c>
      <c r="L3768" t="s">
        <v>23</v>
      </c>
      <c r="M3768" t="s">
        <v>24</v>
      </c>
      <c r="N3768" t="s">
        <v>24</v>
      </c>
      <c r="O3768" t="s">
        <v>24</v>
      </c>
      <c r="P3768" s="31">
        <f t="shared" si="176"/>
        <v>4</v>
      </c>
      <c r="Q3768" t="s">
        <v>27</v>
      </c>
      <c r="R3768" t="s">
        <v>23</v>
      </c>
      <c r="S3768" t="s">
        <v>28</v>
      </c>
      <c r="T3768">
        <v>55.8</v>
      </c>
      <c r="U3768">
        <v>55.8</v>
      </c>
      <c r="V3768" s="10">
        <v>1</v>
      </c>
      <c r="W3768" t="s">
        <v>23</v>
      </c>
      <c r="X3768" s="10">
        <f t="shared" si="175"/>
        <v>1</v>
      </c>
      <c r="Y3768" s="13"/>
    </row>
    <row r="3769" spans="1:25">
      <c r="A3769">
        <v>3768</v>
      </c>
      <c r="B3769" t="s">
        <v>30</v>
      </c>
      <c r="C3769">
        <v>0</v>
      </c>
      <c r="D3769" t="s">
        <v>23</v>
      </c>
      <c r="E3769" t="s">
        <v>24</v>
      </c>
      <c r="F3769" t="s">
        <v>23</v>
      </c>
      <c r="G3769" t="s">
        <v>37</v>
      </c>
      <c r="H3769" t="str">
        <f t="shared" si="174"/>
        <v>Yes</v>
      </c>
      <c r="I3769" t="s">
        <v>23</v>
      </c>
      <c r="J3769" t="s">
        <v>23</v>
      </c>
      <c r="K3769" t="s">
        <v>24</v>
      </c>
      <c r="L3769" t="s">
        <v>23</v>
      </c>
      <c r="M3769" t="s">
        <v>23</v>
      </c>
      <c r="N3769" t="s">
        <v>23</v>
      </c>
      <c r="O3769" t="s">
        <v>23</v>
      </c>
      <c r="P3769" s="31">
        <f t="shared" si="176"/>
        <v>7</v>
      </c>
      <c r="Q3769" t="s">
        <v>47</v>
      </c>
      <c r="R3769" t="s">
        <v>23</v>
      </c>
      <c r="S3769" t="s">
        <v>40</v>
      </c>
      <c r="T3769">
        <v>110.9</v>
      </c>
      <c r="U3769">
        <v>8240.85</v>
      </c>
      <c r="V3769" s="10">
        <v>72</v>
      </c>
      <c r="W3769" t="s">
        <v>24</v>
      </c>
      <c r="X3769" s="10">
        <f t="shared" si="175"/>
        <v>0</v>
      </c>
      <c r="Y3769" s="13"/>
    </row>
    <row r="3770" spans="1:25">
      <c r="A3770">
        <v>3769</v>
      </c>
      <c r="B3770" t="s">
        <v>22</v>
      </c>
      <c r="C3770">
        <v>0</v>
      </c>
      <c r="D3770" t="s">
        <v>23</v>
      </c>
      <c r="E3770" t="s">
        <v>24</v>
      </c>
      <c r="F3770" t="s">
        <v>23</v>
      </c>
      <c r="G3770" t="s">
        <v>37</v>
      </c>
      <c r="H3770" t="str">
        <f t="shared" si="174"/>
        <v>Yes</v>
      </c>
      <c r="I3770" t="s">
        <v>23</v>
      </c>
      <c r="J3770" t="s">
        <v>24</v>
      </c>
      <c r="K3770" t="s">
        <v>23</v>
      </c>
      <c r="L3770" t="s">
        <v>24</v>
      </c>
      <c r="M3770" t="s">
        <v>24</v>
      </c>
      <c r="N3770" t="s">
        <v>24</v>
      </c>
      <c r="O3770" t="s">
        <v>24</v>
      </c>
      <c r="P3770" s="31">
        <f t="shared" si="176"/>
        <v>3</v>
      </c>
      <c r="Q3770" t="s">
        <v>27</v>
      </c>
      <c r="R3770" t="s">
        <v>23</v>
      </c>
      <c r="S3770" t="s">
        <v>40</v>
      </c>
      <c r="T3770">
        <v>77.75</v>
      </c>
      <c r="U3770">
        <v>4266.3999999999996</v>
      </c>
      <c r="V3770" s="10">
        <v>55</v>
      </c>
      <c r="W3770" t="s">
        <v>24</v>
      </c>
      <c r="X3770" s="10">
        <f t="shared" si="175"/>
        <v>0</v>
      </c>
      <c r="Y3770" s="13"/>
    </row>
    <row r="3771" spans="1:25">
      <c r="A3771">
        <v>3770</v>
      </c>
      <c r="B3771" t="s">
        <v>22</v>
      </c>
      <c r="C3771">
        <v>0</v>
      </c>
      <c r="D3771" t="s">
        <v>23</v>
      </c>
      <c r="E3771" t="s">
        <v>23</v>
      </c>
      <c r="F3771" t="s">
        <v>23</v>
      </c>
      <c r="G3771" t="s">
        <v>24</v>
      </c>
      <c r="H3771" t="str">
        <f t="shared" si="174"/>
        <v>No</v>
      </c>
      <c r="I3771" t="s">
        <v>23</v>
      </c>
      <c r="J3771" t="s">
        <v>46</v>
      </c>
      <c r="K3771" t="s">
        <v>46</v>
      </c>
      <c r="L3771" t="s">
        <v>46</v>
      </c>
      <c r="M3771" t="s">
        <v>46</v>
      </c>
      <c r="N3771" t="s">
        <v>46</v>
      </c>
      <c r="O3771" t="s">
        <v>46</v>
      </c>
      <c r="P3771" s="31">
        <f t="shared" si="176"/>
        <v>1</v>
      </c>
      <c r="Q3771" t="s">
        <v>27</v>
      </c>
      <c r="R3771" t="s">
        <v>23</v>
      </c>
      <c r="S3771" t="s">
        <v>28</v>
      </c>
      <c r="T3771">
        <v>26.2</v>
      </c>
      <c r="U3771">
        <v>1077.5</v>
      </c>
      <c r="V3771" s="10">
        <v>40</v>
      </c>
      <c r="W3771" t="s">
        <v>24</v>
      </c>
      <c r="X3771" s="10">
        <f t="shared" si="175"/>
        <v>0</v>
      </c>
      <c r="Y3771" s="13"/>
    </row>
    <row r="3772" spans="1:25">
      <c r="A3772">
        <v>3771</v>
      </c>
      <c r="B3772" t="s">
        <v>22</v>
      </c>
      <c r="C3772">
        <v>0</v>
      </c>
      <c r="D3772" t="s">
        <v>23</v>
      </c>
      <c r="E3772" t="s">
        <v>24</v>
      </c>
      <c r="F3772" t="s">
        <v>24</v>
      </c>
      <c r="G3772" t="s">
        <v>24</v>
      </c>
      <c r="H3772" t="str">
        <f t="shared" si="174"/>
        <v>No</v>
      </c>
      <c r="I3772" t="s">
        <v>23</v>
      </c>
      <c r="J3772" t="s">
        <v>46</v>
      </c>
      <c r="K3772" t="s">
        <v>46</v>
      </c>
      <c r="L3772" t="s">
        <v>46</v>
      </c>
      <c r="M3772" t="s">
        <v>46</v>
      </c>
      <c r="N3772" t="s">
        <v>46</v>
      </c>
      <c r="O3772" t="s">
        <v>46</v>
      </c>
      <c r="P3772" s="31">
        <f t="shared" si="176"/>
        <v>1</v>
      </c>
      <c r="Q3772" t="s">
        <v>47</v>
      </c>
      <c r="R3772" t="s">
        <v>24</v>
      </c>
      <c r="S3772" t="s">
        <v>35</v>
      </c>
      <c r="T3772">
        <v>19.899999999999999</v>
      </c>
      <c r="U3772">
        <v>1115.5999999999999</v>
      </c>
      <c r="V3772" s="10">
        <v>57</v>
      </c>
      <c r="W3772" t="s">
        <v>24</v>
      </c>
      <c r="X3772" s="10">
        <f t="shared" si="175"/>
        <v>0</v>
      </c>
      <c r="Y3772" s="13"/>
    </row>
    <row r="3773" spans="1:25">
      <c r="A3773">
        <v>3772</v>
      </c>
      <c r="B3773" t="s">
        <v>30</v>
      </c>
      <c r="C3773">
        <v>0</v>
      </c>
      <c r="D3773" t="s">
        <v>24</v>
      </c>
      <c r="E3773" t="s">
        <v>24</v>
      </c>
      <c r="F3773" t="s">
        <v>24</v>
      </c>
      <c r="G3773" t="s">
        <v>37</v>
      </c>
      <c r="H3773" t="str">
        <f t="shared" si="174"/>
        <v>Yes</v>
      </c>
      <c r="I3773" t="s">
        <v>23</v>
      </c>
      <c r="J3773" t="s">
        <v>24</v>
      </c>
      <c r="K3773" t="s">
        <v>24</v>
      </c>
      <c r="L3773" t="s">
        <v>24</v>
      </c>
      <c r="M3773" t="s">
        <v>24</v>
      </c>
      <c r="N3773" t="s">
        <v>23</v>
      </c>
      <c r="O3773" t="s">
        <v>24</v>
      </c>
      <c r="P3773" s="31">
        <f t="shared" si="176"/>
        <v>3</v>
      </c>
      <c r="Q3773" t="s">
        <v>27</v>
      </c>
      <c r="R3773" t="s">
        <v>23</v>
      </c>
      <c r="S3773" t="s">
        <v>28</v>
      </c>
      <c r="T3773">
        <v>79.05</v>
      </c>
      <c r="U3773">
        <v>79.05</v>
      </c>
      <c r="V3773" s="10">
        <v>1</v>
      </c>
      <c r="W3773" t="s">
        <v>23</v>
      </c>
      <c r="X3773" s="10">
        <f t="shared" si="175"/>
        <v>1</v>
      </c>
      <c r="Y3773" s="13"/>
    </row>
    <row r="3774" spans="1:25">
      <c r="A3774">
        <v>3773</v>
      </c>
      <c r="B3774" t="s">
        <v>30</v>
      </c>
      <c r="C3774">
        <v>0</v>
      </c>
      <c r="D3774" t="s">
        <v>23</v>
      </c>
      <c r="E3774" t="s">
        <v>24</v>
      </c>
      <c r="F3774" t="s">
        <v>24</v>
      </c>
      <c r="G3774" t="s">
        <v>37</v>
      </c>
      <c r="H3774" t="str">
        <f t="shared" si="174"/>
        <v>Yes</v>
      </c>
      <c r="I3774" t="s">
        <v>23</v>
      </c>
      <c r="J3774" t="s">
        <v>23</v>
      </c>
      <c r="K3774" t="s">
        <v>24</v>
      </c>
      <c r="L3774" t="s">
        <v>24</v>
      </c>
      <c r="M3774" t="s">
        <v>24</v>
      </c>
      <c r="N3774" t="s">
        <v>23</v>
      </c>
      <c r="O3774" t="s">
        <v>23</v>
      </c>
      <c r="P3774" s="31">
        <f t="shared" si="176"/>
        <v>5</v>
      </c>
      <c r="Q3774" t="s">
        <v>27</v>
      </c>
      <c r="R3774" t="s">
        <v>23</v>
      </c>
      <c r="S3774" t="s">
        <v>28</v>
      </c>
      <c r="T3774">
        <v>95</v>
      </c>
      <c r="U3774">
        <v>95</v>
      </c>
      <c r="V3774" s="10">
        <v>1</v>
      </c>
      <c r="W3774" t="s">
        <v>23</v>
      </c>
      <c r="X3774" s="10">
        <f t="shared" si="175"/>
        <v>1</v>
      </c>
      <c r="Y3774" s="13"/>
    </row>
    <row r="3775" spans="1:25">
      <c r="A3775">
        <v>3774</v>
      </c>
      <c r="B3775" t="s">
        <v>22</v>
      </c>
      <c r="C3775">
        <v>0</v>
      </c>
      <c r="D3775" t="s">
        <v>24</v>
      </c>
      <c r="E3775" t="s">
        <v>24</v>
      </c>
      <c r="F3775" t="s">
        <v>25</v>
      </c>
      <c r="G3775" t="s">
        <v>26</v>
      </c>
      <c r="H3775" t="str">
        <f t="shared" si="174"/>
        <v>Yes</v>
      </c>
      <c r="I3775" t="s">
        <v>24</v>
      </c>
      <c r="J3775" t="s">
        <v>24</v>
      </c>
      <c r="K3775" t="s">
        <v>24</v>
      </c>
      <c r="L3775" t="s">
        <v>24</v>
      </c>
      <c r="M3775" t="s">
        <v>24</v>
      </c>
      <c r="N3775" t="s">
        <v>24</v>
      </c>
      <c r="O3775" t="s">
        <v>24</v>
      </c>
      <c r="P3775" s="31">
        <f t="shared" si="176"/>
        <v>1</v>
      </c>
      <c r="Q3775" t="s">
        <v>27</v>
      </c>
      <c r="R3775" t="s">
        <v>24</v>
      </c>
      <c r="S3775" t="s">
        <v>32</v>
      </c>
      <c r="T3775">
        <v>25.2</v>
      </c>
      <c r="U3775">
        <v>25.2</v>
      </c>
      <c r="V3775" s="10">
        <v>1</v>
      </c>
      <c r="W3775" t="s">
        <v>23</v>
      </c>
      <c r="X3775" s="10">
        <f t="shared" si="175"/>
        <v>1</v>
      </c>
      <c r="Y3775" s="13"/>
    </row>
    <row r="3776" spans="1:25">
      <c r="A3776">
        <v>3775</v>
      </c>
      <c r="B3776" t="s">
        <v>30</v>
      </c>
      <c r="C3776">
        <v>1</v>
      </c>
      <c r="D3776" t="s">
        <v>23</v>
      </c>
      <c r="E3776" t="s">
        <v>23</v>
      </c>
      <c r="F3776" t="s">
        <v>23</v>
      </c>
      <c r="G3776" t="s">
        <v>26</v>
      </c>
      <c r="H3776" t="str">
        <f t="shared" si="174"/>
        <v>Yes</v>
      </c>
      <c r="I3776" t="s">
        <v>23</v>
      </c>
      <c r="J3776" t="s">
        <v>24</v>
      </c>
      <c r="K3776" t="s">
        <v>23</v>
      </c>
      <c r="L3776" t="s">
        <v>23</v>
      </c>
      <c r="M3776" t="s">
        <v>24</v>
      </c>
      <c r="N3776" t="s">
        <v>23</v>
      </c>
      <c r="O3776" t="s">
        <v>23</v>
      </c>
      <c r="P3776" s="31">
        <f t="shared" si="176"/>
        <v>6</v>
      </c>
      <c r="Q3776" t="s">
        <v>31</v>
      </c>
      <c r="R3776" t="s">
        <v>23</v>
      </c>
      <c r="S3776" t="s">
        <v>28</v>
      </c>
      <c r="T3776">
        <v>80.849999999999994</v>
      </c>
      <c r="U3776">
        <v>4079.55</v>
      </c>
      <c r="V3776" s="10">
        <v>52</v>
      </c>
      <c r="W3776" t="s">
        <v>24</v>
      </c>
      <c r="X3776" s="10">
        <f t="shared" si="175"/>
        <v>0</v>
      </c>
      <c r="Y3776" s="13"/>
    </row>
    <row r="3777" spans="1:25">
      <c r="A3777">
        <v>3776</v>
      </c>
      <c r="B3777" t="s">
        <v>30</v>
      </c>
      <c r="C3777">
        <v>1</v>
      </c>
      <c r="D3777" t="s">
        <v>24</v>
      </c>
      <c r="E3777" t="s">
        <v>24</v>
      </c>
      <c r="F3777" t="s">
        <v>23</v>
      </c>
      <c r="G3777" t="s">
        <v>37</v>
      </c>
      <c r="H3777" t="str">
        <f t="shared" si="174"/>
        <v>Yes</v>
      </c>
      <c r="I3777" t="s">
        <v>23</v>
      </c>
      <c r="J3777" t="s">
        <v>24</v>
      </c>
      <c r="K3777" t="s">
        <v>24</v>
      </c>
      <c r="L3777" t="s">
        <v>23</v>
      </c>
      <c r="M3777" t="s">
        <v>24</v>
      </c>
      <c r="N3777" t="s">
        <v>23</v>
      </c>
      <c r="O3777" t="s">
        <v>23</v>
      </c>
      <c r="P3777" s="31">
        <f t="shared" si="176"/>
        <v>5</v>
      </c>
      <c r="Q3777" t="s">
        <v>27</v>
      </c>
      <c r="R3777" t="s">
        <v>23</v>
      </c>
      <c r="S3777" t="s">
        <v>28</v>
      </c>
      <c r="T3777">
        <v>98.4</v>
      </c>
      <c r="U3777">
        <v>4187.75</v>
      </c>
      <c r="V3777" s="10">
        <v>41</v>
      </c>
      <c r="W3777" t="s">
        <v>23</v>
      </c>
      <c r="X3777" s="10">
        <f t="shared" si="175"/>
        <v>1</v>
      </c>
      <c r="Y3777" s="13"/>
    </row>
    <row r="3778" spans="1:25">
      <c r="A3778">
        <v>3777</v>
      </c>
      <c r="B3778" t="s">
        <v>30</v>
      </c>
      <c r="C3778">
        <v>0</v>
      </c>
      <c r="D3778" t="s">
        <v>23</v>
      </c>
      <c r="E3778" t="s">
        <v>24</v>
      </c>
      <c r="F3778" t="s">
        <v>24</v>
      </c>
      <c r="G3778" t="s">
        <v>26</v>
      </c>
      <c r="H3778" t="str">
        <f t="shared" si="174"/>
        <v>Yes</v>
      </c>
      <c r="I3778" t="s">
        <v>23</v>
      </c>
      <c r="J3778" t="s">
        <v>24</v>
      </c>
      <c r="K3778" t="s">
        <v>24</v>
      </c>
      <c r="L3778" t="s">
        <v>24</v>
      </c>
      <c r="M3778" t="s">
        <v>24</v>
      </c>
      <c r="N3778" t="s">
        <v>23</v>
      </c>
      <c r="O3778" t="s">
        <v>24</v>
      </c>
      <c r="P3778" s="31">
        <f t="shared" si="176"/>
        <v>3</v>
      </c>
      <c r="Q3778" t="s">
        <v>31</v>
      </c>
      <c r="R3778" t="s">
        <v>23</v>
      </c>
      <c r="S3778" t="s">
        <v>32</v>
      </c>
      <c r="T3778">
        <v>56.35</v>
      </c>
      <c r="U3778">
        <v>2391.15</v>
      </c>
      <c r="V3778" s="10">
        <v>43</v>
      </c>
      <c r="W3778" t="s">
        <v>24</v>
      </c>
      <c r="X3778" s="10">
        <f t="shared" si="175"/>
        <v>0</v>
      </c>
      <c r="Y3778" s="13"/>
    </row>
    <row r="3779" spans="1:25">
      <c r="A3779">
        <v>3778</v>
      </c>
      <c r="B3779" t="s">
        <v>22</v>
      </c>
      <c r="C3779">
        <v>0</v>
      </c>
      <c r="D3779" t="s">
        <v>23</v>
      </c>
      <c r="E3779" t="s">
        <v>23</v>
      </c>
      <c r="F3779" t="s">
        <v>24</v>
      </c>
      <c r="G3779" t="s">
        <v>24</v>
      </c>
      <c r="H3779" t="str">
        <f t="shared" ref="H3779:H3842" si="177">IF(G3779="No","No","Yes")</f>
        <v>No</v>
      </c>
      <c r="I3779" t="s">
        <v>23</v>
      </c>
      <c r="J3779" t="s">
        <v>46</v>
      </c>
      <c r="K3779" t="s">
        <v>46</v>
      </c>
      <c r="L3779" t="s">
        <v>46</v>
      </c>
      <c r="M3779" t="s">
        <v>46</v>
      </c>
      <c r="N3779" t="s">
        <v>46</v>
      </c>
      <c r="O3779" t="s">
        <v>46</v>
      </c>
      <c r="P3779" s="31">
        <f t="shared" si="176"/>
        <v>1</v>
      </c>
      <c r="Q3779" t="s">
        <v>47</v>
      </c>
      <c r="R3779" t="s">
        <v>24</v>
      </c>
      <c r="S3779" t="s">
        <v>35</v>
      </c>
      <c r="T3779">
        <v>19.3</v>
      </c>
      <c r="U3779">
        <v>890.5</v>
      </c>
      <c r="V3779" s="10">
        <v>47</v>
      </c>
      <c r="W3779" t="s">
        <v>24</v>
      </c>
      <c r="X3779" s="10">
        <f t="shared" ref="X3779:X3842" si="178">IF(W3779="Yes",1,0)</f>
        <v>0</v>
      </c>
      <c r="Y3779" s="13"/>
    </row>
    <row r="3780" spans="1:25">
      <c r="A3780">
        <v>3779</v>
      </c>
      <c r="B3780" t="s">
        <v>30</v>
      </c>
      <c r="C3780">
        <v>0</v>
      </c>
      <c r="D3780" t="s">
        <v>24</v>
      </c>
      <c r="E3780" t="s">
        <v>24</v>
      </c>
      <c r="F3780" t="s">
        <v>23</v>
      </c>
      <c r="G3780" t="s">
        <v>26</v>
      </c>
      <c r="H3780" t="str">
        <f t="shared" si="177"/>
        <v>Yes</v>
      </c>
      <c r="I3780" t="s">
        <v>23</v>
      </c>
      <c r="J3780" t="s">
        <v>24</v>
      </c>
      <c r="K3780" t="s">
        <v>24</v>
      </c>
      <c r="L3780" t="s">
        <v>24</v>
      </c>
      <c r="M3780" t="s">
        <v>24</v>
      </c>
      <c r="N3780" t="s">
        <v>24</v>
      </c>
      <c r="O3780" t="s">
        <v>24</v>
      </c>
      <c r="P3780" s="31">
        <f t="shared" ref="P3780:P3843" si="179">COUNTIF(H3780:O3780,"Yes")</f>
        <v>2</v>
      </c>
      <c r="Q3780" t="s">
        <v>27</v>
      </c>
      <c r="R3780" t="s">
        <v>24</v>
      </c>
      <c r="S3780" t="s">
        <v>35</v>
      </c>
      <c r="T3780">
        <v>50.4</v>
      </c>
      <c r="U3780">
        <v>137.25</v>
      </c>
      <c r="V3780" s="10">
        <v>3</v>
      </c>
      <c r="W3780" t="s">
        <v>24</v>
      </c>
      <c r="X3780" s="10">
        <f t="shared" si="178"/>
        <v>0</v>
      </c>
      <c r="Y3780" s="13"/>
    </row>
    <row r="3781" spans="1:25">
      <c r="A3781">
        <v>3780</v>
      </c>
      <c r="B3781" t="s">
        <v>30</v>
      </c>
      <c r="C3781">
        <v>1</v>
      </c>
      <c r="D3781" t="s">
        <v>23</v>
      </c>
      <c r="E3781" t="s">
        <v>23</v>
      </c>
      <c r="F3781" t="s">
        <v>23</v>
      </c>
      <c r="G3781" t="s">
        <v>26</v>
      </c>
      <c r="H3781" t="str">
        <f t="shared" si="177"/>
        <v>Yes</v>
      </c>
      <c r="I3781" t="s">
        <v>23</v>
      </c>
      <c r="J3781" t="s">
        <v>23</v>
      </c>
      <c r="K3781" t="s">
        <v>23</v>
      </c>
      <c r="L3781" t="s">
        <v>23</v>
      </c>
      <c r="M3781" t="s">
        <v>23</v>
      </c>
      <c r="N3781" t="s">
        <v>23</v>
      </c>
      <c r="O3781" t="s">
        <v>24</v>
      </c>
      <c r="P3781" s="31">
        <f t="shared" si="179"/>
        <v>7</v>
      </c>
      <c r="Q3781" t="s">
        <v>47</v>
      </c>
      <c r="R3781" t="s">
        <v>24</v>
      </c>
      <c r="S3781" t="s">
        <v>40</v>
      </c>
      <c r="T3781">
        <v>79.400000000000006</v>
      </c>
      <c r="U3781">
        <v>5154.6000000000004</v>
      </c>
      <c r="V3781" s="10">
        <v>66</v>
      </c>
      <c r="W3781" t="s">
        <v>23</v>
      </c>
      <c r="X3781" s="10">
        <f t="shared" si="178"/>
        <v>1</v>
      </c>
      <c r="Y3781" s="13"/>
    </row>
    <row r="3782" spans="1:25">
      <c r="A3782">
        <v>3781</v>
      </c>
      <c r="B3782" t="s">
        <v>30</v>
      </c>
      <c r="C3782">
        <v>0</v>
      </c>
      <c r="D3782" t="s">
        <v>23</v>
      </c>
      <c r="E3782" t="s">
        <v>23</v>
      </c>
      <c r="F3782" t="s">
        <v>24</v>
      </c>
      <c r="G3782" t="s">
        <v>26</v>
      </c>
      <c r="H3782" t="str">
        <f t="shared" si="177"/>
        <v>Yes</v>
      </c>
      <c r="I3782" t="s">
        <v>23</v>
      </c>
      <c r="J3782" t="s">
        <v>24</v>
      </c>
      <c r="K3782" t="s">
        <v>24</v>
      </c>
      <c r="L3782" t="s">
        <v>23</v>
      </c>
      <c r="M3782" t="s">
        <v>23</v>
      </c>
      <c r="N3782" t="s">
        <v>24</v>
      </c>
      <c r="O3782" t="s">
        <v>24</v>
      </c>
      <c r="P3782" s="31">
        <f t="shared" si="179"/>
        <v>4</v>
      </c>
      <c r="Q3782" t="s">
        <v>47</v>
      </c>
      <c r="R3782" t="s">
        <v>23</v>
      </c>
      <c r="S3782" t="s">
        <v>40</v>
      </c>
      <c r="T3782">
        <v>55.25</v>
      </c>
      <c r="U3782">
        <v>3119.9</v>
      </c>
      <c r="V3782" s="10">
        <v>55</v>
      </c>
      <c r="W3782" t="s">
        <v>24</v>
      </c>
      <c r="X3782" s="10">
        <f t="shared" si="178"/>
        <v>0</v>
      </c>
      <c r="Y3782" s="13"/>
    </row>
    <row r="3783" spans="1:25">
      <c r="A3783">
        <v>3782</v>
      </c>
      <c r="B3783" t="s">
        <v>30</v>
      </c>
      <c r="C3783">
        <v>0</v>
      </c>
      <c r="D3783" t="s">
        <v>24</v>
      </c>
      <c r="E3783" t="s">
        <v>24</v>
      </c>
      <c r="F3783" t="s">
        <v>24</v>
      </c>
      <c r="G3783" t="s">
        <v>24</v>
      </c>
      <c r="H3783" t="str">
        <f t="shared" si="177"/>
        <v>No</v>
      </c>
      <c r="I3783" t="s">
        <v>23</v>
      </c>
      <c r="J3783" t="s">
        <v>46</v>
      </c>
      <c r="K3783" t="s">
        <v>46</v>
      </c>
      <c r="L3783" t="s">
        <v>46</v>
      </c>
      <c r="M3783" t="s">
        <v>46</v>
      </c>
      <c r="N3783" t="s">
        <v>46</v>
      </c>
      <c r="O3783" t="s">
        <v>46</v>
      </c>
      <c r="P3783" s="31">
        <f t="shared" si="179"/>
        <v>1</v>
      </c>
      <c r="Q3783" t="s">
        <v>31</v>
      </c>
      <c r="R3783" t="s">
        <v>24</v>
      </c>
      <c r="S3783" t="s">
        <v>32</v>
      </c>
      <c r="T3783">
        <v>19.100000000000001</v>
      </c>
      <c r="U3783">
        <v>529.5</v>
      </c>
      <c r="V3783" s="10">
        <v>29</v>
      </c>
      <c r="W3783" t="s">
        <v>24</v>
      </c>
      <c r="X3783" s="10">
        <f t="shared" si="178"/>
        <v>0</v>
      </c>
      <c r="Y3783" s="13"/>
    </row>
    <row r="3784" spans="1:25">
      <c r="A3784">
        <v>3783</v>
      </c>
      <c r="B3784" t="s">
        <v>22</v>
      </c>
      <c r="C3784">
        <v>0</v>
      </c>
      <c r="D3784" t="s">
        <v>24</v>
      </c>
      <c r="E3784" t="s">
        <v>23</v>
      </c>
      <c r="F3784" t="s">
        <v>23</v>
      </c>
      <c r="G3784" t="s">
        <v>37</v>
      </c>
      <c r="H3784" t="str">
        <f t="shared" si="177"/>
        <v>Yes</v>
      </c>
      <c r="I3784" t="s">
        <v>23</v>
      </c>
      <c r="J3784" t="s">
        <v>24</v>
      </c>
      <c r="K3784" t="s">
        <v>24</v>
      </c>
      <c r="L3784" t="s">
        <v>24</v>
      </c>
      <c r="M3784" t="s">
        <v>24</v>
      </c>
      <c r="N3784" t="s">
        <v>23</v>
      </c>
      <c r="O3784" t="s">
        <v>24</v>
      </c>
      <c r="P3784" s="31">
        <f t="shared" si="179"/>
        <v>3</v>
      </c>
      <c r="Q3784" t="s">
        <v>27</v>
      </c>
      <c r="R3784" t="s">
        <v>23</v>
      </c>
      <c r="S3784" t="s">
        <v>28</v>
      </c>
      <c r="T3784">
        <v>84.05</v>
      </c>
      <c r="U3784">
        <v>966.55</v>
      </c>
      <c r="V3784" s="10">
        <v>12</v>
      </c>
      <c r="W3784" t="s">
        <v>24</v>
      </c>
      <c r="X3784" s="10">
        <f t="shared" si="178"/>
        <v>0</v>
      </c>
      <c r="Y3784" s="13"/>
    </row>
    <row r="3785" spans="1:25">
      <c r="A3785">
        <v>3784</v>
      </c>
      <c r="B3785" t="s">
        <v>22</v>
      </c>
      <c r="C3785">
        <v>0</v>
      </c>
      <c r="D3785" t="s">
        <v>23</v>
      </c>
      <c r="E3785" t="s">
        <v>24</v>
      </c>
      <c r="F3785" t="s">
        <v>23</v>
      </c>
      <c r="G3785" t="s">
        <v>37</v>
      </c>
      <c r="H3785" t="str">
        <f t="shared" si="177"/>
        <v>Yes</v>
      </c>
      <c r="I3785" t="s">
        <v>23</v>
      </c>
      <c r="J3785" t="s">
        <v>24</v>
      </c>
      <c r="K3785" t="s">
        <v>23</v>
      </c>
      <c r="L3785" t="s">
        <v>23</v>
      </c>
      <c r="M3785" t="s">
        <v>24</v>
      </c>
      <c r="N3785" t="s">
        <v>23</v>
      </c>
      <c r="O3785" t="s">
        <v>23</v>
      </c>
      <c r="P3785" s="31">
        <f t="shared" si="179"/>
        <v>6</v>
      </c>
      <c r="Q3785" t="s">
        <v>27</v>
      </c>
      <c r="R3785" t="s">
        <v>23</v>
      </c>
      <c r="S3785" t="s">
        <v>28</v>
      </c>
      <c r="T3785">
        <v>105.2</v>
      </c>
      <c r="U3785">
        <v>6936.85</v>
      </c>
      <c r="V3785" s="10">
        <v>66</v>
      </c>
      <c r="W3785" t="s">
        <v>24</v>
      </c>
      <c r="X3785" s="10">
        <f t="shared" si="178"/>
        <v>0</v>
      </c>
      <c r="Y3785" s="13"/>
    </row>
    <row r="3786" spans="1:25">
      <c r="A3786">
        <v>3785</v>
      </c>
      <c r="B3786" t="s">
        <v>30</v>
      </c>
      <c r="C3786">
        <v>1</v>
      </c>
      <c r="D3786" t="s">
        <v>24</v>
      </c>
      <c r="E3786" t="s">
        <v>24</v>
      </c>
      <c r="F3786" t="s">
        <v>23</v>
      </c>
      <c r="G3786" t="s">
        <v>37</v>
      </c>
      <c r="H3786" t="str">
        <f t="shared" si="177"/>
        <v>Yes</v>
      </c>
      <c r="I3786" t="s">
        <v>23</v>
      </c>
      <c r="J3786" t="s">
        <v>24</v>
      </c>
      <c r="K3786" t="s">
        <v>24</v>
      </c>
      <c r="L3786" t="s">
        <v>23</v>
      </c>
      <c r="M3786" t="s">
        <v>24</v>
      </c>
      <c r="N3786" t="s">
        <v>23</v>
      </c>
      <c r="O3786" t="s">
        <v>23</v>
      </c>
      <c r="P3786" s="31">
        <f t="shared" si="179"/>
        <v>5</v>
      </c>
      <c r="Q3786" t="s">
        <v>27</v>
      </c>
      <c r="R3786" t="s">
        <v>23</v>
      </c>
      <c r="S3786" t="s">
        <v>28</v>
      </c>
      <c r="T3786">
        <v>101.4</v>
      </c>
      <c r="U3786">
        <v>3496.3</v>
      </c>
      <c r="V3786" s="10">
        <v>35</v>
      </c>
      <c r="W3786" t="s">
        <v>23</v>
      </c>
      <c r="X3786" s="10">
        <f t="shared" si="178"/>
        <v>1</v>
      </c>
      <c r="Y3786" s="13"/>
    </row>
    <row r="3787" spans="1:25">
      <c r="A3787">
        <v>3786</v>
      </c>
      <c r="B3787" t="s">
        <v>30</v>
      </c>
      <c r="C3787">
        <v>1</v>
      </c>
      <c r="D3787" t="s">
        <v>23</v>
      </c>
      <c r="E3787" t="s">
        <v>24</v>
      </c>
      <c r="F3787" t="s">
        <v>23</v>
      </c>
      <c r="G3787" t="s">
        <v>37</v>
      </c>
      <c r="H3787" t="str">
        <f t="shared" si="177"/>
        <v>Yes</v>
      </c>
      <c r="I3787" t="s">
        <v>23</v>
      </c>
      <c r="J3787" t="s">
        <v>24</v>
      </c>
      <c r="K3787" t="s">
        <v>24</v>
      </c>
      <c r="L3787" t="s">
        <v>23</v>
      </c>
      <c r="M3787" t="s">
        <v>24</v>
      </c>
      <c r="N3787" t="s">
        <v>24</v>
      </c>
      <c r="O3787" t="s">
        <v>23</v>
      </c>
      <c r="P3787" s="31">
        <f t="shared" si="179"/>
        <v>4</v>
      </c>
      <c r="Q3787" t="s">
        <v>27</v>
      </c>
      <c r="R3787" t="s">
        <v>23</v>
      </c>
      <c r="S3787" t="s">
        <v>28</v>
      </c>
      <c r="T3787">
        <v>89.8</v>
      </c>
      <c r="U3787">
        <v>914.3</v>
      </c>
      <c r="V3787" s="10">
        <v>10</v>
      </c>
      <c r="W3787" t="s">
        <v>23</v>
      </c>
      <c r="X3787" s="10">
        <f t="shared" si="178"/>
        <v>1</v>
      </c>
      <c r="Y3787" s="13"/>
    </row>
    <row r="3788" spans="1:25">
      <c r="A3788">
        <v>3787</v>
      </c>
      <c r="B3788" t="s">
        <v>30</v>
      </c>
      <c r="C3788">
        <v>0</v>
      </c>
      <c r="D3788" t="s">
        <v>23</v>
      </c>
      <c r="E3788" t="s">
        <v>23</v>
      </c>
      <c r="F3788" t="s">
        <v>23</v>
      </c>
      <c r="G3788" t="s">
        <v>37</v>
      </c>
      <c r="H3788" t="str">
        <f t="shared" si="177"/>
        <v>Yes</v>
      </c>
      <c r="I3788" t="s">
        <v>23</v>
      </c>
      <c r="J3788" t="s">
        <v>24</v>
      </c>
      <c r="K3788" t="s">
        <v>24</v>
      </c>
      <c r="L3788" t="s">
        <v>24</v>
      </c>
      <c r="M3788" t="s">
        <v>24</v>
      </c>
      <c r="N3788" t="s">
        <v>24</v>
      </c>
      <c r="O3788" t="s">
        <v>24</v>
      </c>
      <c r="P3788" s="31">
        <f t="shared" si="179"/>
        <v>2</v>
      </c>
      <c r="Q3788" t="s">
        <v>27</v>
      </c>
      <c r="R3788" t="s">
        <v>23</v>
      </c>
      <c r="S3788" t="s">
        <v>35</v>
      </c>
      <c r="T3788">
        <v>75.75</v>
      </c>
      <c r="U3788">
        <v>1929</v>
      </c>
      <c r="V3788" s="10">
        <v>27</v>
      </c>
      <c r="W3788" t="s">
        <v>24</v>
      </c>
      <c r="X3788" s="10">
        <f t="shared" si="178"/>
        <v>0</v>
      </c>
      <c r="Y3788" s="13"/>
    </row>
    <row r="3789" spans="1:25">
      <c r="A3789">
        <v>3788</v>
      </c>
      <c r="B3789" t="s">
        <v>22</v>
      </c>
      <c r="C3789">
        <v>0</v>
      </c>
      <c r="D3789" t="s">
        <v>24</v>
      </c>
      <c r="E3789" t="s">
        <v>24</v>
      </c>
      <c r="F3789" t="s">
        <v>24</v>
      </c>
      <c r="G3789" t="s">
        <v>37</v>
      </c>
      <c r="H3789" t="str">
        <f t="shared" si="177"/>
        <v>Yes</v>
      </c>
      <c r="I3789" t="s">
        <v>23</v>
      </c>
      <c r="J3789" t="s">
        <v>24</v>
      </c>
      <c r="K3789" t="s">
        <v>24</v>
      </c>
      <c r="L3789" t="s">
        <v>24</v>
      </c>
      <c r="M3789" t="s">
        <v>23</v>
      </c>
      <c r="N3789" t="s">
        <v>23</v>
      </c>
      <c r="O3789" t="s">
        <v>23</v>
      </c>
      <c r="P3789" s="31">
        <f t="shared" si="179"/>
        <v>5</v>
      </c>
      <c r="Q3789" t="s">
        <v>27</v>
      </c>
      <c r="R3789" t="s">
        <v>23</v>
      </c>
      <c r="S3789" t="s">
        <v>28</v>
      </c>
      <c r="T3789">
        <v>95.3</v>
      </c>
      <c r="U3789">
        <v>5817.7</v>
      </c>
      <c r="V3789" s="10">
        <v>58</v>
      </c>
      <c r="W3789" t="s">
        <v>24</v>
      </c>
      <c r="X3789" s="10">
        <f t="shared" si="178"/>
        <v>0</v>
      </c>
      <c r="Y3789" s="13"/>
    </row>
    <row r="3790" spans="1:25">
      <c r="A3790">
        <v>3789</v>
      </c>
      <c r="B3790" t="s">
        <v>30</v>
      </c>
      <c r="C3790">
        <v>0</v>
      </c>
      <c r="D3790" t="s">
        <v>23</v>
      </c>
      <c r="E3790" t="s">
        <v>24</v>
      </c>
      <c r="F3790" t="s">
        <v>24</v>
      </c>
      <c r="G3790" t="s">
        <v>37</v>
      </c>
      <c r="H3790" t="str">
        <f t="shared" si="177"/>
        <v>Yes</v>
      </c>
      <c r="I3790" t="s">
        <v>23</v>
      </c>
      <c r="J3790" t="s">
        <v>23</v>
      </c>
      <c r="K3790" t="s">
        <v>23</v>
      </c>
      <c r="L3790" t="s">
        <v>23</v>
      </c>
      <c r="M3790" t="s">
        <v>23</v>
      </c>
      <c r="N3790" t="s">
        <v>23</v>
      </c>
      <c r="O3790" t="s">
        <v>23</v>
      </c>
      <c r="P3790" s="31">
        <f t="shared" si="179"/>
        <v>8</v>
      </c>
      <c r="Q3790" t="s">
        <v>47</v>
      </c>
      <c r="R3790" t="s">
        <v>24</v>
      </c>
      <c r="S3790" t="s">
        <v>35</v>
      </c>
      <c r="T3790">
        <v>109.75</v>
      </c>
      <c r="U3790">
        <v>6110.2</v>
      </c>
      <c r="V3790" s="10">
        <v>54</v>
      </c>
      <c r="W3790" t="s">
        <v>23</v>
      </c>
      <c r="X3790" s="10">
        <f t="shared" si="178"/>
        <v>1</v>
      </c>
      <c r="Y3790" s="13"/>
    </row>
    <row r="3791" spans="1:25">
      <c r="A3791">
        <v>3790</v>
      </c>
      <c r="B3791" t="s">
        <v>30</v>
      </c>
      <c r="C3791">
        <v>0</v>
      </c>
      <c r="D3791" t="s">
        <v>24</v>
      </c>
      <c r="E3791" t="s">
        <v>24</v>
      </c>
      <c r="F3791" t="s">
        <v>24</v>
      </c>
      <c r="G3791" t="s">
        <v>24</v>
      </c>
      <c r="H3791" t="str">
        <f t="shared" si="177"/>
        <v>No</v>
      </c>
      <c r="I3791" t="s">
        <v>23</v>
      </c>
      <c r="J3791" t="s">
        <v>46</v>
      </c>
      <c r="K3791" t="s">
        <v>46</v>
      </c>
      <c r="L3791" t="s">
        <v>46</v>
      </c>
      <c r="M3791" t="s">
        <v>46</v>
      </c>
      <c r="N3791" t="s">
        <v>46</v>
      </c>
      <c r="O3791" t="s">
        <v>46</v>
      </c>
      <c r="P3791" s="31">
        <f t="shared" si="179"/>
        <v>1</v>
      </c>
      <c r="Q3791" t="s">
        <v>27</v>
      </c>
      <c r="R3791" t="s">
        <v>24</v>
      </c>
      <c r="S3791" t="s">
        <v>32</v>
      </c>
      <c r="T3791">
        <v>19.850000000000001</v>
      </c>
      <c r="U3791">
        <v>178.8</v>
      </c>
      <c r="V3791" s="10">
        <v>9</v>
      </c>
      <c r="W3791" t="s">
        <v>24</v>
      </c>
      <c r="X3791" s="10">
        <f t="shared" si="178"/>
        <v>0</v>
      </c>
      <c r="Y3791" s="13"/>
    </row>
    <row r="3792" spans="1:25">
      <c r="A3792">
        <v>3791</v>
      </c>
      <c r="B3792" t="s">
        <v>30</v>
      </c>
      <c r="C3792">
        <v>0</v>
      </c>
      <c r="D3792" t="s">
        <v>24</v>
      </c>
      <c r="E3792" t="s">
        <v>24</v>
      </c>
      <c r="F3792" t="s">
        <v>24</v>
      </c>
      <c r="G3792" t="s">
        <v>24</v>
      </c>
      <c r="H3792" t="str">
        <f t="shared" si="177"/>
        <v>No</v>
      </c>
      <c r="I3792" t="s">
        <v>23</v>
      </c>
      <c r="J3792" t="s">
        <v>46</v>
      </c>
      <c r="K3792" t="s">
        <v>46</v>
      </c>
      <c r="L3792" t="s">
        <v>46</v>
      </c>
      <c r="M3792" t="s">
        <v>46</v>
      </c>
      <c r="N3792" t="s">
        <v>46</v>
      </c>
      <c r="O3792" t="s">
        <v>46</v>
      </c>
      <c r="P3792" s="31">
        <f t="shared" si="179"/>
        <v>1</v>
      </c>
      <c r="Q3792" t="s">
        <v>31</v>
      </c>
      <c r="R3792" t="s">
        <v>24</v>
      </c>
      <c r="S3792" t="s">
        <v>40</v>
      </c>
      <c r="T3792">
        <v>19.3</v>
      </c>
      <c r="U3792">
        <v>28.3</v>
      </c>
      <c r="V3792" s="10">
        <v>2</v>
      </c>
      <c r="W3792" t="s">
        <v>23</v>
      </c>
      <c r="X3792" s="10">
        <f t="shared" si="178"/>
        <v>1</v>
      </c>
      <c r="Y3792" s="13"/>
    </row>
    <row r="3793" spans="1:25">
      <c r="A3793">
        <v>3792</v>
      </c>
      <c r="B3793" t="s">
        <v>30</v>
      </c>
      <c r="C3793">
        <v>0</v>
      </c>
      <c r="D3793" t="s">
        <v>24</v>
      </c>
      <c r="E3793" t="s">
        <v>24</v>
      </c>
      <c r="F3793" t="s">
        <v>24</v>
      </c>
      <c r="G3793" t="s">
        <v>37</v>
      </c>
      <c r="H3793" t="str">
        <f t="shared" si="177"/>
        <v>Yes</v>
      </c>
      <c r="I3793" t="s">
        <v>23</v>
      </c>
      <c r="J3793" t="s">
        <v>24</v>
      </c>
      <c r="K3793" t="s">
        <v>24</v>
      </c>
      <c r="L3793" t="s">
        <v>24</v>
      </c>
      <c r="M3793" t="s">
        <v>24</v>
      </c>
      <c r="N3793" t="s">
        <v>24</v>
      </c>
      <c r="O3793" t="s">
        <v>24</v>
      </c>
      <c r="P3793" s="31">
        <f t="shared" si="179"/>
        <v>2</v>
      </c>
      <c r="Q3793" t="s">
        <v>27</v>
      </c>
      <c r="R3793" t="s">
        <v>23</v>
      </c>
      <c r="S3793" t="s">
        <v>28</v>
      </c>
      <c r="T3793">
        <v>69.099999999999994</v>
      </c>
      <c r="U3793">
        <v>435</v>
      </c>
      <c r="V3793" s="10">
        <v>6</v>
      </c>
      <c r="W3793" t="s">
        <v>24</v>
      </c>
      <c r="X3793" s="10">
        <f t="shared" si="178"/>
        <v>0</v>
      </c>
      <c r="Y3793" s="13"/>
    </row>
    <row r="3794" spans="1:25">
      <c r="A3794">
        <v>3793</v>
      </c>
      <c r="B3794" t="s">
        <v>22</v>
      </c>
      <c r="C3794">
        <v>1</v>
      </c>
      <c r="D3794" t="s">
        <v>24</v>
      </c>
      <c r="E3794" t="s">
        <v>24</v>
      </c>
      <c r="F3794" t="s">
        <v>24</v>
      </c>
      <c r="G3794" t="s">
        <v>37</v>
      </c>
      <c r="H3794" t="str">
        <f t="shared" si="177"/>
        <v>Yes</v>
      </c>
      <c r="I3794" t="s">
        <v>23</v>
      </c>
      <c r="J3794" t="s">
        <v>24</v>
      </c>
      <c r="K3794" t="s">
        <v>24</v>
      </c>
      <c r="L3794" t="s">
        <v>24</v>
      </c>
      <c r="M3794" t="s">
        <v>24</v>
      </c>
      <c r="N3794" t="s">
        <v>23</v>
      </c>
      <c r="O3794" t="s">
        <v>23</v>
      </c>
      <c r="P3794" s="31">
        <f t="shared" si="179"/>
        <v>4</v>
      </c>
      <c r="Q3794" t="s">
        <v>27</v>
      </c>
      <c r="R3794" t="s">
        <v>23</v>
      </c>
      <c r="S3794" t="s">
        <v>28</v>
      </c>
      <c r="T3794">
        <v>91.25</v>
      </c>
      <c r="U3794">
        <v>2351.8000000000002</v>
      </c>
      <c r="V3794" s="10">
        <v>26</v>
      </c>
      <c r="W3794" t="s">
        <v>23</v>
      </c>
      <c r="X3794" s="10">
        <f t="shared" si="178"/>
        <v>1</v>
      </c>
      <c r="Y3794" s="13"/>
    </row>
    <row r="3795" spans="1:25">
      <c r="A3795">
        <v>3794</v>
      </c>
      <c r="B3795" t="s">
        <v>22</v>
      </c>
      <c r="C3795">
        <v>0</v>
      </c>
      <c r="D3795" t="s">
        <v>24</v>
      </c>
      <c r="E3795" t="s">
        <v>24</v>
      </c>
      <c r="F3795" t="s">
        <v>24</v>
      </c>
      <c r="G3795" t="s">
        <v>24</v>
      </c>
      <c r="H3795" t="str">
        <f t="shared" si="177"/>
        <v>No</v>
      </c>
      <c r="I3795" t="s">
        <v>23</v>
      </c>
      <c r="J3795" t="s">
        <v>46</v>
      </c>
      <c r="K3795" t="s">
        <v>46</v>
      </c>
      <c r="L3795" t="s">
        <v>46</v>
      </c>
      <c r="M3795" t="s">
        <v>46</v>
      </c>
      <c r="N3795" t="s">
        <v>46</v>
      </c>
      <c r="O3795" t="s">
        <v>46</v>
      </c>
      <c r="P3795" s="31">
        <f t="shared" si="179"/>
        <v>1</v>
      </c>
      <c r="Q3795" t="s">
        <v>27</v>
      </c>
      <c r="R3795" t="s">
        <v>24</v>
      </c>
      <c r="S3795" t="s">
        <v>32</v>
      </c>
      <c r="T3795">
        <v>20.25</v>
      </c>
      <c r="U3795">
        <v>186.15</v>
      </c>
      <c r="V3795" s="10">
        <v>9</v>
      </c>
      <c r="W3795" t="s">
        <v>24</v>
      </c>
      <c r="X3795" s="10">
        <f t="shared" si="178"/>
        <v>0</v>
      </c>
      <c r="Y3795" s="13"/>
    </row>
    <row r="3796" spans="1:25">
      <c r="A3796">
        <v>3795</v>
      </c>
      <c r="B3796" t="s">
        <v>30</v>
      </c>
      <c r="C3796">
        <v>0</v>
      </c>
      <c r="D3796" t="s">
        <v>23</v>
      </c>
      <c r="E3796" t="s">
        <v>24</v>
      </c>
      <c r="F3796" t="s">
        <v>24</v>
      </c>
      <c r="G3796" t="s">
        <v>26</v>
      </c>
      <c r="H3796" t="str">
        <f t="shared" si="177"/>
        <v>Yes</v>
      </c>
      <c r="I3796" t="s">
        <v>23</v>
      </c>
      <c r="J3796" t="s">
        <v>24</v>
      </c>
      <c r="K3796" t="s">
        <v>23</v>
      </c>
      <c r="L3796" t="s">
        <v>23</v>
      </c>
      <c r="M3796" t="s">
        <v>24</v>
      </c>
      <c r="N3796" t="s">
        <v>24</v>
      </c>
      <c r="O3796" t="s">
        <v>24</v>
      </c>
      <c r="P3796" s="31">
        <f t="shared" si="179"/>
        <v>4</v>
      </c>
      <c r="Q3796" t="s">
        <v>27</v>
      </c>
      <c r="R3796" t="s">
        <v>23</v>
      </c>
      <c r="S3796" t="s">
        <v>32</v>
      </c>
      <c r="T3796">
        <v>54.75</v>
      </c>
      <c r="U3796">
        <v>445.85</v>
      </c>
      <c r="V3796" s="10">
        <v>8</v>
      </c>
      <c r="W3796" t="s">
        <v>24</v>
      </c>
      <c r="X3796" s="10">
        <f t="shared" si="178"/>
        <v>0</v>
      </c>
      <c r="Y3796" s="13"/>
    </row>
    <row r="3797" spans="1:25">
      <c r="A3797">
        <v>3796</v>
      </c>
      <c r="B3797" t="s">
        <v>30</v>
      </c>
      <c r="C3797">
        <v>0</v>
      </c>
      <c r="D3797" t="s">
        <v>24</v>
      </c>
      <c r="E3797" t="s">
        <v>24</v>
      </c>
      <c r="F3797" t="s">
        <v>24</v>
      </c>
      <c r="G3797" t="s">
        <v>37</v>
      </c>
      <c r="H3797" t="str">
        <f t="shared" si="177"/>
        <v>Yes</v>
      </c>
      <c r="I3797" t="s">
        <v>23</v>
      </c>
      <c r="J3797" t="s">
        <v>24</v>
      </c>
      <c r="K3797" t="s">
        <v>24</v>
      </c>
      <c r="L3797" t="s">
        <v>24</v>
      </c>
      <c r="M3797" t="s">
        <v>24</v>
      </c>
      <c r="N3797" t="s">
        <v>23</v>
      </c>
      <c r="O3797" t="s">
        <v>24</v>
      </c>
      <c r="P3797" s="31">
        <f t="shared" si="179"/>
        <v>3</v>
      </c>
      <c r="Q3797" t="s">
        <v>27</v>
      </c>
      <c r="R3797" t="s">
        <v>23</v>
      </c>
      <c r="S3797" t="s">
        <v>28</v>
      </c>
      <c r="T3797">
        <v>81.45</v>
      </c>
      <c r="U3797">
        <v>912</v>
      </c>
      <c r="V3797" s="10">
        <v>12</v>
      </c>
      <c r="W3797" t="s">
        <v>24</v>
      </c>
      <c r="X3797" s="10">
        <f t="shared" si="178"/>
        <v>0</v>
      </c>
      <c r="Y3797" s="13"/>
    </row>
    <row r="3798" spans="1:25">
      <c r="A3798">
        <v>3797</v>
      </c>
      <c r="B3798" t="s">
        <v>22</v>
      </c>
      <c r="C3798">
        <v>0</v>
      </c>
      <c r="D3798" t="s">
        <v>24</v>
      </c>
      <c r="E3798" t="s">
        <v>24</v>
      </c>
      <c r="F3798" t="s">
        <v>23</v>
      </c>
      <c r="G3798" t="s">
        <v>26</v>
      </c>
      <c r="H3798" t="str">
        <f t="shared" si="177"/>
        <v>Yes</v>
      </c>
      <c r="I3798" t="s">
        <v>23</v>
      </c>
      <c r="J3798" t="s">
        <v>24</v>
      </c>
      <c r="K3798" t="s">
        <v>24</v>
      </c>
      <c r="L3798" t="s">
        <v>24</v>
      </c>
      <c r="M3798" t="s">
        <v>24</v>
      </c>
      <c r="N3798" t="s">
        <v>24</v>
      </c>
      <c r="O3798" t="s">
        <v>24</v>
      </c>
      <c r="P3798" s="31">
        <f t="shared" si="179"/>
        <v>2</v>
      </c>
      <c r="Q3798" t="s">
        <v>27</v>
      </c>
      <c r="R3798" t="s">
        <v>23</v>
      </c>
      <c r="S3798" t="s">
        <v>28</v>
      </c>
      <c r="T3798">
        <v>49.1</v>
      </c>
      <c r="U3798">
        <v>679.55</v>
      </c>
      <c r="V3798" s="10">
        <v>15</v>
      </c>
      <c r="W3798" t="s">
        <v>23</v>
      </c>
      <c r="X3798" s="10">
        <f t="shared" si="178"/>
        <v>1</v>
      </c>
      <c r="Y3798" s="13"/>
    </row>
    <row r="3799" spans="1:25">
      <c r="A3799">
        <v>3798</v>
      </c>
      <c r="B3799" t="s">
        <v>30</v>
      </c>
      <c r="C3799">
        <v>0</v>
      </c>
      <c r="D3799" t="s">
        <v>23</v>
      </c>
      <c r="E3799" t="s">
        <v>24</v>
      </c>
      <c r="F3799" t="s">
        <v>23</v>
      </c>
      <c r="G3799" t="s">
        <v>26</v>
      </c>
      <c r="H3799" t="str">
        <f t="shared" si="177"/>
        <v>Yes</v>
      </c>
      <c r="I3799" t="s">
        <v>23</v>
      </c>
      <c r="J3799" t="s">
        <v>23</v>
      </c>
      <c r="K3799" t="s">
        <v>24</v>
      </c>
      <c r="L3799" t="s">
        <v>23</v>
      </c>
      <c r="M3799" t="s">
        <v>24</v>
      </c>
      <c r="N3799" t="s">
        <v>23</v>
      </c>
      <c r="O3799" t="s">
        <v>23</v>
      </c>
      <c r="P3799" s="31">
        <f t="shared" si="179"/>
        <v>6</v>
      </c>
      <c r="Q3799" t="s">
        <v>31</v>
      </c>
      <c r="R3799" t="s">
        <v>23</v>
      </c>
      <c r="S3799" t="s">
        <v>28</v>
      </c>
      <c r="T3799">
        <v>80.2</v>
      </c>
      <c r="U3799">
        <v>3581.6</v>
      </c>
      <c r="V3799" s="10">
        <v>43</v>
      </c>
      <c r="W3799" t="s">
        <v>24</v>
      </c>
      <c r="X3799" s="10">
        <f t="shared" si="178"/>
        <v>0</v>
      </c>
      <c r="Y3799" s="13"/>
    </row>
    <row r="3800" spans="1:25">
      <c r="A3800">
        <v>3799</v>
      </c>
      <c r="B3800" t="s">
        <v>30</v>
      </c>
      <c r="C3800">
        <v>0</v>
      </c>
      <c r="D3800" t="s">
        <v>24</v>
      </c>
      <c r="E3800" t="s">
        <v>24</v>
      </c>
      <c r="F3800" t="s">
        <v>23</v>
      </c>
      <c r="G3800" t="s">
        <v>37</v>
      </c>
      <c r="H3800" t="str">
        <f t="shared" si="177"/>
        <v>Yes</v>
      </c>
      <c r="I3800" t="s">
        <v>23</v>
      </c>
      <c r="J3800" t="s">
        <v>24</v>
      </c>
      <c r="K3800" t="s">
        <v>24</v>
      </c>
      <c r="L3800" t="s">
        <v>24</v>
      </c>
      <c r="M3800" t="s">
        <v>23</v>
      </c>
      <c r="N3800" t="s">
        <v>23</v>
      </c>
      <c r="O3800" t="s">
        <v>23</v>
      </c>
      <c r="P3800" s="31">
        <f t="shared" si="179"/>
        <v>5</v>
      </c>
      <c r="Q3800" t="s">
        <v>27</v>
      </c>
      <c r="R3800" t="s">
        <v>23</v>
      </c>
      <c r="S3800" t="s">
        <v>28</v>
      </c>
      <c r="T3800">
        <v>100.3</v>
      </c>
      <c r="U3800">
        <v>4222.95</v>
      </c>
      <c r="V3800" s="10">
        <v>42</v>
      </c>
      <c r="W3800" t="s">
        <v>24</v>
      </c>
      <c r="X3800" s="10">
        <f t="shared" si="178"/>
        <v>0</v>
      </c>
      <c r="Y3800" s="13"/>
    </row>
    <row r="3801" spans="1:25">
      <c r="A3801">
        <v>3800</v>
      </c>
      <c r="B3801" t="s">
        <v>22</v>
      </c>
      <c r="C3801">
        <v>0</v>
      </c>
      <c r="D3801" t="s">
        <v>24</v>
      </c>
      <c r="E3801" t="s">
        <v>24</v>
      </c>
      <c r="F3801" t="s">
        <v>23</v>
      </c>
      <c r="G3801" t="s">
        <v>26</v>
      </c>
      <c r="H3801" t="str">
        <f t="shared" si="177"/>
        <v>Yes</v>
      </c>
      <c r="I3801" t="s">
        <v>23</v>
      </c>
      <c r="J3801" t="s">
        <v>23</v>
      </c>
      <c r="K3801" t="s">
        <v>24</v>
      </c>
      <c r="L3801" t="s">
        <v>23</v>
      </c>
      <c r="M3801" t="s">
        <v>23</v>
      </c>
      <c r="N3801" t="s">
        <v>24</v>
      </c>
      <c r="O3801" t="s">
        <v>24</v>
      </c>
      <c r="P3801" s="31">
        <f t="shared" si="179"/>
        <v>5</v>
      </c>
      <c r="Q3801" t="s">
        <v>27</v>
      </c>
      <c r="R3801" t="s">
        <v>24</v>
      </c>
      <c r="S3801" t="s">
        <v>40</v>
      </c>
      <c r="T3801">
        <v>65.25</v>
      </c>
      <c r="U3801">
        <v>1994.3</v>
      </c>
      <c r="V3801" s="10">
        <v>31</v>
      </c>
      <c r="W3801" t="s">
        <v>23</v>
      </c>
      <c r="X3801" s="10">
        <f t="shared" si="178"/>
        <v>1</v>
      </c>
      <c r="Y3801" s="13"/>
    </row>
    <row r="3802" spans="1:25">
      <c r="A3802">
        <v>3801</v>
      </c>
      <c r="B3802" t="s">
        <v>22</v>
      </c>
      <c r="C3802">
        <v>0</v>
      </c>
      <c r="D3802" t="s">
        <v>24</v>
      </c>
      <c r="E3802" t="s">
        <v>23</v>
      </c>
      <c r="F3802" t="s">
        <v>23</v>
      </c>
      <c r="G3802" t="s">
        <v>37</v>
      </c>
      <c r="H3802" t="str">
        <f t="shared" si="177"/>
        <v>Yes</v>
      </c>
      <c r="I3802" t="s">
        <v>23</v>
      </c>
      <c r="J3802" t="s">
        <v>23</v>
      </c>
      <c r="K3802" t="s">
        <v>24</v>
      </c>
      <c r="L3802" t="s">
        <v>23</v>
      </c>
      <c r="M3802" t="s">
        <v>23</v>
      </c>
      <c r="N3802" t="s">
        <v>24</v>
      </c>
      <c r="O3802" t="s">
        <v>24</v>
      </c>
      <c r="P3802" s="31">
        <f t="shared" si="179"/>
        <v>5</v>
      </c>
      <c r="Q3802" t="s">
        <v>47</v>
      </c>
      <c r="R3802" t="s">
        <v>23</v>
      </c>
      <c r="S3802" t="s">
        <v>40</v>
      </c>
      <c r="T3802">
        <v>90.95</v>
      </c>
      <c r="U3802">
        <v>5930.05</v>
      </c>
      <c r="V3802" s="10">
        <v>66</v>
      </c>
      <c r="W3802" t="s">
        <v>24</v>
      </c>
      <c r="X3802" s="10">
        <f t="shared" si="178"/>
        <v>0</v>
      </c>
      <c r="Y3802" s="13"/>
    </row>
    <row r="3803" spans="1:25">
      <c r="A3803">
        <v>3802</v>
      </c>
      <c r="B3803" t="s">
        <v>22</v>
      </c>
      <c r="C3803">
        <v>1</v>
      </c>
      <c r="D3803" t="s">
        <v>24</v>
      </c>
      <c r="E3803" t="s">
        <v>24</v>
      </c>
      <c r="F3803" t="s">
        <v>23</v>
      </c>
      <c r="G3803" t="s">
        <v>37</v>
      </c>
      <c r="H3803" t="str">
        <f t="shared" si="177"/>
        <v>Yes</v>
      </c>
      <c r="I3803" t="s">
        <v>23</v>
      </c>
      <c r="J3803" t="s">
        <v>24</v>
      </c>
      <c r="K3803" t="s">
        <v>23</v>
      </c>
      <c r="L3803" t="s">
        <v>24</v>
      </c>
      <c r="M3803" t="s">
        <v>23</v>
      </c>
      <c r="N3803" t="s">
        <v>24</v>
      </c>
      <c r="O3803" t="s">
        <v>24</v>
      </c>
      <c r="P3803" s="31">
        <f t="shared" si="179"/>
        <v>4</v>
      </c>
      <c r="Q3803" t="s">
        <v>27</v>
      </c>
      <c r="R3803" t="s">
        <v>23</v>
      </c>
      <c r="S3803" t="s">
        <v>28</v>
      </c>
      <c r="T3803">
        <v>85.45</v>
      </c>
      <c r="U3803">
        <v>1505.85</v>
      </c>
      <c r="V3803" s="10">
        <v>18</v>
      </c>
      <c r="W3803" t="s">
        <v>23</v>
      </c>
      <c r="X3803" s="10">
        <f t="shared" si="178"/>
        <v>1</v>
      </c>
      <c r="Y3803" s="13"/>
    </row>
    <row r="3804" spans="1:25">
      <c r="A3804">
        <v>3803</v>
      </c>
      <c r="B3804" t="s">
        <v>30</v>
      </c>
      <c r="C3804">
        <v>0</v>
      </c>
      <c r="D3804" t="s">
        <v>24</v>
      </c>
      <c r="E3804" t="s">
        <v>24</v>
      </c>
      <c r="F3804" t="s">
        <v>24</v>
      </c>
      <c r="G3804" t="s">
        <v>24</v>
      </c>
      <c r="H3804" t="str">
        <f t="shared" si="177"/>
        <v>No</v>
      </c>
      <c r="I3804" t="s">
        <v>23</v>
      </c>
      <c r="J3804" t="s">
        <v>46</v>
      </c>
      <c r="K3804" t="s">
        <v>46</v>
      </c>
      <c r="L3804" t="s">
        <v>46</v>
      </c>
      <c r="M3804" t="s">
        <v>46</v>
      </c>
      <c r="N3804" t="s">
        <v>46</v>
      </c>
      <c r="O3804" t="s">
        <v>46</v>
      </c>
      <c r="P3804" s="31">
        <f t="shared" si="179"/>
        <v>1</v>
      </c>
      <c r="Q3804" t="s">
        <v>27</v>
      </c>
      <c r="R3804" t="s">
        <v>24</v>
      </c>
      <c r="S3804" t="s">
        <v>32</v>
      </c>
      <c r="T3804">
        <v>20</v>
      </c>
      <c r="U3804">
        <v>20</v>
      </c>
      <c r="V3804" s="10">
        <v>1</v>
      </c>
      <c r="W3804" t="s">
        <v>24</v>
      </c>
      <c r="X3804" s="10">
        <f t="shared" si="178"/>
        <v>0</v>
      </c>
      <c r="Y3804" s="13"/>
    </row>
    <row r="3805" spans="1:25">
      <c r="A3805">
        <v>3804</v>
      </c>
      <c r="B3805" t="s">
        <v>30</v>
      </c>
      <c r="C3805">
        <v>0</v>
      </c>
      <c r="D3805" t="s">
        <v>23</v>
      </c>
      <c r="E3805" t="s">
        <v>24</v>
      </c>
      <c r="F3805" t="s">
        <v>23</v>
      </c>
      <c r="G3805" t="s">
        <v>37</v>
      </c>
      <c r="H3805" t="str">
        <f t="shared" si="177"/>
        <v>Yes</v>
      </c>
      <c r="I3805" t="s">
        <v>23</v>
      </c>
      <c r="J3805" t="s">
        <v>24</v>
      </c>
      <c r="K3805" t="s">
        <v>23</v>
      </c>
      <c r="L3805" t="s">
        <v>24</v>
      </c>
      <c r="M3805" t="s">
        <v>23</v>
      </c>
      <c r="N3805" t="s">
        <v>23</v>
      </c>
      <c r="O3805" t="s">
        <v>24</v>
      </c>
      <c r="P3805" s="31">
        <f t="shared" si="179"/>
        <v>5</v>
      </c>
      <c r="Q3805" t="s">
        <v>47</v>
      </c>
      <c r="R3805" t="s">
        <v>23</v>
      </c>
      <c r="S3805" t="s">
        <v>28</v>
      </c>
      <c r="T3805">
        <v>94.1</v>
      </c>
      <c r="U3805">
        <v>5638.3</v>
      </c>
      <c r="V3805" s="10">
        <v>61</v>
      </c>
      <c r="W3805" t="s">
        <v>23</v>
      </c>
      <c r="X3805" s="10">
        <f t="shared" si="178"/>
        <v>1</v>
      </c>
      <c r="Y3805" s="13"/>
    </row>
    <row r="3806" spans="1:25">
      <c r="A3806">
        <v>3805</v>
      </c>
      <c r="B3806" t="s">
        <v>30</v>
      </c>
      <c r="C3806">
        <v>0</v>
      </c>
      <c r="D3806" t="s">
        <v>24</v>
      </c>
      <c r="E3806" t="s">
        <v>24</v>
      </c>
      <c r="F3806" t="s">
        <v>23</v>
      </c>
      <c r="G3806" t="s">
        <v>37</v>
      </c>
      <c r="H3806" t="str">
        <f t="shared" si="177"/>
        <v>Yes</v>
      </c>
      <c r="I3806" t="s">
        <v>23</v>
      </c>
      <c r="J3806" t="s">
        <v>24</v>
      </c>
      <c r="K3806" t="s">
        <v>23</v>
      </c>
      <c r="L3806" t="s">
        <v>24</v>
      </c>
      <c r="M3806" t="s">
        <v>24</v>
      </c>
      <c r="N3806" t="s">
        <v>24</v>
      </c>
      <c r="O3806" t="s">
        <v>24</v>
      </c>
      <c r="P3806" s="31">
        <f t="shared" si="179"/>
        <v>3</v>
      </c>
      <c r="Q3806" t="s">
        <v>27</v>
      </c>
      <c r="R3806" t="s">
        <v>24</v>
      </c>
      <c r="S3806" t="s">
        <v>28</v>
      </c>
      <c r="T3806">
        <v>79.849999999999994</v>
      </c>
      <c r="U3806">
        <v>797.25</v>
      </c>
      <c r="V3806" s="10">
        <v>10</v>
      </c>
      <c r="W3806" t="s">
        <v>24</v>
      </c>
      <c r="X3806" s="10">
        <f t="shared" si="178"/>
        <v>0</v>
      </c>
      <c r="Y3806" s="13"/>
    </row>
    <row r="3807" spans="1:25">
      <c r="A3807">
        <v>3806</v>
      </c>
      <c r="B3807" t="s">
        <v>30</v>
      </c>
      <c r="C3807">
        <v>1</v>
      </c>
      <c r="D3807" t="s">
        <v>24</v>
      </c>
      <c r="E3807" t="s">
        <v>24</v>
      </c>
      <c r="F3807" t="s">
        <v>24</v>
      </c>
      <c r="G3807" t="s">
        <v>37</v>
      </c>
      <c r="H3807" t="str">
        <f t="shared" si="177"/>
        <v>Yes</v>
      </c>
      <c r="I3807" t="s">
        <v>23</v>
      </c>
      <c r="J3807" t="s">
        <v>24</v>
      </c>
      <c r="K3807" t="s">
        <v>24</v>
      </c>
      <c r="L3807" t="s">
        <v>24</v>
      </c>
      <c r="M3807" t="s">
        <v>24</v>
      </c>
      <c r="N3807" t="s">
        <v>24</v>
      </c>
      <c r="O3807" t="s">
        <v>24</v>
      </c>
      <c r="P3807" s="31">
        <f t="shared" si="179"/>
        <v>2</v>
      </c>
      <c r="Q3807" t="s">
        <v>27</v>
      </c>
      <c r="R3807" t="s">
        <v>23</v>
      </c>
      <c r="S3807" t="s">
        <v>28</v>
      </c>
      <c r="T3807">
        <v>71.650000000000006</v>
      </c>
      <c r="U3807">
        <v>71.650000000000006</v>
      </c>
      <c r="V3807" s="10">
        <v>1</v>
      </c>
      <c r="W3807" t="s">
        <v>23</v>
      </c>
      <c r="X3807" s="10">
        <f t="shared" si="178"/>
        <v>1</v>
      </c>
      <c r="Y3807" s="13"/>
    </row>
    <row r="3808" spans="1:25">
      <c r="A3808">
        <v>3807</v>
      </c>
      <c r="B3808" t="s">
        <v>22</v>
      </c>
      <c r="C3808">
        <v>1</v>
      </c>
      <c r="D3808" t="s">
        <v>24</v>
      </c>
      <c r="E3808" t="s">
        <v>24</v>
      </c>
      <c r="F3808" t="s">
        <v>24</v>
      </c>
      <c r="G3808" t="s">
        <v>37</v>
      </c>
      <c r="H3808" t="str">
        <f t="shared" si="177"/>
        <v>Yes</v>
      </c>
      <c r="I3808" t="s">
        <v>23</v>
      </c>
      <c r="J3808" t="s">
        <v>24</v>
      </c>
      <c r="K3808" t="s">
        <v>23</v>
      </c>
      <c r="L3808" t="s">
        <v>24</v>
      </c>
      <c r="M3808" t="s">
        <v>24</v>
      </c>
      <c r="N3808" t="s">
        <v>24</v>
      </c>
      <c r="O3808" t="s">
        <v>24</v>
      </c>
      <c r="P3808" s="31">
        <f t="shared" si="179"/>
        <v>3</v>
      </c>
      <c r="Q3808" t="s">
        <v>27</v>
      </c>
      <c r="R3808" t="s">
        <v>23</v>
      </c>
      <c r="S3808" t="s">
        <v>28</v>
      </c>
      <c r="T3808">
        <v>73.55</v>
      </c>
      <c r="U3808">
        <v>1359.45</v>
      </c>
      <c r="V3808" s="10">
        <v>18</v>
      </c>
      <c r="W3808" t="s">
        <v>24</v>
      </c>
      <c r="X3808" s="10">
        <f t="shared" si="178"/>
        <v>0</v>
      </c>
      <c r="Y3808" s="13"/>
    </row>
    <row r="3809" spans="1:25">
      <c r="A3809">
        <v>3808</v>
      </c>
      <c r="B3809" t="s">
        <v>30</v>
      </c>
      <c r="C3809">
        <v>0</v>
      </c>
      <c r="D3809" t="s">
        <v>23</v>
      </c>
      <c r="E3809" t="s">
        <v>24</v>
      </c>
      <c r="F3809" t="s">
        <v>23</v>
      </c>
      <c r="G3809" t="s">
        <v>37</v>
      </c>
      <c r="H3809" t="str">
        <f t="shared" si="177"/>
        <v>Yes</v>
      </c>
      <c r="I3809" t="s">
        <v>23</v>
      </c>
      <c r="J3809" t="s">
        <v>24</v>
      </c>
      <c r="K3809" t="s">
        <v>23</v>
      </c>
      <c r="L3809" t="s">
        <v>23</v>
      </c>
      <c r="M3809" t="s">
        <v>24</v>
      </c>
      <c r="N3809" t="s">
        <v>23</v>
      </c>
      <c r="O3809" t="s">
        <v>23</v>
      </c>
      <c r="P3809" s="31">
        <f t="shared" si="179"/>
        <v>6</v>
      </c>
      <c r="Q3809" t="s">
        <v>27</v>
      </c>
      <c r="R3809" t="s">
        <v>23</v>
      </c>
      <c r="S3809" t="s">
        <v>28</v>
      </c>
      <c r="T3809">
        <v>104.65</v>
      </c>
      <c r="U3809">
        <v>2542.4499999999998</v>
      </c>
      <c r="V3809" s="10">
        <v>24</v>
      </c>
      <c r="W3809" t="s">
        <v>23</v>
      </c>
      <c r="X3809" s="10">
        <f t="shared" si="178"/>
        <v>1</v>
      </c>
      <c r="Y3809" s="13"/>
    </row>
    <row r="3810" spans="1:25">
      <c r="A3810">
        <v>3809</v>
      </c>
      <c r="B3810" t="s">
        <v>22</v>
      </c>
      <c r="C3810">
        <v>0</v>
      </c>
      <c r="D3810" t="s">
        <v>23</v>
      </c>
      <c r="E3810" t="s">
        <v>23</v>
      </c>
      <c r="F3810" t="s">
        <v>24</v>
      </c>
      <c r="G3810" t="s">
        <v>24</v>
      </c>
      <c r="H3810" t="str">
        <f t="shared" si="177"/>
        <v>No</v>
      </c>
      <c r="I3810" t="s">
        <v>23</v>
      </c>
      <c r="J3810" t="s">
        <v>46</v>
      </c>
      <c r="K3810" t="s">
        <v>46</v>
      </c>
      <c r="L3810" t="s">
        <v>46</v>
      </c>
      <c r="M3810" t="s">
        <v>46</v>
      </c>
      <c r="N3810" t="s">
        <v>46</v>
      </c>
      <c r="O3810" t="s">
        <v>46</v>
      </c>
      <c r="P3810" s="31">
        <f t="shared" si="179"/>
        <v>1</v>
      </c>
      <c r="Q3810" t="s">
        <v>27</v>
      </c>
      <c r="R3810" t="s">
        <v>24</v>
      </c>
      <c r="S3810" t="s">
        <v>32</v>
      </c>
      <c r="T3810">
        <v>19.3</v>
      </c>
      <c r="U3810">
        <v>54.7</v>
      </c>
      <c r="V3810" s="10">
        <v>3</v>
      </c>
      <c r="W3810" t="s">
        <v>24</v>
      </c>
      <c r="X3810" s="10">
        <f t="shared" si="178"/>
        <v>0</v>
      </c>
      <c r="Y3810" s="13"/>
    </row>
    <row r="3811" spans="1:25">
      <c r="A3811">
        <v>3810</v>
      </c>
      <c r="B3811" t="s">
        <v>30</v>
      </c>
      <c r="C3811">
        <v>0</v>
      </c>
      <c r="D3811" t="s">
        <v>24</v>
      </c>
      <c r="E3811" t="s">
        <v>24</v>
      </c>
      <c r="F3811" t="s">
        <v>24</v>
      </c>
      <c r="G3811" t="s">
        <v>24</v>
      </c>
      <c r="H3811" t="str">
        <f t="shared" si="177"/>
        <v>No</v>
      </c>
      <c r="I3811" t="s">
        <v>23</v>
      </c>
      <c r="J3811" t="s">
        <v>46</v>
      </c>
      <c r="K3811" t="s">
        <v>46</v>
      </c>
      <c r="L3811" t="s">
        <v>46</v>
      </c>
      <c r="M3811" t="s">
        <v>46</v>
      </c>
      <c r="N3811" t="s">
        <v>46</v>
      </c>
      <c r="O3811" t="s">
        <v>46</v>
      </c>
      <c r="P3811" s="31">
        <f t="shared" si="179"/>
        <v>1</v>
      </c>
      <c r="Q3811" t="s">
        <v>31</v>
      </c>
      <c r="R3811" t="s">
        <v>24</v>
      </c>
      <c r="S3811" t="s">
        <v>40</v>
      </c>
      <c r="T3811">
        <v>20.149999999999999</v>
      </c>
      <c r="U3811">
        <v>989.05</v>
      </c>
      <c r="V3811" s="10">
        <v>50</v>
      </c>
      <c r="W3811" t="s">
        <v>24</v>
      </c>
      <c r="X3811" s="10">
        <f t="shared" si="178"/>
        <v>0</v>
      </c>
      <c r="Y3811" s="13"/>
    </row>
    <row r="3812" spans="1:25">
      <c r="A3812">
        <v>3811</v>
      </c>
      <c r="B3812" t="s">
        <v>30</v>
      </c>
      <c r="C3812">
        <v>0</v>
      </c>
      <c r="D3812" t="s">
        <v>23</v>
      </c>
      <c r="E3812" t="s">
        <v>23</v>
      </c>
      <c r="F3812" t="s">
        <v>24</v>
      </c>
      <c r="G3812" t="s">
        <v>26</v>
      </c>
      <c r="H3812" t="str">
        <f t="shared" si="177"/>
        <v>Yes</v>
      </c>
      <c r="I3812" t="s">
        <v>23</v>
      </c>
      <c r="J3812" t="s">
        <v>24</v>
      </c>
      <c r="K3812" t="s">
        <v>24</v>
      </c>
      <c r="L3812" t="s">
        <v>24</v>
      </c>
      <c r="M3812" t="s">
        <v>24</v>
      </c>
      <c r="N3812" t="s">
        <v>24</v>
      </c>
      <c r="O3812" t="s">
        <v>24</v>
      </c>
      <c r="P3812" s="31">
        <f t="shared" si="179"/>
        <v>2</v>
      </c>
      <c r="Q3812" t="s">
        <v>27</v>
      </c>
      <c r="R3812" t="s">
        <v>24</v>
      </c>
      <c r="S3812" t="s">
        <v>28</v>
      </c>
      <c r="T3812">
        <v>44.55</v>
      </c>
      <c r="U3812">
        <v>44.55</v>
      </c>
      <c r="V3812" s="10">
        <v>1</v>
      </c>
      <c r="W3812" t="s">
        <v>24</v>
      </c>
      <c r="X3812" s="10">
        <f t="shared" si="178"/>
        <v>0</v>
      </c>
      <c r="Y3812" s="13"/>
    </row>
    <row r="3813" spans="1:25">
      <c r="A3813">
        <v>3812</v>
      </c>
      <c r="B3813" t="s">
        <v>30</v>
      </c>
      <c r="C3813">
        <v>0</v>
      </c>
      <c r="D3813" t="s">
        <v>24</v>
      </c>
      <c r="E3813" t="s">
        <v>24</v>
      </c>
      <c r="F3813" t="s">
        <v>24</v>
      </c>
      <c r="G3813" t="s">
        <v>26</v>
      </c>
      <c r="H3813" t="str">
        <f t="shared" si="177"/>
        <v>Yes</v>
      </c>
      <c r="I3813" t="s">
        <v>23</v>
      </c>
      <c r="J3813" t="s">
        <v>23</v>
      </c>
      <c r="K3813" t="s">
        <v>24</v>
      </c>
      <c r="L3813" t="s">
        <v>24</v>
      </c>
      <c r="M3813" t="s">
        <v>23</v>
      </c>
      <c r="N3813" t="s">
        <v>24</v>
      </c>
      <c r="O3813" t="s">
        <v>24</v>
      </c>
      <c r="P3813" s="31">
        <f t="shared" si="179"/>
        <v>4</v>
      </c>
      <c r="Q3813" t="s">
        <v>27</v>
      </c>
      <c r="R3813" t="s">
        <v>23</v>
      </c>
      <c r="S3813" t="s">
        <v>32</v>
      </c>
      <c r="T3813">
        <v>54.45</v>
      </c>
      <c r="U3813">
        <v>87.3</v>
      </c>
      <c r="V3813" s="10">
        <v>2</v>
      </c>
      <c r="W3813" t="s">
        <v>24</v>
      </c>
      <c r="X3813" s="10">
        <f t="shared" si="178"/>
        <v>0</v>
      </c>
      <c r="Y3813" s="13"/>
    </row>
    <row r="3814" spans="1:25">
      <c r="A3814">
        <v>3813</v>
      </c>
      <c r="B3814" t="s">
        <v>30</v>
      </c>
      <c r="C3814">
        <v>0</v>
      </c>
      <c r="D3814" t="s">
        <v>24</v>
      </c>
      <c r="E3814" t="s">
        <v>24</v>
      </c>
      <c r="F3814" t="s">
        <v>24</v>
      </c>
      <c r="G3814" t="s">
        <v>24</v>
      </c>
      <c r="H3814" t="str">
        <f t="shared" si="177"/>
        <v>No</v>
      </c>
      <c r="I3814" t="s">
        <v>23</v>
      </c>
      <c r="J3814" t="s">
        <v>46</v>
      </c>
      <c r="K3814" t="s">
        <v>46</v>
      </c>
      <c r="L3814" t="s">
        <v>46</v>
      </c>
      <c r="M3814" t="s">
        <v>46</v>
      </c>
      <c r="N3814" t="s">
        <v>46</v>
      </c>
      <c r="O3814" t="s">
        <v>46</v>
      </c>
      <c r="P3814" s="31">
        <f t="shared" si="179"/>
        <v>1</v>
      </c>
      <c r="Q3814" t="s">
        <v>31</v>
      </c>
      <c r="R3814" t="s">
        <v>23</v>
      </c>
      <c r="S3814" t="s">
        <v>35</v>
      </c>
      <c r="T3814">
        <v>19.649999999999999</v>
      </c>
      <c r="U3814">
        <v>351.55</v>
      </c>
      <c r="V3814" s="10">
        <v>17</v>
      </c>
      <c r="W3814" t="s">
        <v>24</v>
      </c>
      <c r="X3814" s="10">
        <f t="shared" si="178"/>
        <v>0</v>
      </c>
      <c r="Y3814" s="13"/>
    </row>
    <row r="3815" spans="1:25">
      <c r="A3815">
        <v>3814</v>
      </c>
      <c r="B3815" t="s">
        <v>30</v>
      </c>
      <c r="C3815">
        <v>0</v>
      </c>
      <c r="D3815" t="s">
        <v>23</v>
      </c>
      <c r="E3815" t="s">
        <v>23</v>
      </c>
      <c r="F3815" t="s">
        <v>23</v>
      </c>
      <c r="G3815" t="s">
        <v>37</v>
      </c>
      <c r="H3815" t="str">
        <f t="shared" si="177"/>
        <v>Yes</v>
      </c>
      <c r="I3815" t="s">
        <v>23</v>
      </c>
      <c r="J3815" t="s">
        <v>24</v>
      </c>
      <c r="K3815" t="s">
        <v>23</v>
      </c>
      <c r="L3815" t="s">
        <v>23</v>
      </c>
      <c r="M3815" t="s">
        <v>24</v>
      </c>
      <c r="N3815" t="s">
        <v>23</v>
      </c>
      <c r="O3815" t="s">
        <v>23</v>
      </c>
      <c r="P3815" s="31">
        <f t="shared" si="179"/>
        <v>6</v>
      </c>
      <c r="Q3815" t="s">
        <v>47</v>
      </c>
      <c r="R3815" t="s">
        <v>23</v>
      </c>
      <c r="S3815" t="s">
        <v>28</v>
      </c>
      <c r="T3815">
        <v>105</v>
      </c>
      <c r="U3815">
        <v>7297.75</v>
      </c>
      <c r="V3815" s="10">
        <v>69</v>
      </c>
      <c r="W3815" t="s">
        <v>24</v>
      </c>
      <c r="X3815" s="10">
        <f t="shared" si="178"/>
        <v>0</v>
      </c>
      <c r="Y3815" s="13"/>
    </row>
    <row r="3816" spans="1:25">
      <c r="A3816">
        <v>3815</v>
      </c>
      <c r="B3816" t="s">
        <v>30</v>
      </c>
      <c r="C3816">
        <v>0</v>
      </c>
      <c r="D3816" t="s">
        <v>23</v>
      </c>
      <c r="E3816" t="s">
        <v>24</v>
      </c>
      <c r="F3816" t="s">
        <v>23</v>
      </c>
      <c r="G3816" t="s">
        <v>26</v>
      </c>
      <c r="H3816" t="str">
        <f t="shared" si="177"/>
        <v>Yes</v>
      </c>
      <c r="I3816" t="s">
        <v>23</v>
      </c>
      <c r="J3816" t="s">
        <v>23</v>
      </c>
      <c r="K3816" t="s">
        <v>23</v>
      </c>
      <c r="L3816" t="s">
        <v>23</v>
      </c>
      <c r="M3816" t="s">
        <v>23</v>
      </c>
      <c r="N3816" t="s">
        <v>23</v>
      </c>
      <c r="O3816" t="s">
        <v>23</v>
      </c>
      <c r="P3816" s="31">
        <f t="shared" si="179"/>
        <v>8</v>
      </c>
      <c r="Q3816" t="s">
        <v>47</v>
      </c>
      <c r="R3816" t="s">
        <v>23</v>
      </c>
      <c r="S3816" t="s">
        <v>40</v>
      </c>
      <c r="T3816">
        <v>88.7</v>
      </c>
      <c r="U3816">
        <v>6301.7</v>
      </c>
      <c r="V3816" s="10">
        <v>72</v>
      </c>
      <c r="W3816" t="s">
        <v>24</v>
      </c>
      <c r="X3816" s="10">
        <f t="shared" si="178"/>
        <v>0</v>
      </c>
      <c r="Y3816" s="13"/>
    </row>
    <row r="3817" spans="1:25">
      <c r="A3817">
        <v>3816</v>
      </c>
      <c r="B3817" t="s">
        <v>22</v>
      </c>
      <c r="C3817">
        <v>0</v>
      </c>
      <c r="D3817" t="s">
        <v>24</v>
      </c>
      <c r="E3817" t="s">
        <v>24</v>
      </c>
      <c r="F3817" t="s">
        <v>23</v>
      </c>
      <c r="G3817" t="s">
        <v>37</v>
      </c>
      <c r="H3817" t="str">
        <f t="shared" si="177"/>
        <v>Yes</v>
      </c>
      <c r="I3817" t="s">
        <v>23</v>
      </c>
      <c r="J3817" t="s">
        <v>24</v>
      </c>
      <c r="K3817" t="s">
        <v>24</v>
      </c>
      <c r="L3817" t="s">
        <v>24</v>
      </c>
      <c r="M3817" t="s">
        <v>24</v>
      </c>
      <c r="N3817" t="s">
        <v>24</v>
      </c>
      <c r="O3817" t="s">
        <v>24</v>
      </c>
      <c r="P3817" s="31">
        <f t="shared" si="179"/>
        <v>2</v>
      </c>
      <c r="Q3817" t="s">
        <v>27</v>
      </c>
      <c r="R3817" t="s">
        <v>23</v>
      </c>
      <c r="S3817" t="s">
        <v>28</v>
      </c>
      <c r="T3817">
        <v>74.25</v>
      </c>
      <c r="U3817">
        <v>210.3</v>
      </c>
      <c r="V3817" s="10">
        <v>3</v>
      </c>
      <c r="W3817" t="s">
        <v>23</v>
      </c>
      <c r="X3817" s="10">
        <f t="shared" si="178"/>
        <v>1</v>
      </c>
      <c r="Y3817" s="13"/>
    </row>
    <row r="3818" spans="1:25">
      <c r="A3818">
        <v>3817</v>
      </c>
      <c r="B3818" t="s">
        <v>30</v>
      </c>
      <c r="C3818">
        <v>1</v>
      </c>
      <c r="D3818" t="s">
        <v>23</v>
      </c>
      <c r="E3818" t="s">
        <v>23</v>
      </c>
      <c r="F3818" t="s">
        <v>23</v>
      </c>
      <c r="G3818" t="s">
        <v>26</v>
      </c>
      <c r="H3818" t="str">
        <f t="shared" si="177"/>
        <v>Yes</v>
      </c>
      <c r="I3818" t="s">
        <v>23</v>
      </c>
      <c r="J3818" t="s">
        <v>23</v>
      </c>
      <c r="K3818" t="s">
        <v>23</v>
      </c>
      <c r="L3818" t="s">
        <v>23</v>
      </c>
      <c r="M3818" t="s">
        <v>24</v>
      </c>
      <c r="N3818" t="s">
        <v>24</v>
      </c>
      <c r="O3818" t="s">
        <v>23</v>
      </c>
      <c r="P3818" s="31">
        <f t="shared" si="179"/>
        <v>6</v>
      </c>
      <c r="Q3818" t="s">
        <v>47</v>
      </c>
      <c r="R3818" t="s">
        <v>23</v>
      </c>
      <c r="S3818" t="s">
        <v>35</v>
      </c>
      <c r="T3818">
        <v>75.150000000000006</v>
      </c>
      <c r="U3818">
        <v>3822.45</v>
      </c>
      <c r="V3818" s="10">
        <v>50</v>
      </c>
      <c r="W3818" t="s">
        <v>24</v>
      </c>
      <c r="X3818" s="10">
        <f t="shared" si="178"/>
        <v>0</v>
      </c>
      <c r="Y3818" s="13"/>
    </row>
    <row r="3819" spans="1:25">
      <c r="A3819">
        <v>3818</v>
      </c>
      <c r="B3819" t="s">
        <v>22</v>
      </c>
      <c r="C3819">
        <v>0</v>
      </c>
      <c r="D3819" t="s">
        <v>24</v>
      </c>
      <c r="E3819" t="s">
        <v>24</v>
      </c>
      <c r="F3819" t="s">
        <v>24</v>
      </c>
      <c r="G3819" t="s">
        <v>24</v>
      </c>
      <c r="H3819" t="str">
        <f t="shared" si="177"/>
        <v>No</v>
      </c>
      <c r="I3819" t="s">
        <v>23</v>
      </c>
      <c r="J3819" t="s">
        <v>46</v>
      </c>
      <c r="K3819" t="s">
        <v>46</v>
      </c>
      <c r="L3819" t="s">
        <v>46</v>
      </c>
      <c r="M3819" t="s">
        <v>46</v>
      </c>
      <c r="N3819" t="s">
        <v>46</v>
      </c>
      <c r="O3819" t="s">
        <v>46</v>
      </c>
      <c r="P3819" s="31">
        <f t="shared" si="179"/>
        <v>1</v>
      </c>
      <c r="Q3819" t="s">
        <v>47</v>
      </c>
      <c r="R3819" t="s">
        <v>24</v>
      </c>
      <c r="S3819" t="s">
        <v>32</v>
      </c>
      <c r="T3819">
        <v>20.25</v>
      </c>
      <c r="U3819">
        <v>1048.45</v>
      </c>
      <c r="V3819" s="10">
        <v>53</v>
      </c>
      <c r="W3819" t="s">
        <v>24</v>
      </c>
      <c r="X3819" s="10">
        <f t="shared" si="178"/>
        <v>0</v>
      </c>
      <c r="Y3819" s="13"/>
    </row>
    <row r="3820" spans="1:25">
      <c r="A3820">
        <v>3819</v>
      </c>
      <c r="B3820" t="s">
        <v>22</v>
      </c>
      <c r="C3820">
        <v>0</v>
      </c>
      <c r="D3820" t="s">
        <v>23</v>
      </c>
      <c r="E3820" t="s">
        <v>24</v>
      </c>
      <c r="F3820" t="s">
        <v>23</v>
      </c>
      <c r="G3820" t="s">
        <v>37</v>
      </c>
      <c r="H3820" t="str">
        <f t="shared" si="177"/>
        <v>Yes</v>
      </c>
      <c r="I3820" t="s">
        <v>23</v>
      </c>
      <c r="J3820" t="s">
        <v>23</v>
      </c>
      <c r="K3820" t="s">
        <v>23</v>
      </c>
      <c r="L3820" t="s">
        <v>24</v>
      </c>
      <c r="M3820" t="s">
        <v>23</v>
      </c>
      <c r="N3820" t="s">
        <v>23</v>
      </c>
      <c r="O3820" t="s">
        <v>23</v>
      </c>
      <c r="P3820" s="31">
        <f t="shared" si="179"/>
        <v>7</v>
      </c>
      <c r="Q3820" t="s">
        <v>47</v>
      </c>
      <c r="R3820" t="s">
        <v>23</v>
      </c>
      <c r="S3820" t="s">
        <v>40</v>
      </c>
      <c r="T3820">
        <v>109.1</v>
      </c>
      <c r="U3820">
        <v>6393.65</v>
      </c>
      <c r="V3820" s="10">
        <v>58</v>
      </c>
      <c r="W3820" t="s">
        <v>24</v>
      </c>
      <c r="X3820" s="10">
        <f t="shared" si="178"/>
        <v>0</v>
      </c>
      <c r="Y3820" s="13"/>
    </row>
    <row r="3821" spans="1:25">
      <c r="A3821">
        <v>3820</v>
      </c>
      <c r="B3821" t="s">
        <v>30</v>
      </c>
      <c r="C3821">
        <v>0</v>
      </c>
      <c r="D3821" t="s">
        <v>24</v>
      </c>
      <c r="E3821" t="s">
        <v>24</v>
      </c>
      <c r="F3821" t="s">
        <v>25</v>
      </c>
      <c r="G3821" t="s">
        <v>26</v>
      </c>
      <c r="H3821" t="str">
        <f t="shared" si="177"/>
        <v>Yes</v>
      </c>
      <c r="I3821" t="s">
        <v>24</v>
      </c>
      <c r="J3821" t="s">
        <v>23</v>
      </c>
      <c r="K3821" t="s">
        <v>24</v>
      </c>
      <c r="L3821" t="s">
        <v>24</v>
      </c>
      <c r="M3821" t="s">
        <v>24</v>
      </c>
      <c r="N3821" t="s">
        <v>24</v>
      </c>
      <c r="O3821" t="s">
        <v>24</v>
      </c>
      <c r="P3821" s="31">
        <f t="shared" si="179"/>
        <v>2</v>
      </c>
      <c r="Q3821" t="s">
        <v>31</v>
      </c>
      <c r="R3821" t="s">
        <v>23</v>
      </c>
      <c r="S3821" t="s">
        <v>35</v>
      </c>
      <c r="T3821">
        <v>30.75</v>
      </c>
      <c r="U3821">
        <v>1489.3</v>
      </c>
      <c r="V3821" s="10">
        <v>46</v>
      </c>
      <c r="W3821" t="s">
        <v>24</v>
      </c>
      <c r="X3821" s="10">
        <f t="shared" si="178"/>
        <v>0</v>
      </c>
      <c r="Y3821" s="13"/>
    </row>
    <row r="3822" spans="1:25">
      <c r="A3822">
        <v>3821</v>
      </c>
      <c r="B3822" t="s">
        <v>30</v>
      </c>
      <c r="C3822">
        <v>1</v>
      </c>
      <c r="D3822" t="s">
        <v>23</v>
      </c>
      <c r="E3822" t="s">
        <v>24</v>
      </c>
      <c r="F3822" t="s">
        <v>23</v>
      </c>
      <c r="G3822" t="s">
        <v>37</v>
      </c>
      <c r="H3822" t="str">
        <f t="shared" si="177"/>
        <v>Yes</v>
      </c>
      <c r="I3822" t="s">
        <v>23</v>
      </c>
      <c r="J3822" t="s">
        <v>23</v>
      </c>
      <c r="K3822" t="s">
        <v>23</v>
      </c>
      <c r="L3822" t="s">
        <v>23</v>
      </c>
      <c r="M3822" t="s">
        <v>23</v>
      </c>
      <c r="N3822" t="s">
        <v>23</v>
      </c>
      <c r="O3822" t="s">
        <v>23</v>
      </c>
      <c r="P3822" s="31">
        <f t="shared" si="179"/>
        <v>8</v>
      </c>
      <c r="Q3822" t="s">
        <v>27</v>
      </c>
      <c r="R3822" t="s">
        <v>23</v>
      </c>
      <c r="S3822" t="s">
        <v>40</v>
      </c>
      <c r="T3822">
        <v>112.9</v>
      </c>
      <c r="U3822">
        <v>8061.5</v>
      </c>
      <c r="V3822" s="10">
        <v>72</v>
      </c>
      <c r="W3822" t="s">
        <v>24</v>
      </c>
      <c r="X3822" s="10">
        <f t="shared" si="178"/>
        <v>0</v>
      </c>
      <c r="Y3822" s="13"/>
    </row>
    <row r="3823" spans="1:25">
      <c r="A3823">
        <v>3822</v>
      </c>
      <c r="B3823" t="s">
        <v>22</v>
      </c>
      <c r="C3823">
        <v>1</v>
      </c>
      <c r="D3823" t="s">
        <v>24</v>
      </c>
      <c r="E3823" t="s">
        <v>24</v>
      </c>
      <c r="F3823" t="s">
        <v>23</v>
      </c>
      <c r="G3823" t="s">
        <v>37</v>
      </c>
      <c r="H3823" t="str">
        <f t="shared" si="177"/>
        <v>Yes</v>
      </c>
      <c r="I3823" t="s">
        <v>23</v>
      </c>
      <c r="J3823" t="s">
        <v>24</v>
      </c>
      <c r="K3823" t="s">
        <v>24</v>
      </c>
      <c r="L3823" t="s">
        <v>24</v>
      </c>
      <c r="M3823" t="s">
        <v>24</v>
      </c>
      <c r="N3823" t="s">
        <v>24</v>
      </c>
      <c r="O3823" t="s">
        <v>24</v>
      </c>
      <c r="P3823" s="31">
        <f t="shared" si="179"/>
        <v>2</v>
      </c>
      <c r="Q3823" t="s">
        <v>27</v>
      </c>
      <c r="R3823" t="s">
        <v>23</v>
      </c>
      <c r="S3823" t="s">
        <v>28</v>
      </c>
      <c r="T3823">
        <v>74.2</v>
      </c>
      <c r="U3823">
        <v>74.2</v>
      </c>
      <c r="V3823" s="10">
        <v>1</v>
      </c>
      <c r="W3823" t="s">
        <v>23</v>
      </c>
      <c r="X3823" s="10">
        <f t="shared" si="178"/>
        <v>1</v>
      </c>
      <c r="Y3823" s="13"/>
    </row>
    <row r="3824" spans="1:25">
      <c r="A3824">
        <v>3823</v>
      </c>
      <c r="B3824" t="s">
        <v>22</v>
      </c>
      <c r="C3824">
        <v>0</v>
      </c>
      <c r="D3824" t="s">
        <v>23</v>
      </c>
      <c r="E3824" t="s">
        <v>23</v>
      </c>
      <c r="F3824" t="s">
        <v>23</v>
      </c>
      <c r="G3824" t="s">
        <v>37</v>
      </c>
      <c r="H3824" t="str">
        <f t="shared" si="177"/>
        <v>Yes</v>
      </c>
      <c r="I3824" t="s">
        <v>23</v>
      </c>
      <c r="J3824" t="s">
        <v>24</v>
      </c>
      <c r="K3824" t="s">
        <v>23</v>
      </c>
      <c r="L3824" t="s">
        <v>23</v>
      </c>
      <c r="M3824" t="s">
        <v>24</v>
      </c>
      <c r="N3824" t="s">
        <v>23</v>
      </c>
      <c r="O3824" t="s">
        <v>24</v>
      </c>
      <c r="P3824" s="31">
        <f t="shared" si="179"/>
        <v>5</v>
      </c>
      <c r="Q3824" t="s">
        <v>27</v>
      </c>
      <c r="R3824" t="s">
        <v>23</v>
      </c>
      <c r="S3824" t="s">
        <v>32</v>
      </c>
      <c r="T3824">
        <v>94.05</v>
      </c>
      <c r="U3824">
        <v>518.75</v>
      </c>
      <c r="V3824" s="10">
        <v>6</v>
      </c>
      <c r="W3824" t="s">
        <v>24</v>
      </c>
      <c r="X3824" s="10">
        <f t="shared" si="178"/>
        <v>0</v>
      </c>
      <c r="Y3824" s="13"/>
    </row>
    <row r="3825" spans="1:25">
      <c r="A3825">
        <v>3824</v>
      </c>
      <c r="B3825" t="s">
        <v>30</v>
      </c>
      <c r="C3825">
        <v>0</v>
      </c>
      <c r="D3825" t="s">
        <v>23</v>
      </c>
      <c r="E3825" t="s">
        <v>24</v>
      </c>
      <c r="F3825" t="s">
        <v>23</v>
      </c>
      <c r="G3825" t="s">
        <v>26</v>
      </c>
      <c r="H3825" t="str">
        <f t="shared" si="177"/>
        <v>Yes</v>
      </c>
      <c r="I3825" t="s">
        <v>23</v>
      </c>
      <c r="J3825" t="s">
        <v>23</v>
      </c>
      <c r="K3825" t="s">
        <v>23</v>
      </c>
      <c r="L3825" t="s">
        <v>23</v>
      </c>
      <c r="M3825" t="s">
        <v>23</v>
      </c>
      <c r="N3825" t="s">
        <v>24</v>
      </c>
      <c r="O3825" t="s">
        <v>23</v>
      </c>
      <c r="P3825" s="31">
        <f t="shared" si="179"/>
        <v>7</v>
      </c>
      <c r="Q3825" t="s">
        <v>47</v>
      </c>
      <c r="R3825" t="s">
        <v>24</v>
      </c>
      <c r="S3825" t="s">
        <v>35</v>
      </c>
      <c r="T3825">
        <v>78.849999999999994</v>
      </c>
      <c r="U3825">
        <v>5763.15</v>
      </c>
      <c r="V3825" s="10">
        <v>72</v>
      </c>
      <c r="W3825" t="s">
        <v>24</v>
      </c>
      <c r="X3825" s="10">
        <f t="shared" si="178"/>
        <v>0</v>
      </c>
      <c r="Y3825" s="13"/>
    </row>
    <row r="3826" spans="1:25">
      <c r="A3826">
        <v>3825</v>
      </c>
      <c r="B3826" t="s">
        <v>30</v>
      </c>
      <c r="C3826">
        <v>0</v>
      </c>
      <c r="D3826" t="s">
        <v>24</v>
      </c>
      <c r="E3826" t="s">
        <v>24</v>
      </c>
      <c r="F3826" t="s">
        <v>24</v>
      </c>
      <c r="G3826" t="s">
        <v>26</v>
      </c>
      <c r="H3826" t="str">
        <f t="shared" si="177"/>
        <v>Yes</v>
      </c>
      <c r="I3826" t="s">
        <v>23</v>
      </c>
      <c r="J3826" t="s">
        <v>24</v>
      </c>
      <c r="K3826" t="s">
        <v>24</v>
      </c>
      <c r="L3826" t="s">
        <v>24</v>
      </c>
      <c r="M3826" t="s">
        <v>24</v>
      </c>
      <c r="N3826" t="s">
        <v>24</v>
      </c>
      <c r="O3826" t="s">
        <v>23</v>
      </c>
      <c r="P3826" s="31">
        <f t="shared" si="179"/>
        <v>3</v>
      </c>
      <c r="Q3826" t="s">
        <v>27</v>
      </c>
      <c r="R3826" t="s">
        <v>23</v>
      </c>
      <c r="S3826" t="s">
        <v>32</v>
      </c>
      <c r="T3826">
        <v>55.3</v>
      </c>
      <c r="U3826">
        <v>238.5</v>
      </c>
      <c r="V3826" s="10">
        <v>4</v>
      </c>
      <c r="W3826" t="s">
        <v>24</v>
      </c>
      <c r="X3826" s="10">
        <f t="shared" si="178"/>
        <v>0</v>
      </c>
      <c r="Y3826" s="13"/>
    </row>
    <row r="3827" spans="1:25">
      <c r="A3827">
        <v>3826</v>
      </c>
      <c r="B3827" t="s">
        <v>22</v>
      </c>
      <c r="C3827">
        <v>0</v>
      </c>
      <c r="D3827" t="s">
        <v>23</v>
      </c>
      <c r="E3827" t="s">
        <v>23</v>
      </c>
      <c r="F3827" t="s">
        <v>24</v>
      </c>
      <c r="G3827" t="s">
        <v>24</v>
      </c>
      <c r="H3827" t="str">
        <f t="shared" si="177"/>
        <v>No</v>
      </c>
      <c r="I3827" t="s">
        <v>23</v>
      </c>
      <c r="J3827" t="s">
        <v>46</v>
      </c>
      <c r="K3827" t="s">
        <v>46</v>
      </c>
      <c r="L3827" t="s">
        <v>46</v>
      </c>
      <c r="M3827" t="s">
        <v>46</v>
      </c>
      <c r="N3827" t="s">
        <v>46</v>
      </c>
      <c r="O3827" t="s">
        <v>46</v>
      </c>
      <c r="P3827" s="31">
        <f t="shared" si="179"/>
        <v>1</v>
      </c>
      <c r="Q3827" t="s">
        <v>47</v>
      </c>
      <c r="R3827" t="s">
        <v>24</v>
      </c>
      <c r="S3827" t="s">
        <v>32</v>
      </c>
      <c r="T3827">
        <v>19.350000000000001</v>
      </c>
      <c r="U3827">
        <v>1031.7</v>
      </c>
      <c r="V3827" s="10">
        <v>52</v>
      </c>
      <c r="W3827" t="s">
        <v>24</v>
      </c>
      <c r="X3827" s="10">
        <f t="shared" si="178"/>
        <v>0</v>
      </c>
      <c r="Y3827" s="13"/>
    </row>
    <row r="3828" spans="1:25">
      <c r="A3828">
        <v>3827</v>
      </c>
      <c r="B3828" t="s">
        <v>30</v>
      </c>
      <c r="C3828">
        <v>0</v>
      </c>
      <c r="D3828" t="s">
        <v>23</v>
      </c>
      <c r="E3828" t="s">
        <v>23</v>
      </c>
      <c r="F3828" t="s">
        <v>23</v>
      </c>
      <c r="G3828" t="s">
        <v>24</v>
      </c>
      <c r="H3828" t="str">
        <f t="shared" si="177"/>
        <v>No</v>
      </c>
      <c r="I3828" t="s">
        <v>23</v>
      </c>
      <c r="J3828" t="s">
        <v>46</v>
      </c>
      <c r="K3828" t="s">
        <v>46</v>
      </c>
      <c r="L3828" t="s">
        <v>46</v>
      </c>
      <c r="M3828" t="s">
        <v>46</v>
      </c>
      <c r="N3828" t="s">
        <v>46</v>
      </c>
      <c r="O3828" t="s">
        <v>46</v>
      </c>
      <c r="P3828" s="31">
        <f t="shared" si="179"/>
        <v>1</v>
      </c>
      <c r="Q3828" t="s">
        <v>47</v>
      </c>
      <c r="R3828" t="s">
        <v>24</v>
      </c>
      <c r="S3828" t="s">
        <v>32</v>
      </c>
      <c r="T3828">
        <v>25.35</v>
      </c>
      <c r="U3828">
        <v>0</v>
      </c>
      <c r="V3828" s="10">
        <v>0</v>
      </c>
      <c r="W3828" t="s">
        <v>24</v>
      </c>
      <c r="X3828" s="10">
        <f t="shared" si="178"/>
        <v>0</v>
      </c>
      <c r="Y3828" s="13"/>
    </row>
    <row r="3829" spans="1:25">
      <c r="A3829">
        <v>3828</v>
      </c>
      <c r="B3829" t="s">
        <v>22</v>
      </c>
      <c r="C3829">
        <v>0</v>
      </c>
      <c r="D3829" t="s">
        <v>24</v>
      </c>
      <c r="E3829" t="s">
        <v>24</v>
      </c>
      <c r="F3829" t="s">
        <v>24</v>
      </c>
      <c r="G3829" t="s">
        <v>24</v>
      </c>
      <c r="H3829" t="str">
        <f t="shared" si="177"/>
        <v>No</v>
      </c>
      <c r="I3829" t="s">
        <v>23</v>
      </c>
      <c r="J3829" t="s">
        <v>46</v>
      </c>
      <c r="K3829" t="s">
        <v>46</v>
      </c>
      <c r="L3829" t="s">
        <v>46</v>
      </c>
      <c r="M3829" t="s">
        <v>46</v>
      </c>
      <c r="N3829" t="s">
        <v>46</v>
      </c>
      <c r="O3829" t="s">
        <v>46</v>
      </c>
      <c r="P3829" s="31">
        <f t="shared" si="179"/>
        <v>1</v>
      </c>
      <c r="Q3829" t="s">
        <v>31</v>
      </c>
      <c r="R3829" t="s">
        <v>24</v>
      </c>
      <c r="S3829" t="s">
        <v>32</v>
      </c>
      <c r="T3829">
        <v>20.45</v>
      </c>
      <c r="U3829">
        <v>34.799999999999997</v>
      </c>
      <c r="V3829" s="10">
        <v>2</v>
      </c>
      <c r="W3829" t="s">
        <v>24</v>
      </c>
      <c r="X3829" s="10">
        <f t="shared" si="178"/>
        <v>0</v>
      </c>
      <c r="Y3829" s="13"/>
    </row>
    <row r="3830" spans="1:25">
      <c r="A3830">
        <v>3829</v>
      </c>
      <c r="B3830" t="s">
        <v>22</v>
      </c>
      <c r="C3830">
        <v>0</v>
      </c>
      <c r="D3830" t="s">
        <v>23</v>
      </c>
      <c r="E3830" t="s">
        <v>24</v>
      </c>
      <c r="F3830" t="s">
        <v>24</v>
      </c>
      <c r="G3830" t="s">
        <v>24</v>
      </c>
      <c r="H3830" t="str">
        <f t="shared" si="177"/>
        <v>No</v>
      </c>
      <c r="I3830" t="s">
        <v>23</v>
      </c>
      <c r="J3830" t="s">
        <v>46</v>
      </c>
      <c r="K3830" t="s">
        <v>46</v>
      </c>
      <c r="L3830" t="s">
        <v>46</v>
      </c>
      <c r="M3830" t="s">
        <v>46</v>
      </c>
      <c r="N3830" t="s">
        <v>46</v>
      </c>
      <c r="O3830" t="s">
        <v>46</v>
      </c>
      <c r="P3830" s="31">
        <f t="shared" si="179"/>
        <v>1</v>
      </c>
      <c r="Q3830" t="s">
        <v>47</v>
      </c>
      <c r="R3830" t="s">
        <v>24</v>
      </c>
      <c r="S3830" t="s">
        <v>35</v>
      </c>
      <c r="T3830">
        <v>19.350000000000001</v>
      </c>
      <c r="U3830">
        <v>1319.95</v>
      </c>
      <c r="V3830" s="10">
        <v>65</v>
      </c>
      <c r="W3830" t="s">
        <v>24</v>
      </c>
      <c r="X3830" s="10">
        <f t="shared" si="178"/>
        <v>0</v>
      </c>
      <c r="Y3830" s="13"/>
    </row>
    <row r="3831" spans="1:25">
      <c r="A3831">
        <v>3830</v>
      </c>
      <c r="B3831" t="s">
        <v>30</v>
      </c>
      <c r="C3831">
        <v>1</v>
      </c>
      <c r="D3831" t="s">
        <v>23</v>
      </c>
      <c r="E3831" t="s">
        <v>24</v>
      </c>
      <c r="F3831" t="s">
        <v>23</v>
      </c>
      <c r="G3831" t="s">
        <v>37</v>
      </c>
      <c r="H3831" t="str">
        <f t="shared" si="177"/>
        <v>Yes</v>
      </c>
      <c r="I3831" t="s">
        <v>23</v>
      </c>
      <c r="J3831" t="s">
        <v>24</v>
      </c>
      <c r="K3831" t="s">
        <v>23</v>
      </c>
      <c r="L3831" t="s">
        <v>24</v>
      </c>
      <c r="M3831" t="s">
        <v>24</v>
      </c>
      <c r="N3831" t="s">
        <v>23</v>
      </c>
      <c r="O3831" t="s">
        <v>23</v>
      </c>
      <c r="P3831" s="31">
        <f t="shared" si="179"/>
        <v>5</v>
      </c>
      <c r="Q3831" t="s">
        <v>27</v>
      </c>
      <c r="R3831" t="s">
        <v>23</v>
      </c>
      <c r="S3831" t="s">
        <v>28</v>
      </c>
      <c r="T3831">
        <v>101</v>
      </c>
      <c r="U3831">
        <v>4388.3999999999996</v>
      </c>
      <c r="V3831" s="10">
        <v>43</v>
      </c>
      <c r="W3831" t="s">
        <v>23</v>
      </c>
      <c r="X3831" s="10">
        <f t="shared" si="178"/>
        <v>1</v>
      </c>
      <c r="Y3831" s="13"/>
    </row>
    <row r="3832" spans="1:25">
      <c r="A3832">
        <v>3831</v>
      </c>
      <c r="B3832" t="s">
        <v>30</v>
      </c>
      <c r="C3832">
        <v>0</v>
      </c>
      <c r="D3832" t="s">
        <v>23</v>
      </c>
      <c r="E3832" t="s">
        <v>24</v>
      </c>
      <c r="F3832" t="s">
        <v>23</v>
      </c>
      <c r="G3832" t="s">
        <v>37</v>
      </c>
      <c r="H3832" t="str">
        <f t="shared" si="177"/>
        <v>Yes</v>
      </c>
      <c r="I3832" t="s">
        <v>23</v>
      </c>
      <c r="J3832" t="s">
        <v>24</v>
      </c>
      <c r="K3832" t="s">
        <v>23</v>
      </c>
      <c r="L3832" t="s">
        <v>24</v>
      </c>
      <c r="M3832" t="s">
        <v>24</v>
      </c>
      <c r="N3832" t="s">
        <v>23</v>
      </c>
      <c r="O3832" t="s">
        <v>23</v>
      </c>
      <c r="P3832" s="31">
        <f t="shared" si="179"/>
        <v>5</v>
      </c>
      <c r="Q3832" t="s">
        <v>27</v>
      </c>
      <c r="R3832" t="s">
        <v>23</v>
      </c>
      <c r="S3832" t="s">
        <v>28</v>
      </c>
      <c r="T3832">
        <v>100.2</v>
      </c>
      <c r="U3832">
        <v>420.2</v>
      </c>
      <c r="V3832" s="10">
        <v>4</v>
      </c>
      <c r="W3832" t="s">
        <v>23</v>
      </c>
      <c r="X3832" s="10">
        <f t="shared" si="178"/>
        <v>1</v>
      </c>
      <c r="Y3832" s="13"/>
    </row>
    <row r="3833" spans="1:25">
      <c r="A3833">
        <v>3832</v>
      </c>
      <c r="B3833" t="s">
        <v>30</v>
      </c>
      <c r="C3833">
        <v>1</v>
      </c>
      <c r="D3833" t="s">
        <v>23</v>
      </c>
      <c r="E3833" t="s">
        <v>24</v>
      </c>
      <c r="F3833" t="s">
        <v>23</v>
      </c>
      <c r="G3833" t="s">
        <v>37</v>
      </c>
      <c r="H3833" t="str">
        <f t="shared" si="177"/>
        <v>Yes</v>
      </c>
      <c r="I3833" t="s">
        <v>23</v>
      </c>
      <c r="J3833" t="s">
        <v>23</v>
      </c>
      <c r="K3833" t="s">
        <v>24</v>
      </c>
      <c r="L3833" t="s">
        <v>24</v>
      </c>
      <c r="M3833" t="s">
        <v>24</v>
      </c>
      <c r="N3833" t="s">
        <v>24</v>
      </c>
      <c r="O3833" t="s">
        <v>23</v>
      </c>
      <c r="P3833" s="31">
        <f t="shared" si="179"/>
        <v>4</v>
      </c>
      <c r="Q3833" t="s">
        <v>31</v>
      </c>
      <c r="R3833" t="s">
        <v>23</v>
      </c>
      <c r="S3833" t="s">
        <v>28</v>
      </c>
      <c r="T3833">
        <v>89.05</v>
      </c>
      <c r="U3833">
        <v>2177.4499999999998</v>
      </c>
      <c r="V3833" s="10">
        <v>25</v>
      </c>
      <c r="W3833" t="s">
        <v>23</v>
      </c>
      <c r="X3833" s="10">
        <f t="shared" si="178"/>
        <v>1</v>
      </c>
      <c r="Y3833" s="13"/>
    </row>
    <row r="3834" spans="1:25">
      <c r="A3834">
        <v>3833</v>
      </c>
      <c r="B3834" t="s">
        <v>22</v>
      </c>
      <c r="C3834">
        <v>0</v>
      </c>
      <c r="D3834" t="s">
        <v>23</v>
      </c>
      <c r="E3834" t="s">
        <v>24</v>
      </c>
      <c r="F3834" t="s">
        <v>23</v>
      </c>
      <c r="G3834" t="s">
        <v>26</v>
      </c>
      <c r="H3834" t="str">
        <f t="shared" si="177"/>
        <v>Yes</v>
      </c>
      <c r="I3834" t="s">
        <v>23</v>
      </c>
      <c r="J3834" t="s">
        <v>24</v>
      </c>
      <c r="K3834" t="s">
        <v>23</v>
      </c>
      <c r="L3834" t="s">
        <v>24</v>
      </c>
      <c r="M3834" t="s">
        <v>23</v>
      </c>
      <c r="N3834" t="s">
        <v>23</v>
      </c>
      <c r="O3834" t="s">
        <v>23</v>
      </c>
      <c r="P3834" s="31">
        <f t="shared" si="179"/>
        <v>6</v>
      </c>
      <c r="Q3834" t="s">
        <v>31</v>
      </c>
      <c r="R3834" t="s">
        <v>23</v>
      </c>
      <c r="S3834" t="s">
        <v>40</v>
      </c>
      <c r="T3834">
        <v>78.650000000000006</v>
      </c>
      <c r="U3834">
        <v>3950.85</v>
      </c>
      <c r="V3834" s="10">
        <v>51</v>
      </c>
      <c r="W3834" t="s">
        <v>24</v>
      </c>
      <c r="X3834" s="10">
        <f t="shared" si="178"/>
        <v>0</v>
      </c>
      <c r="Y3834" s="13"/>
    </row>
    <row r="3835" spans="1:25">
      <c r="A3835">
        <v>3834</v>
      </c>
      <c r="B3835" t="s">
        <v>30</v>
      </c>
      <c r="C3835">
        <v>0</v>
      </c>
      <c r="D3835" t="s">
        <v>24</v>
      </c>
      <c r="E3835" t="s">
        <v>24</v>
      </c>
      <c r="F3835" t="s">
        <v>23</v>
      </c>
      <c r="G3835" t="s">
        <v>26</v>
      </c>
      <c r="H3835" t="str">
        <f t="shared" si="177"/>
        <v>Yes</v>
      </c>
      <c r="I3835" t="s">
        <v>23</v>
      </c>
      <c r="J3835" t="s">
        <v>24</v>
      </c>
      <c r="K3835" t="s">
        <v>24</v>
      </c>
      <c r="L3835" t="s">
        <v>23</v>
      </c>
      <c r="M3835" t="s">
        <v>24</v>
      </c>
      <c r="N3835" t="s">
        <v>23</v>
      </c>
      <c r="O3835" t="s">
        <v>23</v>
      </c>
      <c r="P3835" s="31">
        <f t="shared" si="179"/>
        <v>5</v>
      </c>
      <c r="Q3835" t="s">
        <v>27</v>
      </c>
      <c r="R3835" t="s">
        <v>24</v>
      </c>
      <c r="S3835" t="s">
        <v>35</v>
      </c>
      <c r="T3835">
        <v>74.75</v>
      </c>
      <c r="U3835">
        <v>827.05</v>
      </c>
      <c r="V3835" s="10">
        <v>12</v>
      </c>
      <c r="W3835" t="s">
        <v>24</v>
      </c>
      <c r="X3835" s="10">
        <f t="shared" si="178"/>
        <v>0</v>
      </c>
      <c r="Y3835" s="13"/>
    </row>
    <row r="3836" spans="1:25">
      <c r="A3836">
        <v>3835</v>
      </c>
      <c r="B3836" t="s">
        <v>22</v>
      </c>
      <c r="C3836">
        <v>0</v>
      </c>
      <c r="D3836" t="s">
        <v>23</v>
      </c>
      <c r="E3836" t="s">
        <v>23</v>
      </c>
      <c r="F3836" t="s">
        <v>24</v>
      </c>
      <c r="G3836" t="s">
        <v>26</v>
      </c>
      <c r="H3836" t="str">
        <f t="shared" si="177"/>
        <v>Yes</v>
      </c>
      <c r="I3836" t="s">
        <v>23</v>
      </c>
      <c r="J3836" t="s">
        <v>23</v>
      </c>
      <c r="K3836" t="s">
        <v>24</v>
      </c>
      <c r="L3836" t="s">
        <v>24</v>
      </c>
      <c r="M3836" t="s">
        <v>24</v>
      </c>
      <c r="N3836" t="s">
        <v>23</v>
      </c>
      <c r="O3836" t="s">
        <v>23</v>
      </c>
      <c r="P3836" s="31">
        <f t="shared" si="179"/>
        <v>5</v>
      </c>
      <c r="Q3836" t="s">
        <v>31</v>
      </c>
      <c r="R3836" t="s">
        <v>23</v>
      </c>
      <c r="S3836" t="s">
        <v>35</v>
      </c>
      <c r="T3836">
        <v>70.099999999999994</v>
      </c>
      <c r="U3836">
        <v>3913.3</v>
      </c>
      <c r="V3836" s="10">
        <v>57</v>
      </c>
      <c r="W3836" t="s">
        <v>23</v>
      </c>
      <c r="X3836" s="10">
        <f t="shared" si="178"/>
        <v>1</v>
      </c>
      <c r="Y3836" s="13"/>
    </row>
    <row r="3837" spans="1:25">
      <c r="A3837">
        <v>3836</v>
      </c>
      <c r="B3837" t="s">
        <v>22</v>
      </c>
      <c r="C3837">
        <v>0</v>
      </c>
      <c r="D3837" t="s">
        <v>23</v>
      </c>
      <c r="E3837" t="s">
        <v>23</v>
      </c>
      <c r="F3837" t="s">
        <v>24</v>
      </c>
      <c r="G3837" t="s">
        <v>24</v>
      </c>
      <c r="H3837" t="str">
        <f t="shared" si="177"/>
        <v>No</v>
      </c>
      <c r="I3837" t="s">
        <v>23</v>
      </c>
      <c r="J3837" t="s">
        <v>46</v>
      </c>
      <c r="K3837" t="s">
        <v>46</v>
      </c>
      <c r="L3837" t="s">
        <v>46</v>
      </c>
      <c r="M3837" t="s">
        <v>46</v>
      </c>
      <c r="N3837" t="s">
        <v>46</v>
      </c>
      <c r="O3837" t="s">
        <v>46</v>
      </c>
      <c r="P3837" s="31">
        <f t="shared" si="179"/>
        <v>1</v>
      </c>
      <c r="Q3837" t="s">
        <v>31</v>
      </c>
      <c r="R3837" t="s">
        <v>24</v>
      </c>
      <c r="S3837" t="s">
        <v>32</v>
      </c>
      <c r="T3837">
        <v>19.899999999999999</v>
      </c>
      <c r="U3837">
        <v>533.5</v>
      </c>
      <c r="V3837" s="10">
        <v>24</v>
      </c>
      <c r="W3837" t="s">
        <v>24</v>
      </c>
      <c r="X3837" s="10">
        <f t="shared" si="178"/>
        <v>0</v>
      </c>
      <c r="Y3837" s="13"/>
    </row>
    <row r="3838" spans="1:25">
      <c r="A3838">
        <v>3837</v>
      </c>
      <c r="B3838" t="s">
        <v>22</v>
      </c>
      <c r="C3838">
        <v>0</v>
      </c>
      <c r="D3838" t="s">
        <v>23</v>
      </c>
      <c r="E3838" t="s">
        <v>24</v>
      </c>
      <c r="F3838" t="s">
        <v>23</v>
      </c>
      <c r="G3838" t="s">
        <v>26</v>
      </c>
      <c r="H3838" t="str">
        <f t="shared" si="177"/>
        <v>Yes</v>
      </c>
      <c r="I3838" t="s">
        <v>23</v>
      </c>
      <c r="J3838" t="s">
        <v>24</v>
      </c>
      <c r="K3838" t="s">
        <v>24</v>
      </c>
      <c r="L3838" t="s">
        <v>23</v>
      </c>
      <c r="M3838" t="s">
        <v>23</v>
      </c>
      <c r="N3838" t="s">
        <v>24</v>
      </c>
      <c r="O3838" t="s">
        <v>24</v>
      </c>
      <c r="P3838" s="31">
        <f t="shared" si="179"/>
        <v>4</v>
      </c>
      <c r="Q3838" t="s">
        <v>31</v>
      </c>
      <c r="R3838" t="s">
        <v>24</v>
      </c>
      <c r="S3838" t="s">
        <v>35</v>
      </c>
      <c r="T3838">
        <v>58.35</v>
      </c>
      <c r="U3838">
        <v>3756.45</v>
      </c>
      <c r="V3838" s="10">
        <v>64</v>
      </c>
      <c r="W3838" t="s">
        <v>24</v>
      </c>
      <c r="X3838" s="10">
        <f t="shared" si="178"/>
        <v>0</v>
      </c>
      <c r="Y3838" s="13"/>
    </row>
    <row r="3839" spans="1:25">
      <c r="A3839">
        <v>3838</v>
      </c>
      <c r="B3839" t="s">
        <v>22</v>
      </c>
      <c r="C3839">
        <v>0</v>
      </c>
      <c r="D3839" t="s">
        <v>24</v>
      </c>
      <c r="E3839" t="s">
        <v>24</v>
      </c>
      <c r="F3839" t="s">
        <v>24</v>
      </c>
      <c r="G3839" t="s">
        <v>37</v>
      </c>
      <c r="H3839" t="str">
        <f t="shared" si="177"/>
        <v>Yes</v>
      </c>
      <c r="I3839" t="s">
        <v>23</v>
      </c>
      <c r="J3839" t="s">
        <v>24</v>
      </c>
      <c r="K3839" t="s">
        <v>23</v>
      </c>
      <c r="L3839" t="s">
        <v>23</v>
      </c>
      <c r="M3839" t="s">
        <v>23</v>
      </c>
      <c r="N3839" t="s">
        <v>23</v>
      </c>
      <c r="O3839" t="s">
        <v>23</v>
      </c>
      <c r="P3839" s="31">
        <f t="shared" si="179"/>
        <v>7</v>
      </c>
      <c r="Q3839" t="s">
        <v>31</v>
      </c>
      <c r="R3839" t="s">
        <v>23</v>
      </c>
      <c r="S3839" t="s">
        <v>28</v>
      </c>
      <c r="T3839">
        <v>105.65</v>
      </c>
      <c r="U3839">
        <v>443.9</v>
      </c>
      <c r="V3839" s="10">
        <v>4</v>
      </c>
      <c r="W3839" t="s">
        <v>23</v>
      </c>
      <c r="X3839" s="10">
        <f t="shared" si="178"/>
        <v>1</v>
      </c>
      <c r="Y3839" s="13"/>
    </row>
    <row r="3840" spans="1:25">
      <c r="A3840">
        <v>3839</v>
      </c>
      <c r="B3840" t="s">
        <v>22</v>
      </c>
      <c r="C3840">
        <v>0</v>
      </c>
      <c r="D3840" t="s">
        <v>24</v>
      </c>
      <c r="E3840" t="s">
        <v>24</v>
      </c>
      <c r="F3840" t="s">
        <v>23</v>
      </c>
      <c r="G3840" t="s">
        <v>37</v>
      </c>
      <c r="H3840" t="str">
        <f t="shared" si="177"/>
        <v>Yes</v>
      </c>
      <c r="I3840" t="s">
        <v>23</v>
      </c>
      <c r="J3840" t="s">
        <v>24</v>
      </c>
      <c r="K3840" t="s">
        <v>24</v>
      </c>
      <c r="L3840" t="s">
        <v>23</v>
      </c>
      <c r="M3840" t="s">
        <v>24</v>
      </c>
      <c r="N3840" t="s">
        <v>23</v>
      </c>
      <c r="O3840" t="s">
        <v>23</v>
      </c>
      <c r="P3840" s="31">
        <f t="shared" si="179"/>
        <v>5</v>
      </c>
      <c r="Q3840" t="s">
        <v>27</v>
      </c>
      <c r="R3840" t="s">
        <v>23</v>
      </c>
      <c r="S3840" t="s">
        <v>35</v>
      </c>
      <c r="T3840">
        <v>100.5</v>
      </c>
      <c r="U3840">
        <v>2599.9499999999998</v>
      </c>
      <c r="V3840" s="10">
        <v>26</v>
      </c>
      <c r="W3840" t="s">
        <v>24</v>
      </c>
      <c r="X3840" s="10">
        <f t="shared" si="178"/>
        <v>0</v>
      </c>
      <c r="Y3840" s="13"/>
    </row>
    <row r="3841" spans="1:25">
      <c r="A3841">
        <v>3840</v>
      </c>
      <c r="B3841" t="s">
        <v>22</v>
      </c>
      <c r="C3841">
        <v>0</v>
      </c>
      <c r="D3841" t="s">
        <v>23</v>
      </c>
      <c r="E3841" t="s">
        <v>23</v>
      </c>
      <c r="F3841" t="s">
        <v>24</v>
      </c>
      <c r="G3841" t="s">
        <v>24</v>
      </c>
      <c r="H3841" t="str">
        <f t="shared" si="177"/>
        <v>No</v>
      </c>
      <c r="I3841" t="s">
        <v>23</v>
      </c>
      <c r="J3841" t="s">
        <v>46</v>
      </c>
      <c r="K3841" t="s">
        <v>46</v>
      </c>
      <c r="L3841" t="s">
        <v>46</v>
      </c>
      <c r="M3841" t="s">
        <v>46</v>
      </c>
      <c r="N3841" t="s">
        <v>46</v>
      </c>
      <c r="O3841" t="s">
        <v>46</v>
      </c>
      <c r="P3841" s="31">
        <f t="shared" si="179"/>
        <v>1</v>
      </c>
      <c r="Q3841" t="s">
        <v>27</v>
      </c>
      <c r="R3841" t="s">
        <v>24</v>
      </c>
      <c r="S3841" t="s">
        <v>32</v>
      </c>
      <c r="T3841">
        <v>20.05</v>
      </c>
      <c r="U3841">
        <v>284.3</v>
      </c>
      <c r="V3841" s="10">
        <v>15</v>
      </c>
      <c r="W3841" t="s">
        <v>24</v>
      </c>
      <c r="X3841" s="10">
        <f t="shared" si="178"/>
        <v>0</v>
      </c>
      <c r="Y3841" s="13"/>
    </row>
    <row r="3842" spans="1:25">
      <c r="A3842">
        <v>3841</v>
      </c>
      <c r="B3842" t="s">
        <v>30</v>
      </c>
      <c r="C3842">
        <v>1</v>
      </c>
      <c r="D3842" t="s">
        <v>23</v>
      </c>
      <c r="E3842" t="s">
        <v>24</v>
      </c>
      <c r="F3842" t="s">
        <v>23</v>
      </c>
      <c r="G3842" t="s">
        <v>24</v>
      </c>
      <c r="H3842" t="str">
        <f t="shared" si="177"/>
        <v>No</v>
      </c>
      <c r="I3842" t="s">
        <v>23</v>
      </c>
      <c r="J3842" t="s">
        <v>46</v>
      </c>
      <c r="K3842" t="s">
        <v>46</v>
      </c>
      <c r="L3842" t="s">
        <v>46</v>
      </c>
      <c r="M3842" t="s">
        <v>46</v>
      </c>
      <c r="N3842" t="s">
        <v>46</v>
      </c>
      <c r="O3842" t="s">
        <v>46</v>
      </c>
      <c r="P3842" s="31">
        <f t="shared" si="179"/>
        <v>1</v>
      </c>
      <c r="Q3842" t="s">
        <v>47</v>
      </c>
      <c r="R3842" t="s">
        <v>24</v>
      </c>
      <c r="S3842" t="s">
        <v>40</v>
      </c>
      <c r="T3842">
        <v>25.65</v>
      </c>
      <c r="U3842">
        <v>1740.8</v>
      </c>
      <c r="V3842" s="10">
        <v>64</v>
      </c>
      <c r="W3842" t="s">
        <v>24</v>
      </c>
      <c r="X3842" s="10">
        <f t="shared" si="178"/>
        <v>0</v>
      </c>
      <c r="Y3842" s="13"/>
    </row>
    <row r="3843" spans="1:25">
      <c r="A3843">
        <v>3842</v>
      </c>
      <c r="B3843" t="s">
        <v>30</v>
      </c>
      <c r="C3843">
        <v>1</v>
      </c>
      <c r="D3843" t="s">
        <v>23</v>
      </c>
      <c r="E3843" t="s">
        <v>24</v>
      </c>
      <c r="F3843" t="s">
        <v>23</v>
      </c>
      <c r="G3843" t="s">
        <v>37</v>
      </c>
      <c r="H3843" t="str">
        <f t="shared" ref="H3843:H3906" si="180">IF(G3843="No","No","Yes")</f>
        <v>Yes</v>
      </c>
      <c r="I3843" t="s">
        <v>23</v>
      </c>
      <c r="J3843" t="s">
        <v>24</v>
      </c>
      <c r="K3843" t="s">
        <v>23</v>
      </c>
      <c r="L3843" t="s">
        <v>24</v>
      </c>
      <c r="M3843" t="s">
        <v>24</v>
      </c>
      <c r="N3843" t="s">
        <v>23</v>
      </c>
      <c r="O3843" t="s">
        <v>23</v>
      </c>
      <c r="P3843" s="31">
        <f t="shared" si="179"/>
        <v>5</v>
      </c>
      <c r="Q3843" t="s">
        <v>27</v>
      </c>
      <c r="R3843" t="s">
        <v>23</v>
      </c>
      <c r="S3843" t="s">
        <v>28</v>
      </c>
      <c r="T3843">
        <v>96.5</v>
      </c>
      <c r="U3843">
        <v>3436.1</v>
      </c>
      <c r="V3843" s="10">
        <v>36</v>
      </c>
      <c r="W3843" t="s">
        <v>23</v>
      </c>
      <c r="X3843" s="10">
        <f t="shared" ref="X3843:X3906" si="181">IF(W3843="Yes",1,0)</f>
        <v>1</v>
      </c>
      <c r="Y3843" s="13"/>
    </row>
    <row r="3844" spans="1:25">
      <c r="A3844">
        <v>3843</v>
      </c>
      <c r="B3844" t="s">
        <v>22</v>
      </c>
      <c r="C3844">
        <v>0</v>
      </c>
      <c r="D3844" t="s">
        <v>23</v>
      </c>
      <c r="E3844" t="s">
        <v>24</v>
      </c>
      <c r="F3844" t="s">
        <v>23</v>
      </c>
      <c r="G3844" t="s">
        <v>37</v>
      </c>
      <c r="H3844" t="str">
        <f t="shared" si="180"/>
        <v>Yes</v>
      </c>
      <c r="I3844" t="s">
        <v>23</v>
      </c>
      <c r="J3844" t="s">
        <v>24</v>
      </c>
      <c r="K3844" t="s">
        <v>24</v>
      </c>
      <c r="L3844" t="s">
        <v>24</v>
      </c>
      <c r="M3844" t="s">
        <v>24</v>
      </c>
      <c r="N3844" t="s">
        <v>23</v>
      </c>
      <c r="O3844" t="s">
        <v>23</v>
      </c>
      <c r="P3844" s="31">
        <f t="shared" ref="P3844:P3907" si="182">COUNTIF(H3844:O3844,"Yes")</f>
        <v>4</v>
      </c>
      <c r="Q3844" t="s">
        <v>27</v>
      </c>
      <c r="R3844" t="s">
        <v>24</v>
      </c>
      <c r="S3844" t="s">
        <v>40</v>
      </c>
      <c r="T3844">
        <v>95</v>
      </c>
      <c r="U3844">
        <v>2462.5500000000002</v>
      </c>
      <c r="V3844" s="10">
        <v>27</v>
      </c>
      <c r="W3844" t="s">
        <v>24</v>
      </c>
      <c r="X3844" s="10">
        <f t="shared" si="181"/>
        <v>0</v>
      </c>
      <c r="Y3844" s="13"/>
    </row>
    <row r="3845" spans="1:25">
      <c r="A3845">
        <v>3844</v>
      </c>
      <c r="B3845" t="s">
        <v>30</v>
      </c>
      <c r="C3845">
        <v>1</v>
      </c>
      <c r="D3845" t="s">
        <v>23</v>
      </c>
      <c r="E3845" t="s">
        <v>24</v>
      </c>
      <c r="F3845" t="s">
        <v>24</v>
      </c>
      <c r="G3845" t="s">
        <v>37</v>
      </c>
      <c r="H3845" t="str">
        <f t="shared" si="180"/>
        <v>Yes</v>
      </c>
      <c r="I3845" t="s">
        <v>23</v>
      </c>
      <c r="J3845" t="s">
        <v>24</v>
      </c>
      <c r="K3845" t="s">
        <v>24</v>
      </c>
      <c r="L3845" t="s">
        <v>24</v>
      </c>
      <c r="M3845" t="s">
        <v>24</v>
      </c>
      <c r="N3845" t="s">
        <v>24</v>
      </c>
      <c r="O3845" t="s">
        <v>24</v>
      </c>
      <c r="P3845" s="31">
        <f t="shared" si="182"/>
        <v>2</v>
      </c>
      <c r="Q3845" t="s">
        <v>27</v>
      </c>
      <c r="R3845" t="s">
        <v>24</v>
      </c>
      <c r="S3845" t="s">
        <v>32</v>
      </c>
      <c r="T3845">
        <v>70.849999999999994</v>
      </c>
      <c r="U3845">
        <v>70.849999999999994</v>
      </c>
      <c r="V3845" s="10">
        <v>1</v>
      </c>
      <c r="W3845" t="s">
        <v>23</v>
      </c>
      <c r="X3845" s="10">
        <f t="shared" si="181"/>
        <v>1</v>
      </c>
      <c r="Y3845" s="13"/>
    </row>
    <row r="3846" spans="1:25">
      <c r="A3846">
        <v>3845</v>
      </c>
      <c r="B3846" t="s">
        <v>22</v>
      </c>
      <c r="C3846">
        <v>0</v>
      </c>
      <c r="D3846" t="s">
        <v>24</v>
      </c>
      <c r="E3846" t="s">
        <v>24</v>
      </c>
      <c r="F3846" t="s">
        <v>23</v>
      </c>
      <c r="G3846" t="s">
        <v>26</v>
      </c>
      <c r="H3846" t="str">
        <f t="shared" si="180"/>
        <v>Yes</v>
      </c>
      <c r="I3846" t="s">
        <v>23</v>
      </c>
      <c r="J3846" t="s">
        <v>23</v>
      </c>
      <c r="K3846" t="s">
        <v>24</v>
      </c>
      <c r="L3846" t="s">
        <v>23</v>
      </c>
      <c r="M3846" t="s">
        <v>23</v>
      </c>
      <c r="N3846" t="s">
        <v>23</v>
      </c>
      <c r="O3846" t="s">
        <v>23</v>
      </c>
      <c r="P3846" s="31">
        <f t="shared" si="182"/>
        <v>7</v>
      </c>
      <c r="Q3846" t="s">
        <v>31</v>
      </c>
      <c r="R3846" t="s">
        <v>23</v>
      </c>
      <c r="S3846" t="s">
        <v>40</v>
      </c>
      <c r="T3846">
        <v>85.95</v>
      </c>
      <c r="U3846">
        <v>3110.1</v>
      </c>
      <c r="V3846" s="10">
        <v>35</v>
      </c>
      <c r="W3846" t="s">
        <v>23</v>
      </c>
      <c r="X3846" s="10">
        <f t="shared" si="181"/>
        <v>1</v>
      </c>
      <c r="Y3846" s="13"/>
    </row>
    <row r="3847" spans="1:25">
      <c r="A3847">
        <v>3846</v>
      </c>
      <c r="B3847" t="s">
        <v>30</v>
      </c>
      <c r="C3847">
        <v>0</v>
      </c>
      <c r="D3847" t="s">
        <v>24</v>
      </c>
      <c r="E3847" t="s">
        <v>24</v>
      </c>
      <c r="F3847" t="s">
        <v>24</v>
      </c>
      <c r="G3847" t="s">
        <v>37</v>
      </c>
      <c r="H3847" t="str">
        <f t="shared" si="180"/>
        <v>Yes</v>
      </c>
      <c r="I3847" t="s">
        <v>23</v>
      </c>
      <c r="J3847" t="s">
        <v>24</v>
      </c>
      <c r="K3847" t="s">
        <v>24</v>
      </c>
      <c r="L3847" t="s">
        <v>23</v>
      </c>
      <c r="M3847" t="s">
        <v>24</v>
      </c>
      <c r="N3847" t="s">
        <v>24</v>
      </c>
      <c r="O3847" t="s">
        <v>24</v>
      </c>
      <c r="P3847" s="31">
        <f t="shared" si="182"/>
        <v>3</v>
      </c>
      <c r="Q3847" t="s">
        <v>27</v>
      </c>
      <c r="R3847" t="s">
        <v>23</v>
      </c>
      <c r="S3847" t="s">
        <v>28</v>
      </c>
      <c r="T3847">
        <v>73.900000000000006</v>
      </c>
      <c r="U3847">
        <v>280.85000000000002</v>
      </c>
      <c r="V3847" s="10">
        <v>4</v>
      </c>
      <c r="W3847" t="s">
        <v>23</v>
      </c>
      <c r="X3847" s="10">
        <f t="shared" si="181"/>
        <v>1</v>
      </c>
      <c r="Y3847" s="13"/>
    </row>
    <row r="3848" spans="1:25">
      <c r="A3848">
        <v>3847</v>
      </c>
      <c r="B3848" t="s">
        <v>22</v>
      </c>
      <c r="C3848">
        <v>0</v>
      </c>
      <c r="D3848" t="s">
        <v>23</v>
      </c>
      <c r="E3848" t="s">
        <v>23</v>
      </c>
      <c r="F3848" t="s">
        <v>24</v>
      </c>
      <c r="G3848" t="s">
        <v>26</v>
      </c>
      <c r="H3848" t="str">
        <f t="shared" si="180"/>
        <v>Yes</v>
      </c>
      <c r="I3848" t="s">
        <v>23</v>
      </c>
      <c r="J3848" t="s">
        <v>24</v>
      </c>
      <c r="K3848" t="s">
        <v>24</v>
      </c>
      <c r="L3848" t="s">
        <v>24</v>
      </c>
      <c r="M3848" t="s">
        <v>24</v>
      </c>
      <c r="N3848" t="s">
        <v>24</v>
      </c>
      <c r="O3848" t="s">
        <v>24</v>
      </c>
      <c r="P3848" s="31">
        <f t="shared" si="182"/>
        <v>2</v>
      </c>
      <c r="Q3848" t="s">
        <v>27</v>
      </c>
      <c r="R3848" t="s">
        <v>23</v>
      </c>
      <c r="S3848" t="s">
        <v>28</v>
      </c>
      <c r="T3848">
        <v>45.45</v>
      </c>
      <c r="U3848">
        <v>411.75</v>
      </c>
      <c r="V3848" s="10">
        <v>8</v>
      </c>
      <c r="W3848" t="s">
        <v>24</v>
      </c>
      <c r="X3848" s="10">
        <f t="shared" si="181"/>
        <v>0</v>
      </c>
      <c r="Y3848" s="13"/>
    </row>
    <row r="3849" spans="1:25">
      <c r="A3849">
        <v>3848</v>
      </c>
      <c r="B3849" t="s">
        <v>30</v>
      </c>
      <c r="C3849">
        <v>0</v>
      </c>
      <c r="D3849" t="s">
        <v>24</v>
      </c>
      <c r="E3849" t="s">
        <v>24</v>
      </c>
      <c r="F3849" t="s">
        <v>24</v>
      </c>
      <c r="G3849" t="s">
        <v>24</v>
      </c>
      <c r="H3849" t="str">
        <f t="shared" si="180"/>
        <v>No</v>
      </c>
      <c r="I3849" t="s">
        <v>23</v>
      </c>
      <c r="J3849" t="s">
        <v>46</v>
      </c>
      <c r="K3849" t="s">
        <v>46</v>
      </c>
      <c r="L3849" t="s">
        <v>46</v>
      </c>
      <c r="M3849" t="s">
        <v>46</v>
      </c>
      <c r="N3849" t="s">
        <v>46</v>
      </c>
      <c r="O3849" t="s">
        <v>46</v>
      </c>
      <c r="P3849" s="31">
        <f t="shared" si="182"/>
        <v>1</v>
      </c>
      <c r="Q3849" t="s">
        <v>27</v>
      </c>
      <c r="R3849" t="s">
        <v>23</v>
      </c>
      <c r="S3849" t="s">
        <v>40</v>
      </c>
      <c r="T3849">
        <v>20</v>
      </c>
      <c r="U3849">
        <v>198.6</v>
      </c>
      <c r="V3849" s="10">
        <v>10</v>
      </c>
      <c r="W3849" t="s">
        <v>24</v>
      </c>
      <c r="X3849" s="10">
        <f t="shared" si="181"/>
        <v>0</v>
      </c>
      <c r="Y3849" s="13"/>
    </row>
    <row r="3850" spans="1:25">
      <c r="A3850">
        <v>3849</v>
      </c>
      <c r="B3850" t="s">
        <v>22</v>
      </c>
      <c r="C3850">
        <v>0</v>
      </c>
      <c r="D3850" t="s">
        <v>24</v>
      </c>
      <c r="E3850" t="s">
        <v>24</v>
      </c>
      <c r="F3850" t="s">
        <v>24</v>
      </c>
      <c r="G3850" t="s">
        <v>26</v>
      </c>
      <c r="H3850" t="str">
        <f t="shared" si="180"/>
        <v>Yes</v>
      </c>
      <c r="I3850" t="s">
        <v>23</v>
      </c>
      <c r="J3850" t="s">
        <v>24</v>
      </c>
      <c r="K3850" t="s">
        <v>23</v>
      </c>
      <c r="L3850" t="s">
        <v>24</v>
      </c>
      <c r="M3850" t="s">
        <v>24</v>
      </c>
      <c r="N3850" t="s">
        <v>24</v>
      </c>
      <c r="O3850" t="s">
        <v>24</v>
      </c>
      <c r="P3850" s="31">
        <f t="shared" si="182"/>
        <v>3</v>
      </c>
      <c r="Q3850" t="s">
        <v>27</v>
      </c>
      <c r="R3850" t="s">
        <v>24</v>
      </c>
      <c r="S3850" t="s">
        <v>32</v>
      </c>
      <c r="T3850">
        <v>49.2</v>
      </c>
      <c r="U3850">
        <v>103.7</v>
      </c>
      <c r="V3850" s="10">
        <v>2</v>
      </c>
      <c r="W3850" t="s">
        <v>24</v>
      </c>
      <c r="X3850" s="10">
        <f t="shared" si="181"/>
        <v>0</v>
      </c>
      <c r="Y3850" s="13"/>
    </row>
    <row r="3851" spans="1:25">
      <c r="A3851">
        <v>3850</v>
      </c>
      <c r="B3851" t="s">
        <v>22</v>
      </c>
      <c r="C3851">
        <v>0</v>
      </c>
      <c r="D3851" t="s">
        <v>23</v>
      </c>
      <c r="E3851" t="s">
        <v>24</v>
      </c>
      <c r="F3851" t="s">
        <v>23</v>
      </c>
      <c r="G3851" t="s">
        <v>37</v>
      </c>
      <c r="H3851" t="str">
        <f t="shared" si="180"/>
        <v>Yes</v>
      </c>
      <c r="I3851" t="s">
        <v>23</v>
      </c>
      <c r="J3851" t="s">
        <v>23</v>
      </c>
      <c r="K3851" t="s">
        <v>23</v>
      </c>
      <c r="L3851" t="s">
        <v>23</v>
      </c>
      <c r="M3851" t="s">
        <v>24</v>
      </c>
      <c r="N3851" t="s">
        <v>23</v>
      </c>
      <c r="O3851" t="s">
        <v>23</v>
      </c>
      <c r="P3851" s="31">
        <f t="shared" si="182"/>
        <v>7</v>
      </c>
      <c r="Q3851" t="s">
        <v>47</v>
      </c>
      <c r="R3851" t="s">
        <v>23</v>
      </c>
      <c r="S3851" t="s">
        <v>35</v>
      </c>
      <c r="T3851">
        <v>109.45</v>
      </c>
      <c r="U3851">
        <v>6144.55</v>
      </c>
      <c r="V3851" s="10">
        <v>58</v>
      </c>
      <c r="W3851" t="s">
        <v>23</v>
      </c>
      <c r="X3851" s="10">
        <f t="shared" si="181"/>
        <v>1</v>
      </c>
      <c r="Y3851" s="13"/>
    </row>
    <row r="3852" spans="1:25">
      <c r="A3852">
        <v>3851</v>
      </c>
      <c r="B3852" t="s">
        <v>30</v>
      </c>
      <c r="C3852">
        <v>0</v>
      </c>
      <c r="D3852" t="s">
        <v>23</v>
      </c>
      <c r="E3852" t="s">
        <v>24</v>
      </c>
      <c r="F3852" t="s">
        <v>24</v>
      </c>
      <c r="G3852" t="s">
        <v>26</v>
      </c>
      <c r="H3852" t="str">
        <f t="shared" si="180"/>
        <v>Yes</v>
      </c>
      <c r="I3852" t="s">
        <v>23</v>
      </c>
      <c r="J3852" t="s">
        <v>23</v>
      </c>
      <c r="K3852" t="s">
        <v>23</v>
      </c>
      <c r="L3852" t="s">
        <v>23</v>
      </c>
      <c r="M3852" t="s">
        <v>23</v>
      </c>
      <c r="N3852" t="s">
        <v>23</v>
      </c>
      <c r="O3852" t="s">
        <v>23</v>
      </c>
      <c r="P3852" s="31">
        <f t="shared" si="182"/>
        <v>8</v>
      </c>
      <c r="Q3852" t="s">
        <v>47</v>
      </c>
      <c r="R3852" t="s">
        <v>23</v>
      </c>
      <c r="S3852" t="s">
        <v>40</v>
      </c>
      <c r="T3852">
        <v>83.25</v>
      </c>
      <c r="U3852">
        <v>4089.45</v>
      </c>
      <c r="V3852" s="10">
        <v>51</v>
      </c>
      <c r="W3852" t="s">
        <v>24</v>
      </c>
      <c r="X3852" s="10">
        <f t="shared" si="181"/>
        <v>0</v>
      </c>
      <c r="Y3852" s="13"/>
    </row>
    <row r="3853" spans="1:25">
      <c r="A3853">
        <v>3852</v>
      </c>
      <c r="B3853" t="s">
        <v>22</v>
      </c>
      <c r="C3853">
        <v>0</v>
      </c>
      <c r="D3853" t="s">
        <v>23</v>
      </c>
      <c r="E3853" t="s">
        <v>23</v>
      </c>
      <c r="F3853" t="s">
        <v>24</v>
      </c>
      <c r="G3853" t="s">
        <v>24</v>
      </c>
      <c r="H3853" t="str">
        <f t="shared" si="180"/>
        <v>No</v>
      </c>
      <c r="I3853" t="s">
        <v>23</v>
      </c>
      <c r="J3853" t="s">
        <v>46</v>
      </c>
      <c r="K3853" t="s">
        <v>46</v>
      </c>
      <c r="L3853" t="s">
        <v>46</v>
      </c>
      <c r="M3853" t="s">
        <v>46</v>
      </c>
      <c r="N3853" t="s">
        <v>46</v>
      </c>
      <c r="O3853" t="s">
        <v>46</v>
      </c>
      <c r="P3853" s="31">
        <f t="shared" si="182"/>
        <v>1</v>
      </c>
      <c r="Q3853" t="s">
        <v>47</v>
      </c>
      <c r="R3853" t="s">
        <v>23</v>
      </c>
      <c r="S3853" t="s">
        <v>32</v>
      </c>
      <c r="T3853">
        <v>19.25</v>
      </c>
      <c r="U3853">
        <v>864.2</v>
      </c>
      <c r="V3853" s="10">
        <v>46</v>
      </c>
      <c r="W3853" t="s">
        <v>24</v>
      </c>
      <c r="X3853" s="10">
        <f t="shared" si="181"/>
        <v>0</v>
      </c>
      <c r="Y3853" s="13"/>
    </row>
    <row r="3854" spans="1:25">
      <c r="A3854">
        <v>3853</v>
      </c>
      <c r="B3854" t="s">
        <v>30</v>
      </c>
      <c r="C3854">
        <v>0</v>
      </c>
      <c r="D3854" t="s">
        <v>24</v>
      </c>
      <c r="E3854" t="s">
        <v>24</v>
      </c>
      <c r="F3854" t="s">
        <v>24</v>
      </c>
      <c r="G3854" t="s">
        <v>24</v>
      </c>
      <c r="H3854" t="str">
        <f t="shared" si="180"/>
        <v>No</v>
      </c>
      <c r="I3854" t="s">
        <v>23</v>
      </c>
      <c r="J3854" t="s">
        <v>46</v>
      </c>
      <c r="K3854" t="s">
        <v>46</v>
      </c>
      <c r="L3854" t="s">
        <v>46</v>
      </c>
      <c r="M3854" t="s">
        <v>46</v>
      </c>
      <c r="N3854" t="s">
        <v>46</v>
      </c>
      <c r="O3854" t="s">
        <v>46</v>
      </c>
      <c r="P3854" s="31">
        <f t="shared" si="182"/>
        <v>1</v>
      </c>
      <c r="Q3854" t="s">
        <v>27</v>
      </c>
      <c r="R3854" t="s">
        <v>23</v>
      </c>
      <c r="S3854" t="s">
        <v>35</v>
      </c>
      <c r="T3854">
        <v>19.649999999999999</v>
      </c>
      <c r="U3854">
        <v>19.649999999999999</v>
      </c>
      <c r="V3854" s="10">
        <v>1</v>
      </c>
      <c r="W3854" t="s">
        <v>24</v>
      </c>
      <c r="X3854" s="10">
        <f t="shared" si="181"/>
        <v>0</v>
      </c>
      <c r="Y3854" s="13"/>
    </row>
    <row r="3855" spans="1:25">
      <c r="A3855">
        <v>3854</v>
      </c>
      <c r="B3855" t="s">
        <v>30</v>
      </c>
      <c r="C3855">
        <v>0</v>
      </c>
      <c r="D3855" t="s">
        <v>24</v>
      </c>
      <c r="E3855" t="s">
        <v>24</v>
      </c>
      <c r="F3855" t="s">
        <v>23</v>
      </c>
      <c r="G3855" t="s">
        <v>37</v>
      </c>
      <c r="H3855" t="str">
        <f t="shared" si="180"/>
        <v>Yes</v>
      </c>
      <c r="I3855" t="s">
        <v>23</v>
      </c>
      <c r="J3855" t="s">
        <v>24</v>
      </c>
      <c r="K3855" t="s">
        <v>24</v>
      </c>
      <c r="L3855" t="s">
        <v>24</v>
      </c>
      <c r="M3855" t="s">
        <v>24</v>
      </c>
      <c r="N3855" t="s">
        <v>24</v>
      </c>
      <c r="O3855" t="s">
        <v>24</v>
      </c>
      <c r="P3855" s="31">
        <f t="shared" si="182"/>
        <v>2</v>
      </c>
      <c r="Q3855" t="s">
        <v>27</v>
      </c>
      <c r="R3855" t="s">
        <v>24</v>
      </c>
      <c r="S3855" t="s">
        <v>35</v>
      </c>
      <c r="T3855">
        <v>72.8</v>
      </c>
      <c r="U3855">
        <v>3249.4</v>
      </c>
      <c r="V3855" s="10">
        <v>46</v>
      </c>
      <c r="W3855" t="s">
        <v>24</v>
      </c>
      <c r="X3855" s="10">
        <f t="shared" si="181"/>
        <v>0</v>
      </c>
      <c r="Y3855" s="13"/>
    </row>
    <row r="3856" spans="1:25">
      <c r="A3856">
        <v>3855</v>
      </c>
      <c r="B3856" t="s">
        <v>22</v>
      </c>
      <c r="C3856">
        <v>0</v>
      </c>
      <c r="D3856" t="s">
        <v>23</v>
      </c>
      <c r="E3856" t="s">
        <v>24</v>
      </c>
      <c r="F3856" t="s">
        <v>23</v>
      </c>
      <c r="G3856" t="s">
        <v>37</v>
      </c>
      <c r="H3856" t="str">
        <f t="shared" si="180"/>
        <v>Yes</v>
      </c>
      <c r="I3856" t="s">
        <v>23</v>
      </c>
      <c r="J3856" t="s">
        <v>23</v>
      </c>
      <c r="K3856" t="s">
        <v>23</v>
      </c>
      <c r="L3856" t="s">
        <v>24</v>
      </c>
      <c r="M3856" t="s">
        <v>23</v>
      </c>
      <c r="N3856" t="s">
        <v>23</v>
      </c>
      <c r="O3856" t="s">
        <v>23</v>
      </c>
      <c r="P3856" s="31">
        <f t="shared" si="182"/>
        <v>7</v>
      </c>
      <c r="Q3856" t="s">
        <v>27</v>
      </c>
      <c r="R3856" t="s">
        <v>23</v>
      </c>
      <c r="S3856" t="s">
        <v>35</v>
      </c>
      <c r="T3856">
        <v>109.65</v>
      </c>
      <c r="U3856">
        <v>5405.8</v>
      </c>
      <c r="V3856" s="10">
        <v>50</v>
      </c>
      <c r="W3856" t="s">
        <v>24</v>
      </c>
      <c r="X3856" s="10">
        <f t="shared" si="181"/>
        <v>0</v>
      </c>
      <c r="Y3856" s="13"/>
    </row>
    <row r="3857" spans="1:25">
      <c r="A3857">
        <v>3856</v>
      </c>
      <c r="B3857" t="s">
        <v>30</v>
      </c>
      <c r="C3857">
        <v>0</v>
      </c>
      <c r="D3857" t="s">
        <v>23</v>
      </c>
      <c r="E3857" t="s">
        <v>23</v>
      </c>
      <c r="F3857" t="s">
        <v>24</v>
      </c>
      <c r="G3857" t="s">
        <v>26</v>
      </c>
      <c r="H3857" t="str">
        <f t="shared" si="180"/>
        <v>Yes</v>
      </c>
      <c r="I3857" t="s">
        <v>23</v>
      </c>
      <c r="J3857" t="s">
        <v>24</v>
      </c>
      <c r="K3857" t="s">
        <v>23</v>
      </c>
      <c r="L3857" t="s">
        <v>24</v>
      </c>
      <c r="M3857" t="s">
        <v>23</v>
      </c>
      <c r="N3857" t="s">
        <v>23</v>
      </c>
      <c r="O3857" t="s">
        <v>24</v>
      </c>
      <c r="P3857" s="31">
        <f t="shared" si="182"/>
        <v>5</v>
      </c>
      <c r="Q3857" t="s">
        <v>27</v>
      </c>
      <c r="R3857" t="s">
        <v>24</v>
      </c>
      <c r="S3857" t="s">
        <v>40</v>
      </c>
      <c r="T3857">
        <v>65</v>
      </c>
      <c r="U3857">
        <v>3363.8</v>
      </c>
      <c r="V3857" s="10">
        <v>53</v>
      </c>
      <c r="W3857" t="s">
        <v>24</v>
      </c>
      <c r="X3857" s="10">
        <f t="shared" si="181"/>
        <v>0</v>
      </c>
      <c r="Y3857" s="13"/>
    </row>
    <row r="3858" spans="1:25">
      <c r="A3858">
        <v>3857</v>
      </c>
      <c r="B3858" t="s">
        <v>30</v>
      </c>
      <c r="C3858">
        <v>0</v>
      </c>
      <c r="D3858" t="s">
        <v>23</v>
      </c>
      <c r="E3858" t="s">
        <v>24</v>
      </c>
      <c r="F3858" t="s">
        <v>23</v>
      </c>
      <c r="G3858" t="s">
        <v>37</v>
      </c>
      <c r="H3858" t="str">
        <f t="shared" si="180"/>
        <v>Yes</v>
      </c>
      <c r="I3858" t="s">
        <v>23</v>
      </c>
      <c r="J3858" t="s">
        <v>24</v>
      </c>
      <c r="K3858" t="s">
        <v>23</v>
      </c>
      <c r="L3858" t="s">
        <v>23</v>
      </c>
      <c r="M3858" t="s">
        <v>23</v>
      </c>
      <c r="N3858" t="s">
        <v>23</v>
      </c>
      <c r="O3858" t="s">
        <v>23</v>
      </c>
      <c r="P3858" s="31">
        <f t="shared" si="182"/>
        <v>7</v>
      </c>
      <c r="Q3858" t="s">
        <v>27</v>
      </c>
      <c r="R3858" t="s">
        <v>23</v>
      </c>
      <c r="S3858" t="s">
        <v>28</v>
      </c>
      <c r="T3858">
        <v>114.1</v>
      </c>
      <c r="U3858">
        <v>7132.15</v>
      </c>
      <c r="V3858" s="10">
        <v>61</v>
      </c>
      <c r="W3858" t="s">
        <v>24</v>
      </c>
      <c r="X3858" s="10">
        <f t="shared" si="181"/>
        <v>0</v>
      </c>
      <c r="Y3858" s="13"/>
    </row>
    <row r="3859" spans="1:25">
      <c r="A3859">
        <v>3858</v>
      </c>
      <c r="B3859" t="s">
        <v>30</v>
      </c>
      <c r="C3859">
        <v>0</v>
      </c>
      <c r="D3859" t="s">
        <v>24</v>
      </c>
      <c r="E3859" t="s">
        <v>24</v>
      </c>
      <c r="F3859" t="s">
        <v>24</v>
      </c>
      <c r="G3859" t="s">
        <v>24</v>
      </c>
      <c r="H3859" t="str">
        <f t="shared" si="180"/>
        <v>No</v>
      </c>
      <c r="I3859" t="s">
        <v>23</v>
      </c>
      <c r="J3859" t="s">
        <v>46</v>
      </c>
      <c r="K3859" t="s">
        <v>46</v>
      </c>
      <c r="L3859" t="s">
        <v>46</v>
      </c>
      <c r="M3859" t="s">
        <v>46</v>
      </c>
      <c r="N3859" t="s">
        <v>46</v>
      </c>
      <c r="O3859" t="s">
        <v>46</v>
      </c>
      <c r="P3859" s="31">
        <f t="shared" si="182"/>
        <v>1</v>
      </c>
      <c r="Q3859" t="s">
        <v>27</v>
      </c>
      <c r="R3859" t="s">
        <v>24</v>
      </c>
      <c r="S3859" t="s">
        <v>35</v>
      </c>
      <c r="T3859">
        <v>20.65</v>
      </c>
      <c r="U3859">
        <v>93.55</v>
      </c>
      <c r="V3859" s="10">
        <v>5</v>
      </c>
      <c r="W3859" t="s">
        <v>24</v>
      </c>
      <c r="X3859" s="10">
        <f t="shared" si="181"/>
        <v>0</v>
      </c>
      <c r="Y3859" s="13"/>
    </row>
    <row r="3860" spans="1:25">
      <c r="A3860">
        <v>3859</v>
      </c>
      <c r="B3860" t="s">
        <v>30</v>
      </c>
      <c r="C3860">
        <v>0</v>
      </c>
      <c r="D3860" t="s">
        <v>24</v>
      </c>
      <c r="E3860" t="s">
        <v>24</v>
      </c>
      <c r="F3860" t="s">
        <v>24</v>
      </c>
      <c r="G3860" t="s">
        <v>26</v>
      </c>
      <c r="H3860" t="str">
        <f t="shared" si="180"/>
        <v>Yes</v>
      </c>
      <c r="I3860" t="s">
        <v>23</v>
      </c>
      <c r="J3860" t="s">
        <v>23</v>
      </c>
      <c r="K3860" t="s">
        <v>23</v>
      </c>
      <c r="L3860" t="s">
        <v>23</v>
      </c>
      <c r="M3860" t="s">
        <v>23</v>
      </c>
      <c r="N3860" t="s">
        <v>23</v>
      </c>
      <c r="O3860" t="s">
        <v>23</v>
      </c>
      <c r="P3860" s="31">
        <f t="shared" si="182"/>
        <v>8</v>
      </c>
      <c r="Q3860" t="s">
        <v>31</v>
      </c>
      <c r="R3860" t="s">
        <v>23</v>
      </c>
      <c r="S3860" t="s">
        <v>35</v>
      </c>
      <c r="T3860">
        <v>86.95</v>
      </c>
      <c r="U3860">
        <v>4138.8999999999996</v>
      </c>
      <c r="V3860" s="10">
        <v>47</v>
      </c>
      <c r="W3860" t="s">
        <v>24</v>
      </c>
      <c r="X3860" s="10">
        <f t="shared" si="181"/>
        <v>0</v>
      </c>
      <c r="Y3860" s="13"/>
    </row>
    <row r="3861" spans="1:25">
      <c r="A3861">
        <v>3860</v>
      </c>
      <c r="B3861" t="s">
        <v>22</v>
      </c>
      <c r="C3861">
        <v>0</v>
      </c>
      <c r="D3861" t="s">
        <v>24</v>
      </c>
      <c r="E3861" t="s">
        <v>24</v>
      </c>
      <c r="F3861" t="s">
        <v>23</v>
      </c>
      <c r="G3861" t="s">
        <v>37</v>
      </c>
      <c r="H3861" t="str">
        <f t="shared" si="180"/>
        <v>Yes</v>
      </c>
      <c r="I3861" t="s">
        <v>23</v>
      </c>
      <c r="J3861" t="s">
        <v>24</v>
      </c>
      <c r="K3861" t="s">
        <v>23</v>
      </c>
      <c r="L3861" t="s">
        <v>23</v>
      </c>
      <c r="M3861" t="s">
        <v>24</v>
      </c>
      <c r="N3861" t="s">
        <v>23</v>
      </c>
      <c r="O3861" t="s">
        <v>24</v>
      </c>
      <c r="P3861" s="31">
        <f t="shared" si="182"/>
        <v>5</v>
      </c>
      <c r="Q3861" t="s">
        <v>31</v>
      </c>
      <c r="R3861" t="s">
        <v>23</v>
      </c>
      <c r="S3861" t="s">
        <v>35</v>
      </c>
      <c r="T3861">
        <v>94.75</v>
      </c>
      <c r="U3861">
        <v>5121.75</v>
      </c>
      <c r="V3861" s="10">
        <v>54</v>
      </c>
      <c r="W3861" t="s">
        <v>24</v>
      </c>
      <c r="X3861" s="10">
        <f t="shared" si="181"/>
        <v>0</v>
      </c>
      <c r="Y3861" s="13"/>
    </row>
    <row r="3862" spans="1:25">
      <c r="A3862">
        <v>3861</v>
      </c>
      <c r="B3862" t="s">
        <v>30</v>
      </c>
      <c r="C3862">
        <v>0</v>
      </c>
      <c r="D3862" t="s">
        <v>24</v>
      </c>
      <c r="E3862" t="s">
        <v>23</v>
      </c>
      <c r="F3862" t="s">
        <v>25</v>
      </c>
      <c r="G3862" t="s">
        <v>26</v>
      </c>
      <c r="H3862" t="str">
        <f t="shared" si="180"/>
        <v>Yes</v>
      </c>
      <c r="I3862" t="s">
        <v>24</v>
      </c>
      <c r="J3862" t="s">
        <v>24</v>
      </c>
      <c r="K3862" t="s">
        <v>24</v>
      </c>
      <c r="L3862" t="s">
        <v>24</v>
      </c>
      <c r="M3862" t="s">
        <v>24</v>
      </c>
      <c r="N3862" t="s">
        <v>24</v>
      </c>
      <c r="O3862" t="s">
        <v>24</v>
      </c>
      <c r="P3862" s="31">
        <f t="shared" si="182"/>
        <v>1</v>
      </c>
      <c r="Q3862" t="s">
        <v>27</v>
      </c>
      <c r="R3862" t="s">
        <v>23</v>
      </c>
      <c r="S3862" t="s">
        <v>40</v>
      </c>
      <c r="T3862">
        <v>25.35</v>
      </c>
      <c r="U3862">
        <v>566.1</v>
      </c>
      <c r="V3862" s="10">
        <v>19</v>
      </c>
      <c r="W3862" t="s">
        <v>24</v>
      </c>
      <c r="X3862" s="10">
        <f t="shared" si="181"/>
        <v>0</v>
      </c>
      <c r="Y3862" s="13"/>
    </row>
    <row r="3863" spans="1:25">
      <c r="A3863">
        <v>3862</v>
      </c>
      <c r="B3863" t="s">
        <v>22</v>
      </c>
      <c r="C3863">
        <v>0</v>
      </c>
      <c r="D3863" t="s">
        <v>24</v>
      </c>
      <c r="E3863" t="s">
        <v>23</v>
      </c>
      <c r="F3863" t="s">
        <v>24</v>
      </c>
      <c r="G3863" t="s">
        <v>37</v>
      </c>
      <c r="H3863" t="str">
        <f t="shared" si="180"/>
        <v>Yes</v>
      </c>
      <c r="I3863" t="s">
        <v>23</v>
      </c>
      <c r="J3863" t="s">
        <v>24</v>
      </c>
      <c r="K3863" t="s">
        <v>23</v>
      </c>
      <c r="L3863" t="s">
        <v>23</v>
      </c>
      <c r="M3863" t="s">
        <v>23</v>
      </c>
      <c r="N3863" t="s">
        <v>23</v>
      </c>
      <c r="O3863" t="s">
        <v>23</v>
      </c>
      <c r="P3863" s="31">
        <f t="shared" si="182"/>
        <v>7</v>
      </c>
      <c r="Q3863" t="s">
        <v>47</v>
      </c>
      <c r="R3863" t="s">
        <v>23</v>
      </c>
      <c r="S3863" t="s">
        <v>28</v>
      </c>
      <c r="T3863">
        <v>105.45</v>
      </c>
      <c r="U3863">
        <v>2715.3</v>
      </c>
      <c r="V3863" s="10">
        <v>26</v>
      </c>
      <c r="W3863" t="s">
        <v>24</v>
      </c>
      <c r="X3863" s="10">
        <f t="shared" si="181"/>
        <v>0</v>
      </c>
      <c r="Y3863" s="13"/>
    </row>
    <row r="3864" spans="1:25">
      <c r="A3864">
        <v>3863</v>
      </c>
      <c r="B3864" t="s">
        <v>30</v>
      </c>
      <c r="C3864">
        <v>0</v>
      </c>
      <c r="D3864" t="s">
        <v>23</v>
      </c>
      <c r="E3864" t="s">
        <v>23</v>
      </c>
      <c r="F3864" t="s">
        <v>23</v>
      </c>
      <c r="G3864" t="s">
        <v>24</v>
      </c>
      <c r="H3864" t="str">
        <f t="shared" si="180"/>
        <v>No</v>
      </c>
      <c r="I3864" t="s">
        <v>23</v>
      </c>
      <c r="J3864" t="s">
        <v>46</v>
      </c>
      <c r="K3864" t="s">
        <v>46</v>
      </c>
      <c r="L3864" t="s">
        <v>46</v>
      </c>
      <c r="M3864" t="s">
        <v>46</v>
      </c>
      <c r="N3864" t="s">
        <v>46</v>
      </c>
      <c r="O3864" t="s">
        <v>46</v>
      </c>
      <c r="P3864" s="31">
        <f t="shared" si="182"/>
        <v>1</v>
      </c>
      <c r="Q3864" t="s">
        <v>47</v>
      </c>
      <c r="R3864" t="s">
        <v>24</v>
      </c>
      <c r="S3864" t="s">
        <v>32</v>
      </c>
      <c r="T3864">
        <v>25.4</v>
      </c>
      <c r="U3864">
        <v>1782.05</v>
      </c>
      <c r="V3864" s="10">
        <v>70</v>
      </c>
      <c r="W3864" t="s">
        <v>24</v>
      </c>
      <c r="X3864" s="10">
        <f t="shared" si="181"/>
        <v>0</v>
      </c>
      <c r="Y3864" s="13"/>
    </row>
    <row r="3865" spans="1:25">
      <c r="A3865">
        <v>3864</v>
      </c>
      <c r="B3865" t="s">
        <v>30</v>
      </c>
      <c r="C3865">
        <v>0</v>
      </c>
      <c r="D3865" t="s">
        <v>23</v>
      </c>
      <c r="E3865" t="s">
        <v>24</v>
      </c>
      <c r="F3865" t="s">
        <v>23</v>
      </c>
      <c r="G3865" t="s">
        <v>37</v>
      </c>
      <c r="H3865" t="str">
        <f t="shared" si="180"/>
        <v>Yes</v>
      </c>
      <c r="I3865" t="s">
        <v>23</v>
      </c>
      <c r="J3865" t="s">
        <v>24</v>
      </c>
      <c r="K3865" t="s">
        <v>23</v>
      </c>
      <c r="L3865" t="s">
        <v>23</v>
      </c>
      <c r="M3865" t="s">
        <v>24</v>
      </c>
      <c r="N3865" t="s">
        <v>23</v>
      </c>
      <c r="O3865" t="s">
        <v>23</v>
      </c>
      <c r="P3865" s="31">
        <f t="shared" si="182"/>
        <v>6</v>
      </c>
      <c r="Q3865" t="s">
        <v>27</v>
      </c>
      <c r="R3865" t="s">
        <v>23</v>
      </c>
      <c r="S3865" t="s">
        <v>28</v>
      </c>
      <c r="T3865">
        <v>102.55</v>
      </c>
      <c r="U3865">
        <v>1742.5</v>
      </c>
      <c r="V3865" s="10">
        <v>17</v>
      </c>
      <c r="W3865" t="s">
        <v>24</v>
      </c>
      <c r="X3865" s="10">
        <f t="shared" si="181"/>
        <v>0</v>
      </c>
      <c r="Y3865" s="13"/>
    </row>
    <row r="3866" spans="1:25">
      <c r="A3866">
        <v>3865</v>
      </c>
      <c r="B3866" t="s">
        <v>22</v>
      </c>
      <c r="C3866">
        <v>0</v>
      </c>
      <c r="D3866" t="s">
        <v>24</v>
      </c>
      <c r="E3866" t="s">
        <v>24</v>
      </c>
      <c r="F3866" t="s">
        <v>23</v>
      </c>
      <c r="G3866" t="s">
        <v>37</v>
      </c>
      <c r="H3866" t="str">
        <f t="shared" si="180"/>
        <v>Yes</v>
      </c>
      <c r="I3866" t="s">
        <v>23</v>
      </c>
      <c r="J3866" t="s">
        <v>24</v>
      </c>
      <c r="K3866" t="s">
        <v>23</v>
      </c>
      <c r="L3866" t="s">
        <v>24</v>
      </c>
      <c r="M3866" t="s">
        <v>24</v>
      </c>
      <c r="N3866" t="s">
        <v>23</v>
      </c>
      <c r="O3866" t="s">
        <v>23</v>
      </c>
      <c r="P3866" s="31">
        <f t="shared" si="182"/>
        <v>5</v>
      </c>
      <c r="Q3866" t="s">
        <v>27</v>
      </c>
      <c r="R3866" t="s">
        <v>23</v>
      </c>
      <c r="S3866" t="s">
        <v>28</v>
      </c>
      <c r="T3866">
        <v>100.2</v>
      </c>
      <c r="U3866">
        <v>2983.8</v>
      </c>
      <c r="V3866" s="10">
        <v>30</v>
      </c>
      <c r="W3866" t="s">
        <v>23</v>
      </c>
      <c r="X3866" s="10">
        <f t="shared" si="181"/>
        <v>1</v>
      </c>
      <c r="Y3866" s="13"/>
    </row>
    <row r="3867" spans="1:25">
      <c r="A3867">
        <v>3866</v>
      </c>
      <c r="B3867" t="s">
        <v>22</v>
      </c>
      <c r="C3867">
        <v>0</v>
      </c>
      <c r="D3867" t="s">
        <v>24</v>
      </c>
      <c r="E3867" t="s">
        <v>23</v>
      </c>
      <c r="F3867" t="s">
        <v>23</v>
      </c>
      <c r="G3867" t="s">
        <v>24</v>
      </c>
      <c r="H3867" t="str">
        <f t="shared" si="180"/>
        <v>No</v>
      </c>
      <c r="I3867" t="s">
        <v>23</v>
      </c>
      <c r="J3867" t="s">
        <v>46</v>
      </c>
      <c r="K3867" t="s">
        <v>46</v>
      </c>
      <c r="L3867" t="s">
        <v>46</v>
      </c>
      <c r="M3867" t="s">
        <v>46</v>
      </c>
      <c r="N3867" t="s">
        <v>46</v>
      </c>
      <c r="O3867" t="s">
        <v>46</v>
      </c>
      <c r="P3867" s="31">
        <f t="shared" si="182"/>
        <v>1</v>
      </c>
      <c r="Q3867" t="s">
        <v>27</v>
      </c>
      <c r="R3867" t="s">
        <v>24</v>
      </c>
      <c r="S3867" t="s">
        <v>32</v>
      </c>
      <c r="T3867">
        <v>24</v>
      </c>
      <c r="U3867">
        <v>24</v>
      </c>
      <c r="V3867" s="10">
        <v>1</v>
      </c>
      <c r="W3867" t="s">
        <v>24</v>
      </c>
      <c r="X3867" s="10">
        <f t="shared" si="181"/>
        <v>0</v>
      </c>
      <c r="Y3867" s="13"/>
    </row>
    <row r="3868" spans="1:25">
      <c r="A3868">
        <v>3867</v>
      </c>
      <c r="B3868" t="s">
        <v>22</v>
      </c>
      <c r="C3868">
        <v>0</v>
      </c>
      <c r="D3868" t="s">
        <v>23</v>
      </c>
      <c r="E3868" t="s">
        <v>23</v>
      </c>
      <c r="F3868" t="s">
        <v>23</v>
      </c>
      <c r="G3868" t="s">
        <v>24</v>
      </c>
      <c r="H3868" t="str">
        <f t="shared" si="180"/>
        <v>No</v>
      </c>
      <c r="I3868" t="s">
        <v>23</v>
      </c>
      <c r="J3868" t="s">
        <v>46</v>
      </c>
      <c r="K3868" t="s">
        <v>46</v>
      </c>
      <c r="L3868" t="s">
        <v>46</v>
      </c>
      <c r="M3868" t="s">
        <v>46</v>
      </c>
      <c r="N3868" t="s">
        <v>46</v>
      </c>
      <c r="O3868" t="s">
        <v>46</v>
      </c>
      <c r="P3868" s="31">
        <f t="shared" si="182"/>
        <v>1</v>
      </c>
      <c r="Q3868" t="s">
        <v>47</v>
      </c>
      <c r="R3868" t="s">
        <v>24</v>
      </c>
      <c r="S3868" t="s">
        <v>32</v>
      </c>
      <c r="T3868">
        <v>25.6</v>
      </c>
      <c r="U3868">
        <v>485.9</v>
      </c>
      <c r="V3868" s="10">
        <v>19</v>
      </c>
      <c r="W3868" t="s">
        <v>24</v>
      </c>
      <c r="X3868" s="10">
        <f t="shared" si="181"/>
        <v>0</v>
      </c>
      <c r="Y3868" s="13"/>
    </row>
    <row r="3869" spans="1:25">
      <c r="A3869">
        <v>3868</v>
      </c>
      <c r="B3869" t="s">
        <v>22</v>
      </c>
      <c r="C3869">
        <v>0</v>
      </c>
      <c r="D3869" t="s">
        <v>23</v>
      </c>
      <c r="E3869" t="s">
        <v>24</v>
      </c>
      <c r="F3869" t="s">
        <v>24</v>
      </c>
      <c r="G3869" t="s">
        <v>26</v>
      </c>
      <c r="H3869" t="str">
        <f t="shared" si="180"/>
        <v>Yes</v>
      </c>
      <c r="I3869" t="s">
        <v>23</v>
      </c>
      <c r="J3869" t="s">
        <v>24</v>
      </c>
      <c r="K3869" t="s">
        <v>23</v>
      </c>
      <c r="L3869" t="s">
        <v>23</v>
      </c>
      <c r="M3869" t="s">
        <v>24</v>
      </c>
      <c r="N3869" t="s">
        <v>23</v>
      </c>
      <c r="O3869" t="s">
        <v>23</v>
      </c>
      <c r="P3869" s="31">
        <f t="shared" si="182"/>
        <v>6</v>
      </c>
      <c r="Q3869" t="s">
        <v>47</v>
      </c>
      <c r="R3869" t="s">
        <v>23</v>
      </c>
      <c r="S3869" t="s">
        <v>40</v>
      </c>
      <c r="T3869">
        <v>73.5</v>
      </c>
      <c r="U3869">
        <v>1905.7</v>
      </c>
      <c r="V3869" s="10">
        <v>26</v>
      </c>
      <c r="W3869" t="s">
        <v>24</v>
      </c>
      <c r="X3869" s="10">
        <f t="shared" si="181"/>
        <v>0</v>
      </c>
      <c r="Y3869" s="13"/>
    </row>
    <row r="3870" spans="1:25">
      <c r="A3870">
        <v>3869</v>
      </c>
      <c r="B3870" t="s">
        <v>22</v>
      </c>
      <c r="C3870">
        <v>0</v>
      </c>
      <c r="D3870" t="s">
        <v>23</v>
      </c>
      <c r="E3870" t="s">
        <v>23</v>
      </c>
      <c r="F3870" t="s">
        <v>24</v>
      </c>
      <c r="G3870" t="s">
        <v>37</v>
      </c>
      <c r="H3870" t="str">
        <f t="shared" si="180"/>
        <v>Yes</v>
      </c>
      <c r="I3870" t="s">
        <v>23</v>
      </c>
      <c r="J3870" t="s">
        <v>24</v>
      </c>
      <c r="K3870" t="s">
        <v>23</v>
      </c>
      <c r="L3870" t="s">
        <v>24</v>
      </c>
      <c r="M3870" t="s">
        <v>24</v>
      </c>
      <c r="N3870" t="s">
        <v>24</v>
      </c>
      <c r="O3870" t="s">
        <v>24</v>
      </c>
      <c r="P3870" s="31">
        <f t="shared" si="182"/>
        <v>3</v>
      </c>
      <c r="Q3870" t="s">
        <v>27</v>
      </c>
      <c r="R3870" t="s">
        <v>23</v>
      </c>
      <c r="S3870" t="s">
        <v>35</v>
      </c>
      <c r="T3870">
        <v>74.05</v>
      </c>
      <c r="U3870">
        <v>1565.7</v>
      </c>
      <c r="V3870" s="10">
        <v>21</v>
      </c>
      <c r="W3870" t="s">
        <v>23</v>
      </c>
      <c r="X3870" s="10">
        <f t="shared" si="181"/>
        <v>1</v>
      </c>
      <c r="Y3870" s="13"/>
    </row>
    <row r="3871" spans="1:25">
      <c r="A3871">
        <v>3870</v>
      </c>
      <c r="B3871" t="s">
        <v>30</v>
      </c>
      <c r="C3871">
        <v>0</v>
      </c>
      <c r="D3871" t="s">
        <v>23</v>
      </c>
      <c r="E3871" t="s">
        <v>24</v>
      </c>
      <c r="F3871" t="s">
        <v>23</v>
      </c>
      <c r="G3871" t="s">
        <v>37</v>
      </c>
      <c r="H3871" t="str">
        <f t="shared" si="180"/>
        <v>Yes</v>
      </c>
      <c r="I3871" t="s">
        <v>23</v>
      </c>
      <c r="J3871" t="s">
        <v>24</v>
      </c>
      <c r="K3871" t="s">
        <v>23</v>
      </c>
      <c r="L3871" t="s">
        <v>24</v>
      </c>
      <c r="M3871" t="s">
        <v>24</v>
      </c>
      <c r="N3871" t="s">
        <v>23</v>
      </c>
      <c r="O3871" t="s">
        <v>23</v>
      </c>
      <c r="P3871" s="31">
        <f t="shared" si="182"/>
        <v>5</v>
      </c>
      <c r="Q3871" t="s">
        <v>31</v>
      </c>
      <c r="R3871" t="s">
        <v>23</v>
      </c>
      <c r="S3871" t="s">
        <v>28</v>
      </c>
      <c r="T3871">
        <v>98.25</v>
      </c>
      <c r="U3871">
        <v>4858.7</v>
      </c>
      <c r="V3871" s="10">
        <v>50</v>
      </c>
      <c r="W3871" t="s">
        <v>24</v>
      </c>
      <c r="X3871" s="10">
        <f t="shared" si="181"/>
        <v>0</v>
      </c>
      <c r="Y3871" s="13"/>
    </row>
    <row r="3872" spans="1:25">
      <c r="A3872">
        <v>3871</v>
      </c>
      <c r="B3872" t="s">
        <v>22</v>
      </c>
      <c r="C3872">
        <v>0</v>
      </c>
      <c r="D3872" t="s">
        <v>23</v>
      </c>
      <c r="E3872" t="s">
        <v>24</v>
      </c>
      <c r="F3872" t="s">
        <v>25</v>
      </c>
      <c r="G3872" t="s">
        <v>26</v>
      </c>
      <c r="H3872" t="str">
        <f t="shared" si="180"/>
        <v>Yes</v>
      </c>
      <c r="I3872" t="s">
        <v>24</v>
      </c>
      <c r="J3872" t="s">
        <v>23</v>
      </c>
      <c r="K3872" t="s">
        <v>24</v>
      </c>
      <c r="L3872" t="s">
        <v>23</v>
      </c>
      <c r="M3872" t="s">
        <v>24</v>
      </c>
      <c r="N3872" t="s">
        <v>23</v>
      </c>
      <c r="O3872" t="s">
        <v>23</v>
      </c>
      <c r="P3872" s="31">
        <f t="shared" si="182"/>
        <v>5</v>
      </c>
      <c r="Q3872" t="s">
        <v>31</v>
      </c>
      <c r="R3872" t="s">
        <v>23</v>
      </c>
      <c r="S3872" t="s">
        <v>28</v>
      </c>
      <c r="T3872">
        <v>54.4</v>
      </c>
      <c r="U3872">
        <v>3723.65</v>
      </c>
      <c r="V3872" s="10">
        <v>68</v>
      </c>
      <c r="W3872" t="s">
        <v>24</v>
      </c>
      <c r="X3872" s="10">
        <f t="shared" si="181"/>
        <v>0</v>
      </c>
      <c r="Y3872" s="13"/>
    </row>
    <row r="3873" spans="1:25">
      <c r="A3873">
        <v>3872</v>
      </c>
      <c r="B3873" t="s">
        <v>30</v>
      </c>
      <c r="C3873">
        <v>0</v>
      </c>
      <c r="D3873" t="s">
        <v>24</v>
      </c>
      <c r="E3873" t="s">
        <v>24</v>
      </c>
      <c r="F3873" t="s">
        <v>23</v>
      </c>
      <c r="G3873" t="s">
        <v>37</v>
      </c>
      <c r="H3873" t="str">
        <f t="shared" si="180"/>
        <v>Yes</v>
      </c>
      <c r="I3873" t="s">
        <v>23</v>
      </c>
      <c r="J3873" t="s">
        <v>24</v>
      </c>
      <c r="K3873" t="s">
        <v>24</v>
      </c>
      <c r="L3873" t="s">
        <v>23</v>
      </c>
      <c r="M3873" t="s">
        <v>24</v>
      </c>
      <c r="N3873" t="s">
        <v>23</v>
      </c>
      <c r="O3873" t="s">
        <v>23</v>
      </c>
      <c r="P3873" s="31">
        <f t="shared" si="182"/>
        <v>5</v>
      </c>
      <c r="Q3873" t="s">
        <v>27</v>
      </c>
      <c r="R3873" t="s">
        <v>23</v>
      </c>
      <c r="S3873" t="s">
        <v>35</v>
      </c>
      <c r="T3873">
        <v>101.55</v>
      </c>
      <c r="U3873">
        <v>298.35000000000002</v>
      </c>
      <c r="V3873" s="10">
        <v>3</v>
      </c>
      <c r="W3873" t="s">
        <v>23</v>
      </c>
      <c r="X3873" s="10">
        <f t="shared" si="181"/>
        <v>1</v>
      </c>
      <c r="Y3873" s="13"/>
    </row>
    <row r="3874" spans="1:25">
      <c r="A3874">
        <v>3873</v>
      </c>
      <c r="B3874" t="s">
        <v>30</v>
      </c>
      <c r="C3874">
        <v>0</v>
      </c>
      <c r="D3874" t="s">
        <v>23</v>
      </c>
      <c r="E3874" t="s">
        <v>23</v>
      </c>
      <c r="F3874" t="s">
        <v>24</v>
      </c>
      <c r="G3874" t="s">
        <v>37</v>
      </c>
      <c r="H3874" t="str">
        <f t="shared" si="180"/>
        <v>Yes</v>
      </c>
      <c r="I3874" t="s">
        <v>23</v>
      </c>
      <c r="J3874" t="s">
        <v>24</v>
      </c>
      <c r="K3874" t="s">
        <v>24</v>
      </c>
      <c r="L3874" t="s">
        <v>23</v>
      </c>
      <c r="M3874" t="s">
        <v>23</v>
      </c>
      <c r="N3874" t="s">
        <v>23</v>
      </c>
      <c r="O3874" t="s">
        <v>23</v>
      </c>
      <c r="P3874" s="31">
        <f t="shared" si="182"/>
        <v>6</v>
      </c>
      <c r="Q3874" t="s">
        <v>27</v>
      </c>
      <c r="R3874" t="s">
        <v>24</v>
      </c>
      <c r="S3874" t="s">
        <v>28</v>
      </c>
      <c r="T3874">
        <v>103.1</v>
      </c>
      <c r="U3874">
        <v>970.45</v>
      </c>
      <c r="V3874" s="10">
        <v>9</v>
      </c>
      <c r="W3874" t="s">
        <v>24</v>
      </c>
      <c r="X3874" s="10">
        <f t="shared" si="181"/>
        <v>0</v>
      </c>
      <c r="Y3874" s="13"/>
    </row>
    <row r="3875" spans="1:25">
      <c r="A3875">
        <v>3874</v>
      </c>
      <c r="B3875" t="s">
        <v>22</v>
      </c>
      <c r="C3875">
        <v>0</v>
      </c>
      <c r="D3875" t="s">
        <v>23</v>
      </c>
      <c r="E3875" t="s">
        <v>23</v>
      </c>
      <c r="F3875" t="s">
        <v>25</v>
      </c>
      <c r="G3875" t="s">
        <v>26</v>
      </c>
      <c r="H3875" t="str">
        <f t="shared" si="180"/>
        <v>Yes</v>
      </c>
      <c r="I3875" t="s">
        <v>24</v>
      </c>
      <c r="J3875" t="s">
        <v>23</v>
      </c>
      <c r="K3875" t="s">
        <v>24</v>
      </c>
      <c r="L3875" t="s">
        <v>24</v>
      </c>
      <c r="M3875" t="s">
        <v>23</v>
      </c>
      <c r="N3875" t="s">
        <v>24</v>
      </c>
      <c r="O3875" t="s">
        <v>24</v>
      </c>
      <c r="P3875" s="31">
        <f t="shared" si="182"/>
        <v>3</v>
      </c>
      <c r="Q3875" t="s">
        <v>47</v>
      </c>
      <c r="R3875" t="s">
        <v>24</v>
      </c>
      <c r="S3875" t="s">
        <v>35</v>
      </c>
      <c r="T3875">
        <v>34.200000000000003</v>
      </c>
      <c r="U3875">
        <v>1782</v>
      </c>
      <c r="V3875" s="10">
        <v>51</v>
      </c>
      <c r="W3875" t="s">
        <v>24</v>
      </c>
      <c r="X3875" s="10">
        <f t="shared" si="181"/>
        <v>0</v>
      </c>
      <c r="Y3875" s="13"/>
    </row>
    <row r="3876" spans="1:25">
      <c r="A3876">
        <v>3875</v>
      </c>
      <c r="B3876" t="s">
        <v>22</v>
      </c>
      <c r="C3876">
        <v>0</v>
      </c>
      <c r="D3876" t="s">
        <v>24</v>
      </c>
      <c r="E3876" t="s">
        <v>24</v>
      </c>
      <c r="F3876" t="s">
        <v>24</v>
      </c>
      <c r="G3876" t="s">
        <v>26</v>
      </c>
      <c r="H3876" t="str">
        <f t="shared" si="180"/>
        <v>Yes</v>
      </c>
      <c r="I3876" t="s">
        <v>23</v>
      </c>
      <c r="J3876" t="s">
        <v>24</v>
      </c>
      <c r="K3876" t="s">
        <v>24</v>
      </c>
      <c r="L3876" t="s">
        <v>24</v>
      </c>
      <c r="M3876" t="s">
        <v>24</v>
      </c>
      <c r="N3876" t="s">
        <v>24</v>
      </c>
      <c r="O3876" t="s">
        <v>24</v>
      </c>
      <c r="P3876" s="31">
        <f t="shared" si="182"/>
        <v>2</v>
      </c>
      <c r="Q3876" t="s">
        <v>27</v>
      </c>
      <c r="R3876" t="s">
        <v>23</v>
      </c>
      <c r="S3876" t="s">
        <v>28</v>
      </c>
      <c r="T3876">
        <v>43.75</v>
      </c>
      <c r="U3876">
        <v>405.7</v>
      </c>
      <c r="V3876" s="10">
        <v>9</v>
      </c>
      <c r="W3876" t="s">
        <v>24</v>
      </c>
      <c r="X3876" s="10">
        <f t="shared" si="181"/>
        <v>0</v>
      </c>
      <c r="Y3876" s="13"/>
    </row>
    <row r="3877" spans="1:25">
      <c r="A3877">
        <v>3876</v>
      </c>
      <c r="B3877" t="s">
        <v>30</v>
      </c>
      <c r="C3877">
        <v>1</v>
      </c>
      <c r="D3877" t="s">
        <v>23</v>
      </c>
      <c r="E3877" t="s">
        <v>23</v>
      </c>
      <c r="F3877" t="s">
        <v>23</v>
      </c>
      <c r="G3877" t="s">
        <v>37</v>
      </c>
      <c r="H3877" t="str">
        <f t="shared" si="180"/>
        <v>Yes</v>
      </c>
      <c r="I3877" t="s">
        <v>23</v>
      </c>
      <c r="J3877" t="s">
        <v>24</v>
      </c>
      <c r="K3877" t="s">
        <v>23</v>
      </c>
      <c r="L3877" t="s">
        <v>23</v>
      </c>
      <c r="M3877" t="s">
        <v>23</v>
      </c>
      <c r="N3877" t="s">
        <v>23</v>
      </c>
      <c r="O3877" t="s">
        <v>23</v>
      </c>
      <c r="P3877" s="31">
        <f t="shared" si="182"/>
        <v>7</v>
      </c>
      <c r="Q3877" t="s">
        <v>31</v>
      </c>
      <c r="R3877" t="s">
        <v>23</v>
      </c>
      <c r="S3877" t="s">
        <v>28</v>
      </c>
      <c r="T3877">
        <v>111.95</v>
      </c>
      <c r="U3877">
        <v>4534.8999999999996</v>
      </c>
      <c r="V3877" s="10">
        <v>41</v>
      </c>
      <c r="W3877" t="s">
        <v>23</v>
      </c>
      <c r="X3877" s="10">
        <f t="shared" si="181"/>
        <v>1</v>
      </c>
      <c r="Y3877" s="13"/>
    </row>
    <row r="3878" spans="1:25">
      <c r="A3878">
        <v>3877</v>
      </c>
      <c r="B3878" t="s">
        <v>30</v>
      </c>
      <c r="C3878">
        <v>0</v>
      </c>
      <c r="D3878" t="s">
        <v>24</v>
      </c>
      <c r="E3878" t="s">
        <v>24</v>
      </c>
      <c r="F3878" t="s">
        <v>23</v>
      </c>
      <c r="G3878" t="s">
        <v>37</v>
      </c>
      <c r="H3878" t="str">
        <f t="shared" si="180"/>
        <v>Yes</v>
      </c>
      <c r="I3878" t="s">
        <v>23</v>
      </c>
      <c r="J3878" t="s">
        <v>24</v>
      </c>
      <c r="K3878" t="s">
        <v>23</v>
      </c>
      <c r="L3878" t="s">
        <v>24</v>
      </c>
      <c r="M3878" t="s">
        <v>24</v>
      </c>
      <c r="N3878" t="s">
        <v>23</v>
      </c>
      <c r="O3878" t="s">
        <v>23</v>
      </c>
      <c r="P3878" s="31">
        <f t="shared" si="182"/>
        <v>5</v>
      </c>
      <c r="Q3878" t="s">
        <v>27</v>
      </c>
      <c r="R3878" t="s">
        <v>23</v>
      </c>
      <c r="S3878" t="s">
        <v>28</v>
      </c>
      <c r="T3878">
        <v>100.65</v>
      </c>
      <c r="U3878">
        <v>2415.9499999999998</v>
      </c>
      <c r="V3878" s="10">
        <v>22</v>
      </c>
      <c r="W3878" t="s">
        <v>24</v>
      </c>
      <c r="X3878" s="10">
        <f t="shared" si="181"/>
        <v>0</v>
      </c>
      <c r="Y3878" s="13"/>
    </row>
    <row r="3879" spans="1:25">
      <c r="A3879">
        <v>3878</v>
      </c>
      <c r="B3879" t="s">
        <v>22</v>
      </c>
      <c r="C3879">
        <v>0</v>
      </c>
      <c r="D3879" t="s">
        <v>23</v>
      </c>
      <c r="E3879" t="s">
        <v>23</v>
      </c>
      <c r="F3879" t="s">
        <v>25</v>
      </c>
      <c r="G3879" t="s">
        <v>26</v>
      </c>
      <c r="H3879" t="str">
        <f t="shared" si="180"/>
        <v>Yes</v>
      </c>
      <c r="I3879" t="s">
        <v>24</v>
      </c>
      <c r="J3879" t="s">
        <v>23</v>
      </c>
      <c r="K3879" t="s">
        <v>24</v>
      </c>
      <c r="L3879" t="s">
        <v>23</v>
      </c>
      <c r="M3879" t="s">
        <v>24</v>
      </c>
      <c r="N3879" t="s">
        <v>23</v>
      </c>
      <c r="O3879" t="s">
        <v>23</v>
      </c>
      <c r="P3879" s="31">
        <f t="shared" si="182"/>
        <v>5</v>
      </c>
      <c r="Q3879" t="s">
        <v>31</v>
      </c>
      <c r="R3879" t="s">
        <v>23</v>
      </c>
      <c r="S3879" t="s">
        <v>28</v>
      </c>
      <c r="T3879">
        <v>55.95</v>
      </c>
      <c r="U3879">
        <v>1157.05</v>
      </c>
      <c r="V3879" s="10">
        <v>21</v>
      </c>
      <c r="W3879" t="s">
        <v>23</v>
      </c>
      <c r="X3879" s="10">
        <f t="shared" si="181"/>
        <v>1</v>
      </c>
      <c r="Y3879" s="13"/>
    </row>
    <row r="3880" spans="1:25">
      <c r="A3880">
        <v>3879</v>
      </c>
      <c r="B3880" t="s">
        <v>30</v>
      </c>
      <c r="C3880">
        <v>0</v>
      </c>
      <c r="D3880" t="s">
        <v>23</v>
      </c>
      <c r="E3880" t="s">
        <v>23</v>
      </c>
      <c r="F3880" t="s">
        <v>23</v>
      </c>
      <c r="G3880" t="s">
        <v>37</v>
      </c>
      <c r="H3880" t="str">
        <f t="shared" si="180"/>
        <v>Yes</v>
      </c>
      <c r="I3880" t="s">
        <v>23</v>
      </c>
      <c r="J3880" t="s">
        <v>23</v>
      </c>
      <c r="K3880" t="s">
        <v>23</v>
      </c>
      <c r="L3880" t="s">
        <v>23</v>
      </c>
      <c r="M3880" t="s">
        <v>23</v>
      </c>
      <c r="N3880" t="s">
        <v>23</v>
      </c>
      <c r="O3880" t="s">
        <v>23</v>
      </c>
      <c r="P3880" s="31">
        <f t="shared" si="182"/>
        <v>8</v>
      </c>
      <c r="Q3880" t="s">
        <v>47</v>
      </c>
      <c r="R3880" t="s">
        <v>23</v>
      </c>
      <c r="S3880" t="s">
        <v>35</v>
      </c>
      <c r="T3880">
        <v>116.05</v>
      </c>
      <c r="U3880">
        <v>8297.5</v>
      </c>
      <c r="V3880" s="10">
        <v>71</v>
      </c>
      <c r="W3880" t="s">
        <v>24</v>
      </c>
      <c r="X3880" s="10">
        <f t="shared" si="181"/>
        <v>0</v>
      </c>
      <c r="Y3880" s="13"/>
    </row>
    <row r="3881" spans="1:25">
      <c r="A3881">
        <v>3880</v>
      </c>
      <c r="B3881" t="s">
        <v>30</v>
      </c>
      <c r="C3881">
        <v>0</v>
      </c>
      <c r="D3881" t="s">
        <v>24</v>
      </c>
      <c r="E3881" t="s">
        <v>24</v>
      </c>
      <c r="F3881" t="s">
        <v>24</v>
      </c>
      <c r="G3881" t="s">
        <v>26</v>
      </c>
      <c r="H3881" t="str">
        <f t="shared" si="180"/>
        <v>Yes</v>
      </c>
      <c r="I3881" t="s">
        <v>23</v>
      </c>
      <c r="J3881" t="s">
        <v>24</v>
      </c>
      <c r="K3881" t="s">
        <v>24</v>
      </c>
      <c r="L3881" t="s">
        <v>24</v>
      </c>
      <c r="M3881" t="s">
        <v>24</v>
      </c>
      <c r="N3881" t="s">
        <v>24</v>
      </c>
      <c r="O3881" t="s">
        <v>24</v>
      </c>
      <c r="P3881" s="31">
        <f t="shared" si="182"/>
        <v>2</v>
      </c>
      <c r="Q3881" t="s">
        <v>27</v>
      </c>
      <c r="R3881" t="s">
        <v>24</v>
      </c>
      <c r="S3881" t="s">
        <v>28</v>
      </c>
      <c r="T3881">
        <v>45.75</v>
      </c>
      <c r="U3881">
        <v>45.75</v>
      </c>
      <c r="V3881" s="10">
        <v>1</v>
      </c>
      <c r="W3881" t="s">
        <v>23</v>
      </c>
      <c r="X3881" s="10">
        <f t="shared" si="181"/>
        <v>1</v>
      </c>
      <c r="Y3881" s="13"/>
    </row>
    <row r="3882" spans="1:25">
      <c r="A3882">
        <v>3881</v>
      </c>
      <c r="B3882" t="s">
        <v>30</v>
      </c>
      <c r="C3882">
        <v>0</v>
      </c>
      <c r="D3882" t="s">
        <v>23</v>
      </c>
      <c r="E3882" t="s">
        <v>23</v>
      </c>
      <c r="F3882" t="s">
        <v>23</v>
      </c>
      <c r="G3882" t="s">
        <v>26</v>
      </c>
      <c r="H3882" t="str">
        <f t="shared" si="180"/>
        <v>Yes</v>
      </c>
      <c r="I3882" t="s">
        <v>23</v>
      </c>
      <c r="J3882" t="s">
        <v>24</v>
      </c>
      <c r="K3882" t="s">
        <v>24</v>
      </c>
      <c r="L3882" t="s">
        <v>23</v>
      </c>
      <c r="M3882" t="s">
        <v>23</v>
      </c>
      <c r="N3882" t="s">
        <v>23</v>
      </c>
      <c r="O3882" t="s">
        <v>23</v>
      </c>
      <c r="P3882" s="31">
        <f t="shared" si="182"/>
        <v>6</v>
      </c>
      <c r="Q3882" t="s">
        <v>31</v>
      </c>
      <c r="R3882" t="s">
        <v>23</v>
      </c>
      <c r="S3882" t="s">
        <v>40</v>
      </c>
      <c r="T3882">
        <v>82</v>
      </c>
      <c r="U3882">
        <v>2083.1</v>
      </c>
      <c r="V3882" s="10">
        <v>26</v>
      </c>
      <c r="W3882" t="s">
        <v>24</v>
      </c>
      <c r="X3882" s="10">
        <f t="shared" si="181"/>
        <v>0</v>
      </c>
      <c r="Y3882" s="13"/>
    </row>
    <row r="3883" spans="1:25">
      <c r="A3883">
        <v>3882</v>
      </c>
      <c r="B3883" t="s">
        <v>30</v>
      </c>
      <c r="C3883">
        <v>0</v>
      </c>
      <c r="D3883" t="s">
        <v>23</v>
      </c>
      <c r="E3883" t="s">
        <v>24</v>
      </c>
      <c r="F3883" t="s">
        <v>23</v>
      </c>
      <c r="G3883" t="s">
        <v>26</v>
      </c>
      <c r="H3883" t="str">
        <f t="shared" si="180"/>
        <v>Yes</v>
      </c>
      <c r="I3883" t="s">
        <v>23</v>
      </c>
      <c r="J3883" t="s">
        <v>23</v>
      </c>
      <c r="K3883" t="s">
        <v>23</v>
      </c>
      <c r="L3883" t="s">
        <v>24</v>
      </c>
      <c r="M3883" t="s">
        <v>23</v>
      </c>
      <c r="N3883" t="s">
        <v>24</v>
      </c>
      <c r="O3883" t="s">
        <v>24</v>
      </c>
      <c r="P3883" s="31">
        <f t="shared" si="182"/>
        <v>5</v>
      </c>
      <c r="Q3883" t="s">
        <v>47</v>
      </c>
      <c r="R3883" t="s">
        <v>24</v>
      </c>
      <c r="S3883" t="s">
        <v>35</v>
      </c>
      <c r="T3883">
        <v>65.150000000000006</v>
      </c>
      <c r="U3883">
        <v>4681.75</v>
      </c>
      <c r="V3883" s="10">
        <v>71</v>
      </c>
      <c r="W3883" t="s">
        <v>24</v>
      </c>
      <c r="X3883" s="10">
        <f t="shared" si="181"/>
        <v>0</v>
      </c>
      <c r="Y3883" s="13"/>
    </row>
    <row r="3884" spans="1:25">
      <c r="A3884">
        <v>3883</v>
      </c>
      <c r="B3884" t="s">
        <v>30</v>
      </c>
      <c r="C3884">
        <v>0</v>
      </c>
      <c r="D3884" t="s">
        <v>24</v>
      </c>
      <c r="E3884" t="s">
        <v>24</v>
      </c>
      <c r="F3884" t="s">
        <v>24</v>
      </c>
      <c r="G3884" t="s">
        <v>26</v>
      </c>
      <c r="H3884" t="str">
        <f t="shared" si="180"/>
        <v>Yes</v>
      </c>
      <c r="I3884" t="s">
        <v>23</v>
      </c>
      <c r="J3884" t="s">
        <v>24</v>
      </c>
      <c r="K3884" t="s">
        <v>24</v>
      </c>
      <c r="L3884" t="s">
        <v>24</v>
      </c>
      <c r="M3884" t="s">
        <v>24</v>
      </c>
      <c r="N3884" t="s">
        <v>24</v>
      </c>
      <c r="O3884" t="s">
        <v>24</v>
      </c>
      <c r="P3884" s="31">
        <f t="shared" si="182"/>
        <v>2</v>
      </c>
      <c r="Q3884" t="s">
        <v>27</v>
      </c>
      <c r="R3884" t="s">
        <v>23</v>
      </c>
      <c r="S3884" t="s">
        <v>40</v>
      </c>
      <c r="T3884">
        <v>44.8</v>
      </c>
      <c r="U3884">
        <v>176.2</v>
      </c>
      <c r="V3884" s="10">
        <v>4</v>
      </c>
      <c r="W3884" t="s">
        <v>24</v>
      </c>
      <c r="X3884" s="10">
        <f t="shared" si="181"/>
        <v>0</v>
      </c>
      <c r="Y3884" s="13"/>
    </row>
    <row r="3885" spans="1:25">
      <c r="A3885">
        <v>3884</v>
      </c>
      <c r="B3885" t="s">
        <v>22</v>
      </c>
      <c r="C3885">
        <v>0</v>
      </c>
      <c r="D3885" t="s">
        <v>24</v>
      </c>
      <c r="E3885" t="s">
        <v>24</v>
      </c>
      <c r="F3885" t="s">
        <v>23</v>
      </c>
      <c r="G3885" t="s">
        <v>37</v>
      </c>
      <c r="H3885" t="str">
        <f t="shared" si="180"/>
        <v>Yes</v>
      </c>
      <c r="I3885" t="s">
        <v>23</v>
      </c>
      <c r="J3885" t="s">
        <v>23</v>
      </c>
      <c r="K3885" t="s">
        <v>24</v>
      </c>
      <c r="L3885" t="s">
        <v>24</v>
      </c>
      <c r="M3885" t="s">
        <v>24</v>
      </c>
      <c r="N3885" t="s">
        <v>24</v>
      </c>
      <c r="O3885" t="s">
        <v>24</v>
      </c>
      <c r="P3885" s="31">
        <f t="shared" si="182"/>
        <v>3</v>
      </c>
      <c r="Q3885" t="s">
        <v>27</v>
      </c>
      <c r="R3885" t="s">
        <v>23</v>
      </c>
      <c r="S3885" t="s">
        <v>28</v>
      </c>
      <c r="T3885">
        <v>79.8</v>
      </c>
      <c r="U3885">
        <v>1001.2</v>
      </c>
      <c r="V3885" s="10">
        <v>12</v>
      </c>
      <c r="W3885" t="s">
        <v>24</v>
      </c>
      <c r="X3885" s="10">
        <f t="shared" si="181"/>
        <v>0</v>
      </c>
      <c r="Y3885" s="13"/>
    </row>
    <row r="3886" spans="1:25">
      <c r="A3886">
        <v>3885</v>
      </c>
      <c r="B3886" t="s">
        <v>22</v>
      </c>
      <c r="C3886">
        <v>0</v>
      </c>
      <c r="D3886" t="s">
        <v>23</v>
      </c>
      <c r="E3886" t="s">
        <v>24</v>
      </c>
      <c r="F3886" t="s">
        <v>23</v>
      </c>
      <c r="G3886" t="s">
        <v>37</v>
      </c>
      <c r="H3886" t="str">
        <f t="shared" si="180"/>
        <v>Yes</v>
      </c>
      <c r="I3886" t="s">
        <v>23</v>
      </c>
      <c r="J3886" t="s">
        <v>24</v>
      </c>
      <c r="K3886" t="s">
        <v>24</v>
      </c>
      <c r="L3886" t="s">
        <v>24</v>
      </c>
      <c r="M3886" t="s">
        <v>23</v>
      </c>
      <c r="N3886" t="s">
        <v>23</v>
      </c>
      <c r="O3886" t="s">
        <v>24</v>
      </c>
      <c r="P3886" s="31">
        <f t="shared" si="182"/>
        <v>4</v>
      </c>
      <c r="Q3886" t="s">
        <v>27</v>
      </c>
      <c r="R3886" t="s">
        <v>23</v>
      </c>
      <c r="S3886" t="s">
        <v>28</v>
      </c>
      <c r="T3886">
        <v>88.85</v>
      </c>
      <c r="U3886">
        <v>1594.75</v>
      </c>
      <c r="V3886" s="10">
        <v>18</v>
      </c>
      <c r="W3886" t="s">
        <v>24</v>
      </c>
      <c r="X3886" s="10">
        <f t="shared" si="181"/>
        <v>0</v>
      </c>
      <c r="Y3886" s="13"/>
    </row>
    <row r="3887" spans="1:25">
      <c r="A3887">
        <v>3886</v>
      </c>
      <c r="B3887" t="s">
        <v>22</v>
      </c>
      <c r="C3887">
        <v>0</v>
      </c>
      <c r="D3887" t="s">
        <v>24</v>
      </c>
      <c r="E3887" t="s">
        <v>24</v>
      </c>
      <c r="F3887" t="s">
        <v>23</v>
      </c>
      <c r="G3887" t="s">
        <v>37</v>
      </c>
      <c r="H3887" t="str">
        <f t="shared" si="180"/>
        <v>Yes</v>
      </c>
      <c r="I3887" t="s">
        <v>23</v>
      </c>
      <c r="J3887" t="s">
        <v>24</v>
      </c>
      <c r="K3887" t="s">
        <v>24</v>
      </c>
      <c r="L3887" t="s">
        <v>24</v>
      </c>
      <c r="M3887" t="s">
        <v>24</v>
      </c>
      <c r="N3887" t="s">
        <v>24</v>
      </c>
      <c r="O3887" t="s">
        <v>24</v>
      </c>
      <c r="P3887" s="31">
        <f t="shared" si="182"/>
        <v>2</v>
      </c>
      <c r="Q3887" t="s">
        <v>27</v>
      </c>
      <c r="R3887" t="s">
        <v>23</v>
      </c>
      <c r="S3887" t="s">
        <v>28</v>
      </c>
      <c r="T3887">
        <v>74.95</v>
      </c>
      <c r="U3887">
        <v>212.4</v>
      </c>
      <c r="V3887" s="10">
        <v>3</v>
      </c>
      <c r="W3887" t="s">
        <v>24</v>
      </c>
      <c r="X3887" s="10">
        <f t="shared" si="181"/>
        <v>0</v>
      </c>
      <c r="Y3887" s="13"/>
    </row>
    <row r="3888" spans="1:25">
      <c r="A3888">
        <v>3887</v>
      </c>
      <c r="B3888" t="s">
        <v>22</v>
      </c>
      <c r="C3888">
        <v>1</v>
      </c>
      <c r="D3888" t="s">
        <v>23</v>
      </c>
      <c r="E3888" t="s">
        <v>24</v>
      </c>
      <c r="F3888" t="s">
        <v>23</v>
      </c>
      <c r="G3888" t="s">
        <v>37</v>
      </c>
      <c r="H3888" t="str">
        <f t="shared" si="180"/>
        <v>Yes</v>
      </c>
      <c r="I3888" t="s">
        <v>23</v>
      </c>
      <c r="J3888" t="s">
        <v>23</v>
      </c>
      <c r="K3888" t="s">
        <v>23</v>
      </c>
      <c r="L3888" t="s">
        <v>24</v>
      </c>
      <c r="M3888" t="s">
        <v>24</v>
      </c>
      <c r="N3888" t="s">
        <v>23</v>
      </c>
      <c r="O3888" t="s">
        <v>23</v>
      </c>
      <c r="P3888" s="31">
        <f t="shared" si="182"/>
        <v>6</v>
      </c>
      <c r="Q3888" t="s">
        <v>31</v>
      </c>
      <c r="R3888" t="s">
        <v>23</v>
      </c>
      <c r="S3888" t="s">
        <v>35</v>
      </c>
      <c r="T3888">
        <v>106.85</v>
      </c>
      <c r="U3888">
        <v>7677.4</v>
      </c>
      <c r="V3888" s="10">
        <v>72</v>
      </c>
      <c r="W3888" t="s">
        <v>24</v>
      </c>
      <c r="X3888" s="10">
        <f t="shared" si="181"/>
        <v>0</v>
      </c>
      <c r="Y3888" s="13"/>
    </row>
    <row r="3889" spans="1:25">
      <c r="A3889">
        <v>3888</v>
      </c>
      <c r="B3889" t="s">
        <v>30</v>
      </c>
      <c r="C3889">
        <v>0</v>
      </c>
      <c r="D3889" t="s">
        <v>24</v>
      </c>
      <c r="E3889" t="s">
        <v>24</v>
      </c>
      <c r="F3889" t="s">
        <v>24</v>
      </c>
      <c r="G3889" t="s">
        <v>37</v>
      </c>
      <c r="H3889" t="str">
        <f t="shared" si="180"/>
        <v>Yes</v>
      </c>
      <c r="I3889" t="s">
        <v>23</v>
      </c>
      <c r="J3889" t="s">
        <v>24</v>
      </c>
      <c r="K3889" t="s">
        <v>23</v>
      </c>
      <c r="L3889" t="s">
        <v>24</v>
      </c>
      <c r="M3889" t="s">
        <v>24</v>
      </c>
      <c r="N3889" t="s">
        <v>24</v>
      </c>
      <c r="O3889" t="s">
        <v>24</v>
      </c>
      <c r="P3889" s="31">
        <f t="shared" si="182"/>
        <v>3</v>
      </c>
      <c r="Q3889" t="s">
        <v>27</v>
      </c>
      <c r="R3889" t="s">
        <v>24</v>
      </c>
      <c r="S3889" t="s">
        <v>28</v>
      </c>
      <c r="T3889">
        <v>74.95</v>
      </c>
      <c r="U3889">
        <v>815.5</v>
      </c>
      <c r="V3889" s="10">
        <v>11</v>
      </c>
      <c r="W3889" t="s">
        <v>23</v>
      </c>
      <c r="X3889" s="10">
        <f t="shared" si="181"/>
        <v>1</v>
      </c>
      <c r="Y3889" s="13"/>
    </row>
    <row r="3890" spans="1:25">
      <c r="A3890">
        <v>3889</v>
      </c>
      <c r="B3890" t="s">
        <v>22</v>
      </c>
      <c r="C3890">
        <v>0</v>
      </c>
      <c r="D3890" t="s">
        <v>24</v>
      </c>
      <c r="E3890" t="s">
        <v>24</v>
      </c>
      <c r="F3890" t="s">
        <v>24</v>
      </c>
      <c r="G3890" t="s">
        <v>37</v>
      </c>
      <c r="H3890" t="str">
        <f t="shared" si="180"/>
        <v>Yes</v>
      </c>
      <c r="I3890" t="s">
        <v>23</v>
      </c>
      <c r="J3890" t="s">
        <v>24</v>
      </c>
      <c r="K3890" t="s">
        <v>24</v>
      </c>
      <c r="L3890" t="s">
        <v>24</v>
      </c>
      <c r="M3890" t="s">
        <v>24</v>
      </c>
      <c r="N3890" t="s">
        <v>24</v>
      </c>
      <c r="O3890" t="s">
        <v>23</v>
      </c>
      <c r="P3890" s="31">
        <f t="shared" si="182"/>
        <v>3</v>
      </c>
      <c r="Q3890" t="s">
        <v>27</v>
      </c>
      <c r="R3890" t="s">
        <v>24</v>
      </c>
      <c r="S3890" t="s">
        <v>40</v>
      </c>
      <c r="T3890">
        <v>80.150000000000006</v>
      </c>
      <c r="U3890">
        <v>80.150000000000006</v>
      </c>
      <c r="V3890" s="10">
        <v>1</v>
      </c>
      <c r="W3890" t="s">
        <v>23</v>
      </c>
      <c r="X3890" s="10">
        <f t="shared" si="181"/>
        <v>1</v>
      </c>
      <c r="Y3890" s="13"/>
    </row>
    <row r="3891" spans="1:25">
      <c r="A3891">
        <v>3890</v>
      </c>
      <c r="B3891" t="s">
        <v>30</v>
      </c>
      <c r="C3891">
        <v>0</v>
      </c>
      <c r="D3891" t="s">
        <v>24</v>
      </c>
      <c r="E3891" t="s">
        <v>24</v>
      </c>
      <c r="F3891" t="s">
        <v>24</v>
      </c>
      <c r="G3891" t="s">
        <v>24</v>
      </c>
      <c r="H3891" t="str">
        <f t="shared" si="180"/>
        <v>No</v>
      </c>
      <c r="I3891" t="s">
        <v>23</v>
      </c>
      <c r="J3891" t="s">
        <v>46</v>
      </c>
      <c r="K3891" t="s">
        <v>46</v>
      </c>
      <c r="L3891" t="s">
        <v>46</v>
      </c>
      <c r="M3891" t="s">
        <v>46</v>
      </c>
      <c r="N3891" t="s">
        <v>46</v>
      </c>
      <c r="O3891" t="s">
        <v>46</v>
      </c>
      <c r="P3891" s="31">
        <f t="shared" si="182"/>
        <v>1</v>
      </c>
      <c r="Q3891" t="s">
        <v>31</v>
      </c>
      <c r="R3891" t="s">
        <v>24</v>
      </c>
      <c r="S3891" t="s">
        <v>40</v>
      </c>
      <c r="T3891">
        <v>19.3</v>
      </c>
      <c r="U3891">
        <v>259.64999999999998</v>
      </c>
      <c r="V3891" s="10">
        <v>13</v>
      </c>
      <c r="W3891" t="s">
        <v>24</v>
      </c>
      <c r="X3891" s="10">
        <f t="shared" si="181"/>
        <v>0</v>
      </c>
      <c r="Y3891" s="13"/>
    </row>
    <row r="3892" spans="1:25">
      <c r="A3892">
        <v>3891</v>
      </c>
      <c r="B3892" t="s">
        <v>22</v>
      </c>
      <c r="C3892">
        <v>0</v>
      </c>
      <c r="D3892" t="s">
        <v>23</v>
      </c>
      <c r="E3892" t="s">
        <v>24</v>
      </c>
      <c r="F3892" t="s">
        <v>23</v>
      </c>
      <c r="G3892" t="s">
        <v>37</v>
      </c>
      <c r="H3892" t="str">
        <f t="shared" si="180"/>
        <v>Yes</v>
      </c>
      <c r="I3892" t="s">
        <v>23</v>
      </c>
      <c r="J3892" t="s">
        <v>24</v>
      </c>
      <c r="K3892" t="s">
        <v>23</v>
      </c>
      <c r="L3892" t="s">
        <v>23</v>
      </c>
      <c r="M3892" t="s">
        <v>23</v>
      </c>
      <c r="N3892" t="s">
        <v>23</v>
      </c>
      <c r="O3892" t="s">
        <v>23</v>
      </c>
      <c r="P3892" s="31">
        <f t="shared" si="182"/>
        <v>7</v>
      </c>
      <c r="Q3892" t="s">
        <v>31</v>
      </c>
      <c r="R3892" t="s">
        <v>23</v>
      </c>
      <c r="S3892" t="s">
        <v>28</v>
      </c>
      <c r="T3892">
        <v>109.25</v>
      </c>
      <c r="U3892">
        <v>8109.8</v>
      </c>
      <c r="V3892" s="10">
        <v>72</v>
      </c>
      <c r="W3892" t="s">
        <v>23</v>
      </c>
      <c r="X3892" s="10">
        <f t="shared" si="181"/>
        <v>1</v>
      </c>
      <c r="Y3892" s="13"/>
    </row>
    <row r="3893" spans="1:25">
      <c r="A3893">
        <v>3892</v>
      </c>
      <c r="B3893" t="s">
        <v>30</v>
      </c>
      <c r="C3893">
        <v>0</v>
      </c>
      <c r="D3893" t="s">
        <v>23</v>
      </c>
      <c r="E3893" t="s">
        <v>24</v>
      </c>
      <c r="F3893" t="s">
        <v>23</v>
      </c>
      <c r="G3893" t="s">
        <v>26</v>
      </c>
      <c r="H3893" t="str">
        <f t="shared" si="180"/>
        <v>Yes</v>
      </c>
      <c r="I3893" t="s">
        <v>23</v>
      </c>
      <c r="J3893" t="s">
        <v>23</v>
      </c>
      <c r="K3893" t="s">
        <v>24</v>
      </c>
      <c r="L3893" t="s">
        <v>24</v>
      </c>
      <c r="M3893" t="s">
        <v>24</v>
      </c>
      <c r="N3893" t="s">
        <v>24</v>
      </c>
      <c r="O3893" t="s">
        <v>24</v>
      </c>
      <c r="P3893" s="31">
        <f t="shared" si="182"/>
        <v>3</v>
      </c>
      <c r="Q3893" t="s">
        <v>31</v>
      </c>
      <c r="R3893" t="s">
        <v>24</v>
      </c>
      <c r="S3893" t="s">
        <v>40</v>
      </c>
      <c r="T3893">
        <v>56.1</v>
      </c>
      <c r="U3893">
        <v>2386.85</v>
      </c>
      <c r="V3893" s="10">
        <v>42</v>
      </c>
      <c r="W3893" t="s">
        <v>24</v>
      </c>
      <c r="X3893" s="10">
        <f t="shared" si="181"/>
        <v>0</v>
      </c>
      <c r="Y3893" s="13"/>
    </row>
    <row r="3894" spans="1:25">
      <c r="A3894">
        <v>3893</v>
      </c>
      <c r="B3894" t="s">
        <v>22</v>
      </c>
      <c r="C3894">
        <v>0</v>
      </c>
      <c r="D3894" t="s">
        <v>24</v>
      </c>
      <c r="E3894" t="s">
        <v>24</v>
      </c>
      <c r="F3894" t="s">
        <v>24</v>
      </c>
      <c r="G3894" t="s">
        <v>24</v>
      </c>
      <c r="H3894" t="str">
        <f t="shared" si="180"/>
        <v>No</v>
      </c>
      <c r="I3894" t="s">
        <v>23</v>
      </c>
      <c r="J3894" t="s">
        <v>46</v>
      </c>
      <c r="K3894" t="s">
        <v>46</v>
      </c>
      <c r="L3894" t="s">
        <v>46</v>
      </c>
      <c r="M3894" t="s">
        <v>46</v>
      </c>
      <c r="N3894" t="s">
        <v>46</v>
      </c>
      <c r="O3894" t="s">
        <v>46</v>
      </c>
      <c r="P3894" s="31">
        <f t="shared" si="182"/>
        <v>1</v>
      </c>
      <c r="Q3894" t="s">
        <v>27</v>
      </c>
      <c r="R3894" t="s">
        <v>24</v>
      </c>
      <c r="S3894" t="s">
        <v>40</v>
      </c>
      <c r="T3894">
        <v>19.7</v>
      </c>
      <c r="U3894">
        <v>340.35</v>
      </c>
      <c r="V3894" s="10">
        <v>17</v>
      </c>
      <c r="W3894" t="s">
        <v>24</v>
      </c>
      <c r="X3894" s="10">
        <f t="shared" si="181"/>
        <v>0</v>
      </c>
      <c r="Y3894" s="13"/>
    </row>
    <row r="3895" spans="1:25">
      <c r="A3895">
        <v>3894</v>
      </c>
      <c r="B3895" t="s">
        <v>22</v>
      </c>
      <c r="C3895">
        <v>1</v>
      </c>
      <c r="D3895" t="s">
        <v>24</v>
      </c>
      <c r="E3895" t="s">
        <v>24</v>
      </c>
      <c r="F3895" t="s">
        <v>24</v>
      </c>
      <c r="G3895" t="s">
        <v>26</v>
      </c>
      <c r="H3895" t="str">
        <f t="shared" si="180"/>
        <v>Yes</v>
      </c>
      <c r="I3895" t="s">
        <v>23</v>
      </c>
      <c r="J3895" t="s">
        <v>24</v>
      </c>
      <c r="K3895" t="s">
        <v>23</v>
      </c>
      <c r="L3895" t="s">
        <v>24</v>
      </c>
      <c r="M3895" t="s">
        <v>24</v>
      </c>
      <c r="N3895" t="s">
        <v>24</v>
      </c>
      <c r="O3895" t="s">
        <v>24</v>
      </c>
      <c r="P3895" s="31">
        <f t="shared" si="182"/>
        <v>3</v>
      </c>
      <c r="Q3895" t="s">
        <v>27</v>
      </c>
      <c r="R3895" t="s">
        <v>23</v>
      </c>
      <c r="S3895" t="s">
        <v>32</v>
      </c>
      <c r="T3895">
        <v>51.3</v>
      </c>
      <c r="U3895">
        <v>419.35</v>
      </c>
      <c r="V3895" s="10">
        <v>7</v>
      </c>
      <c r="W3895" t="s">
        <v>24</v>
      </c>
      <c r="X3895" s="10">
        <f t="shared" si="181"/>
        <v>0</v>
      </c>
      <c r="Y3895" s="13"/>
    </row>
    <row r="3896" spans="1:25">
      <c r="A3896">
        <v>3895</v>
      </c>
      <c r="B3896" t="s">
        <v>22</v>
      </c>
      <c r="C3896">
        <v>0</v>
      </c>
      <c r="D3896" t="s">
        <v>23</v>
      </c>
      <c r="E3896" t="s">
        <v>24</v>
      </c>
      <c r="F3896" t="s">
        <v>23</v>
      </c>
      <c r="G3896" t="s">
        <v>37</v>
      </c>
      <c r="H3896" t="str">
        <f t="shared" si="180"/>
        <v>Yes</v>
      </c>
      <c r="I3896" t="s">
        <v>23</v>
      </c>
      <c r="J3896" t="s">
        <v>23</v>
      </c>
      <c r="K3896" t="s">
        <v>23</v>
      </c>
      <c r="L3896" t="s">
        <v>23</v>
      </c>
      <c r="M3896" t="s">
        <v>23</v>
      </c>
      <c r="N3896" t="s">
        <v>23</v>
      </c>
      <c r="O3896" t="s">
        <v>23</v>
      </c>
      <c r="P3896" s="31">
        <f t="shared" si="182"/>
        <v>8</v>
      </c>
      <c r="Q3896" t="s">
        <v>47</v>
      </c>
      <c r="R3896" t="s">
        <v>24</v>
      </c>
      <c r="S3896" t="s">
        <v>32</v>
      </c>
      <c r="T3896">
        <v>118.6</v>
      </c>
      <c r="U3896">
        <v>7990.05</v>
      </c>
      <c r="V3896" s="10">
        <v>68</v>
      </c>
      <c r="W3896" t="s">
        <v>24</v>
      </c>
      <c r="X3896" s="10">
        <f t="shared" si="181"/>
        <v>0</v>
      </c>
      <c r="Y3896" s="13"/>
    </row>
    <row r="3897" spans="1:25">
      <c r="A3897">
        <v>3896</v>
      </c>
      <c r="B3897" t="s">
        <v>30</v>
      </c>
      <c r="C3897">
        <v>0</v>
      </c>
      <c r="D3897" t="s">
        <v>23</v>
      </c>
      <c r="E3897" t="s">
        <v>23</v>
      </c>
      <c r="F3897" t="s">
        <v>23</v>
      </c>
      <c r="G3897" t="s">
        <v>24</v>
      </c>
      <c r="H3897" t="str">
        <f t="shared" si="180"/>
        <v>No</v>
      </c>
      <c r="I3897" t="s">
        <v>23</v>
      </c>
      <c r="J3897" t="s">
        <v>46</v>
      </c>
      <c r="K3897" t="s">
        <v>46</v>
      </c>
      <c r="L3897" t="s">
        <v>46</v>
      </c>
      <c r="M3897" t="s">
        <v>46</v>
      </c>
      <c r="N3897" t="s">
        <v>46</v>
      </c>
      <c r="O3897" t="s">
        <v>46</v>
      </c>
      <c r="P3897" s="31">
        <f t="shared" si="182"/>
        <v>1</v>
      </c>
      <c r="Q3897" t="s">
        <v>47</v>
      </c>
      <c r="R3897" t="s">
        <v>24</v>
      </c>
      <c r="S3897" t="s">
        <v>35</v>
      </c>
      <c r="T3897">
        <v>24.15</v>
      </c>
      <c r="U3897">
        <v>1402.25</v>
      </c>
      <c r="V3897" s="10">
        <v>56</v>
      </c>
      <c r="W3897" t="s">
        <v>24</v>
      </c>
      <c r="X3897" s="10">
        <f t="shared" si="181"/>
        <v>0</v>
      </c>
      <c r="Y3897" s="13"/>
    </row>
    <row r="3898" spans="1:25">
      <c r="A3898">
        <v>3897</v>
      </c>
      <c r="B3898" t="s">
        <v>22</v>
      </c>
      <c r="C3898">
        <v>0</v>
      </c>
      <c r="D3898" t="s">
        <v>23</v>
      </c>
      <c r="E3898" t="s">
        <v>23</v>
      </c>
      <c r="F3898" t="s">
        <v>24</v>
      </c>
      <c r="G3898" t="s">
        <v>24</v>
      </c>
      <c r="H3898" t="str">
        <f t="shared" si="180"/>
        <v>No</v>
      </c>
      <c r="I3898" t="s">
        <v>23</v>
      </c>
      <c r="J3898" t="s">
        <v>46</v>
      </c>
      <c r="K3898" t="s">
        <v>46</v>
      </c>
      <c r="L3898" t="s">
        <v>46</v>
      </c>
      <c r="M3898" t="s">
        <v>46</v>
      </c>
      <c r="N3898" t="s">
        <v>46</v>
      </c>
      <c r="O3898" t="s">
        <v>46</v>
      </c>
      <c r="P3898" s="31">
        <f t="shared" si="182"/>
        <v>1</v>
      </c>
      <c r="Q3898" t="s">
        <v>31</v>
      </c>
      <c r="R3898" t="s">
        <v>24</v>
      </c>
      <c r="S3898" t="s">
        <v>32</v>
      </c>
      <c r="T3898">
        <v>20.3</v>
      </c>
      <c r="U3898">
        <v>749.35</v>
      </c>
      <c r="V3898" s="10">
        <v>38</v>
      </c>
      <c r="W3898" t="s">
        <v>24</v>
      </c>
      <c r="X3898" s="10">
        <f t="shared" si="181"/>
        <v>0</v>
      </c>
      <c r="Y3898" s="13"/>
    </row>
    <row r="3899" spans="1:25">
      <c r="A3899">
        <v>3898</v>
      </c>
      <c r="B3899" t="s">
        <v>22</v>
      </c>
      <c r="C3899">
        <v>0</v>
      </c>
      <c r="D3899" t="s">
        <v>23</v>
      </c>
      <c r="E3899" t="s">
        <v>23</v>
      </c>
      <c r="F3899" t="s">
        <v>23</v>
      </c>
      <c r="G3899" t="s">
        <v>37</v>
      </c>
      <c r="H3899" t="str">
        <f t="shared" si="180"/>
        <v>Yes</v>
      </c>
      <c r="I3899" t="s">
        <v>23</v>
      </c>
      <c r="J3899" t="s">
        <v>23</v>
      </c>
      <c r="K3899" t="s">
        <v>23</v>
      </c>
      <c r="L3899" t="s">
        <v>23</v>
      </c>
      <c r="M3899" t="s">
        <v>23</v>
      </c>
      <c r="N3899" t="s">
        <v>23</v>
      </c>
      <c r="O3899" t="s">
        <v>23</v>
      </c>
      <c r="P3899" s="31">
        <f t="shared" si="182"/>
        <v>8</v>
      </c>
      <c r="Q3899" t="s">
        <v>47</v>
      </c>
      <c r="R3899" t="s">
        <v>23</v>
      </c>
      <c r="S3899" t="s">
        <v>28</v>
      </c>
      <c r="T3899">
        <v>115.5</v>
      </c>
      <c r="U3899">
        <v>8425.15</v>
      </c>
      <c r="V3899" s="10">
        <v>72</v>
      </c>
      <c r="W3899" t="s">
        <v>24</v>
      </c>
      <c r="X3899" s="10">
        <f t="shared" si="181"/>
        <v>0</v>
      </c>
      <c r="Y3899" s="13"/>
    </row>
    <row r="3900" spans="1:25">
      <c r="A3900">
        <v>3899</v>
      </c>
      <c r="B3900" t="s">
        <v>22</v>
      </c>
      <c r="C3900">
        <v>0</v>
      </c>
      <c r="D3900" t="s">
        <v>24</v>
      </c>
      <c r="E3900" t="s">
        <v>24</v>
      </c>
      <c r="F3900" t="s">
        <v>23</v>
      </c>
      <c r="G3900" t="s">
        <v>24</v>
      </c>
      <c r="H3900" t="str">
        <f t="shared" si="180"/>
        <v>No</v>
      </c>
      <c r="I3900" t="s">
        <v>23</v>
      </c>
      <c r="J3900" t="s">
        <v>46</v>
      </c>
      <c r="K3900" t="s">
        <v>46</v>
      </c>
      <c r="L3900" t="s">
        <v>46</v>
      </c>
      <c r="M3900" t="s">
        <v>46</v>
      </c>
      <c r="N3900" t="s">
        <v>46</v>
      </c>
      <c r="O3900" t="s">
        <v>46</v>
      </c>
      <c r="P3900" s="31">
        <f t="shared" si="182"/>
        <v>1</v>
      </c>
      <c r="Q3900" t="s">
        <v>31</v>
      </c>
      <c r="R3900" t="s">
        <v>24</v>
      </c>
      <c r="S3900" t="s">
        <v>40</v>
      </c>
      <c r="T3900">
        <v>25.05</v>
      </c>
      <c r="U3900">
        <v>1171.5</v>
      </c>
      <c r="V3900" s="10">
        <v>48</v>
      </c>
      <c r="W3900" t="s">
        <v>24</v>
      </c>
      <c r="X3900" s="10">
        <f t="shared" si="181"/>
        <v>0</v>
      </c>
      <c r="Y3900" s="13"/>
    </row>
    <row r="3901" spans="1:25">
      <c r="A3901">
        <v>3900</v>
      </c>
      <c r="B3901" t="s">
        <v>22</v>
      </c>
      <c r="C3901">
        <v>1</v>
      </c>
      <c r="D3901" t="s">
        <v>23</v>
      </c>
      <c r="E3901" t="s">
        <v>24</v>
      </c>
      <c r="F3901" t="s">
        <v>23</v>
      </c>
      <c r="G3901" t="s">
        <v>37</v>
      </c>
      <c r="H3901" t="str">
        <f t="shared" si="180"/>
        <v>Yes</v>
      </c>
      <c r="I3901" t="s">
        <v>23</v>
      </c>
      <c r="J3901" t="s">
        <v>23</v>
      </c>
      <c r="K3901" t="s">
        <v>23</v>
      </c>
      <c r="L3901" t="s">
        <v>23</v>
      </c>
      <c r="M3901" t="s">
        <v>24</v>
      </c>
      <c r="N3901" t="s">
        <v>23</v>
      </c>
      <c r="O3901" t="s">
        <v>23</v>
      </c>
      <c r="P3901" s="31">
        <f t="shared" si="182"/>
        <v>7</v>
      </c>
      <c r="Q3901" t="s">
        <v>27</v>
      </c>
      <c r="R3901" t="s">
        <v>23</v>
      </c>
      <c r="S3901" t="s">
        <v>28</v>
      </c>
      <c r="T3901">
        <v>109.1</v>
      </c>
      <c r="U3901">
        <v>5647.95</v>
      </c>
      <c r="V3901" s="10">
        <v>52</v>
      </c>
      <c r="W3901" t="s">
        <v>24</v>
      </c>
      <c r="X3901" s="10">
        <f t="shared" si="181"/>
        <v>0</v>
      </c>
      <c r="Y3901" s="13"/>
    </row>
    <row r="3902" spans="1:25">
      <c r="A3902">
        <v>3901</v>
      </c>
      <c r="B3902" t="s">
        <v>22</v>
      </c>
      <c r="C3902">
        <v>0</v>
      </c>
      <c r="D3902" t="s">
        <v>23</v>
      </c>
      <c r="E3902" t="s">
        <v>23</v>
      </c>
      <c r="F3902" t="s">
        <v>24</v>
      </c>
      <c r="G3902" t="s">
        <v>24</v>
      </c>
      <c r="H3902" t="str">
        <f t="shared" si="180"/>
        <v>No</v>
      </c>
      <c r="I3902" t="s">
        <v>23</v>
      </c>
      <c r="J3902" t="s">
        <v>46</v>
      </c>
      <c r="K3902" t="s">
        <v>46</v>
      </c>
      <c r="L3902" t="s">
        <v>46</v>
      </c>
      <c r="M3902" t="s">
        <v>46</v>
      </c>
      <c r="N3902" t="s">
        <v>46</v>
      </c>
      <c r="O3902" t="s">
        <v>46</v>
      </c>
      <c r="P3902" s="31">
        <f t="shared" si="182"/>
        <v>1</v>
      </c>
      <c r="Q3902" t="s">
        <v>31</v>
      </c>
      <c r="R3902" t="s">
        <v>24</v>
      </c>
      <c r="S3902" t="s">
        <v>32</v>
      </c>
      <c r="T3902">
        <v>19.649999999999999</v>
      </c>
      <c r="U3902">
        <v>708.8</v>
      </c>
      <c r="V3902" s="10">
        <v>35</v>
      </c>
      <c r="W3902" t="s">
        <v>24</v>
      </c>
      <c r="X3902" s="10">
        <f t="shared" si="181"/>
        <v>0</v>
      </c>
      <c r="Y3902" s="13"/>
    </row>
    <row r="3903" spans="1:25">
      <c r="A3903">
        <v>3902</v>
      </c>
      <c r="B3903" t="s">
        <v>30</v>
      </c>
      <c r="C3903">
        <v>0</v>
      </c>
      <c r="D3903" t="s">
        <v>23</v>
      </c>
      <c r="E3903" t="s">
        <v>24</v>
      </c>
      <c r="F3903" t="s">
        <v>23</v>
      </c>
      <c r="G3903" t="s">
        <v>37</v>
      </c>
      <c r="H3903" t="str">
        <f t="shared" si="180"/>
        <v>Yes</v>
      </c>
      <c r="I3903" t="s">
        <v>23</v>
      </c>
      <c r="J3903" t="s">
        <v>24</v>
      </c>
      <c r="K3903" t="s">
        <v>23</v>
      </c>
      <c r="L3903" t="s">
        <v>23</v>
      </c>
      <c r="M3903" t="s">
        <v>23</v>
      </c>
      <c r="N3903" t="s">
        <v>23</v>
      </c>
      <c r="O3903" t="s">
        <v>23</v>
      </c>
      <c r="P3903" s="31">
        <f t="shared" si="182"/>
        <v>7</v>
      </c>
      <c r="Q3903" t="s">
        <v>47</v>
      </c>
      <c r="R3903" t="s">
        <v>23</v>
      </c>
      <c r="S3903" t="s">
        <v>35</v>
      </c>
      <c r="T3903">
        <v>111.3</v>
      </c>
      <c r="U3903">
        <v>7567.2</v>
      </c>
      <c r="V3903" s="10">
        <v>67</v>
      </c>
      <c r="W3903" t="s">
        <v>24</v>
      </c>
      <c r="X3903" s="10">
        <f t="shared" si="181"/>
        <v>0</v>
      </c>
      <c r="Y3903" s="13"/>
    </row>
    <row r="3904" spans="1:25">
      <c r="A3904">
        <v>3903</v>
      </c>
      <c r="B3904" t="s">
        <v>22</v>
      </c>
      <c r="C3904">
        <v>0</v>
      </c>
      <c r="D3904" t="s">
        <v>24</v>
      </c>
      <c r="E3904" t="s">
        <v>24</v>
      </c>
      <c r="F3904" t="s">
        <v>25</v>
      </c>
      <c r="G3904" t="s">
        <v>26</v>
      </c>
      <c r="H3904" t="str">
        <f t="shared" si="180"/>
        <v>Yes</v>
      </c>
      <c r="I3904" t="s">
        <v>24</v>
      </c>
      <c r="J3904" t="s">
        <v>23</v>
      </c>
      <c r="K3904" t="s">
        <v>24</v>
      </c>
      <c r="L3904" t="s">
        <v>24</v>
      </c>
      <c r="M3904" t="s">
        <v>24</v>
      </c>
      <c r="N3904" t="s">
        <v>24</v>
      </c>
      <c r="O3904" t="s">
        <v>24</v>
      </c>
      <c r="P3904" s="31">
        <f t="shared" si="182"/>
        <v>2</v>
      </c>
      <c r="Q3904" t="s">
        <v>27</v>
      </c>
      <c r="R3904" t="s">
        <v>24</v>
      </c>
      <c r="S3904" t="s">
        <v>32</v>
      </c>
      <c r="T3904">
        <v>29.9</v>
      </c>
      <c r="U3904">
        <v>29.9</v>
      </c>
      <c r="V3904" s="10">
        <v>1</v>
      </c>
      <c r="W3904" t="s">
        <v>24</v>
      </c>
      <c r="X3904" s="10">
        <f t="shared" si="181"/>
        <v>0</v>
      </c>
      <c r="Y3904" s="13"/>
    </row>
    <row r="3905" spans="1:25">
      <c r="A3905">
        <v>3904</v>
      </c>
      <c r="B3905" t="s">
        <v>30</v>
      </c>
      <c r="C3905">
        <v>0</v>
      </c>
      <c r="D3905" t="s">
        <v>24</v>
      </c>
      <c r="E3905" t="s">
        <v>24</v>
      </c>
      <c r="F3905" t="s">
        <v>24</v>
      </c>
      <c r="G3905" t="s">
        <v>37</v>
      </c>
      <c r="H3905" t="str">
        <f t="shared" si="180"/>
        <v>Yes</v>
      </c>
      <c r="I3905" t="s">
        <v>23</v>
      </c>
      <c r="J3905" t="s">
        <v>24</v>
      </c>
      <c r="K3905" t="s">
        <v>23</v>
      </c>
      <c r="L3905" t="s">
        <v>24</v>
      </c>
      <c r="M3905" t="s">
        <v>23</v>
      </c>
      <c r="N3905" t="s">
        <v>24</v>
      </c>
      <c r="O3905" t="s">
        <v>24</v>
      </c>
      <c r="P3905" s="31">
        <f t="shared" si="182"/>
        <v>4</v>
      </c>
      <c r="Q3905" t="s">
        <v>27</v>
      </c>
      <c r="R3905" t="s">
        <v>23</v>
      </c>
      <c r="S3905" t="s">
        <v>32</v>
      </c>
      <c r="T3905">
        <v>80.599999999999994</v>
      </c>
      <c r="U3905">
        <v>4348.1000000000004</v>
      </c>
      <c r="V3905" s="10">
        <v>53</v>
      </c>
      <c r="W3905" t="s">
        <v>24</v>
      </c>
      <c r="X3905" s="10">
        <f t="shared" si="181"/>
        <v>0</v>
      </c>
      <c r="Y3905" s="13"/>
    </row>
    <row r="3906" spans="1:25">
      <c r="A3906">
        <v>3905</v>
      </c>
      <c r="B3906" t="s">
        <v>30</v>
      </c>
      <c r="C3906">
        <v>0</v>
      </c>
      <c r="D3906" t="s">
        <v>23</v>
      </c>
      <c r="E3906" t="s">
        <v>23</v>
      </c>
      <c r="F3906" t="s">
        <v>24</v>
      </c>
      <c r="G3906" t="s">
        <v>24</v>
      </c>
      <c r="H3906" t="str">
        <f t="shared" si="180"/>
        <v>No</v>
      </c>
      <c r="I3906" t="s">
        <v>23</v>
      </c>
      <c r="J3906" t="s">
        <v>46</v>
      </c>
      <c r="K3906" t="s">
        <v>46</v>
      </c>
      <c r="L3906" t="s">
        <v>46</v>
      </c>
      <c r="M3906" t="s">
        <v>46</v>
      </c>
      <c r="N3906" t="s">
        <v>46</v>
      </c>
      <c r="O3906" t="s">
        <v>46</v>
      </c>
      <c r="P3906" s="31">
        <f t="shared" si="182"/>
        <v>1</v>
      </c>
      <c r="Q3906" t="s">
        <v>27</v>
      </c>
      <c r="R3906" t="s">
        <v>24</v>
      </c>
      <c r="S3906" t="s">
        <v>32</v>
      </c>
      <c r="T3906">
        <v>20.8</v>
      </c>
      <c r="U3906">
        <v>635.9</v>
      </c>
      <c r="V3906" s="10">
        <v>34</v>
      </c>
      <c r="W3906" t="s">
        <v>24</v>
      </c>
      <c r="X3906" s="10">
        <f t="shared" si="181"/>
        <v>0</v>
      </c>
      <c r="Y3906" s="13"/>
    </row>
    <row r="3907" spans="1:25">
      <c r="A3907">
        <v>3906</v>
      </c>
      <c r="B3907" t="s">
        <v>22</v>
      </c>
      <c r="C3907">
        <v>0</v>
      </c>
      <c r="D3907" t="s">
        <v>24</v>
      </c>
      <c r="E3907" t="s">
        <v>24</v>
      </c>
      <c r="F3907" t="s">
        <v>25</v>
      </c>
      <c r="G3907" t="s">
        <v>26</v>
      </c>
      <c r="H3907" t="str">
        <f t="shared" ref="H3907:H3970" si="183">IF(G3907="No","No","Yes")</f>
        <v>Yes</v>
      </c>
      <c r="I3907" t="s">
        <v>24</v>
      </c>
      <c r="J3907" t="s">
        <v>24</v>
      </c>
      <c r="K3907" t="s">
        <v>24</v>
      </c>
      <c r="L3907" t="s">
        <v>24</v>
      </c>
      <c r="M3907" t="s">
        <v>24</v>
      </c>
      <c r="N3907" t="s">
        <v>23</v>
      </c>
      <c r="O3907" t="s">
        <v>24</v>
      </c>
      <c r="P3907" s="31">
        <f t="shared" si="182"/>
        <v>2</v>
      </c>
      <c r="Q3907" t="s">
        <v>27</v>
      </c>
      <c r="R3907" t="s">
        <v>24</v>
      </c>
      <c r="S3907" t="s">
        <v>40</v>
      </c>
      <c r="T3907">
        <v>35.200000000000003</v>
      </c>
      <c r="U3907">
        <v>108.95</v>
      </c>
      <c r="V3907" s="10">
        <v>3</v>
      </c>
      <c r="W3907" t="s">
        <v>23</v>
      </c>
      <c r="X3907" s="10">
        <f t="shared" ref="X3907:X3970" si="184">IF(W3907="Yes",1,0)</f>
        <v>1</v>
      </c>
      <c r="Y3907" s="13"/>
    </row>
    <row r="3908" spans="1:25">
      <c r="A3908">
        <v>3907</v>
      </c>
      <c r="B3908" t="s">
        <v>22</v>
      </c>
      <c r="C3908">
        <v>0</v>
      </c>
      <c r="D3908" t="s">
        <v>23</v>
      </c>
      <c r="E3908" t="s">
        <v>24</v>
      </c>
      <c r="F3908" t="s">
        <v>24</v>
      </c>
      <c r="G3908" t="s">
        <v>37</v>
      </c>
      <c r="H3908" t="str">
        <f t="shared" si="183"/>
        <v>Yes</v>
      </c>
      <c r="I3908" t="s">
        <v>23</v>
      </c>
      <c r="J3908" t="s">
        <v>24</v>
      </c>
      <c r="K3908" t="s">
        <v>24</v>
      </c>
      <c r="L3908" t="s">
        <v>24</v>
      </c>
      <c r="M3908" t="s">
        <v>24</v>
      </c>
      <c r="N3908" t="s">
        <v>23</v>
      </c>
      <c r="O3908" t="s">
        <v>24</v>
      </c>
      <c r="P3908" s="31">
        <f t="shared" ref="P3908:P3971" si="185">COUNTIF(H3908:O3908,"Yes")</f>
        <v>3</v>
      </c>
      <c r="Q3908" t="s">
        <v>27</v>
      </c>
      <c r="R3908" t="s">
        <v>24</v>
      </c>
      <c r="S3908" t="s">
        <v>28</v>
      </c>
      <c r="T3908">
        <v>78.8</v>
      </c>
      <c r="U3908">
        <v>78.8</v>
      </c>
      <c r="V3908" s="10">
        <v>1</v>
      </c>
      <c r="W3908" t="s">
        <v>23</v>
      </c>
      <c r="X3908" s="10">
        <f t="shared" si="184"/>
        <v>1</v>
      </c>
      <c r="Y3908" s="13"/>
    </row>
    <row r="3909" spans="1:25">
      <c r="A3909">
        <v>3908</v>
      </c>
      <c r="B3909" t="s">
        <v>30</v>
      </c>
      <c r="C3909">
        <v>0</v>
      </c>
      <c r="D3909" t="s">
        <v>24</v>
      </c>
      <c r="E3909" t="s">
        <v>24</v>
      </c>
      <c r="F3909" t="s">
        <v>24</v>
      </c>
      <c r="G3909" t="s">
        <v>37</v>
      </c>
      <c r="H3909" t="str">
        <f t="shared" si="183"/>
        <v>Yes</v>
      </c>
      <c r="I3909" t="s">
        <v>23</v>
      </c>
      <c r="J3909" t="s">
        <v>24</v>
      </c>
      <c r="K3909" t="s">
        <v>24</v>
      </c>
      <c r="L3909" t="s">
        <v>23</v>
      </c>
      <c r="M3909" t="s">
        <v>23</v>
      </c>
      <c r="N3909" t="s">
        <v>23</v>
      </c>
      <c r="O3909" t="s">
        <v>24</v>
      </c>
      <c r="P3909" s="31">
        <f t="shared" si="185"/>
        <v>5</v>
      </c>
      <c r="Q3909" t="s">
        <v>27</v>
      </c>
      <c r="R3909" t="s">
        <v>24</v>
      </c>
      <c r="S3909" t="s">
        <v>32</v>
      </c>
      <c r="T3909">
        <v>89.95</v>
      </c>
      <c r="U3909">
        <v>1682.4</v>
      </c>
      <c r="V3909" s="10">
        <v>19</v>
      </c>
      <c r="W3909" t="s">
        <v>24</v>
      </c>
      <c r="X3909" s="10">
        <f t="shared" si="184"/>
        <v>0</v>
      </c>
      <c r="Y3909" s="13"/>
    </row>
    <row r="3910" spans="1:25">
      <c r="A3910">
        <v>3909</v>
      </c>
      <c r="B3910" t="s">
        <v>22</v>
      </c>
      <c r="C3910">
        <v>1</v>
      </c>
      <c r="D3910" t="s">
        <v>23</v>
      </c>
      <c r="E3910" t="s">
        <v>24</v>
      </c>
      <c r="F3910" t="s">
        <v>23</v>
      </c>
      <c r="G3910" t="s">
        <v>37</v>
      </c>
      <c r="H3910" t="str">
        <f t="shared" si="183"/>
        <v>Yes</v>
      </c>
      <c r="I3910" t="s">
        <v>23</v>
      </c>
      <c r="J3910" t="s">
        <v>23</v>
      </c>
      <c r="K3910" t="s">
        <v>23</v>
      </c>
      <c r="L3910" t="s">
        <v>23</v>
      </c>
      <c r="M3910" t="s">
        <v>23</v>
      </c>
      <c r="N3910" t="s">
        <v>23</v>
      </c>
      <c r="O3910" t="s">
        <v>23</v>
      </c>
      <c r="P3910" s="31">
        <f t="shared" si="185"/>
        <v>8</v>
      </c>
      <c r="Q3910" t="s">
        <v>47</v>
      </c>
      <c r="R3910" t="s">
        <v>23</v>
      </c>
      <c r="S3910" t="s">
        <v>35</v>
      </c>
      <c r="T3910">
        <v>116.05</v>
      </c>
      <c r="U3910">
        <v>6925.9</v>
      </c>
      <c r="V3910" s="10">
        <v>60</v>
      </c>
      <c r="W3910" t="s">
        <v>24</v>
      </c>
      <c r="X3910" s="10">
        <f t="shared" si="184"/>
        <v>0</v>
      </c>
      <c r="Y3910" s="13"/>
    </row>
    <row r="3911" spans="1:25">
      <c r="A3911">
        <v>3910</v>
      </c>
      <c r="B3911" t="s">
        <v>30</v>
      </c>
      <c r="C3911">
        <v>0</v>
      </c>
      <c r="D3911" t="s">
        <v>24</v>
      </c>
      <c r="E3911" t="s">
        <v>24</v>
      </c>
      <c r="F3911" t="s">
        <v>24</v>
      </c>
      <c r="G3911" t="s">
        <v>24</v>
      </c>
      <c r="H3911" t="str">
        <f t="shared" si="183"/>
        <v>No</v>
      </c>
      <c r="I3911" t="s">
        <v>23</v>
      </c>
      <c r="J3911" t="s">
        <v>46</v>
      </c>
      <c r="K3911" t="s">
        <v>46</v>
      </c>
      <c r="L3911" t="s">
        <v>46</v>
      </c>
      <c r="M3911" t="s">
        <v>46</v>
      </c>
      <c r="N3911" t="s">
        <v>46</v>
      </c>
      <c r="O3911" t="s">
        <v>46</v>
      </c>
      <c r="P3911" s="31">
        <f t="shared" si="185"/>
        <v>1</v>
      </c>
      <c r="Q3911" t="s">
        <v>47</v>
      </c>
      <c r="R3911" t="s">
        <v>24</v>
      </c>
      <c r="S3911" t="s">
        <v>40</v>
      </c>
      <c r="T3911">
        <v>19.55</v>
      </c>
      <c r="U3911">
        <v>223.15</v>
      </c>
      <c r="V3911" s="10">
        <v>11</v>
      </c>
      <c r="W3911" t="s">
        <v>24</v>
      </c>
      <c r="X3911" s="10">
        <f t="shared" si="184"/>
        <v>0</v>
      </c>
      <c r="Y3911" s="13"/>
    </row>
    <row r="3912" spans="1:25">
      <c r="A3912">
        <v>3911</v>
      </c>
      <c r="B3912" t="s">
        <v>22</v>
      </c>
      <c r="C3912">
        <v>0</v>
      </c>
      <c r="D3912" t="s">
        <v>24</v>
      </c>
      <c r="E3912" t="s">
        <v>24</v>
      </c>
      <c r="F3912" t="s">
        <v>23</v>
      </c>
      <c r="G3912" t="s">
        <v>37</v>
      </c>
      <c r="H3912" t="str">
        <f t="shared" si="183"/>
        <v>Yes</v>
      </c>
      <c r="I3912" t="s">
        <v>23</v>
      </c>
      <c r="J3912" t="s">
        <v>24</v>
      </c>
      <c r="K3912" t="s">
        <v>23</v>
      </c>
      <c r="L3912" t="s">
        <v>23</v>
      </c>
      <c r="M3912" t="s">
        <v>24</v>
      </c>
      <c r="N3912" t="s">
        <v>23</v>
      </c>
      <c r="O3912" t="s">
        <v>23</v>
      </c>
      <c r="P3912" s="31">
        <f t="shared" si="185"/>
        <v>6</v>
      </c>
      <c r="Q3912" t="s">
        <v>27</v>
      </c>
      <c r="R3912" t="s">
        <v>23</v>
      </c>
      <c r="S3912" t="s">
        <v>28</v>
      </c>
      <c r="T3912">
        <v>106.4</v>
      </c>
      <c r="U3912">
        <v>5127.95</v>
      </c>
      <c r="V3912" s="10">
        <v>47</v>
      </c>
      <c r="W3912" t="s">
        <v>23</v>
      </c>
      <c r="X3912" s="10">
        <f t="shared" si="184"/>
        <v>1</v>
      </c>
      <c r="Y3912" s="13"/>
    </row>
    <row r="3913" spans="1:25">
      <c r="A3913">
        <v>3912</v>
      </c>
      <c r="B3913" t="s">
        <v>30</v>
      </c>
      <c r="C3913">
        <v>0</v>
      </c>
      <c r="D3913" t="s">
        <v>24</v>
      </c>
      <c r="E3913" t="s">
        <v>24</v>
      </c>
      <c r="F3913" t="s">
        <v>24</v>
      </c>
      <c r="G3913" t="s">
        <v>26</v>
      </c>
      <c r="H3913" t="str">
        <f t="shared" si="183"/>
        <v>Yes</v>
      </c>
      <c r="I3913" t="s">
        <v>23</v>
      </c>
      <c r="J3913" t="s">
        <v>23</v>
      </c>
      <c r="K3913" t="s">
        <v>24</v>
      </c>
      <c r="L3913" t="s">
        <v>24</v>
      </c>
      <c r="M3913" t="s">
        <v>24</v>
      </c>
      <c r="N3913" t="s">
        <v>24</v>
      </c>
      <c r="O3913" t="s">
        <v>24</v>
      </c>
      <c r="P3913" s="31">
        <f t="shared" si="185"/>
        <v>3</v>
      </c>
      <c r="Q3913" t="s">
        <v>27</v>
      </c>
      <c r="R3913" t="s">
        <v>24</v>
      </c>
      <c r="S3913" t="s">
        <v>28</v>
      </c>
      <c r="T3913">
        <v>49.4</v>
      </c>
      <c r="U3913">
        <v>874.8</v>
      </c>
      <c r="V3913" s="10">
        <v>18</v>
      </c>
      <c r="W3913" t="s">
        <v>23</v>
      </c>
      <c r="X3913" s="10">
        <f t="shared" si="184"/>
        <v>1</v>
      </c>
      <c r="Y3913" s="13"/>
    </row>
    <row r="3914" spans="1:25">
      <c r="A3914">
        <v>3913</v>
      </c>
      <c r="B3914" t="s">
        <v>22</v>
      </c>
      <c r="C3914">
        <v>0</v>
      </c>
      <c r="D3914" t="s">
        <v>23</v>
      </c>
      <c r="E3914" t="s">
        <v>23</v>
      </c>
      <c r="F3914" t="s">
        <v>23</v>
      </c>
      <c r="G3914" t="s">
        <v>37</v>
      </c>
      <c r="H3914" t="str">
        <f t="shared" si="183"/>
        <v>Yes</v>
      </c>
      <c r="I3914" t="s">
        <v>23</v>
      </c>
      <c r="J3914" t="s">
        <v>23</v>
      </c>
      <c r="K3914" t="s">
        <v>23</v>
      </c>
      <c r="L3914" t="s">
        <v>23</v>
      </c>
      <c r="M3914" t="s">
        <v>23</v>
      </c>
      <c r="N3914" t="s">
        <v>23</v>
      </c>
      <c r="O3914" t="s">
        <v>23</v>
      </c>
      <c r="P3914" s="31">
        <f t="shared" si="185"/>
        <v>8</v>
      </c>
      <c r="Q3914" t="s">
        <v>47</v>
      </c>
      <c r="R3914" t="s">
        <v>24</v>
      </c>
      <c r="S3914" t="s">
        <v>40</v>
      </c>
      <c r="T3914">
        <v>115.25</v>
      </c>
      <c r="U3914">
        <v>6758.45</v>
      </c>
      <c r="V3914" s="10">
        <v>60</v>
      </c>
      <c r="W3914" t="s">
        <v>24</v>
      </c>
      <c r="X3914" s="10">
        <f t="shared" si="184"/>
        <v>0</v>
      </c>
      <c r="Y3914" s="13"/>
    </row>
    <row r="3915" spans="1:25">
      <c r="A3915">
        <v>3914</v>
      </c>
      <c r="B3915" t="s">
        <v>30</v>
      </c>
      <c r="C3915">
        <v>0</v>
      </c>
      <c r="D3915" t="s">
        <v>23</v>
      </c>
      <c r="E3915" t="s">
        <v>24</v>
      </c>
      <c r="F3915" t="s">
        <v>23</v>
      </c>
      <c r="G3915" t="s">
        <v>24</v>
      </c>
      <c r="H3915" t="str">
        <f t="shared" si="183"/>
        <v>No</v>
      </c>
      <c r="I3915" t="s">
        <v>23</v>
      </c>
      <c r="J3915" t="s">
        <v>46</v>
      </c>
      <c r="K3915" t="s">
        <v>46</v>
      </c>
      <c r="L3915" t="s">
        <v>46</v>
      </c>
      <c r="M3915" t="s">
        <v>46</v>
      </c>
      <c r="N3915" t="s">
        <v>46</v>
      </c>
      <c r="O3915" t="s">
        <v>46</v>
      </c>
      <c r="P3915" s="31">
        <f t="shared" si="185"/>
        <v>1</v>
      </c>
      <c r="Q3915" t="s">
        <v>47</v>
      </c>
      <c r="R3915" t="s">
        <v>24</v>
      </c>
      <c r="S3915" t="s">
        <v>40</v>
      </c>
      <c r="T3915">
        <v>24.8</v>
      </c>
      <c r="U3915">
        <v>1874.3</v>
      </c>
      <c r="V3915" s="10">
        <v>72</v>
      </c>
      <c r="W3915" t="s">
        <v>24</v>
      </c>
      <c r="X3915" s="10">
        <f t="shared" si="184"/>
        <v>0</v>
      </c>
      <c r="Y3915" s="13"/>
    </row>
    <row r="3916" spans="1:25">
      <c r="A3916">
        <v>3915</v>
      </c>
      <c r="B3916" t="s">
        <v>30</v>
      </c>
      <c r="C3916">
        <v>0</v>
      </c>
      <c r="D3916" t="s">
        <v>24</v>
      </c>
      <c r="E3916" t="s">
        <v>24</v>
      </c>
      <c r="F3916" t="s">
        <v>24</v>
      </c>
      <c r="G3916" t="s">
        <v>24</v>
      </c>
      <c r="H3916" t="str">
        <f t="shared" si="183"/>
        <v>No</v>
      </c>
      <c r="I3916" t="s">
        <v>23</v>
      </c>
      <c r="J3916" t="s">
        <v>46</v>
      </c>
      <c r="K3916" t="s">
        <v>46</v>
      </c>
      <c r="L3916" t="s">
        <v>46</v>
      </c>
      <c r="M3916" t="s">
        <v>46</v>
      </c>
      <c r="N3916" t="s">
        <v>46</v>
      </c>
      <c r="O3916" t="s">
        <v>46</v>
      </c>
      <c r="P3916" s="31">
        <f t="shared" si="185"/>
        <v>1</v>
      </c>
      <c r="Q3916" t="s">
        <v>31</v>
      </c>
      <c r="R3916" t="s">
        <v>24</v>
      </c>
      <c r="S3916" t="s">
        <v>32</v>
      </c>
      <c r="T3916">
        <v>19.899999999999999</v>
      </c>
      <c r="U3916">
        <v>791.15</v>
      </c>
      <c r="V3916" s="10">
        <v>39</v>
      </c>
      <c r="W3916" t="s">
        <v>24</v>
      </c>
      <c r="X3916" s="10">
        <f t="shared" si="184"/>
        <v>0</v>
      </c>
      <c r="Y3916" s="13"/>
    </row>
    <row r="3917" spans="1:25">
      <c r="A3917">
        <v>3916</v>
      </c>
      <c r="B3917" t="s">
        <v>22</v>
      </c>
      <c r="C3917">
        <v>0</v>
      </c>
      <c r="D3917" t="s">
        <v>23</v>
      </c>
      <c r="E3917" t="s">
        <v>24</v>
      </c>
      <c r="F3917" t="s">
        <v>24</v>
      </c>
      <c r="G3917" t="s">
        <v>37</v>
      </c>
      <c r="H3917" t="str">
        <f t="shared" si="183"/>
        <v>Yes</v>
      </c>
      <c r="I3917" t="s">
        <v>23</v>
      </c>
      <c r="J3917" t="s">
        <v>23</v>
      </c>
      <c r="K3917" t="s">
        <v>24</v>
      </c>
      <c r="L3917" t="s">
        <v>23</v>
      </c>
      <c r="M3917" t="s">
        <v>24</v>
      </c>
      <c r="N3917" t="s">
        <v>24</v>
      </c>
      <c r="O3917" t="s">
        <v>24</v>
      </c>
      <c r="P3917" s="31">
        <f t="shared" si="185"/>
        <v>4</v>
      </c>
      <c r="Q3917" t="s">
        <v>31</v>
      </c>
      <c r="R3917" t="s">
        <v>23</v>
      </c>
      <c r="S3917" t="s">
        <v>40</v>
      </c>
      <c r="T3917">
        <v>81.25</v>
      </c>
      <c r="U3917">
        <v>4639.45</v>
      </c>
      <c r="V3917" s="10">
        <v>59</v>
      </c>
      <c r="W3917" t="s">
        <v>24</v>
      </c>
      <c r="X3917" s="10">
        <f t="shared" si="184"/>
        <v>0</v>
      </c>
      <c r="Y3917" s="13"/>
    </row>
    <row r="3918" spans="1:25">
      <c r="A3918">
        <v>3917</v>
      </c>
      <c r="B3918" t="s">
        <v>30</v>
      </c>
      <c r="C3918">
        <v>0</v>
      </c>
      <c r="D3918" t="s">
        <v>23</v>
      </c>
      <c r="E3918" t="s">
        <v>23</v>
      </c>
      <c r="F3918" t="s">
        <v>24</v>
      </c>
      <c r="G3918" t="s">
        <v>37</v>
      </c>
      <c r="H3918" t="str">
        <f t="shared" si="183"/>
        <v>Yes</v>
      </c>
      <c r="I3918" t="s">
        <v>23</v>
      </c>
      <c r="J3918" t="s">
        <v>24</v>
      </c>
      <c r="K3918" t="s">
        <v>24</v>
      </c>
      <c r="L3918" t="s">
        <v>24</v>
      </c>
      <c r="M3918" t="s">
        <v>24</v>
      </c>
      <c r="N3918" t="s">
        <v>24</v>
      </c>
      <c r="O3918" t="s">
        <v>24</v>
      </c>
      <c r="P3918" s="31">
        <f t="shared" si="185"/>
        <v>2</v>
      </c>
      <c r="Q3918" t="s">
        <v>27</v>
      </c>
      <c r="R3918" t="s">
        <v>24</v>
      </c>
      <c r="S3918" t="s">
        <v>32</v>
      </c>
      <c r="T3918">
        <v>69.95</v>
      </c>
      <c r="U3918">
        <v>143.9</v>
      </c>
      <c r="V3918" s="10">
        <v>2</v>
      </c>
      <c r="W3918" t="s">
        <v>24</v>
      </c>
      <c r="X3918" s="10">
        <f t="shared" si="184"/>
        <v>0</v>
      </c>
      <c r="Y3918" s="13"/>
    </row>
    <row r="3919" spans="1:25">
      <c r="A3919">
        <v>3918</v>
      </c>
      <c r="B3919" t="s">
        <v>30</v>
      </c>
      <c r="C3919">
        <v>1</v>
      </c>
      <c r="D3919" t="s">
        <v>24</v>
      </c>
      <c r="E3919" t="s">
        <v>24</v>
      </c>
      <c r="F3919" t="s">
        <v>24</v>
      </c>
      <c r="G3919" t="s">
        <v>37</v>
      </c>
      <c r="H3919" t="str">
        <f t="shared" si="183"/>
        <v>Yes</v>
      </c>
      <c r="I3919" t="s">
        <v>23</v>
      </c>
      <c r="J3919" t="s">
        <v>24</v>
      </c>
      <c r="K3919" t="s">
        <v>24</v>
      </c>
      <c r="L3919" t="s">
        <v>24</v>
      </c>
      <c r="M3919" t="s">
        <v>24</v>
      </c>
      <c r="N3919" t="s">
        <v>24</v>
      </c>
      <c r="O3919" t="s">
        <v>24</v>
      </c>
      <c r="P3919" s="31">
        <f t="shared" si="185"/>
        <v>2</v>
      </c>
      <c r="Q3919" t="s">
        <v>27</v>
      </c>
      <c r="R3919" t="s">
        <v>24</v>
      </c>
      <c r="S3919" t="s">
        <v>28</v>
      </c>
      <c r="T3919">
        <v>69.099999999999994</v>
      </c>
      <c r="U3919">
        <v>69.099999999999994</v>
      </c>
      <c r="V3919" s="10">
        <v>1</v>
      </c>
      <c r="W3919" t="s">
        <v>23</v>
      </c>
      <c r="X3919" s="10">
        <f t="shared" si="184"/>
        <v>1</v>
      </c>
      <c r="Y3919" s="13"/>
    </row>
    <row r="3920" spans="1:25">
      <c r="A3920">
        <v>3919</v>
      </c>
      <c r="B3920" t="s">
        <v>30</v>
      </c>
      <c r="C3920">
        <v>0</v>
      </c>
      <c r="D3920" t="s">
        <v>23</v>
      </c>
      <c r="E3920" t="s">
        <v>23</v>
      </c>
      <c r="F3920" t="s">
        <v>24</v>
      </c>
      <c r="G3920" t="s">
        <v>37</v>
      </c>
      <c r="H3920" t="str">
        <f t="shared" si="183"/>
        <v>Yes</v>
      </c>
      <c r="I3920" t="s">
        <v>23</v>
      </c>
      <c r="J3920" t="s">
        <v>24</v>
      </c>
      <c r="K3920" t="s">
        <v>24</v>
      </c>
      <c r="L3920" t="s">
        <v>24</v>
      </c>
      <c r="M3920" t="s">
        <v>24</v>
      </c>
      <c r="N3920" t="s">
        <v>23</v>
      </c>
      <c r="O3920" t="s">
        <v>23</v>
      </c>
      <c r="P3920" s="31">
        <f t="shared" si="185"/>
        <v>4</v>
      </c>
      <c r="Q3920" t="s">
        <v>27</v>
      </c>
      <c r="R3920" t="s">
        <v>23</v>
      </c>
      <c r="S3920" t="s">
        <v>28</v>
      </c>
      <c r="T3920">
        <v>90.2</v>
      </c>
      <c r="U3920">
        <v>1776.55</v>
      </c>
      <c r="V3920" s="10">
        <v>20</v>
      </c>
      <c r="W3920" t="s">
        <v>23</v>
      </c>
      <c r="X3920" s="10">
        <f t="shared" si="184"/>
        <v>1</v>
      </c>
      <c r="Y3920" s="13"/>
    </row>
    <row r="3921" spans="1:25">
      <c r="A3921">
        <v>3920</v>
      </c>
      <c r="B3921" t="s">
        <v>22</v>
      </c>
      <c r="C3921">
        <v>0</v>
      </c>
      <c r="D3921" t="s">
        <v>24</v>
      </c>
      <c r="E3921" t="s">
        <v>24</v>
      </c>
      <c r="F3921" t="s">
        <v>23</v>
      </c>
      <c r="G3921" t="s">
        <v>37</v>
      </c>
      <c r="H3921" t="str">
        <f t="shared" si="183"/>
        <v>Yes</v>
      </c>
      <c r="I3921" t="s">
        <v>23</v>
      </c>
      <c r="J3921" t="s">
        <v>24</v>
      </c>
      <c r="K3921" t="s">
        <v>24</v>
      </c>
      <c r="L3921" t="s">
        <v>24</v>
      </c>
      <c r="M3921" t="s">
        <v>24</v>
      </c>
      <c r="N3921" t="s">
        <v>23</v>
      </c>
      <c r="O3921" t="s">
        <v>23</v>
      </c>
      <c r="P3921" s="31">
        <f t="shared" si="185"/>
        <v>4</v>
      </c>
      <c r="Q3921" t="s">
        <v>27</v>
      </c>
      <c r="R3921" t="s">
        <v>23</v>
      </c>
      <c r="S3921" t="s">
        <v>35</v>
      </c>
      <c r="T3921">
        <v>93.55</v>
      </c>
      <c r="U3921">
        <v>536.4</v>
      </c>
      <c r="V3921" s="10">
        <v>6</v>
      </c>
      <c r="W3921" t="s">
        <v>23</v>
      </c>
      <c r="X3921" s="10">
        <f t="shared" si="184"/>
        <v>1</v>
      </c>
      <c r="Y3921" s="13"/>
    </row>
    <row r="3922" spans="1:25">
      <c r="A3922">
        <v>3921</v>
      </c>
      <c r="B3922" t="s">
        <v>30</v>
      </c>
      <c r="C3922">
        <v>0</v>
      </c>
      <c r="D3922" t="s">
        <v>24</v>
      </c>
      <c r="E3922" t="s">
        <v>24</v>
      </c>
      <c r="F3922" t="s">
        <v>23</v>
      </c>
      <c r="G3922" t="s">
        <v>37</v>
      </c>
      <c r="H3922" t="str">
        <f t="shared" si="183"/>
        <v>Yes</v>
      </c>
      <c r="I3922" t="s">
        <v>23</v>
      </c>
      <c r="J3922" t="s">
        <v>24</v>
      </c>
      <c r="K3922" t="s">
        <v>24</v>
      </c>
      <c r="L3922" t="s">
        <v>23</v>
      </c>
      <c r="M3922" t="s">
        <v>23</v>
      </c>
      <c r="N3922" t="s">
        <v>24</v>
      </c>
      <c r="O3922" t="s">
        <v>24</v>
      </c>
      <c r="P3922" s="31">
        <f t="shared" si="185"/>
        <v>4</v>
      </c>
      <c r="Q3922" t="s">
        <v>47</v>
      </c>
      <c r="R3922" t="s">
        <v>23</v>
      </c>
      <c r="S3922" t="s">
        <v>40</v>
      </c>
      <c r="T3922">
        <v>86.4</v>
      </c>
      <c r="U3922">
        <v>6172</v>
      </c>
      <c r="V3922" s="10">
        <v>71</v>
      </c>
      <c r="W3922" t="s">
        <v>24</v>
      </c>
      <c r="X3922" s="10">
        <f t="shared" si="184"/>
        <v>0</v>
      </c>
      <c r="Y3922" s="13"/>
    </row>
    <row r="3923" spans="1:25">
      <c r="A3923">
        <v>3922</v>
      </c>
      <c r="B3923" t="s">
        <v>22</v>
      </c>
      <c r="C3923">
        <v>0</v>
      </c>
      <c r="D3923" t="s">
        <v>23</v>
      </c>
      <c r="E3923" t="s">
        <v>24</v>
      </c>
      <c r="F3923" t="s">
        <v>23</v>
      </c>
      <c r="G3923" t="s">
        <v>26</v>
      </c>
      <c r="H3923" t="str">
        <f t="shared" si="183"/>
        <v>Yes</v>
      </c>
      <c r="I3923" t="s">
        <v>23</v>
      </c>
      <c r="J3923" t="s">
        <v>23</v>
      </c>
      <c r="K3923" t="s">
        <v>23</v>
      </c>
      <c r="L3923" t="s">
        <v>23</v>
      </c>
      <c r="M3923" t="s">
        <v>24</v>
      </c>
      <c r="N3923" t="s">
        <v>24</v>
      </c>
      <c r="O3923" t="s">
        <v>24</v>
      </c>
      <c r="P3923" s="31">
        <f t="shared" si="185"/>
        <v>5</v>
      </c>
      <c r="Q3923" t="s">
        <v>27</v>
      </c>
      <c r="R3923" t="s">
        <v>24</v>
      </c>
      <c r="S3923" t="s">
        <v>32</v>
      </c>
      <c r="T3923">
        <v>66.3</v>
      </c>
      <c r="U3923">
        <v>1559.45</v>
      </c>
      <c r="V3923" s="10">
        <v>24</v>
      </c>
      <c r="W3923" t="s">
        <v>24</v>
      </c>
      <c r="X3923" s="10">
        <f t="shared" si="184"/>
        <v>0</v>
      </c>
      <c r="Y3923" s="13"/>
    </row>
    <row r="3924" spans="1:25">
      <c r="A3924">
        <v>3923</v>
      </c>
      <c r="B3924" t="s">
        <v>30</v>
      </c>
      <c r="C3924">
        <v>1</v>
      </c>
      <c r="D3924" t="s">
        <v>23</v>
      </c>
      <c r="E3924" t="s">
        <v>24</v>
      </c>
      <c r="F3924" t="s">
        <v>23</v>
      </c>
      <c r="G3924" t="s">
        <v>37</v>
      </c>
      <c r="H3924" t="str">
        <f t="shared" si="183"/>
        <v>Yes</v>
      </c>
      <c r="I3924" t="s">
        <v>23</v>
      </c>
      <c r="J3924" t="s">
        <v>24</v>
      </c>
      <c r="K3924" t="s">
        <v>24</v>
      </c>
      <c r="L3924" t="s">
        <v>24</v>
      </c>
      <c r="M3924" t="s">
        <v>24</v>
      </c>
      <c r="N3924" t="s">
        <v>23</v>
      </c>
      <c r="O3924" t="s">
        <v>23</v>
      </c>
      <c r="P3924" s="31">
        <f t="shared" si="185"/>
        <v>4</v>
      </c>
      <c r="Q3924" t="s">
        <v>27</v>
      </c>
      <c r="R3924" t="s">
        <v>23</v>
      </c>
      <c r="S3924" t="s">
        <v>40</v>
      </c>
      <c r="T3924">
        <v>94.65</v>
      </c>
      <c r="U3924">
        <v>6079</v>
      </c>
      <c r="V3924" s="10">
        <v>67</v>
      </c>
      <c r="W3924" t="s">
        <v>24</v>
      </c>
      <c r="X3924" s="10">
        <f t="shared" si="184"/>
        <v>0</v>
      </c>
      <c r="Y3924" s="13"/>
    </row>
    <row r="3925" spans="1:25">
      <c r="A3925">
        <v>3924</v>
      </c>
      <c r="B3925" t="s">
        <v>30</v>
      </c>
      <c r="C3925">
        <v>0</v>
      </c>
      <c r="D3925" t="s">
        <v>24</v>
      </c>
      <c r="E3925" t="s">
        <v>24</v>
      </c>
      <c r="F3925" t="s">
        <v>24</v>
      </c>
      <c r="G3925" t="s">
        <v>37</v>
      </c>
      <c r="H3925" t="str">
        <f t="shared" si="183"/>
        <v>Yes</v>
      </c>
      <c r="I3925" t="s">
        <v>23</v>
      </c>
      <c r="J3925" t="s">
        <v>24</v>
      </c>
      <c r="K3925" t="s">
        <v>24</v>
      </c>
      <c r="L3925" t="s">
        <v>24</v>
      </c>
      <c r="M3925" t="s">
        <v>24</v>
      </c>
      <c r="N3925" t="s">
        <v>24</v>
      </c>
      <c r="O3925" t="s">
        <v>23</v>
      </c>
      <c r="P3925" s="31">
        <f t="shared" si="185"/>
        <v>3</v>
      </c>
      <c r="Q3925" t="s">
        <v>27</v>
      </c>
      <c r="R3925" t="s">
        <v>23</v>
      </c>
      <c r="S3925" t="s">
        <v>32</v>
      </c>
      <c r="T3925">
        <v>80.849999999999994</v>
      </c>
      <c r="U3925">
        <v>80.849999999999994</v>
      </c>
      <c r="V3925" s="10">
        <v>1</v>
      </c>
      <c r="W3925" t="s">
        <v>23</v>
      </c>
      <c r="X3925" s="10">
        <f t="shared" si="184"/>
        <v>1</v>
      </c>
      <c r="Y3925" s="13"/>
    </row>
    <row r="3926" spans="1:25">
      <c r="A3926">
        <v>3925</v>
      </c>
      <c r="B3926" t="s">
        <v>22</v>
      </c>
      <c r="C3926">
        <v>0</v>
      </c>
      <c r="D3926" t="s">
        <v>23</v>
      </c>
      <c r="E3926" t="s">
        <v>23</v>
      </c>
      <c r="F3926" t="s">
        <v>23</v>
      </c>
      <c r="G3926" t="s">
        <v>37</v>
      </c>
      <c r="H3926" t="str">
        <f t="shared" si="183"/>
        <v>Yes</v>
      </c>
      <c r="I3926" t="s">
        <v>23</v>
      </c>
      <c r="J3926" t="s">
        <v>24</v>
      </c>
      <c r="K3926" t="s">
        <v>24</v>
      </c>
      <c r="L3926" t="s">
        <v>24</v>
      </c>
      <c r="M3926" t="s">
        <v>24</v>
      </c>
      <c r="N3926" t="s">
        <v>24</v>
      </c>
      <c r="O3926" t="s">
        <v>23</v>
      </c>
      <c r="P3926" s="31">
        <f t="shared" si="185"/>
        <v>3</v>
      </c>
      <c r="Q3926" t="s">
        <v>31</v>
      </c>
      <c r="R3926" t="s">
        <v>23</v>
      </c>
      <c r="S3926" t="s">
        <v>32</v>
      </c>
      <c r="T3926">
        <v>82.05</v>
      </c>
      <c r="U3926">
        <v>4029.95</v>
      </c>
      <c r="V3926" s="10">
        <v>48</v>
      </c>
      <c r="W3926" t="s">
        <v>23</v>
      </c>
      <c r="X3926" s="10">
        <f t="shared" si="184"/>
        <v>1</v>
      </c>
      <c r="Y3926" s="13"/>
    </row>
    <row r="3927" spans="1:25">
      <c r="A3927">
        <v>3926</v>
      </c>
      <c r="B3927" t="s">
        <v>22</v>
      </c>
      <c r="C3927">
        <v>0</v>
      </c>
      <c r="D3927" t="s">
        <v>23</v>
      </c>
      <c r="E3927" t="s">
        <v>24</v>
      </c>
      <c r="F3927" t="s">
        <v>23</v>
      </c>
      <c r="G3927" t="s">
        <v>26</v>
      </c>
      <c r="H3927" t="str">
        <f t="shared" si="183"/>
        <v>Yes</v>
      </c>
      <c r="I3927" t="s">
        <v>23</v>
      </c>
      <c r="J3927" t="s">
        <v>24</v>
      </c>
      <c r="K3927" t="s">
        <v>23</v>
      </c>
      <c r="L3927" t="s">
        <v>24</v>
      </c>
      <c r="M3927" t="s">
        <v>23</v>
      </c>
      <c r="N3927" t="s">
        <v>24</v>
      </c>
      <c r="O3927" t="s">
        <v>23</v>
      </c>
      <c r="P3927" s="31">
        <f t="shared" si="185"/>
        <v>5</v>
      </c>
      <c r="Q3927" t="s">
        <v>31</v>
      </c>
      <c r="R3927" t="s">
        <v>24</v>
      </c>
      <c r="S3927" t="s">
        <v>32</v>
      </c>
      <c r="T3927">
        <v>72.099999999999994</v>
      </c>
      <c r="U3927">
        <v>2658.4</v>
      </c>
      <c r="V3927" s="10">
        <v>37</v>
      </c>
      <c r="W3927" t="s">
        <v>24</v>
      </c>
      <c r="X3927" s="10">
        <f t="shared" si="184"/>
        <v>0</v>
      </c>
      <c r="Y3927" s="13"/>
    </row>
    <row r="3928" spans="1:25">
      <c r="A3928">
        <v>3927</v>
      </c>
      <c r="B3928" t="s">
        <v>30</v>
      </c>
      <c r="C3928">
        <v>0</v>
      </c>
      <c r="D3928" t="s">
        <v>24</v>
      </c>
      <c r="E3928" t="s">
        <v>24</v>
      </c>
      <c r="F3928" t="s">
        <v>25</v>
      </c>
      <c r="G3928" t="s">
        <v>26</v>
      </c>
      <c r="H3928" t="str">
        <f t="shared" si="183"/>
        <v>Yes</v>
      </c>
      <c r="I3928" t="s">
        <v>24</v>
      </c>
      <c r="J3928" t="s">
        <v>24</v>
      </c>
      <c r="K3928" t="s">
        <v>23</v>
      </c>
      <c r="L3928" t="s">
        <v>23</v>
      </c>
      <c r="M3928" t="s">
        <v>24</v>
      </c>
      <c r="N3928" t="s">
        <v>24</v>
      </c>
      <c r="O3928" t="s">
        <v>24</v>
      </c>
      <c r="P3928" s="31">
        <f t="shared" si="185"/>
        <v>3</v>
      </c>
      <c r="Q3928" t="s">
        <v>27</v>
      </c>
      <c r="R3928" t="s">
        <v>24</v>
      </c>
      <c r="S3928" t="s">
        <v>32</v>
      </c>
      <c r="T3928">
        <v>34.700000000000003</v>
      </c>
      <c r="U3928">
        <v>383.55</v>
      </c>
      <c r="V3928" s="10">
        <v>11</v>
      </c>
      <c r="W3928" t="s">
        <v>24</v>
      </c>
      <c r="X3928" s="10">
        <f t="shared" si="184"/>
        <v>0</v>
      </c>
      <c r="Y3928" s="13"/>
    </row>
    <row r="3929" spans="1:25">
      <c r="A3929">
        <v>3928</v>
      </c>
      <c r="B3929" t="s">
        <v>30</v>
      </c>
      <c r="C3929">
        <v>0</v>
      </c>
      <c r="D3929" t="s">
        <v>23</v>
      </c>
      <c r="E3929" t="s">
        <v>24</v>
      </c>
      <c r="F3929" t="s">
        <v>24</v>
      </c>
      <c r="G3929" t="s">
        <v>24</v>
      </c>
      <c r="H3929" t="str">
        <f t="shared" si="183"/>
        <v>No</v>
      </c>
      <c r="I3929" t="s">
        <v>23</v>
      </c>
      <c r="J3929" t="s">
        <v>46</v>
      </c>
      <c r="K3929" t="s">
        <v>46</v>
      </c>
      <c r="L3929" t="s">
        <v>46</v>
      </c>
      <c r="M3929" t="s">
        <v>46</v>
      </c>
      <c r="N3929" t="s">
        <v>46</v>
      </c>
      <c r="O3929" t="s">
        <v>46</v>
      </c>
      <c r="P3929" s="31">
        <f t="shared" si="185"/>
        <v>1</v>
      </c>
      <c r="Q3929" t="s">
        <v>27</v>
      </c>
      <c r="R3929" t="s">
        <v>23</v>
      </c>
      <c r="S3929" t="s">
        <v>40</v>
      </c>
      <c r="T3929">
        <v>20.55</v>
      </c>
      <c r="U3929">
        <v>51.15</v>
      </c>
      <c r="V3929" s="10">
        <v>3</v>
      </c>
      <c r="W3929" t="s">
        <v>23</v>
      </c>
      <c r="X3929" s="10">
        <f t="shared" si="184"/>
        <v>1</v>
      </c>
      <c r="Y3929" s="13"/>
    </row>
    <row r="3930" spans="1:25">
      <c r="A3930">
        <v>3929</v>
      </c>
      <c r="B3930" t="s">
        <v>22</v>
      </c>
      <c r="C3930">
        <v>0</v>
      </c>
      <c r="D3930" t="s">
        <v>23</v>
      </c>
      <c r="E3930" t="s">
        <v>24</v>
      </c>
      <c r="F3930" t="s">
        <v>24</v>
      </c>
      <c r="G3930" t="s">
        <v>37</v>
      </c>
      <c r="H3930" t="str">
        <f t="shared" si="183"/>
        <v>Yes</v>
      </c>
      <c r="I3930" t="s">
        <v>23</v>
      </c>
      <c r="J3930" t="s">
        <v>24</v>
      </c>
      <c r="K3930" t="s">
        <v>24</v>
      </c>
      <c r="L3930" t="s">
        <v>23</v>
      </c>
      <c r="M3930" t="s">
        <v>24</v>
      </c>
      <c r="N3930" t="s">
        <v>23</v>
      </c>
      <c r="O3930" t="s">
        <v>23</v>
      </c>
      <c r="P3930" s="31">
        <f t="shared" si="185"/>
        <v>5</v>
      </c>
      <c r="Q3930" t="s">
        <v>27</v>
      </c>
      <c r="R3930" t="s">
        <v>23</v>
      </c>
      <c r="S3930" t="s">
        <v>40</v>
      </c>
      <c r="T3930">
        <v>95.95</v>
      </c>
      <c r="U3930">
        <v>1745.5</v>
      </c>
      <c r="V3930" s="10">
        <v>18</v>
      </c>
      <c r="W3930" t="s">
        <v>24</v>
      </c>
      <c r="X3930" s="10">
        <f t="shared" si="184"/>
        <v>0</v>
      </c>
      <c r="Y3930" s="13"/>
    </row>
    <row r="3931" spans="1:25">
      <c r="A3931">
        <v>3930</v>
      </c>
      <c r="B3931" t="s">
        <v>30</v>
      </c>
      <c r="C3931">
        <v>0</v>
      </c>
      <c r="D3931" t="s">
        <v>23</v>
      </c>
      <c r="E3931" t="s">
        <v>23</v>
      </c>
      <c r="F3931" t="s">
        <v>24</v>
      </c>
      <c r="G3931" t="s">
        <v>26</v>
      </c>
      <c r="H3931" t="str">
        <f t="shared" si="183"/>
        <v>Yes</v>
      </c>
      <c r="I3931" t="s">
        <v>23</v>
      </c>
      <c r="J3931" t="s">
        <v>24</v>
      </c>
      <c r="K3931" t="s">
        <v>24</v>
      </c>
      <c r="L3931" t="s">
        <v>24</v>
      </c>
      <c r="M3931" t="s">
        <v>24</v>
      </c>
      <c r="N3931" t="s">
        <v>24</v>
      </c>
      <c r="O3931" t="s">
        <v>24</v>
      </c>
      <c r="P3931" s="31">
        <f t="shared" si="185"/>
        <v>2</v>
      </c>
      <c r="Q3931" t="s">
        <v>31</v>
      </c>
      <c r="R3931" t="s">
        <v>23</v>
      </c>
      <c r="S3931" t="s">
        <v>35</v>
      </c>
      <c r="T3931">
        <v>44.8</v>
      </c>
      <c r="U3931">
        <v>2230.85</v>
      </c>
      <c r="V3931" s="10">
        <v>50</v>
      </c>
      <c r="W3931" t="s">
        <v>24</v>
      </c>
      <c r="X3931" s="10">
        <f t="shared" si="184"/>
        <v>0</v>
      </c>
      <c r="Y3931" s="13"/>
    </row>
    <row r="3932" spans="1:25">
      <c r="A3932">
        <v>3931</v>
      </c>
      <c r="B3932" t="s">
        <v>22</v>
      </c>
      <c r="C3932">
        <v>0</v>
      </c>
      <c r="D3932" t="s">
        <v>23</v>
      </c>
      <c r="E3932" t="s">
        <v>23</v>
      </c>
      <c r="F3932" t="s">
        <v>23</v>
      </c>
      <c r="G3932" t="s">
        <v>37</v>
      </c>
      <c r="H3932" t="str">
        <f t="shared" si="183"/>
        <v>Yes</v>
      </c>
      <c r="I3932" t="s">
        <v>23</v>
      </c>
      <c r="J3932" t="s">
        <v>23</v>
      </c>
      <c r="K3932" t="s">
        <v>24</v>
      </c>
      <c r="L3932" t="s">
        <v>23</v>
      </c>
      <c r="M3932" t="s">
        <v>23</v>
      </c>
      <c r="N3932" t="s">
        <v>23</v>
      </c>
      <c r="O3932" t="s">
        <v>23</v>
      </c>
      <c r="P3932" s="31">
        <f t="shared" si="185"/>
        <v>7</v>
      </c>
      <c r="Q3932" t="s">
        <v>31</v>
      </c>
      <c r="R3932" t="s">
        <v>23</v>
      </c>
      <c r="S3932" t="s">
        <v>28</v>
      </c>
      <c r="T3932">
        <v>109.4</v>
      </c>
      <c r="U3932">
        <v>7281.6</v>
      </c>
      <c r="V3932" s="10">
        <v>67</v>
      </c>
      <c r="W3932" t="s">
        <v>24</v>
      </c>
      <c r="X3932" s="10">
        <f t="shared" si="184"/>
        <v>0</v>
      </c>
      <c r="Y3932" s="13"/>
    </row>
    <row r="3933" spans="1:25">
      <c r="A3933">
        <v>3932</v>
      </c>
      <c r="B3933" t="s">
        <v>22</v>
      </c>
      <c r="C3933">
        <v>0</v>
      </c>
      <c r="D3933" t="s">
        <v>23</v>
      </c>
      <c r="E3933" t="s">
        <v>24</v>
      </c>
      <c r="F3933" t="s">
        <v>24</v>
      </c>
      <c r="G3933" t="s">
        <v>26</v>
      </c>
      <c r="H3933" t="str">
        <f t="shared" si="183"/>
        <v>Yes</v>
      </c>
      <c r="I3933" t="s">
        <v>23</v>
      </c>
      <c r="J3933" t="s">
        <v>23</v>
      </c>
      <c r="K3933" t="s">
        <v>23</v>
      </c>
      <c r="L3933" t="s">
        <v>24</v>
      </c>
      <c r="M3933" t="s">
        <v>23</v>
      </c>
      <c r="N3933" t="s">
        <v>24</v>
      </c>
      <c r="O3933" t="s">
        <v>23</v>
      </c>
      <c r="P3933" s="31">
        <f t="shared" si="185"/>
        <v>6</v>
      </c>
      <c r="Q3933" t="s">
        <v>27</v>
      </c>
      <c r="R3933" t="s">
        <v>23</v>
      </c>
      <c r="S3933" t="s">
        <v>32</v>
      </c>
      <c r="T3933">
        <v>71.05</v>
      </c>
      <c r="U3933">
        <v>1837.7</v>
      </c>
      <c r="V3933" s="10">
        <v>25</v>
      </c>
      <c r="W3933" t="s">
        <v>24</v>
      </c>
      <c r="X3933" s="10">
        <f t="shared" si="184"/>
        <v>0</v>
      </c>
      <c r="Y3933" s="13"/>
    </row>
    <row r="3934" spans="1:25">
      <c r="A3934">
        <v>3933</v>
      </c>
      <c r="B3934" t="s">
        <v>22</v>
      </c>
      <c r="C3934">
        <v>1</v>
      </c>
      <c r="D3934" t="s">
        <v>24</v>
      </c>
      <c r="E3934" t="s">
        <v>24</v>
      </c>
      <c r="F3934" t="s">
        <v>23</v>
      </c>
      <c r="G3934" t="s">
        <v>37</v>
      </c>
      <c r="H3934" t="str">
        <f t="shared" si="183"/>
        <v>Yes</v>
      </c>
      <c r="I3934" t="s">
        <v>23</v>
      </c>
      <c r="J3934" t="s">
        <v>24</v>
      </c>
      <c r="K3934" t="s">
        <v>24</v>
      </c>
      <c r="L3934" t="s">
        <v>23</v>
      </c>
      <c r="M3934" t="s">
        <v>24</v>
      </c>
      <c r="N3934" t="s">
        <v>24</v>
      </c>
      <c r="O3934" t="s">
        <v>24</v>
      </c>
      <c r="P3934" s="31">
        <f t="shared" si="185"/>
        <v>3</v>
      </c>
      <c r="Q3934" t="s">
        <v>27</v>
      </c>
      <c r="R3934" t="s">
        <v>23</v>
      </c>
      <c r="S3934" t="s">
        <v>28</v>
      </c>
      <c r="T3934">
        <v>78.55</v>
      </c>
      <c r="U3934">
        <v>149.55000000000001</v>
      </c>
      <c r="V3934" s="10">
        <v>2</v>
      </c>
      <c r="W3934" t="s">
        <v>23</v>
      </c>
      <c r="X3934" s="10">
        <f t="shared" si="184"/>
        <v>1</v>
      </c>
      <c r="Y3934" s="13"/>
    </row>
    <row r="3935" spans="1:25">
      <c r="A3935">
        <v>3934</v>
      </c>
      <c r="B3935" t="s">
        <v>30</v>
      </c>
      <c r="C3935">
        <v>0</v>
      </c>
      <c r="D3935" t="s">
        <v>24</v>
      </c>
      <c r="E3935" t="s">
        <v>24</v>
      </c>
      <c r="F3935" t="s">
        <v>24</v>
      </c>
      <c r="G3935" t="s">
        <v>24</v>
      </c>
      <c r="H3935" t="str">
        <f t="shared" si="183"/>
        <v>No</v>
      </c>
      <c r="I3935" t="s">
        <v>23</v>
      </c>
      <c r="J3935" t="s">
        <v>46</v>
      </c>
      <c r="K3935" t="s">
        <v>46</v>
      </c>
      <c r="L3935" t="s">
        <v>46</v>
      </c>
      <c r="M3935" t="s">
        <v>46</v>
      </c>
      <c r="N3935" t="s">
        <v>46</v>
      </c>
      <c r="O3935" t="s">
        <v>46</v>
      </c>
      <c r="P3935" s="31">
        <f t="shared" si="185"/>
        <v>1</v>
      </c>
      <c r="Q3935" t="s">
        <v>27</v>
      </c>
      <c r="R3935" t="s">
        <v>24</v>
      </c>
      <c r="S3935" t="s">
        <v>40</v>
      </c>
      <c r="T3935">
        <v>19.7</v>
      </c>
      <c r="U3935">
        <v>180.7</v>
      </c>
      <c r="V3935" s="10">
        <v>9</v>
      </c>
      <c r="W3935" t="s">
        <v>24</v>
      </c>
      <c r="X3935" s="10">
        <f t="shared" si="184"/>
        <v>0</v>
      </c>
      <c r="Y3935" s="13"/>
    </row>
    <row r="3936" spans="1:25">
      <c r="A3936">
        <v>3935</v>
      </c>
      <c r="B3936" t="s">
        <v>22</v>
      </c>
      <c r="C3936">
        <v>0</v>
      </c>
      <c r="D3936" t="s">
        <v>24</v>
      </c>
      <c r="E3936" t="s">
        <v>23</v>
      </c>
      <c r="F3936" t="s">
        <v>25</v>
      </c>
      <c r="G3936" t="s">
        <v>26</v>
      </c>
      <c r="H3936" t="str">
        <f t="shared" si="183"/>
        <v>Yes</v>
      </c>
      <c r="I3936" t="s">
        <v>24</v>
      </c>
      <c r="J3936" t="s">
        <v>23</v>
      </c>
      <c r="K3936" t="s">
        <v>23</v>
      </c>
      <c r="L3936" t="s">
        <v>24</v>
      </c>
      <c r="M3936" t="s">
        <v>23</v>
      </c>
      <c r="N3936" t="s">
        <v>24</v>
      </c>
      <c r="O3936" t="s">
        <v>24</v>
      </c>
      <c r="P3936" s="31">
        <f t="shared" si="185"/>
        <v>4</v>
      </c>
      <c r="Q3936" t="s">
        <v>31</v>
      </c>
      <c r="R3936" t="s">
        <v>24</v>
      </c>
      <c r="S3936" t="s">
        <v>32</v>
      </c>
      <c r="T3936">
        <v>40.25</v>
      </c>
      <c r="U3936">
        <v>411.45</v>
      </c>
      <c r="V3936" s="10">
        <v>10</v>
      </c>
      <c r="W3936" t="s">
        <v>24</v>
      </c>
      <c r="X3936" s="10">
        <f t="shared" si="184"/>
        <v>0</v>
      </c>
      <c r="Y3936" s="13"/>
    </row>
    <row r="3937" spans="1:25">
      <c r="A3937">
        <v>3936</v>
      </c>
      <c r="B3937" t="s">
        <v>22</v>
      </c>
      <c r="C3937">
        <v>0</v>
      </c>
      <c r="D3937" t="s">
        <v>23</v>
      </c>
      <c r="E3937" t="s">
        <v>24</v>
      </c>
      <c r="F3937" t="s">
        <v>24</v>
      </c>
      <c r="G3937" t="s">
        <v>24</v>
      </c>
      <c r="H3937" t="str">
        <f t="shared" si="183"/>
        <v>No</v>
      </c>
      <c r="I3937" t="s">
        <v>23</v>
      </c>
      <c r="J3937" t="s">
        <v>46</v>
      </c>
      <c r="K3937" t="s">
        <v>46</v>
      </c>
      <c r="L3937" t="s">
        <v>46</v>
      </c>
      <c r="M3937" t="s">
        <v>46</v>
      </c>
      <c r="N3937" t="s">
        <v>46</v>
      </c>
      <c r="O3937" t="s">
        <v>46</v>
      </c>
      <c r="P3937" s="31">
        <f t="shared" si="185"/>
        <v>1</v>
      </c>
      <c r="Q3937" t="s">
        <v>47</v>
      </c>
      <c r="R3937" t="s">
        <v>24</v>
      </c>
      <c r="S3937" t="s">
        <v>40</v>
      </c>
      <c r="T3937">
        <v>19.850000000000001</v>
      </c>
      <c r="U3937">
        <v>1328.35</v>
      </c>
      <c r="V3937" s="10">
        <v>70</v>
      </c>
      <c r="W3937" t="s">
        <v>24</v>
      </c>
      <c r="X3937" s="10">
        <f t="shared" si="184"/>
        <v>0</v>
      </c>
      <c r="Y3937" s="13"/>
    </row>
    <row r="3938" spans="1:25">
      <c r="A3938">
        <v>3937</v>
      </c>
      <c r="B3938" t="s">
        <v>30</v>
      </c>
      <c r="C3938">
        <v>0</v>
      </c>
      <c r="D3938" t="s">
        <v>24</v>
      </c>
      <c r="E3938" t="s">
        <v>24</v>
      </c>
      <c r="F3938" t="s">
        <v>24</v>
      </c>
      <c r="G3938" t="s">
        <v>26</v>
      </c>
      <c r="H3938" t="str">
        <f t="shared" si="183"/>
        <v>Yes</v>
      </c>
      <c r="I3938" t="s">
        <v>23</v>
      </c>
      <c r="J3938" t="s">
        <v>23</v>
      </c>
      <c r="K3938" t="s">
        <v>24</v>
      </c>
      <c r="L3938" t="s">
        <v>23</v>
      </c>
      <c r="M3938" t="s">
        <v>23</v>
      </c>
      <c r="N3938" t="s">
        <v>24</v>
      </c>
      <c r="O3938" t="s">
        <v>23</v>
      </c>
      <c r="P3938" s="31">
        <f t="shared" si="185"/>
        <v>6</v>
      </c>
      <c r="Q3938" t="s">
        <v>27</v>
      </c>
      <c r="R3938" t="s">
        <v>23</v>
      </c>
      <c r="S3938" t="s">
        <v>35</v>
      </c>
      <c r="T3938">
        <v>68.25</v>
      </c>
      <c r="U3938">
        <v>576.95000000000005</v>
      </c>
      <c r="V3938" s="10">
        <v>9</v>
      </c>
      <c r="W3938" t="s">
        <v>24</v>
      </c>
      <c r="X3938" s="10">
        <f t="shared" si="184"/>
        <v>0</v>
      </c>
      <c r="Y3938" s="13"/>
    </row>
    <row r="3939" spans="1:25">
      <c r="A3939">
        <v>3938</v>
      </c>
      <c r="B3939" t="s">
        <v>22</v>
      </c>
      <c r="C3939">
        <v>0</v>
      </c>
      <c r="D3939" t="s">
        <v>24</v>
      </c>
      <c r="E3939" t="s">
        <v>24</v>
      </c>
      <c r="F3939" t="s">
        <v>24</v>
      </c>
      <c r="G3939" t="s">
        <v>24</v>
      </c>
      <c r="H3939" t="str">
        <f t="shared" si="183"/>
        <v>No</v>
      </c>
      <c r="I3939" t="s">
        <v>23</v>
      </c>
      <c r="J3939" t="s">
        <v>46</v>
      </c>
      <c r="K3939" t="s">
        <v>46</v>
      </c>
      <c r="L3939" t="s">
        <v>46</v>
      </c>
      <c r="M3939" t="s">
        <v>46</v>
      </c>
      <c r="N3939" t="s">
        <v>46</v>
      </c>
      <c r="O3939" t="s">
        <v>46</v>
      </c>
      <c r="P3939" s="31">
        <f t="shared" si="185"/>
        <v>1</v>
      </c>
      <c r="Q3939" t="s">
        <v>27</v>
      </c>
      <c r="R3939" t="s">
        <v>23</v>
      </c>
      <c r="S3939" t="s">
        <v>40</v>
      </c>
      <c r="T3939">
        <v>20.149999999999999</v>
      </c>
      <c r="U3939">
        <v>68.45</v>
      </c>
      <c r="V3939" s="10">
        <v>4</v>
      </c>
      <c r="W3939" t="s">
        <v>24</v>
      </c>
      <c r="X3939" s="10">
        <f t="shared" si="184"/>
        <v>0</v>
      </c>
      <c r="Y3939" s="13"/>
    </row>
    <row r="3940" spans="1:25">
      <c r="A3940">
        <v>3939</v>
      </c>
      <c r="B3940" t="s">
        <v>22</v>
      </c>
      <c r="C3940">
        <v>0</v>
      </c>
      <c r="D3940" t="s">
        <v>24</v>
      </c>
      <c r="E3940" t="s">
        <v>24</v>
      </c>
      <c r="F3940" t="s">
        <v>24</v>
      </c>
      <c r="G3940" t="s">
        <v>26</v>
      </c>
      <c r="H3940" t="str">
        <f t="shared" si="183"/>
        <v>Yes</v>
      </c>
      <c r="I3940" t="s">
        <v>23</v>
      </c>
      <c r="J3940" t="s">
        <v>23</v>
      </c>
      <c r="K3940" t="s">
        <v>24</v>
      </c>
      <c r="L3940" t="s">
        <v>24</v>
      </c>
      <c r="M3940" t="s">
        <v>24</v>
      </c>
      <c r="N3940" t="s">
        <v>24</v>
      </c>
      <c r="O3940" t="s">
        <v>24</v>
      </c>
      <c r="P3940" s="31">
        <f t="shared" si="185"/>
        <v>3</v>
      </c>
      <c r="Q3940" t="s">
        <v>27</v>
      </c>
      <c r="R3940" t="s">
        <v>24</v>
      </c>
      <c r="S3940" t="s">
        <v>32</v>
      </c>
      <c r="T3940">
        <v>50.95</v>
      </c>
      <c r="U3940">
        <v>123.05</v>
      </c>
      <c r="V3940" s="10">
        <v>2</v>
      </c>
      <c r="W3940" t="s">
        <v>24</v>
      </c>
      <c r="X3940" s="10">
        <f t="shared" si="184"/>
        <v>0</v>
      </c>
      <c r="Y3940" s="13"/>
    </row>
    <row r="3941" spans="1:25">
      <c r="A3941">
        <v>3940</v>
      </c>
      <c r="B3941" t="s">
        <v>22</v>
      </c>
      <c r="C3941">
        <v>0</v>
      </c>
      <c r="D3941" t="s">
        <v>24</v>
      </c>
      <c r="E3941" t="s">
        <v>23</v>
      </c>
      <c r="F3941" t="s">
        <v>24</v>
      </c>
      <c r="G3941" t="s">
        <v>37</v>
      </c>
      <c r="H3941" t="str">
        <f t="shared" si="183"/>
        <v>Yes</v>
      </c>
      <c r="I3941" t="s">
        <v>23</v>
      </c>
      <c r="J3941" t="s">
        <v>24</v>
      </c>
      <c r="K3941" t="s">
        <v>24</v>
      </c>
      <c r="L3941" t="s">
        <v>24</v>
      </c>
      <c r="M3941" t="s">
        <v>24</v>
      </c>
      <c r="N3941" t="s">
        <v>24</v>
      </c>
      <c r="O3941" t="s">
        <v>23</v>
      </c>
      <c r="P3941" s="31">
        <f t="shared" si="185"/>
        <v>3</v>
      </c>
      <c r="Q3941" t="s">
        <v>27</v>
      </c>
      <c r="R3941" t="s">
        <v>24</v>
      </c>
      <c r="S3941" t="s">
        <v>28</v>
      </c>
      <c r="T3941">
        <v>78.650000000000006</v>
      </c>
      <c r="U3941">
        <v>78.650000000000006</v>
      </c>
      <c r="V3941" s="10">
        <v>1</v>
      </c>
      <c r="W3941" t="s">
        <v>23</v>
      </c>
      <c r="X3941" s="10">
        <f t="shared" si="184"/>
        <v>1</v>
      </c>
      <c r="Y3941" s="13"/>
    </row>
    <row r="3942" spans="1:25">
      <c r="A3942">
        <v>3941</v>
      </c>
      <c r="B3942" t="s">
        <v>30</v>
      </c>
      <c r="C3942">
        <v>0</v>
      </c>
      <c r="D3942" t="s">
        <v>24</v>
      </c>
      <c r="E3942" t="s">
        <v>24</v>
      </c>
      <c r="F3942" t="s">
        <v>25</v>
      </c>
      <c r="G3942" t="s">
        <v>26</v>
      </c>
      <c r="H3942" t="str">
        <f t="shared" si="183"/>
        <v>Yes</v>
      </c>
      <c r="I3942" t="s">
        <v>24</v>
      </c>
      <c r="J3942" t="s">
        <v>24</v>
      </c>
      <c r="K3942" t="s">
        <v>24</v>
      </c>
      <c r="L3942" t="s">
        <v>24</v>
      </c>
      <c r="M3942" t="s">
        <v>24</v>
      </c>
      <c r="N3942" t="s">
        <v>24</v>
      </c>
      <c r="O3942" t="s">
        <v>24</v>
      </c>
      <c r="P3942" s="31">
        <f t="shared" si="185"/>
        <v>1</v>
      </c>
      <c r="Q3942" t="s">
        <v>27</v>
      </c>
      <c r="R3942" t="s">
        <v>23</v>
      </c>
      <c r="S3942" t="s">
        <v>35</v>
      </c>
      <c r="T3942">
        <v>25.15</v>
      </c>
      <c r="U3942">
        <v>468.35</v>
      </c>
      <c r="V3942" s="10">
        <v>19</v>
      </c>
      <c r="W3942" t="s">
        <v>24</v>
      </c>
      <c r="X3942" s="10">
        <f t="shared" si="184"/>
        <v>0</v>
      </c>
      <c r="Y3942" s="13"/>
    </row>
    <row r="3943" spans="1:25">
      <c r="A3943">
        <v>3942</v>
      </c>
      <c r="B3943" t="s">
        <v>30</v>
      </c>
      <c r="C3943">
        <v>0</v>
      </c>
      <c r="D3943" t="s">
        <v>23</v>
      </c>
      <c r="E3943" t="s">
        <v>23</v>
      </c>
      <c r="F3943" t="s">
        <v>24</v>
      </c>
      <c r="G3943" t="s">
        <v>24</v>
      </c>
      <c r="H3943" t="str">
        <f t="shared" si="183"/>
        <v>No</v>
      </c>
      <c r="I3943" t="s">
        <v>23</v>
      </c>
      <c r="J3943" t="s">
        <v>46</v>
      </c>
      <c r="K3943" t="s">
        <v>46</v>
      </c>
      <c r="L3943" t="s">
        <v>46</v>
      </c>
      <c r="M3943" t="s">
        <v>46</v>
      </c>
      <c r="N3943" t="s">
        <v>46</v>
      </c>
      <c r="O3943" t="s">
        <v>46</v>
      </c>
      <c r="P3943" s="31">
        <f t="shared" si="185"/>
        <v>1</v>
      </c>
      <c r="Q3943" t="s">
        <v>27</v>
      </c>
      <c r="R3943" t="s">
        <v>23</v>
      </c>
      <c r="S3943" t="s">
        <v>35</v>
      </c>
      <c r="T3943">
        <v>20.25</v>
      </c>
      <c r="U3943">
        <v>174.7</v>
      </c>
      <c r="V3943" s="10">
        <v>7</v>
      </c>
      <c r="W3943" t="s">
        <v>24</v>
      </c>
      <c r="X3943" s="10">
        <f t="shared" si="184"/>
        <v>0</v>
      </c>
      <c r="Y3943" s="13"/>
    </row>
    <row r="3944" spans="1:25">
      <c r="A3944">
        <v>3943</v>
      </c>
      <c r="B3944" t="s">
        <v>30</v>
      </c>
      <c r="C3944">
        <v>0</v>
      </c>
      <c r="D3944" t="s">
        <v>24</v>
      </c>
      <c r="E3944" t="s">
        <v>24</v>
      </c>
      <c r="F3944" t="s">
        <v>24</v>
      </c>
      <c r="G3944" t="s">
        <v>26</v>
      </c>
      <c r="H3944" t="str">
        <f t="shared" si="183"/>
        <v>Yes</v>
      </c>
      <c r="I3944" t="s">
        <v>23</v>
      </c>
      <c r="J3944" t="s">
        <v>24</v>
      </c>
      <c r="K3944" t="s">
        <v>24</v>
      </c>
      <c r="L3944" t="s">
        <v>24</v>
      </c>
      <c r="M3944" t="s">
        <v>24</v>
      </c>
      <c r="N3944" t="s">
        <v>24</v>
      </c>
      <c r="O3944" t="s">
        <v>24</v>
      </c>
      <c r="P3944" s="31">
        <f t="shared" si="185"/>
        <v>2</v>
      </c>
      <c r="Q3944" t="s">
        <v>27</v>
      </c>
      <c r="R3944" t="s">
        <v>23</v>
      </c>
      <c r="S3944" t="s">
        <v>28</v>
      </c>
      <c r="T3944">
        <v>42.9</v>
      </c>
      <c r="U3944">
        <v>42.9</v>
      </c>
      <c r="V3944" s="10">
        <v>1</v>
      </c>
      <c r="W3944" t="s">
        <v>23</v>
      </c>
      <c r="X3944" s="10">
        <f t="shared" si="184"/>
        <v>1</v>
      </c>
      <c r="Y3944" s="13"/>
    </row>
    <row r="3945" spans="1:25">
      <c r="A3945">
        <v>3944</v>
      </c>
      <c r="B3945" t="s">
        <v>30</v>
      </c>
      <c r="C3945">
        <v>1</v>
      </c>
      <c r="D3945" t="s">
        <v>24</v>
      </c>
      <c r="E3945" t="s">
        <v>24</v>
      </c>
      <c r="F3945" t="s">
        <v>24</v>
      </c>
      <c r="G3945" t="s">
        <v>26</v>
      </c>
      <c r="H3945" t="str">
        <f t="shared" si="183"/>
        <v>Yes</v>
      </c>
      <c r="I3945" t="s">
        <v>23</v>
      </c>
      <c r="J3945" t="s">
        <v>24</v>
      </c>
      <c r="K3945" t="s">
        <v>24</v>
      </c>
      <c r="L3945" t="s">
        <v>24</v>
      </c>
      <c r="M3945" t="s">
        <v>24</v>
      </c>
      <c r="N3945" t="s">
        <v>24</v>
      </c>
      <c r="O3945" t="s">
        <v>24</v>
      </c>
      <c r="P3945" s="31">
        <f t="shared" si="185"/>
        <v>2</v>
      </c>
      <c r="Q3945" t="s">
        <v>27</v>
      </c>
      <c r="R3945" t="s">
        <v>24</v>
      </c>
      <c r="S3945" t="s">
        <v>28</v>
      </c>
      <c r="T3945">
        <v>44</v>
      </c>
      <c r="U3945">
        <v>44</v>
      </c>
      <c r="V3945" s="10">
        <v>1</v>
      </c>
      <c r="W3945" t="s">
        <v>24</v>
      </c>
      <c r="X3945" s="10">
        <f t="shared" si="184"/>
        <v>0</v>
      </c>
      <c r="Y3945" s="13"/>
    </row>
    <row r="3946" spans="1:25">
      <c r="A3946">
        <v>3945</v>
      </c>
      <c r="B3946" t="s">
        <v>22</v>
      </c>
      <c r="C3946">
        <v>0</v>
      </c>
      <c r="D3946" t="s">
        <v>23</v>
      </c>
      <c r="E3946" t="s">
        <v>23</v>
      </c>
      <c r="F3946" t="s">
        <v>24</v>
      </c>
      <c r="G3946" t="s">
        <v>24</v>
      </c>
      <c r="H3946" t="str">
        <f t="shared" si="183"/>
        <v>No</v>
      </c>
      <c r="I3946" t="s">
        <v>23</v>
      </c>
      <c r="J3946" t="s">
        <v>46</v>
      </c>
      <c r="K3946" t="s">
        <v>46</v>
      </c>
      <c r="L3946" t="s">
        <v>46</v>
      </c>
      <c r="M3946" t="s">
        <v>46</v>
      </c>
      <c r="N3946" t="s">
        <v>46</v>
      </c>
      <c r="O3946" t="s">
        <v>46</v>
      </c>
      <c r="P3946" s="31">
        <f t="shared" si="185"/>
        <v>1</v>
      </c>
      <c r="Q3946" t="s">
        <v>31</v>
      </c>
      <c r="R3946" t="s">
        <v>24</v>
      </c>
      <c r="S3946" t="s">
        <v>32</v>
      </c>
      <c r="T3946">
        <v>20.25</v>
      </c>
      <c r="U3946">
        <v>172.35</v>
      </c>
      <c r="V3946" s="10">
        <v>9</v>
      </c>
      <c r="W3946" t="s">
        <v>24</v>
      </c>
      <c r="X3946" s="10">
        <f t="shared" si="184"/>
        <v>0</v>
      </c>
      <c r="Y3946" s="13"/>
    </row>
    <row r="3947" spans="1:25">
      <c r="A3947">
        <v>3946</v>
      </c>
      <c r="B3947" t="s">
        <v>22</v>
      </c>
      <c r="C3947">
        <v>0</v>
      </c>
      <c r="D3947" t="s">
        <v>24</v>
      </c>
      <c r="E3947" t="s">
        <v>24</v>
      </c>
      <c r="F3947" t="s">
        <v>25</v>
      </c>
      <c r="G3947" t="s">
        <v>26</v>
      </c>
      <c r="H3947" t="str">
        <f t="shared" si="183"/>
        <v>Yes</v>
      </c>
      <c r="I3947" t="s">
        <v>24</v>
      </c>
      <c r="J3947" t="s">
        <v>23</v>
      </c>
      <c r="K3947" t="s">
        <v>24</v>
      </c>
      <c r="L3947" t="s">
        <v>24</v>
      </c>
      <c r="M3947" t="s">
        <v>23</v>
      </c>
      <c r="N3947" t="s">
        <v>24</v>
      </c>
      <c r="O3947" t="s">
        <v>24</v>
      </c>
      <c r="P3947" s="31">
        <f t="shared" si="185"/>
        <v>3</v>
      </c>
      <c r="Q3947" t="s">
        <v>27</v>
      </c>
      <c r="R3947" t="s">
        <v>24</v>
      </c>
      <c r="S3947" t="s">
        <v>32</v>
      </c>
      <c r="T3947">
        <v>34.25</v>
      </c>
      <c r="U3947">
        <v>139.35</v>
      </c>
      <c r="V3947" s="10">
        <v>3</v>
      </c>
      <c r="W3947" t="s">
        <v>23</v>
      </c>
      <c r="X3947" s="10">
        <f t="shared" si="184"/>
        <v>1</v>
      </c>
      <c r="Y3947" s="13"/>
    </row>
    <row r="3948" spans="1:25">
      <c r="A3948">
        <v>3947</v>
      </c>
      <c r="B3948" t="s">
        <v>22</v>
      </c>
      <c r="C3948">
        <v>0</v>
      </c>
      <c r="D3948" t="s">
        <v>24</v>
      </c>
      <c r="E3948" t="s">
        <v>24</v>
      </c>
      <c r="F3948" t="s">
        <v>25</v>
      </c>
      <c r="G3948" t="s">
        <v>26</v>
      </c>
      <c r="H3948" t="str">
        <f t="shared" si="183"/>
        <v>Yes</v>
      </c>
      <c r="I3948" t="s">
        <v>24</v>
      </c>
      <c r="J3948" t="s">
        <v>23</v>
      </c>
      <c r="K3948" t="s">
        <v>24</v>
      </c>
      <c r="L3948" t="s">
        <v>23</v>
      </c>
      <c r="M3948" t="s">
        <v>23</v>
      </c>
      <c r="N3948" t="s">
        <v>23</v>
      </c>
      <c r="O3948" t="s">
        <v>23</v>
      </c>
      <c r="P3948" s="31">
        <f t="shared" si="185"/>
        <v>6</v>
      </c>
      <c r="Q3948" t="s">
        <v>27</v>
      </c>
      <c r="R3948" t="s">
        <v>24</v>
      </c>
      <c r="S3948" t="s">
        <v>32</v>
      </c>
      <c r="T3948">
        <v>58.5</v>
      </c>
      <c r="U3948">
        <v>539.85</v>
      </c>
      <c r="V3948" s="10">
        <v>9</v>
      </c>
      <c r="W3948" t="s">
        <v>23</v>
      </c>
      <c r="X3948" s="10">
        <f t="shared" si="184"/>
        <v>1</v>
      </c>
      <c r="Y3948" s="13"/>
    </row>
    <row r="3949" spans="1:25">
      <c r="A3949">
        <v>3948</v>
      </c>
      <c r="B3949" t="s">
        <v>22</v>
      </c>
      <c r="C3949">
        <v>0</v>
      </c>
      <c r="D3949" t="s">
        <v>24</v>
      </c>
      <c r="E3949" t="s">
        <v>24</v>
      </c>
      <c r="F3949" t="s">
        <v>24</v>
      </c>
      <c r="G3949" t="s">
        <v>26</v>
      </c>
      <c r="H3949" t="str">
        <f t="shared" si="183"/>
        <v>Yes</v>
      </c>
      <c r="I3949" t="s">
        <v>23</v>
      </c>
      <c r="J3949" t="s">
        <v>23</v>
      </c>
      <c r="K3949" t="s">
        <v>24</v>
      </c>
      <c r="L3949" t="s">
        <v>23</v>
      </c>
      <c r="M3949" t="s">
        <v>24</v>
      </c>
      <c r="N3949" t="s">
        <v>24</v>
      </c>
      <c r="O3949" t="s">
        <v>24</v>
      </c>
      <c r="P3949" s="31">
        <f t="shared" si="185"/>
        <v>4</v>
      </c>
      <c r="Q3949" t="s">
        <v>27</v>
      </c>
      <c r="R3949" t="s">
        <v>24</v>
      </c>
      <c r="S3949" t="s">
        <v>40</v>
      </c>
      <c r="T3949">
        <v>55.8</v>
      </c>
      <c r="U3949">
        <v>300.39999999999998</v>
      </c>
      <c r="V3949" s="10">
        <v>5</v>
      </c>
      <c r="W3949" t="s">
        <v>24</v>
      </c>
      <c r="X3949" s="10">
        <f t="shared" si="184"/>
        <v>0</v>
      </c>
      <c r="Y3949" s="13"/>
    </row>
    <row r="3950" spans="1:25">
      <c r="A3950">
        <v>3949</v>
      </c>
      <c r="B3950" t="s">
        <v>22</v>
      </c>
      <c r="C3950">
        <v>0</v>
      </c>
      <c r="D3950" t="s">
        <v>23</v>
      </c>
      <c r="E3950" t="s">
        <v>23</v>
      </c>
      <c r="F3950" t="s">
        <v>24</v>
      </c>
      <c r="G3950" t="s">
        <v>37</v>
      </c>
      <c r="H3950" t="str">
        <f t="shared" si="183"/>
        <v>Yes</v>
      </c>
      <c r="I3950" t="s">
        <v>23</v>
      </c>
      <c r="J3950" t="s">
        <v>24</v>
      </c>
      <c r="K3950" t="s">
        <v>24</v>
      </c>
      <c r="L3950" t="s">
        <v>24</v>
      </c>
      <c r="M3950" t="s">
        <v>24</v>
      </c>
      <c r="N3950" t="s">
        <v>23</v>
      </c>
      <c r="O3950" t="s">
        <v>23</v>
      </c>
      <c r="P3950" s="31">
        <f t="shared" si="185"/>
        <v>4</v>
      </c>
      <c r="Q3950" t="s">
        <v>31</v>
      </c>
      <c r="R3950" t="s">
        <v>24</v>
      </c>
      <c r="S3950" t="s">
        <v>35</v>
      </c>
      <c r="T3950">
        <v>88.9</v>
      </c>
      <c r="U3950">
        <v>4968</v>
      </c>
      <c r="V3950" s="10">
        <v>56</v>
      </c>
      <c r="W3950" t="s">
        <v>24</v>
      </c>
      <c r="X3950" s="10">
        <f t="shared" si="184"/>
        <v>0</v>
      </c>
      <c r="Y3950" s="13"/>
    </row>
    <row r="3951" spans="1:25">
      <c r="A3951">
        <v>3950</v>
      </c>
      <c r="B3951" t="s">
        <v>22</v>
      </c>
      <c r="C3951">
        <v>0</v>
      </c>
      <c r="D3951" t="s">
        <v>24</v>
      </c>
      <c r="E3951" t="s">
        <v>23</v>
      </c>
      <c r="F3951" t="s">
        <v>23</v>
      </c>
      <c r="G3951" t="s">
        <v>26</v>
      </c>
      <c r="H3951" t="str">
        <f t="shared" si="183"/>
        <v>Yes</v>
      </c>
      <c r="I3951" t="s">
        <v>23</v>
      </c>
      <c r="J3951" t="s">
        <v>23</v>
      </c>
      <c r="K3951" t="s">
        <v>24</v>
      </c>
      <c r="L3951" t="s">
        <v>24</v>
      </c>
      <c r="M3951" t="s">
        <v>24</v>
      </c>
      <c r="N3951" t="s">
        <v>24</v>
      </c>
      <c r="O3951" t="s">
        <v>24</v>
      </c>
      <c r="P3951" s="31">
        <f t="shared" si="185"/>
        <v>3</v>
      </c>
      <c r="Q3951" t="s">
        <v>27</v>
      </c>
      <c r="R3951" t="s">
        <v>24</v>
      </c>
      <c r="S3951" t="s">
        <v>32</v>
      </c>
      <c r="T3951">
        <v>57.65</v>
      </c>
      <c r="U3951">
        <v>992.7</v>
      </c>
      <c r="V3951" s="10">
        <v>18</v>
      </c>
      <c r="W3951" t="s">
        <v>24</v>
      </c>
      <c r="X3951" s="10">
        <f t="shared" si="184"/>
        <v>0</v>
      </c>
      <c r="Y3951" s="13"/>
    </row>
    <row r="3952" spans="1:25">
      <c r="A3952">
        <v>3951</v>
      </c>
      <c r="B3952" t="s">
        <v>30</v>
      </c>
      <c r="C3952">
        <v>1</v>
      </c>
      <c r="D3952" t="s">
        <v>24</v>
      </c>
      <c r="E3952" t="s">
        <v>24</v>
      </c>
      <c r="F3952" t="s">
        <v>23</v>
      </c>
      <c r="G3952" t="s">
        <v>37</v>
      </c>
      <c r="H3952" t="str">
        <f t="shared" si="183"/>
        <v>Yes</v>
      </c>
      <c r="I3952" t="s">
        <v>23</v>
      </c>
      <c r="J3952" t="s">
        <v>24</v>
      </c>
      <c r="K3952" t="s">
        <v>24</v>
      </c>
      <c r="L3952" t="s">
        <v>24</v>
      </c>
      <c r="M3952" t="s">
        <v>24</v>
      </c>
      <c r="N3952" t="s">
        <v>23</v>
      </c>
      <c r="O3952" t="s">
        <v>23</v>
      </c>
      <c r="P3952" s="31">
        <f t="shared" si="185"/>
        <v>4</v>
      </c>
      <c r="Q3952" t="s">
        <v>27</v>
      </c>
      <c r="R3952" t="s">
        <v>23</v>
      </c>
      <c r="S3952" t="s">
        <v>28</v>
      </c>
      <c r="T3952">
        <v>96.2</v>
      </c>
      <c r="U3952">
        <v>4718.25</v>
      </c>
      <c r="V3952" s="10">
        <v>49</v>
      </c>
      <c r="W3952" t="s">
        <v>23</v>
      </c>
      <c r="X3952" s="10">
        <f t="shared" si="184"/>
        <v>1</v>
      </c>
      <c r="Y3952" s="13"/>
    </row>
    <row r="3953" spans="1:25">
      <c r="A3953">
        <v>3952</v>
      </c>
      <c r="B3953" t="s">
        <v>30</v>
      </c>
      <c r="C3953">
        <v>0</v>
      </c>
      <c r="D3953" t="s">
        <v>23</v>
      </c>
      <c r="E3953" t="s">
        <v>24</v>
      </c>
      <c r="F3953" t="s">
        <v>23</v>
      </c>
      <c r="G3953" t="s">
        <v>26</v>
      </c>
      <c r="H3953" t="str">
        <f t="shared" si="183"/>
        <v>Yes</v>
      </c>
      <c r="I3953" t="s">
        <v>23</v>
      </c>
      <c r="J3953" t="s">
        <v>23</v>
      </c>
      <c r="K3953" t="s">
        <v>23</v>
      </c>
      <c r="L3953" t="s">
        <v>23</v>
      </c>
      <c r="M3953" t="s">
        <v>23</v>
      </c>
      <c r="N3953" t="s">
        <v>23</v>
      </c>
      <c r="O3953" t="s">
        <v>24</v>
      </c>
      <c r="P3953" s="31">
        <f t="shared" si="185"/>
        <v>7</v>
      </c>
      <c r="Q3953" t="s">
        <v>47</v>
      </c>
      <c r="R3953" t="s">
        <v>24</v>
      </c>
      <c r="S3953" t="s">
        <v>32</v>
      </c>
      <c r="T3953">
        <v>79.150000000000006</v>
      </c>
      <c r="U3953">
        <v>5536.5</v>
      </c>
      <c r="V3953" s="10">
        <v>70</v>
      </c>
      <c r="W3953" t="s">
        <v>24</v>
      </c>
      <c r="X3953" s="10">
        <f t="shared" si="184"/>
        <v>0</v>
      </c>
      <c r="Y3953" s="13"/>
    </row>
    <row r="3954" spans="1:25">
      <c r="A3954">
        <v>3953</v>
      </c>
      <c r="B3954" t="s">
        <v>22</v>
      </c>
      <c r="C3954">
        <v>0</v>
      </c>
      <c r="D3954" t="s">
        <v>24</v>
      </c>
      <c r="E3954" t="s">
        <v>24</v>
      </c>
      <c r="F3954" t="s">
        <v>23</v>
      </c>
      <c r="G3954" t="s">
        <v>37</v>
      </c>
      <c r="H3954" t="str">
        <f t="shared" si="183"/>
        <v>Yes</v>
      </c>
      <c r="I3954" t="s">
        <v>23</v>
      </c>
      <c r="J3954" t="s">
        <v>24</v>
      </c>
      <c r="K3954" t="s">
        <v>23</v>
      </c>
      <c r="L3954" t="s">
        <v>23</v>
      </c>
      <c r="M3954" t="s">
        <v>23</v>
      </c>
      <c r="N3954" t="s">
        <v>23</v>
      </c>
      <c r="O3954" t="s">
        <v>23</v>
      </c>
      <c r="P3954" s="31">
        <f t="shared" si="185"/>
        <v>7</v>
      </c>
      <c r="Q3954" t="s">
        <v>47</v>
      </c>
      <c r="R3954" t="s">
        <v>23</v>
      </c>
      <c r="S3954" t="s">
        <v>40</v>
      </c>
      <c r="T3954">
        <v>108.05</v>
      </c>
      <c r="U3954">
        <v>7806.6</v>
      </c>
      <c r="V3954" s="10">
        <v>72</v>
      </c>
      <c r="W3954" t="s">
        <v>24</v>
      </c>
      <c r="X3954" s="10">
        <f t="shared" si="184"/>
        <v>0</v>
      </c>
      <c r="Y3954" s="13"/>
    </row>
    <row r="3955" spans="1:25">
      <c r="A3955">
        <v>3954</v>
      </c>
      <c r="B3955" t="s">
        <v>22</v>
      </c>
      <c r="C3955">
        <v>1</v>
      </c>
      <c r="D3955" t="s">
        <v>24</v>
      </c>
      <c r="E3955" t="s">
        <v>24</v>
      </c>
      <c r="F3955" t="s">
        <v>24</v>
      </c>
      <c r="G3955" t="s">
        <v>37</v>
      </c>
      <c r="H3955" t="str">
        <f t="shared" si="183"/>
        <v>Yes</v>
      </c>
      <c r="I3955" t="s">
        <v>23</v>
      </c>
      <c r="J3955" t="s">
        <v>24</v>
      </c>
      <c r="K3955" t="s">
        <v>24</v>
      </c>
      <c r="L3955" t="s">
        <v>23</v>
      </c>
      <c r="M3955" t="s">
        <v>24</v>
      </c>
      <c r="N3955" t="s">
        <v>24</v>
      </c>
      <c r="O3955" t="s">
        <v>24</v>
      </c>
      <c r="P3955" s="31">
        <f t="shared" si="185"/>
        <v>3</v>
      </c>
      <c r="Q3955" t="s">
        <v>27</v>
      </c>
      <c r="R3955" t="s">
        <v>24</v>
      </c>
      <c r="S3955" t="s">
        <v>28</v>
      </c>
      <c r="T3955">
        <v>74.400000000000006</v>
      </c>
      <c r="U3955">
        <v>434.1</v>
      </c>
      <c r="V3955" s="10">
        <v>6</v>
      </c>
      <c r="W3955" t="s">
        <v>23</v>
      </c>
      <c r="X3955" s="10">
        <f t="shared" si="184"/>
        <v>1</v>
      </c>
      <c r="Y3955" s="13"/>
    </row>
    <row r="3956" spans="1:25">
      <c r="A3956">
        <v>3955</v>
      </c>
      <c r="B3956" t="s">
        <v>30</v>
      </c>
      <c r="C3956">
        <v>1</v>
      </c>
      <c r="D3956" t="s">
        <v>23</v>
      </c>
      <c r="E3956" t="s">
        <v>24</v>
      </c>
      <c r="F3956" t="s">
        <v>23</v>
      </c>
      <c r="G3956" t="s">
        <v>37</v>
      </c>
      <c r="H3956" t="str">
        <f t="shared" si="183"/>
        <v>Yes</v>
      </c>
      <c r="I3956" t="s">
        <v>23</v>
      </c>
      <c r="J3956" t="s">
        <v>24</v>
      </c>
      <c r="K3956" t="s">
        <v>24</v>
      </c>
      <c r="L3956" t="s">
        <v>24</v>
      </c>
      <c r="M3956" t="s">
        <v>24</v>
      </c>
      <c r="N3956" t="s">
        <v>23</v>
      </c>
      <c r="O3956" t="s">
        <v>23</v>
      </c>
      <c r="P3956" s="31">
        <f t="shared" si="185"/>
        <v>4</v>
      </c>
      <c r="Q3956" t="s">
        <v>27</v>
      </c>
      <c r="R3956" t="s">
        <v>23</v>
      </c>
      <c r="S3956" t="s">
        <v>28</v>
      </c>
      <c r="T3956">
        <v>94.8</v>
      </c>
      <c r="U3956">
        <v>1563.9</v>
      </c>
      <c r="V3956" s="10">
        <v>17</v>
      </c>
      <c r="W3956" t="s">
        <v>24</v>
      </c>
      <c r="X3956" s="10">
        <f t="shared" si="184"/>
        <v>0</v>
      </c>
      <c r="Y3956" s="13"/>
    </row>
    <row r="3957" spans="1:25">
      <c r="A3957">
        <v>3956</v>
      </c>
      <c r="B3957" t="s">
        <v>30</v>
      </c>
      <c r="C3957">
        <v>0</v>
      </c>
      <c r="D3957" t="s">
        <v>23</v>
      </c>
      <c r="E3957" t="s">
        <v>24</v>
      </c>
      <c r="F3957" t="s">
        <v>25</v>
      </c>
      <c r="G3957" t="s">
        <v>26</v>
      </c>
      <c r="H3957" t="str">
        <f t="shared" si="183"/>
        <v>Yes</v>
      </c>
      <c r="I3957" t="s">
        <v>24</v>
      </c>
      <c r="J3957" t="s">
        <v>24</v>
      </c>
      <c r="K3957" t="s">
        <v>24</v>
      </c>
      <c r="L3957" t="s">
        <v>24</v>
      </c>
      <c r="M3957" t="s">
        <v>24</v>
      </c>
      <c r="N3957" t="s">
        <v>23</v>
      </c>
      <c r="O3957" t="s">
        <v>23</v>
      </c>
      <c r="P3957" s="31">
        <f t="shared" si="185"/>
        <v>3</v>
      </c>
      <c r="Q3957" t="s">
        <v>27</v>
      </c>
      <c r="R3957" t="s">
        <v>23</v>
      </c>
      <c r="S3957" t="s">
        <v>28</v>
      </c>
      <c r="T3957">
        <v>45.9</v>
      </c>
      <c r="U3957">
        <v>1332.4</v>
      </c>
      <c r="V3957" s="10">
        <v>29</v>
      </c>
      <c r="W3957" t="s">
        <v>24</v>
      </c>
      <c r="X3957" s="10">
        <f t="shared" si="184"/>
        <v>0</v>
      </c>
      <c r="Y3957" s="13"/>
    </row>
    <row r="3958" spans="1:25">
      <c r="A3958">
        <v>3957</v>
      </c>
      <c r="B3958" t="s">
        <v>22</v>
      </c>
      <c r="C3958">
        <v>0</v>
      </c>
      <c r="D3958" t="s">
        <v>23</v>
      </c>
      <c r="E3958" t="s">
        <v>24</v>
      </c>
      <c r="F3958" t="s">
        <v>23</v>
      </c>
      <c r="G3958" t="s">
        <v>37</v>
      </c>
      <c r="H3958" t="str">
        <f t="shared" si="183"/>
        <v>Yes</v>
      </c>
      <c r="I3958" t="s">
        <v>23</v>
      </c>
      <c r="J3958" t="s">
        <v>24</v>
      </c>
      <c r="K3958" t="s">
        <v>23</v>
      </c>
      <c r="L3958" t="s">
        <v>23</v>
      </c>
      <c r="M3958" t="s">
        <v>24</v>
      </c>
      <c r="N3958" t="s">
        <v>23</v>
      </c>
      <c r="O3958" t="s">
        <v>23</v>
      </c>
      <c r="P3958" s="31">
        <f t="shared" si="185"/>
        <v>6</v>
      </c>
      <c r="Q3958" t="s">
        <v>27</v>
      </c>
      <c r="R3958" t="s">
        <v>23</v>
      </c>
      <c r="S3958" t="s">
        <v>28</v>
      </c>
      <c r="T3958">
        <v>105.3</v>
      </c>
      <c r="U3958">
        <v>545.20000000000005</v>
      </c>
      <c r="V3958" s="10">
        <v>6</v>
      </c>
      <c r="W3958" t="s">
        <v>23</v>
      </c>
      <c r="X3958" s="10">
        <f t="shared" si="184"/>
        <v>1</v>
      </c>
      <c r="Y3958" s="13"/>
    </row>
    <row r="3959" spans="1:25">
      <c r="A3959">
        <v>3958</v>
      </c>
      <c r="B3959" t="s">
        <v>30</v>
      </c>
      <c r="C3959">
        <v>0</v>
      </c>
      <c r="D3959" t="s">
        <v>23</v>
      </c>
      <c r="E3959" t="s">
        <v>24</v>
      </c>
      <c r="F3959" t="s">
        <v>23</v>
      </c>
      <c r="G3959" t="s">
        <v>37</v>
      </c>
      <c r="H3959" t="str">
        <f t="shared" si="183"/>
        <v>Yes</v>
      </c>
      <c r="I3959" t="s">
        <v>23</v>
      </c>
      <c r="J3959" t="s">
        <v>24</v>
      </c>
      <c r="K3959" t="s">
        <v>24</v>
      </c>
      <c r="L3959" t="s">
        <v>23</v>
      </c>
      <c r="M3959" t="s">
        <v>24</v>
      </c>
      <c r="N3959" t="s">
        <v>23</v>
      </c>
      <c r="O3959" t="s">
        <v>23</v>
      </c>
      <c r="P3959" s="31">
        <f t="shared" si="185"/>
        <v>5</v>
      </c>
      <c r="Q3959" t="s">
        <v>47</v>
      </c>
      <c r="R3959" t="s">
        <v>24</v>
      </c>
      <c r="S3959" t="s">
        <v>28</v>
      </c>
      <c r="T3959">
        <v>102.6</v>
      </c>
      <c r="U3959">
        <v>6296.75</v>
      </c>
      <c r="V3959" s="10">
        <v>63</v>
      </c>
      <c r="W3959" t="s">
        <v>24</v>
      </c>
      <c r="X3959" s="10">
        <f t="shared" si="184"/>
        <v>0</v>
      </c>
      <c r="Y3959" s="13"/>
    </row>
    <row r="3960" spans="1:25">
      <c r="A3960">
        <v>3959</v>
      </c>
      <c r="B3960" t="s">
        <v>30</v>
      </c>
      <c r="C3960">
        <v>0</v>
      </c>
      <c r="D3960" t="s">
        <v>23</v>
      </c>
      <c r="E3960" t="s">
        <v>24</v>
      </c>
      <c r="F3960" t="s">
        <v>23</v>
      </c>
      <c r="G3960" t="s">
        <v>37</v>
      </c>
      <c r="H3960" t="str">
        <f t="shared" si="183"/>
        <v>Yes</v>
      </c>
      <c r="I3960" t="s">
        <v>23</v>
      </c>
      <c r="J3960" t="s">
        <v>24</v>
      </c>
      <c r="K3960" t="s">
        <v>24</v>
      </c>
      <c r="L3960" t="s">
        <v>24</v>
      </c>
      <c r="M3960" t="s">
        <v>24</v>
      </c>
      <c r="N3960" t="s">
        <v>24</v>
      </c>
      <c r="O3960" t="s">
        <v>24</v>
      </c>
      <c r="P3960" s="31">
        <f t="shared" si="185"/>
        <v>2</v>
      </c>
      <c r="Q3960" t="s">
        <v>27</v>
      </c>
      <c r="R3960" t="s">
        <v>23</v>
      </c>
      <c r="S3960" t="s">
        <v>35</v>
      </c>
      <c r="T3960">
        <v>73.849999999999994</v>
      </c>
      <c r="U3960">
        <v>1284.2</v>
      </c>
      <c r="V3960" s="10">
        <v>16</v>
      </c>
      <c r="W3960" t="s">
        <v>23</v>
      </c>
      <c r="X3960" s="10">
        <f t="shared" si="184"/>
        <v>1</v>
      </c>
      <c r="Y3960" s="13"/>
    </row>
    <row r="3961" spans="1:25">
      <c r="A3961">
        <v>3960</v>
      </c>
      <c r="B3961" t="s">
        <v>30</v>
      </c>
      <c r="C3961">
        <v>0</v>
      </c>
      <c r="D3961" t="s">
        <v>24</v>
      </c>
      <c r="E3961" t="s">
        <v>24</v>
      </c>
      <c r="F3961" t="s">
        <v>24</v>
      </c>
      <c r="G3961" t="s">
        <v>26</v>
      </c>
      <c r="H3961" t="str">
        <f t="shared" si="183"/>
        <v>Yes</v>
      </c>
      <c r="I3961" t="s">
        <v>23</v>
      </c>
      <c r="J3961" t="s">
        <v>24</v>
      </c>
      <c r="K3961" t="s">
        <v>24</v>
      </c>
      <c r="L3961" t="s">
        <v>23</v>
      </c>
      <c r="M3961" t="s">
        <v>24</v>
      </c>
      <c r="N3961" t="s">
        <v>24</v>
      </c>
      <c r="O3961" t="s">
        <v>23</v>
      </c>
      <c r="P3961" s="31">
        <f t="shared" si="185"/>
        <v>4</v>
      </c>
      <c r="Q3961" t="s">
        <v>31</v>
      </c>
      <c r="R3961" t="s">
        <v>23</v>
      </c>
      <c r="S3961" t="s">
        <v>35</v>
      </c>
      <c r="T3961">
        <v>61.35</v>
      </c>
      <c r="U3961">
        <v>3645.5</v>
      </c>
      <c r="V3961" s="10">
        <v>59</v>
      </c>
      <c r="W3961" t="s">
        <v>24</v>
      </c>
      <c r="X3961" s="10">
        <f t="shared" si="184"/>
        <v>0</v>
      </c>
      <c r="Y3961" s="13"/>
    </row>
    <row r="3962" spans="1:25">
      <c r="A3962">
        <v>3961</v>
      </c>
      <c r="B3962" t="s">
        <v>22</v>
      </c>
      <c r="C3962">
        <v>0</v>
      </c>
      <c r="D3962" t="s">
        <v>24</v>
      </c>
      <c r="E3962" t="s">
        <v>24</v>
      </c>
      <c r="F3962" t="s">
        <v>24</v>
      </c>
      <c r="G3962" t="s">
        <v>26</v>
      </c>
      <c r="H3962" t="str">
        <f t="shared" si="183"/>
        <v>Yes</v>
      </c>
      <c r="I3962" t="s">
        <v>23</v>
      </c>
      <c r="J3962" t="s">
        <v>24</v>
      </c>
      <c r="K3962" t="s">
        <v>24</v>
      </c>
      <c r="L3962" t="s">
        <v>23</v>
      </c>
      <c r="M3962" t="s">
        <v>24</v>
      </c>
      <c r="N3962" t="s">
        <v>23</v>
      </c>
      <c r="O3962" t="s">
        <v>24</v>
      </c>
      <c r="P3962" s="31">
        <f t="shared" si="185"/>
        <v>4</v>
      </c>
      <c r="Q3962" t="s">
        <v>27</v>
      </c>
      <c r="R3962" t="s">
        <v>24</v>
      </c>
      <c r="S3962" t="s">
        <v>28</v>
      </c>
      <c r="T3962">
        <v>57.55</v>
      </c>
      <c r="U3962">
        <v>161.44999999999999</v>
      </c>
      <c r="V3962" s="10">
        <v>3</v>
      </c>
      <c r="W3962" t="s">
        <v>24</v>
      </c>
      <c r="X3962" s="10">
        <f t="shared" si="184"/>
        <v>0</v>
      </c>
      <c r="Y3962" s="13"/>
    </row>
    <row r="3963" spans="1:25">
      <c r="A3963">
        <v>3962</v>
      </c>
      <c r="B3963" t="s">
        <v>22</v>
      </c>
      <c r="C3963">
        <v>0</v>
      </c>
      <c r="D3963" t="s">
        <v>24</v>
      </c>
      <c r="E3963" t="s">
        <v>24</v>
      </c>
      <c r="F3963" t="s">
        <v>25</v>
      </c>
      <c r="G3963" t="s">
        <v>26</v>
      </c>
      <c r="H3963" t="str">
        <f t="shared" si="183"/>
        <v>Yes</v>
      </c>
      <c r="I3963" t="s">
        <v>24</v>
      </c>
      <c r="J3963" t="s">
        <v>24</v>
      </c>
      <c r="K3963" t="s">
        <v>23</v>
      </c>
      <c r="L3963" t="s">
        <v>24</v>
      </c>
      <c r="M3963" t="s">
        <v>24</v>
      </c>
      <c r="N3963" t="s">
        <v>24</v>
      </c>
      <c r="O3963" t="s">
        <v>24</v>
      </c>
      <c r="P3963" s="31">
        <f t="shared" si="185"/>
        <v>2</v>
      </c>
      <c r="Q3963" t="s">
        <v>27</v>
      </c>
      <c r="R3963" t="s">
        <v>23</v>
      </c>
      <c r="S3963" t="s">
        <v>32</v>
      </c>
      <c r="T3963">
        <v>29.25</v>
      </c>
      <c r="U3963">
        <v>226.95</v>
      </c>
      <c r="V3963" s="10">
        <v>8</v>
      </c>
      <c r="W3963" t="s">
        <v>24</v>
      </c>
      <c r="X3963" s="10">
        <f t="shared" si="184"/>
        <v>0</v>
      </c>
      <c r="Y3963" s="13"/>
    </row>
    <row r="3964" spans="1:25">
      <c r="A3964">
        <v>3963</v>
      </c>
      <c r="B3964" t="s">
        <v>22</v>
      </c>
      <c r="C3964">
        <v>1</v>
      </c>
      <c r="D3964" t="s">
        <v>23</v>
      </c>
      <c r="E3964" t="s">
        <v>24</v>
      </c>
      <c r="F3964" t="s">
        <v>23</v>
      </c>
      <c r="G3964" t="s">
        <v>37</v>
      </c>
      <c r="H3964" t="str">
        <f t="shared" si="183"/>
        <v>Yes</v>
      </c>
      <c r="I3964" t="s">
        <v>23</v>
      </c>
      <c r="J3964" t="s">
        <v>24</v>
      </c>
      <c r="K3964" t="s">
        <v>24</v>
      </c>
      <c r="L3964" t="s">
        <v>24</v>
      </c>
      <c r="M3964" t="s">
        <v>24</v>
      </c>
      <c r="N3964" t="s">
        <v>24</v>
      </c>
      <c r="O3964" t="s">
        <v>23</v>
      </c>
      <c r="P3964" s="31">
        <f t="shared" si="185"/>
        <v>3</v>
      </c>
      <c r="Q3964" t="s">
        <v>27</v>
      </c>
      <c r="R3964" t="s">
        <v>23</v>
      </c>
      <c r="S3964" t="s">
        <v>28</v>
      </c>
      <c r="T3964">
        <v>84.55</v>
      </c>
      <c r="U3964">
        <v>646.85</v>
      </c>
      <c r="V3964" s="10">
        <v>7</v>
      </c>
      <c r="W3964" t="s">
        <v>23</v>
      </c>
      <c r="X3964" s="10">
        <f t="shared" si="184"/>
        <v>1</v>
      </c>
      <c r="Y3964" s="13"/>
    </row>
    <row r="3965" spans="1:25">
      <c r="A3965">
        <v>3964</v>
      </c>
      <c r="B3965" t="s">
        <v>22</v>
      </c>
      <c r="C3965">
        <v>0</v>
      </c>
      <c r="D3965" t="s">
        <v>24</v>
      </c>
      <c r="E3965" t="s">
        <v>24</v>
      </c>
      <c r="F3965" t="s">
        <v>24</v>
      </c>
      <c r="G3965" t="s">
        <v>24</v>
      </c>
      <c r="H3965" t="str">
        <f t="shared" si="183"/>
        <v>No</v>
      </c>
      <c r="I3965" t="s">
        <v>23</v>
      </c>
      <c r="J3965" t="s">
        <v>46</v>
      </c>
      <c r="K3965" t="s">
        <v>46</v>
      </c>
      <c r="L3965" t="s">
        <v>46</v>
      </c>
      <c r="M3965" t="s">
        <v>46</v>
      </c>
      <c r="N3965" t="s">
        <v>46</v>
      </c>
      <c r="O3965" t="s">
        <v>46</v>
      </c>
      <c r="P3965" s="31">
        <f t="shared" si="185"/>
        <v>1</v>
      </c>
      <c r="Q3965" t="s">
        <v>47</v>
      </c>
      <c r="R3965" t="s">
        <v>24</v>
      </c>
      <c r="S3965" t="s">
        <v>40</v>
      </c>
      <c r="T3965">
        <v>19.600000000000001</v>
      </c>
      <c r="U3965">
        <v>1441.65</v>
      </c>
      <c r="V3965" s="10">
        <v>68</v>
      </c>
      <c r="W3965" t="s">
        <v>24</v>
      </c>
      <c r="X3965" s="10">
        <f t="shared" si="184"/>
        <v>0</v>
      </c>
      <c r="Y3965" s="13"/>
    </row>
    <row r="3966" spans="1:25">
      <c r="A3966">
        <v>3965</v>
      </c>
      <c r="B3966" t="s">
        <v>22</v>
      </c>
      <c r="C3966">
        <v>0</v>
      </c>
      <c r="D3966" t="s">
        <v>23</v>
      </c>
      <c r="E3966" t="s">
        <v>23</v>
      </c>
      <c r="F3966" t="s">
        <v>23</v>
      </c>
      <c r="G3966" t="s">
        <v>37</v>
      </c>
      <c r="H3966" t="str">
        <f t="shared" si="183"/>
        <v>Yes</v>
      </c>
      <c r="I3966" t="s">
        <v>23</v>
      </c>
      <c r="J3966" t="s">
        <v>23</v>
      </c>
      <c r="K3966" t="s">
        <v>24</v>
      </c>
      <c r="L3966" t="s">
        <v>23</v>
      </c>
      <c r="M3966" t="s">
        <v>23</v>
      </c>
      <c r="N3966" t="s">
        <v>23</v>
      </c>
      <c r="O3966" t="s">
        <v>23</v>
      </c>
      <c r="P3966" s="31">
        <f t="shared" si="185"/>
        <v>7</v>
      </c>
      <c r="Q3966" t="s">
        <v>47</v>
      </c>
      <c r="R3966" t="s">
        <v>24</v>
      </c>
      <c r="S3966" t="s">
        <v>40</v>
      </c>
      <c r="T3966">
        <v>111.75</v>
      </c>
      <c r="U3966">
        <v>7511.3</v>
      </c>
      <c r="V3966" s="10">
        <v>68</v>
      </c>
      <c r="W3966" t="s">
        <v>24</v>
      </c>
      <c r="X3966" s="10">
        <f t="shared" si="184"/>
        <v>0</v>
      </c>
      <c r="Y3966" s="13"/>
    </row>
    <row r="3967" spans="1:25">
      <c r="A3967">
        <v>3966</v>
      </c>
      <c r="B3967" t="s">
        <v>22</v>
      </c>
      <c r="C3967">
        <v>1</v>
      </c>
      <c r="D3967" t="s">
        <v>23</v>
      </c>
      <c r="E3967" t="s">
        <v>24</v>
      </c>
      <c r="F3967" t="s">
        <v>23</v>
      </c>
      <c r="G3967" t="s">
        <v>37</v>
      </c>
      <c r="H3967" t="str">
        <f t="shared" si="183"/>
        <v>Yes</v>
      </c>
      <c r="I3967" t="s">
        <v>23</v>
      </c>
      <c r="J3967" t="s">
        <v>24</v>
      </c>
      <c r="K3967" t="s">
        <v>23</v>
      </c>
      <c r="L3967" t="s">
        <v>23</v>
      </c>
      <c r="M3967" t="s">
        <v>24</v>
      </c>
      <c r="N3967" t="s">
        <v>23</v>
      </c>
      <c r="O3967" t="s">
        <v>23</v>
      </c>
      <c r="P3967" s="31">
        <f t="shared" si="185"/>
        <v>6</v>
      </c>
      <c r="Q3967" t="s">
        <v>31</v>
      </c>
      <c r="R3967" t="s">
        <v>23</v>
      </c>
      <c r="S3967" t="s">
        <v>28</v>
      </c>
      <c r="T3967">
        <v>106.5</v>
      </c>
      <c r="U3967">
        <v>5621.85</v>
      </c>
      <c r="V3967" s="10">
        <v>52</v>
      </c>
      <c r="W3967" t="s">
        <v>24</v>
      </c>
      <c r="X3967" s="10">
        <f t="shared" si="184"/>
        <v>0</v>
      </c>
      <c r="Y3967" s="13"/>
    </row>
    <row r="3968" spans="1:25">
      <c r="A3968">
        <v>3967</v>
      </c>
      <c r="B3968" t="s">
        <v>30</v>
      </c>
      <c r="C3968">
        <v>0</v>
      </c>
      <c r="D3968" t="s">
        <v>23</v>
      </c>
      <c r="E3968" t="s">
        <v>23</v>
      </c>
      <c r="F3968" t="s">
        <v>23</v>
      </c>
      <c r="G3968" t="s">
        <v>37</v>
      </c>
      <c r="H3968" t="str">
        <f t="shared" si="183"/>
        <v>Yes</v>
      </c>
      <c r="I3968" t="s">
        <v>23</v>
      </c>
      <c r="J3968" t="s">
        <v>23</v>
      </c>
      <c r="K3968" t="s">
        <v>23</v>
      </c>
      <c r="L3968" t="s">
        <v>24</v>
      </c>
      <c r="M3968" t="s">
        <v>23</v>
      </c>
      <c r="N3968" t="s">
        <v>23</v>
      </c>
      <c r="O3968" t="s">
        <v>23</v>
      </c>
      <c r="P3968" s="31">
        <f t="shared" si="185"/>
        <v>7</v>
      </c>
      <c r="Q3968" t="s">
        <v>47</v>
      </c>
      <c r="R3968" t="s">
        <v>23</v>
      </c>
      <c r="S3968" t="s">
        <v>40</v>
      </c>
      <c r="T3968">
        <v>107.7</v>
      </c>
      <c r="U3968">
        <v>7919.8</v>
      </c>
      <c r="V3968" s="10">
        <v>72</v>
      </c>
      <c r="W3968" t="s">
        <v>24</v>
      </c>
      <c r="X3968" s="10">
        <f t="shared" si="184"/>
        <v>0</v>
      </c>
      <c r="Y3968" s="13"/>
    </row>
    <row r="3969" spans="1:25">
      <c r="A3969">
        <v>3968</v>
      </c>
      <c r="B3969" t="s">
        <v>22</v>
      </c>
      <c r="C3969">
        <v>0</v>
      </c>
      <c r="D3969" t="s">
        <v>23</v>
      </c>
      <c r="E3969" t="s">
        <v>24</v>
      </c>
      <c r="F3969" t="s">
        <v>24</v>
      </c>
      <c r="G3969" t="s">
        <v>24</v>
      </c>
      <c r="H3969" t="str">
        <f t="shared" si="183"/>
        <v>No</v>
      </c>
      <c r="I3969" t="s">
        <v>23</v>
      </c>
      <c r="J3969" t="s">
        <v>46</v>
      </c>
      <c r="K3969" t="s">
        <v>46</v>
      </c>
      <c r="L3969" t="s">
        <v>46</v>
      </c>
      <c r="M3969" t="s">
        <v>46</v>
      </c>
      <c r="N3969" t="s">
        <v>46</v>
      </c>
      <c r="O3969" t="s">
        <v>46</v>
      </c>
      <c r="P3969" s="31">
        <f t="shared" si="185"/>
        <v>1</v>
      </c>
      <c r="Q3969" t="s">
        <v>31</v>
      </c>
      <c r="R3969" t="s">
        <v>24</v>
      </c>
      <c r="S3969" t="s">
        <v>32</v>
      </c>
      <c r="T3969">
        <v>19.3</v>
      </c>
      <c r="U3969">
        <v>593.20000000000005</v>
      </c>
      <c r="V3969" s="10">
        <v>32</v>
      </c>
      <c r="W3969" t="s">
        <v>24</v>
      </c>
      <c r="X3969" s="10">
        <f t="shared" si="184"/>
        <v>0</v>
      </c>
      <c r="Y3969" s="13"/>
    </row>
    <row r="3970" spans="1:25">
      <c r="A3970">
        <v>3969</v>
      </c>
      <c r="B3970" t="s">
        <v>22</v>
      </c>
      <c r="C3970">
        <v>0</v>
      </c>
      <c r="D3970" t="s">
        <v>23</v>
      </c>
      <c r="E3970" t="s">
        <v>24</v>
      </c>
      <c r="F3970" t="s">
        <v>24</v>
      </c>
      <c r="G3970" t="s">
        <v>24</v>
      </c>
      <c r="H3970" t="str">
        <f t="shared" si="183"/>
        <v>No</v>
      </c>
      <c r="I3970" t="s">
        <v>23</v>
      </c>
      <c r="J3970" t="s">
        <v>46</v>
      </c>
      <c r="K3970" t="s">
        <v>46</v>
      </c>
      <c r="L3970" t="s">
        <v>46</v>
      </c>
      <c r="M3970" t="s">
        <v>46</v>
      </c>
      <c r="N3970" t="s">
        <v>46</v>
      </c>
      <c r="O3970" t="s">
        <v>46</v>
      </c>
      <c r="P3970" s="31">
        <f t="shared" si="185"/>
        <v>1</v>
      </c>
      <c r="Q3970" t="s">
        <v>47</v>
      </c>
      <c r="R3970" t="s">
        <v>24</v>
      </c>
      <c r="S3970" t="s">
        <v>35</v>
      </c>
      <c r="T3970">
        <v>20.05</v>
      </c>
      <c r="U3970">
        <v>1423.65</v>
      </c>
      <c r="V3970" s="10">
        <v>72</v>
      </c>
      <c r="W3970" t="s">
        <v>24</v>
      </c>
      <c r="X3970" s="10">
        <f t="shared" si="184"/>
        <v>0</v>
      </c>
      <c r="Y3970" s="13"/>
    </row>
    <row r="3971" spans="1:25">
      <c r="A3971">
        <v>3970</v>
      </c>
      <c r="B3971" t="s">
        <v>30</v>
      </c>
      <c r="C3971">
        <v>0</v>
      </c>
      <c r="D3971" t="s">
        <v>23</v>
      </c>
      <c r="E3971" t="s">
        <v>23</v>
      </c>
      <c r="F3971" t="s">
        <v>24</v>
      </c>
      <c r="G3971" t="s">
        <v>37</v>
      </c>
      <c r="H3971" t="str">
        <f t="shared" ref="H3971:H4034" si="186">IF(G3971="No","No","Yes")</f>
        <v>Yes</v>
      </c>
      <c r="I3971" t="s">
        <v>23</v>
      </c>
      <c r="J3971" t="s">
        <v>24</v>
      </c>
      <c r="K3971" t="s">
        <v>24</v>
      </c>
      <c r="L3971" t="s">
        <v>24</v>
      </c>
      <c r="M3971" t="s">
        <v>24</v>
      </c>
      <c r="N3971" t="s">
        <v>24</v>
      </c>
      <c r="O3971" t="s">
        <v>24</v>
      </c>
      <c r="P3971" s="31">
        <f t="shared" si="185"/>
        <v>2</v>
      </c>
      <c r="Q3971" t="s">
        <v>27</v>
      </c>
      <c r="R3971" t="s">
        <v>23</v>
      </c>
      <c r="S3971" t="s">
        <v>40</v>
      </c>
      <c r="T3971">
        <v>69.95</v>
      </c>
      <c r="U3971">
        <v>69.95</v>
      </c>
      <c r="V3971" s="10">
        <v>1</v>
      </c>
      <c r="W3971" t="s">
        <v>24</v>
      </c>
      <c r="X3971" s="10">
        <f t="shared" ref="X3971:X4034" si="187">IF(W3971="Yes",1,0)</f>
        <v>0</v>
      </c>
      <c r="Y3971" s="13"/>
    </row>
    <row r="3972" spans="1:25">
      <c r="A3972">
        <v>3971</v>
      </c>
      <c r="B3972" t="s">
        <v>30</v>
      </c>
      <c r="C3972">
        <v>0</v>
      </c>
      <c r="D3972" t="s">
        <v>23</v>
      </c>
      <c r="E3972" t="s">
        <v>23</v>
      </c>
      <c r="F3972" t="s">
        <v>24</v>
      </c>
      <c r="G3972" t="s">
        <v>26</v>
      </c>
      <c r="H3972" t="str">
        <f t="shared" si="186"/>
        <v>Yes</v>
      </c>
      <c r="I3972" t="s">
        <v>23</v>
      </c>
      <c r="J3972" t="s">
        <v>23</v>
      </c>
      <c r="K3972" t="s">
        <v>24</v>
      </c>
      <c r="L3972" t="s">
        <v>24</v>
      </c>
      <c r="M3972" t="s">
        <v>23</v>
      </c>
      <c r="N3972" t="s">
        <v>24</v>
      </c>
      <c r="O3972" t="s">
        <v>23</v>
      </c>
      <c r="P3972" s="31">
        <f t="shared" ref="P3972:P4035" si="188">COUNTIF(H3972:O3972,"Yes")</f>
        <v>5</v>
      </c>
      <c r="Q3972" t="s">
        <v>31</v>
      </c>
      <c r="R3972" t="s">
        <v>24</v>
      </c>
      <c r="S3972" t="s">
        <v>40</v>
      </c>
      <c r="T3972">
        <v>63.7</v>
      </c>
      <c r="U3972">
        <v>2763.35</v>
      </c>
      <c r="V3972" s="10">
        <v>42</v>
      </c>
      <c r="W3972" t="s">
        <v>24</v>
      </c>
      <c r="X3972" s="10">
        <f t="shared" si="187"/>
        <v>0</v>
      </c>
      <c r="Y3972" s="13"/>
    </row>
    <row r="3973" spans="1:25">
      <c r="A3973">
        <v>3972</v>
      </c>
      <c r="B3973" t="s">
        <v>22</v>
      </c>
      <c r="C3973">
        <v>0</v>
      </c>
      <c r="D3973" t="s">
        <v>24</v>
      </c>
      <c r="E3973" t="s">
        <v>24</v>
      </c>
      <c r="F3973" t="s">
        <v>23</v>
      </c>
      <c r="G3973" t="s">
        <v>24</v>
      </c>
      <c r="H3973" t="str">
        <f t="shared" si="186"/>
        <v>No</v>
      </c>
      <c r="I3973" t="s">
        <v>23</v>
      </c>
      <c r="J3973" t="s">
        <v>46</v>
      </c>
      <c r="K3973" t="s">
        <v>46</v>
      </c>
      <c r="L3973" t="s">
        <v>46</v>
      </c>
      <c r="M3973" t="s">
        <v>46</v>
      </c>
      <c r="N3973" t="s">
        <v>46</v>
      </c>
      <c r="O3973" t="s">
        <v>46</v>
      </c>
      <c r="P3973" s="31">
        <f t="shared" si="188"/>
        <v>1</v>
      </c>
      <c r="Q3973" t="s">
        <v>47</v>
      </c>
      <c r="R3973" t="s">
        <v>24</v>
      </c>
      <c r="S3973" t="s">
        <v>40</v>
      </c>
      <c r="T3973">
        <v>24.75</v>
      </c>
      <c r="U3973">
        <v>692.1</v>
      </c>
      <c r="V3973" s="10">
        <v>25</v>
      </c>
      <c r="W3973" t="s">
        <v>23</v>
      </c>
      <c r="X3973" s="10">
        <f t="shared" si="187"/>
        <v>1</v>
      </c>
      <c r="Y3973" s="13"/>
    </row>
    <row r="3974" spans="1:25">
      <c r="A3974">
        <v>3973</v>
      </c>
      <c r="B3974" t="s">
        <v>30</v>
      </c>
      <c r="C3974">
        <v>0</v>
      </c>
      <c r="D3974" t="s">
        <v>24</v>
      </c>
      <c r="E3974" t="s">
        <v>24</v>
      </c>
      <c r="F3974" t="s">
        <v>24</v>
      </c>
      <c r="G3974" t="s">
        <v>26</v>
      </c>
      <c r="H3974" t="str">
        <f t="shared" si="186"/>
        <v>Yes</v>
      </c>
      <c r="I3974" t="s">
        <v>23</v>
      </c>
      <c r="J3974" t="s">
        <v>23</v>
      </c>
      <c r="K3974" t="s">
        <v>24</v>
      </c>
      <c r="L3974" t="s">
        <v>24</v>
      </c>
      <c r="M3974" t="s">
        <v>24</v>
      </c>
      <c r="N3974" t="s">
        <v>24</v>
      </c>
      <c r="O3974" t="s">
        <v>24</v>
      </c>
      <c r="P3974" s="31">
        <f t="shared" si="188"/>
        <v>3</v>
      </c>
      <c r="Q3974" t="s">
        <v>27</v>
      </c>
      <c r="R3974" t="s">
        <v>23</v>
      </c>
      <c r="S3974" t="s">
        <v>35</v>
      </c>
      <c r="T3974">
        <v>50.9</v>
      </c>
      <c r="U3974">
        <v>2298.5500000000002</v>
      </c>
      <c r="V3974" s="10">
        <v>45</v>
      </c>
      <c r="W3974" t="s">
        <v>24</v>
      </c>
      <c r="X3974" s="10">
        <f t="shared" si="187"/>
        <v>0</v>
      </c>
      <c r="Y3974" s="13"/>
    </row>
    <row r="3975" spans="1:25">
      <c r="A3975">
        <v>3974</v>
      </c>
      <c r="B3975" t="s">
        <v>22</v>
      </c>
      <c r="C3975">
        <v>0</v>
      </c>
      <c r="D3975" t="s">
        <v>23</v>
      </c>
      <c r="E3975" t="s">
        <v>23</v>
      </c>
      <c r="F3975" t="s">
        <v>25</v>
      </c>
      <c r="G3975" t="s">
        <v>26</v>
      </c>
      <c r="H3975" t="str">
        <f t="shared" si="186"/>
        <v>Yes</v>
      </c>
      <c r="I3975" t="s">
        <v>24</v>
      </c>
      <c r="J3975" t="s">
        <v>23</v>
      </c>
      <c r="K3975" t="s">
        <v>24</v>
      </c>
      <c r="L3975" t="s">
        <v>23</v>
      </c>
      <c r="M3975" t="s">
        <v>23</v>
      </c>
      <c r="N3975" t="s">
        <v>23</v>
      </c>
      <c r="O3975" t="s">
        <v>23</v>
      </c>
      <c r="P3975" s="31">
        <f t="shared" si="188"/>
        <v>6</v>
      </c>
      <c r="Q3975" t="s">
        <v>31</v>
      </c>
      <c r="R3975" t="s">
        <v>23</v>
      </c>
      <c r="S3975" t="s">
        <v>40</v>
      </c>
      <c r="T3975">
        <v>60.4</v>
      </c>
      <c r="U3975">
        <v>2640.55</v>
      </c>
      <c r="V3975" s="10">
        <v>43</v>
      </c>
      <c r="W3975" t="s">
        <v>24</v>
      </c>
      <c r="X3975" s="10">
        <f t="shared" si="187"/>
        <v>0</v>
      </c>
      <c r="Y3975" s="13"/>
    </row>
    <row r="3976" spans="1:25">
      <c r="A3976">
        <v>3975</v>
      </c>
      <c r="B3976" t="s">
        <v>30</v>
      </c>
      <c r="C3976">
        <v>0</v>
      </c>
      <c r="D3976" t="s">
        <v>23</v>
      </c>
      <c r="E3976" t="s">
        <v>24</v>
      </c>
      <c r="F3976" t="s">
        <v>23</v>
      </c>
      <c r="G3976" t="s">
        <v>26</v>
      </c>
      <c r="H3976" t="str">
        <f t="shared" si="186"/>
        <v>Yes</v>
      </c>
      <c r="I3976" t="s">
        <v>23</v>
      </c>
      <c r="J3976" t="s">
        <v>23</v>
      </c>
      <c r="K3976" t="s">
        <v>24</v>
      </c>
      <c r="L3976" t="s">
        <v>23</v>
      </c>
      <c r="M3976" t="s">
        <v>24</v>
      </c>
      <c r="N3976" t="s">
        <v>23</v>
      </c>
      <c r="O3976" t="s">
        <v>23</v>
      </c>
      <c r="P3976" s="31">
        <f t="shared" si="188"/>
        <v>6</v>
      </c>
      <c r="Q3976" t="s">
        <v>31</v>
      </c>
      <c r="R3976" t="s">
        <v>24</v>
      </c>
      <c r="S3976" t="s">
        <v>32</v>
      </c>
      <c r="T3976">
        <v>79.25</v>
      </c>
      <c r="U3976">
        <v>2911.8</v>
      </c>
      <c r="V3976" s="10">
        <v>37</v>
      </c>
      <c r="W3976" t="s">
        <v>24</v>
      </c>
      <c r="X3976" s="10">
        <f t="shared" si="187"/>
        <v>0</v>
      </c>
      <c r="Y3976" s="13"/>
    </row>
    <row r="3977" spans="1:25">
      <c r="A3977">
        <v>3976</v>
      </c>
      <c r="B3977" t="s">
        <v>22</v>
      </c>
      <c r="C3977">
        <v>1</v>
      </c>
      <c r="D3977" t="s">
        <v>24</v>
      </c>
      <c r="E3977" t="s">
        <v>24</v>
      </c>
      <c r="F3977" t="s">
        <v>23</v>
      </c>
      <c r="G3977" t="s">
        <v>37</v>
      </c>
      <c r="H3977" t="str">
        <f t="shared" si="186"/>
        <v>Yes</v>
      </c>
      <c r="I3977" t="s">
        <v>23</v>
      </c>
      <c r="J3977" t="s">
        <v>24</v>
      </c>
      <c r="K3977" t="s">
        <v>24</v>
      </c>
      <c r="L3977" t="s">
        <v>24</v>
      </c>
      <c r="M3977" t="s">
        <v>24</v>
      </c>
      <c r="N3977" t="s">
        <v>24</v>
      </c>
      <c r="O3977" t="s">
        <v>23</v>
      </c>
      <c r="P3977" s="31">
        <f t="shared" si="188"/>
        <v>3</v>
      </c>
      <c r="Q3977" t="s">
        <v>27</v>
      </c>
      <c r="R3977" t="s">
        <v>23</v>
      </c>
      <c r="S3977" t="s">
        <v>40</v>
      </c>
      <c r="T3977">
        <v>85.8</v>
      </c>
      <c r="U3977">
        <v>1727.5</v>
      </c>
      <c r="V3977" s="10">
        <v>20</v>
      </c>
      <c r="W3977" t="s">
        <v>23</v>
      </c>
      <c r="X3977" s="10">
        <f t="shared" si="187"/>
        <v>1</v>
      </c>
      <c r="Y3977" s="13"/>
    </row>
    <row r="3978" spans="1:25">
      <c r="A3978">
        <v>3977</v>
      </c>
      <c r="B3978" t="s">
        <v>22</v>
      </c>
      <c r="C3978">
        <v>0</v>
      </c>
      <c r="D3978" t="s">
        <v>24</v>
      </c>
      <c r="E3978" t="s">
        <v>24</v>
      </c>
      <c r="F3978" t="s">
        <v>25</v>
      </c>
      <c r="G3978" t="s">
        <v>26</v>
      </c>
      <c r="H3978" t="str">
        <f t="shared" si="186"/>
        <v>Yes</v>
      </c>
      <c r="I3978" t="s">
        <v>24</v>
      </c>
      <c r="J3978" t="s">
        <v>24</v>
      </c>
      <c r="K3978" t="s">
        <v>24</v>
      </c>
      <c r="L3978" t="s">
        <v>24</v>
      </c>
      <c r="M3978" t="s">
        <v>24</v>
      </c>
      <c r="N3978" t="s">
        <v>24</v>
      </c>
      <c r="O3978" t="s">
        <v>24</v>
      </c>
      <c r="P3978" s="31">
        <f t="shared" si="188"/>
        <v>1</v>
      </c>
      <c r="Q3978" t="s">
        <v>27</v>
      </c>
      <c r="R3978" t="s">
        <v>23</v>
      </c>
      <c r="S3978" t="s">
        <v>28</v>
      </c>
      <c r="T3978">
        <v>24.45</v>
      </c>
      <c r="U3978">
        <v>86.6</v>
      </c>
      <c r="V3978" s="10">
        <v>4</v>
      </c>
      <c r="W3978" t="s">
        <v>23</v>
      </c>
      <c r="X3978" s="10">
        <f t="shared" si="187"/>
        <v>1</v>
      </c>
      <c r="Y3978" s="13"/>
    </row>
    <row r="3979" spans="1:25">
      <c r="A3979">
        <v>3978</v>
      </c>
      <c r="B3979" t="s">
        <v>30</v>
      </c>
      <c r="C3979">
        <v>0</v>
      </c>
      <c r="D3979" t="s">
        <v>23</v>
      </c>
      <c r="E3979" t="s">
        <v>24</v>
      </c>
      <c r="F3979" t="s">
        <v>24</v>
      </c>
      <c r="G3979" t="s">
        <v>37</v>
      </c>
      <c r="H3979" t="str">
        <f t="shared" si="186"/>
        <v>Yes</v>
      </c>
      <c r="I3979" t="s">
        <v>23</v>
      </c>
      <c r="J3979" t="s">
        <v>23</v>
      </c>
      <c r="K3979" t="s">
        <v>23</v>
      </c>
      <c r="L3979" t="s">
        <v>23</v>
      </c>
      <c r="M3979" t="s">
        <v>23</v>
      </c>
      <c r="N3979" t="s">
        <v>23</v>
      </c>
      <c r="O3979" t="s">
        <v>23</v>
      </c>
      <c r="P3979" s="31">
        <f t="shared" si="188"/>
        <v>8</v>
      </c>
      <c r="Q3979" t="s">
        <v>47</v>
      </c>
      <c r="R3979" t="s">
        <v>23</v>
      </c>
      <c r="S3979" t="s">
        <v>40</v>
      </c>
      <c r="T3979">
        <v>110.1</v>
      </c>
      <c r="U3979">
        <v>6705.7</v>
      </c>
      <c r="V3979" s="10">
        <v>63</v>
      </c>
      <c r="W3979" t="s">
        <v>24</v>
      </c>
      <c r="X3979" s="10">
        <f t="shared" si="187"/>
        <v>0</v>
      </c>
      <c r="Y3979" s="13"/>
    </row>
    <row r="3980" spans="1:25">
      <c r="A3980">
        <v>3979</v>
      </c>
      <c r="B3980" t="s">
        <v>30</v>
      </c>
      <c r="C3980">
        <v>0</v>
      </c>
      <c r="D3980" t="s">
        <v>24</v>
      </c>
      <c r="E3980" t="s">
        <v>24</v>
      </c>
      <c r="F3980" t="s">
        <v>24</v>
      </c>
      <c r="G3980" t="s">
        <v>37</v>
      </c>
      <c r="H3980" t="str">
        <f t="shared" si="186"/>
        <v>Yes</v>
      </c>
      <c r="I3980" t="s">
        <v>23</v>
      </c>
      <c r="J3980" t="s">
        <v>24</v>
      </c>
      <c r="K3980" t="s">
        <v>24</v>
      </c>
      <c r="L3980" t="s">
        <v>24</v>
      </c>
      <c r="M3980" t="s">
        <v>24</v>
      </c>
      <c r="N3980" t="s">
        <v>23</v>
      </c>
      <c r="O3980" t="s">
        <v>23</v>
      </c>
      <c r="P3980" s="31">
        <f t="shared" si="188"/>
        <v>4</v>
      </c>
      <c r="Q3980" t="s">
        <v>27</v>
      </c>
      <c r="R3980" t="s">
        <v>24</v>
      </c>
      <c r="S3980" t="s">
        <v>32</v>
      </c>
      <c r="T3980">
        <v>90.7</v>
      </c>
      <c r="U3980">
        <v>237.65</v>
      </c>
      <c r="V3980" s="10">
        <v>3</v>
      </c>
      <c r="W3980" t="s">
        <v>24</v>
      </c>
      <c r="X3980" s="10">
        <f t="shared" si="187"/>
        <v>0</v>
      </c>
      <c r="Y3980" s="13"/>
    </row>
    <row r="3981" spans="1:25">
      <c r="A3981">
        <v>3980</v>
      </c>
      <c r="B3981" t="s">
        <v>30</v>
      </c>
      <c r="C3981">
        <v>0</v>
      </c>
      <c r="D3981" t="s">
        <v>23</v>
      </c>
      <c r="E3981" t="s">
        <v>23</v>
      </c>
      <c r="F3981" t="s">
        <v>23</v>
      </c>
      <c r="G3981" t="s">
        <v>24</v>
      </c>
      <c r="H3981" t="str">
        <f t="shared" si="186"/>
        <v>No</v>
      </c>
      <c r="I3981" t="s">
        <v>23</v>
      </c>
      <c r="J3981" t="s">
        <v>46</v>
      </c>
      <c r="K3981" t="s">
        <v>46</v>
      </c>
      <c r="L3981" t="s">
        <v>46</v>
      </c>
      <c r="M3981" t="s">
        <v>46</v>
      </c>
      <c r="N3981" t="s">
        <v>46</v>
      </c>
      <c r="O3981" t="s">
        <v>46</v>
      </c>
      <c r="P3981" s="31">
        <f t="shared" si="188"/>
        <v>1</v>
      </c>
      <c r="Q3981" t="s">
        <v>47</v>
      </c>
      <c r="R3981" t="s">
        <v>23</v>
      </c>
      <c r="S3981" t="s">
        <v>40</v>
      </c>
      <c r="T3981">
        <v>25.3</v>
      </c>
      <c r="U3981">
        <v>1672.35</v>
      </c>
      <c r="V3981" s="10">
        <v>66</v>
      </c>
      <c r="W3981" t="s">
        <v>24</v>
      </c>
      <c r="X3981" s="10">
        <f t="shared" si="187"/>
        <v>0</v>
      </c>
      <c r="Y3981" s="13"/>
    </row>
    <row r="3982" spans="1:25">
      <c r="A3982">
        <v>3981</v>
      </c>
      <c r="B3982" t="s">
        <v>30</v>
      </c>
      <c r="C3982">
        <v>0</v>
      </c>
      <c r="D3982" t="s">
        <v>24</v>
      </c>
      <c r="E3982" t="s">
        <v>24</v>
      </c>
      <c r="F3982" t="s">
        <v>23</v>
      </c>
      <c r="G3982" t="s">
        <v>37</v>
      </c>
      <c r="H3982" t="str">
        <f t="shared" si="186"/>
        <v>Yes</v>
      </c>
      <c r="I3982" t="s">
        <v>23</v>
      </c>
      <c r="J3982" t="s">
        <v>24</v>
      </c>
      <c r="K3982" t="s">
        <v>23</v>
      </c>
      <c r="L3982" t="s">
        <v>23</v>
      </c>
      <c r="M3982" t="s">
        <v>24</v>
      </c>
      <c r="N3982" t="s">
        <v>23</v>
      </c>
      <c r="O3982" t="s">
        <v>23</v>
      </c>
      <c r="P3982" s="31">
        <f t="shared" si="188"/>
        <v>6</v>
      </c>
      <c r="Q3982" t="s">
        <v>27</v>
      </c>
      <c r="R3982" t="s">
        <v>23</v>
      </c>
      <c r="S3982" t="s">
        <v>28</v>
      </c>
      <c r="T3982">
        <v>105.7</v>
      </c>
      <c r="U3982">
        <v>2979.5</v>
      </c>
      <c r="V3982" s="10">
        <v>28</v>
      </c>
      <c r="W3982" t="s">
        <v>23</v>
      </c>
      <c r="X3982" s="10">
        <f t="shared" si="187"/>
        <v>1</v>
      </c>
      <c r="Y3982" s="13"/>
    </row>
    <row r="3983" spans="1:25">
      <c r="A3983">
        <v>3982</v>
      </c>
      <c r="B3983" t="s">
        <v>22</v>
      </c>
      <c r="C3983">
        <v>1</v>
      </c>
      <c r="D3983" t="s">
        <v>24</v>
      </c>
      <c r="E3983" t="s">
        <v>24</v>
      </c>
      <c r="F3983" t="s">
        <v>23</v>
      </c>
      <c r="G3983" t="s">
        <v>37</v>
      </c>
      <c r="H3983" t="str">
        <f t="shared" si="186"/>
        <v>Yes</v>
      </c>
      <c r="I3983" t="s">
        <v>23</v>
      </c>
      <c r="J3983" t="s">
        <v>24</v>
      </c>
      <c r="K3983" t="s">
        <v>24</v>
      </c>
      <c r="L3983" t="s">
        <v>24</v>
      </c>
      <c r="M3983" t="s">
        <v>24</v>
      </c>
      <c r="N3983" t="s">
        <v>24</v>
      </c>
      <c r="O3983" t="s">
        <v>23</v>
      </c>
      <c r="P3983" s="31">
        <f t="shared" si="188"/>
        <v>3</v>
      </c>
      <c r="Q3983" t="s">
        <v>27</v>
      </c>
      <c r="R3983" t="s">
        <v>24</v>
      </c>
      <c r="S3983" t="s">
        <v>28</v>
      </c>
      <c r="T3983">
        <v>85.2</v>
      </c>
      <c r="U3983">
        <v>695.75</v>
      </c>
      <c r="V3983" s="10">
        <v>8</v>
      </c>
      <c r="W3983" t="s">
        <v>24</v>
      </c>
      <c r="X3983" s="10">
        <f t="shared" si="187"/>
        <v>0</v>
      </c>
      <c r="Y3983" s="13"/>
    </row>
    <row r="3984" spans="1:25">
      <c r="A3984">
        <v>3983</v>
      </c>
      <c r="B3984" t="s">
        <v>30</v>
      </c>
      <c r="C3984">
        <v>0</v>
      </c>
      <c r="D3984" t="s">
        <v>24</v>
      </c>
      <c r="E3984" t="s">
        <v>23</v>
      </c>
      <c r="F3984" t="s">
        <v>23</v>
      </c>
      <c r="G3984" t="s">
        <v>24</v>
      </c>
      <c r="H3984" t="str">
        <f t="shared" si="186"/>
        <v>No</v>
      </c>
      <c r="I3984" t="s">
        <v>23</v>
      </c>
      <c r="J3984" t="s">
        <v>46</v>
      </c>
      <c r="K3984" t="s">
        <v>46</v>
      </c>
      <c r="L3984" t="s">
        <v>46</v>
      </c>
      <c r="M3984" t="s">
        <v>46</v>
      </c>
      <c r="N3984" t="s">
        <v>46</v>
      </c>
      <c r="O3984" t="s">
        <v>46</v>
      </c>
      <c r="P3984" s="31">
        <f t="shared" si="188"/>
        <v>1</v>
      </c>
      <c r="Q3984" t="s">
        <v>47</v>
      </c>
      <c r="R3984" t="s">
        <v>24</v>
      </c>
      <c r="S3984" t="s">
        <v>32</v>
      </c>
      <c r="T3984">
        <v>24.35</v>
      </c>
      <c r="U3984">
        <v>1654.6</v>
      </c>
      <c r="V3984" s="10">
        <v>71</v>
      </c>
      <c r="W3984" t="s">
        <v>24</v>
      </c>
      <c r="X3984" s="10">
        <f t="shared" si="187"/>
        <v>0</v>
      </c>
      <c r="Y3984" s="13"/>
    </row>
    <row r="3985" spans="1:25">
      <c r="A3985">
        <v>3984</v>
      </c>
      <c r="B3985" t="s">
        <v>30</v>
      </c>
      <c r="C3985">
        <v>0</v>
      </c>
      <c r="D3985" t="s">
        <v>24</v>
      </c>
      <c r="E3985" t="s">
        <v>24</v>
      </c>
      <c r="F3985" t="s">
        <v>25</v>
      </c>
      <c r="G3985" t="s">
        <v>26</v>
      </c>
      <c r="H3985" t="str">
        <f t="shared" si="186"/>
        <v>Yes</v>
      </c>
      <c r="I3985" t="s">
        <v>24</v>
      </c>
      <c r="J3985" t="s">
        <v>24</v>
      </c>
      <c r="K3985" t="s">
        <v>24</v>
      </c>
      <c r="L3985" t="s">
        <v>24</v>
      </c>
      <c r="M3985" t="s">
        <v>24</v>
      </c>
      <c r="N3985" t="s">
        <v>24</v>
      </c>
      <c r="O3985" t="s">
        <v>24</v>
      </c>
      <c r="P3985" s="31">
        <f t="shared" si="188"/>
        <v>1</v>
      </c>
      <c r="Q3985" t="s">
        <v>27</v>
      </c>
      <c r="R3985" t="s">
        <v>23</v>
      </c>
      <c r="S3985" t="s">
        <v>28</v>
      </c>
      <c r="T3985">
        <v>24.25</v>
      </c>
      <c r="U3985">
        <v>24.25</v>
      </c>
      <c r="V3985" s="10">
        <v>1</v>
      </c>
      <c r="W3985" t="s">
        <v>23</v>
      </c>
      <c r="X3985" s="10">
        <f t="shared" si="187"/>
        <v>1</v>
      </c>
      <c r="Y3985" s="13"/>
    </row>
    <row r="3986" spans="1:25">
      <c r="A3986">
        <v>3985</v>
      </c>
      <c r="B3986" t="s">
        <v>22</v>
      </c>
      <c r="C3986">
        <v>0</v>
      </c>
      <c r="D3986" t="s">
        <v>23</v>
      </c>
      <c r="E3986" t="s">
        <v>23</v>
      </c>
      <c r="F3986" t="s">
        <v>23</v>
      </c>
      <c r="G3986" t="s">
        <v>24</v>
      </c>
      <c r="H3986" t="str">
        <f t="shared" si="186"/>
        <v>No</v>
      </c>
      <c r="I3986" t="s">
        <v>23</v>
      </c>
      <c r="J3986" t="s">
        <v>46</v>
      </c>
      <c r="K3986" t="s">
        <v>46</v>
      </c>
      <c r="L3986" t="s">
        <v>46</v>
      </c>
      <c r="M3986" t="s">
        <v>46</v>
      </c>
      <c r="N3986" t="s">
        <v>46</v>
      </c>
      <c r="O3986" t="s">
        <v>46</v>
      </c>
      <c r="P3986" s="31">
        <f t="shared" si="188"/>
        <v>1</v>
      </c>
      <c r="Q3986" t="s">
        <v>47</v>
      </c>
      <c r="R3986" t="s">
        <v>24</v>
      </c>
      <c r="S3986" t="s">
        <v>35</v>
      </c>
      <c r="T3986">
        <v>25.1</v>
      </c>
      <c r="U3986">
        <v>1857.85</v>
      </c>
      <c r="V3986" s="10">
        <v>72</v>
      </c>
      <c r="W3986" t="s">
        <v>24</v>
      </c>
      <c r="X3986" s="10">
        <f t="shared" si="187"/>
        <v>0</v>
      </c>
      <c r="Y3986" s="13"/>
    </row>
    <row r="3987" spans="1:25">
      <c r="A3987">
        <v>3986</v>
      </c>
      <c r="B3987" t="s">
        <v>30</v>
      </c>
      <c r="C3987">
        <v>1</v>
      </c>
      <c r="D3987" t="s">
        <v>23</v>
      </c>
      <c r="E3987" t="s">
        <v>24</v>
      </c>
      <c r="F3987" t="s">
        <v>24</v>
      </c>
      <c r="G3987" t="s">
        <v>26</v>
      </c>
      <c r="H3987" t="str">
        <f t="shared" si="186"/>
        <v>Yes</v>
      </c>
      <c r="I3987" t="s">
        <v>23</v>
      </c>
      <c r="J3987" t="s">
        <v>23</v>
      </c>
      <c r="K3987" t="s">
        <v>23</v>
      </c>
      <c r="L3987" t="s">
        <v>24</v>
      </c>
      <c r="M3987" t="s">
        <v>24</v>
      </c>
      <c r="N3987" t="s">
        <v>24</v>
      </c>
      <c r="O3987" t="s">
        <v>24</v>
      </c>
      <c r="P3987" s="31">
        <f t="shared" si="188"/>
        <v>4</v>
      </c>
      <c r="Q3987" t="s">
        <v>27</v>
      </c>
      <c r="R3987" t="s">
        <v>23</v>
      </c>
      <c r="S3987" t="s">
        <v>35</v>
      </c>
      <c r="T3987">
        <v>54.55</v>
      </c>
      <c r="U3987">
        <v>825.1</v>
      </c>
      <c r="V3987" s="10">
        <v>16</v>
      </c>
      <c r="W3987" t="s">
        <v>24</v>
      </c>
      <c r="X3987" s="10">
        <f t="shared" si="187"/>
        <v>0</v>
      </c>
      <c r="Y3987" s="13"/>
    </row>
    <row r="3988" spans="1:25">
      <c r="A3988">
        <v>3987</v>
      </c>
      <c r="B3988" t="s">
        <v>30</v>
      </c>
      <c r="C3988">
        <v>0</v>
      </c>
      <c r="D3988" t="s">
        <v>23</v>
      </c>
      <c r="E3988" t="s">
        <v>24</v>
      </c>
      <c r="F3988" t="s">
        <v>23</v>
      </c>
      <c r="G3988" t="s">
        <v>37</v>
      </c>
      <c r="H3988" t="str">
        <f t="shared" si="186"/>
        <v>Yes</v>
      </c>
      <c r="I3988" t="s">
        <v>23</v>
      </c>
      <c r="J3988" t="s">
        <v>23</v>
      </c>
      <c r="K3988" t="s">
        <v>23</v>
      </c>
      <c r="L3988" t="s">
        <v>23</v>
      </c>
      <c r="M3988" t="s">
        <v>23</v>
      </c>
      <c r="N3988" t="s">
        <v>24</v>
      </c>
      <c r="O3988" t="s">
        <v>24</v>
      </c>
      <c r="P3988" s="31">
        <f t="shared" si="188"/>
        <v>6</v>
      </c>
      <c r="Q3988" t="s">
        <v>47</v>
      </c>
      <c r="R3988" t="s">
        <v>24</v>
      </c>
      <c r="S3988" t="s">
        <v>32</v>
      </c>
      <c r="T3988">
        <v>96.6</v>
      </c>
      <c r="U3988">
        <v>6424.25</v>
      </c>
      <c r="V3988" s="10">
        <v>66</v>
      </c>
      <c r="W3988" t="s">
        <v>24</v>
      </c>
      <c r="X3988" s="10">
        <f t="shared" si="187"/>
        <v>0</v>
      </c>
      <c r="Y3988" s="13"/>
    </row>
    <row r="3989" spans="1:25">
      <c r="A3989">
        <v>3988</v>
      </c>
      <c r="B3989" t="s">
        <v>22</v>
      </c>
      <c r="C3989">
        <v>0</v>
      </c>
      <c r="D3989" t="s">
        <v>24</v>
      </c>
      <c r="E3989" t="s">
        <v>24</v>
      </c>
      <c r="F3989" t="s">
        <v>23</v>
      </c>
      <c r="G3989" t="s">
        <v>37</v>
      </c>
      <c r="H3989" t="str">
        <f t="shared" si="186"/>
        <v>Yes</v>
      </c>
      <c r="I3989" t="s">
        <v>23</v>
      </c>
      <c r="J3989" t="s">
        <v>24</v>
      </c>
      <c r="K3989" t="s">
        <v>24</v>
      </c>
      <c r="L3989" t="s">
        <v>24</v>
      </c>
      <c r="M3989" t="s">
        <v>24</v>
      </c>
      <c r="N3989" t="s">
        <v>24</v>
      </c>
      <c r="O3989" t="s">
        <v>24</v>
      </c>
      <c r="P3989" s="31">
        <f t="shared" si="188"/>
        <v>2</v>
      </c>
      <c r="Q3989" t="s">
        <v>27</v>
      </c>
      <c r="R3989" t="s">
        <v>23</v>
      </c>
      <c r="S3989" t="s">
        <v>28</v>
      </c>
      <c r="T3989">
        <v>76.5</v>
      </c>
      <c r="U3989">
        <v>837.95</v>
      </c>
      <c r="V3989" s="10">
        <v>11</v>
      </c>
      <c r="W3989" t="s">
        <v>23</v>
      </c>
      <c r="X3989" s="10">
        <f t="shared" si="187"/>
        <v>1</v>
      </c>
      <c r="Y3989" s="13"/>
    </row>
    <row r="3990" spans="1:25">
      <c r="A3990">
        <v>3989</v>
      </c>
      <c r="B3990" t="s">
        <v>30</v>
      </c>
      <c r="C3990">
        <v>0</v>
      </c>
      <c r="D3990" t="s">
        <v>24</v>
      </c>
      <c r="E3990" t="s">
        <v>24</v>
      </c>
      <c r="F3990" t="s">
        <v>23</v>
      </c>
      <c r="G3990" t="s">
        <v>26</v>
      </c>
      <c r="H3990" t="str">
        <f t="shared" si="186"/>
        <v>Yes</v>
      </c>
      <c r="I3990" t="s">
        <v>23</v>
      </c>
      <c r="J3990" t="s">
        <v>23</v>
      </c>
      <c r="K3990" t="s">
        <v>23</v>
      </c>
      <c r="L3990" t="s">
        <v>23</v>
      </c>
      <c r="M3990" t="s">
        <v>23</v>
      </c>
      <c r="N3990" t="s">
        <v>23</v>
      </c>
      <c r="O3990" t="s">
        <v>24</v>
      </c>
      <c r="P3990" s="31">
        <f t="shared" si="188"/>
        <v>7</v>
      </c>
      <c r="Q3990" t="s">
        <v>31</v>
      </c>
      <c r="R3990" t="s">
        <v>23</v>
      </c>
      <c r="S3990" t="s">
        <v>40</v>
      </c>
      <c r="T3990">
        <v>81.150000000000006</v>
      </c>
      <c r="U3990">
        <v>4126.2</v>
      </c>
      <c r="V3990" s="10">
        <v>51</v>
      </c>
      <c r="W3990" t="s">
        <v>24</v>
      </c>
      <c r="X3990" s="10">
        <f t="shared" si="187"/>
        <v>0</v>
      </c>
      <c r="Y3990" s="13"/>
    </row>
    <row r="3991" spans="1:25">
      <c r="A3991">
        <v>3990</v>
      </c>
      <c r="B3991" t="s">
        <v>22</v>
      </c>
      <c r="C3991">
        <v>0</v>
      </c>
      <c r="D3991" t="s">
        <v>24</v>
      </c>
      <c r="E3991" t="s">
        <v>23</v>
      </c>
      <c r="F3991" t="s">
        <v>25</v>
      </c>
      <c r="G3991" t="s">
        <v>26</v>
      </c>
      <c r="H3991" t="str">
        <f t="shared" si="186"/>
        <v>Yes</v>
      </c>
      <c r="I3991" t="s">
        <v>24</v>
      </c>
      <c r="J3991" t="s">
        <v>23</v>
      </c>
      <c r="K3991" t="s">
        <v>24</v>
      </c>
      <c r="L3991" t="s">
        <v>24</v>
      </c>
      <c r="M3991" t="s">
        <v>24</v>
      </c>
      <c r="N3991" t="s">
        <v>24</v>
      </c>
      <c r="O3991" t="s">
        <v>23</v>
      </c>
      <c r="P3991" s="31">
        <f t="shared" si="188"/>
        <v>3</v>
      </c>
      <c r="Q3991" t="s">
        <v>27</v>
      </c>
      <c r="R3991" t="s">
        <v>23</v>
      </c>
      <c r="S3991" t="s">
        <v>28</v>
      </c>
      <c r="T3991">
        <v>38.5</v>
      </c>
      <c r="U3991">
        <v>330.8</v>
      </c>
      <c r="V3991" s="10">
        <v>8</v>
      </c>
      <c r="W3991" t="s">
        <v>24</v>
      </c>
      <c r="X3991" s="10">
        <f t="shared" si="187"/>
        <v>0</v>
      </c>
      <c r="Y3991" s="13"/>
    </row>
    <row r="3992" spans="1:25">
      <c r="A3992">
        <v>3991</v>
      </c>
      <c r="B3992" t="s">
        <v>30</v>
      </c>
      <c r="C3992">
        <v>0</v>
      </c>
      <c r="D3992" t="s">
        <v>24</v>
      </c>
      <c r="E3992" t="s">
        <v>24</v>
      </c>
      <c r="F3992" t="s">
        <v>24</v>
      </c>
      <c r="G3992" t="s">
        <v>37</v>
      </c>
      <c r="H3992" t="str">
        <f t="shared" si="186"/>
        <v>Yes</v>
      </c>
      <c r="I3992" t="s">
        <v>23</v>
      </c>
      <c r="J3992" t="s">
        <v>24</v>
      </c>
      <c r="K3992" t="s">
        <v>24</v>
      </c>
      <c r="L3992" t="s">
        <v>24</v>
      </c>
      <c r="M3992" t="s">
        <v>24</v>
      </c>
      <c r="N3992" t="s">
        <v>23</v>
      </c>
      <c r="O3992" t="s">
        <v>23</v>
      </c>
      <c r="P3992" s="31">
        <f t="shared" si="188"/>
        <v>4</v>
      </c>
      <c r="Q3992" t="s">
        <v>27</v>
      </c>
      <c r="R3992" t="s">
        <v>23</v>
      </c>
      <c r="S3992" t="s">
        <v>28</v>
      </c>
      <c r="T3992">
        <v>92.9</v>
      </c>
      <c r="U3992">
        <v>1337.45</v>
      </c>
      <c r="V3992" s="10">
        <v>14</v>
      </c>
      <c r="W3992" t="s">
        <v>24</v>
      </c>
      <c r="X3992" s="10">
        <f t="shared" si="187"/>
        <v>0</v>
      </c>
      <c r="Y3992" s="13"/>
    </row>
    <row r="3993" spans="1:25">
      <c r="A3993">
        <v>3992</v>
      </c>
      <c r="B3993" t="s">
        <v>22</v>
      </c>
      <c r="C3993">
        <v>0</v>
      </c>
      <c r="D3993" t="s">
        <v>24</v>
      </c>
      <c r="E3993" t="s">
        <v>24</v>
      </c>
      <c r="F3993" t="s">
        <v>23</v>
      </c>
      <c r="G3993" t="s">
        <v>37</v>
      </c>
      <c r="H3993" t="str">
        <f t="shared" si="186"/>
        <v>Yes</v>
      </c>
      <c r="I3993" t="s">
        <v>23</v>
      </c>
      <c r="J3993" t="s">
        <v>24</v>
      </c>
      <c r="K3993" t="s">
        <v>23</v>
      </c>
      <c r="L3993" t="s">
        <v>24</v>
      </c>
      <c r="M3993" t="s">
        <v>23</v>
      </c>
      <c r="N3993" t="s">
        <v>24</v>
      </c>
      <c r="O3993" t="s">
        <v>23</v>
      </c>
      <c r="P3993" s="31">
        <f t="shared" si="188"/>
        <v>5</v>
      </c>
      <c r="Q3993" t="s">
        <v>27</v>
      </c>
      <c r="R3993" t="s">
        <v>23</v>
      </c>
      <c r="S3993" t="s">
        <v>28</v>
      </c>
      <c r="T3993">
        <v>93.5</v>
      </c>
      <c r="U3993">
        <v>362.2</v>
      </c>
      <c r="V3993" s="10">
        <v>4</v>
      </c>
      <c r="W3993" t="s">
        <v>23</v>
      </c>
      <c r="X3993" s="10">
        <f t="shared" si="187"/>
        <v>1</v>
      </c>
      <c r="Y3993" s="13"/>
    </row>
    <row r="3994" spans="1:25">
      <c r="A3994">
        <v>3993</v>
      </c>
      <c r="B3994" t="s">
        <v>22</v>
      </c>
      <c r="C3994">
        <v>0</v>
      </c>
      <c r="D3994" t="s">
        <v>24</v>
      </c>
      <c r="E3994" t="s">
        <v>24</v>
      </c>
      <c r="F3994" t="s">
        <v>23</v>
      </c>
      <c r="G3994" t="s">
        <v>26</v>
      </c>
      <c r="H3994" t="str">
        <f t="shared" si="186"/>
        <v>Yes</v>
      </c>
      <c r="I3994" t="s">
        <v>23</v>
      </c>
      <c r="J3994" t="s">
        <v>23</v>
      </c>
      <c r="K3994" t="s">
        <v>23</v>
      </c>
      <c r="L3994" t="s">
        <v>23</v>
      </c>
      <c r="M3994" t="s">
        <v>24</v>
      </c>
      <c r="N3994" t="s">
        <v>23</v>
      </c>
      <c r="O3994" t="s">
        <v>23</v>
      </c>
      <c r="P3994" s="31">
        <f t="shared" si="188"/>
        <v>7</v>
      </c>
      <c r="Q3994" t="s">
        <v>47</v>
      </c>
      <c r="R3994" t="s">
        <v>24</v>
      </c>
      <c r="S3994" t="s">
        <v>32</v>
      </c>
      <c r="T3994">
        <v>84.7</v>
      </c>
      <c r="U3994">
        <v>5991.05</v>
      </c>
      <c r="V3994" s="10">
        <v>70</v>
      </c>
      <c r="W3994" t="s">
        <v>24</v>
      </c>
      <c r="X3994" s="10">
        <f t="shared" si="187"/>
        <v>0</v>
      </c>
      <c r="Y3994" s="13"/>
    </row>
    <row r="3995" spans="1:25">
      <c r="A3995">
        <v>3994</v>
      </c>
      <c r="B3995" t="s">
        <v>22</v>
      </c>
      <c r="C3995">
        <v>0</v>
      </c>
      <c r="D3995" t="s">
        <v>24</v>
      </c>
      <c r="E3995" t="s">
        <v>23</v>
      </c>
      <c r="F3995" t="s">
        <v>23</v>
      </c>
      <c r="G3995" t="s">
        <v>26</v>
      </c>
      <c r="H3995" t="str">
        <f t="shared" si="186"/>
        <v>Yes</v>
      </c>
      <c r="I3995" t="s">
        <v>23</v>
      </c>
      <c r="J3995" t="s">
        <v>23</v>
      </c>
      <c r="K3995" t="s">
        <v>23</v>
      </c>
      <c r="L3995" t="s">
        <v>24</v>
      </c>
      <c r="M3995" t="s">
        <v>23</v>
      </c>
      <c r="N3995" t="s">
        <v>24</v>
      </c>
      <c r="O3995" t="s">
        <v>24</v>
      </c>
      <c r="P3995" s="31">
        <f t="shared" si="188"/>
        <v>5</v>
      </c>
      <c r="Q3995" t="s">
        <v>47</v>
      </c>
      <c r="R3995" t="s">
        <v>24</v>
      </c>
      <c r="S3995" t="s">
        <v>28</v>
      </c>
      <c r="T3995">
        <v>66</v>
      </c>
      <c r="U3995">
        <v>4891.5</v>
      </c>
      <c r="V3995" s="10">
        <v>70</v>
      </c>
      <c r="W3995" t="s">
        <v>24</v>
      </c>
      <c r="X3995" s="10">
        <f t="shared" si="187"/>
        <v>0</v>
      </c>
      <c r="Y3995" s="13"/>
    </row>
    <row r="3996" spans="1:25">
      <c r="A3996">
        <v>3995</v>
      </c>
      <c r="B3996" t="s">
        <v>22</v>
      </c>
      <c r="C3996">
        <v>1</v>
      </c>
      <c r="D3996" t="s">
        <v>23</v>
      </c>
      <c r="E3996" t="s">
        <v>24</v>
      </c>
      <c r="F3996" t="s">
        <v>23</v>
      </c>
      <c r="G3996" t="s">
        <v>37</v>
      </c>
      <c r="H3996" t="str">
        <f t="shared" si="186"/>
        <v>Yes</v>
      </c>
      <c r="I3996" t="s">
        <v>23</v>
      </c>
      <c r="J3996" t="s">
        <v>24</v>
      </c>
      <c r="K3996" t="s">
        <v>23</v>
      </c>
      <c r="L3996" t="s">
        <v>24</v>
      </c>
      <c r="M3996" t="s">
        <v>24</v>
      </c>
      <c r="N3996" t="s">
        <v>23</v>
      </c>
      <c r="O3996" t="s">
        <v>23</v>
      </c>
      <c r="P3996" s="31">
        <f t="shared" si="188"/>
        <v>5</v>
      </c>
      <c r="Q3996" t="s">
        <v>31</v>
      </c>
      <c r="R3996" t="s">
        <v>23</v>
      </c>
      <c r="S3996" t="s">
        <v>40</v>
      </c>
      <c r="T3996">
        <v>101.5</v>
      </c>
      <c r="U3996">
        <v>5373.1</v>
      </c>
      <c r="V3996" s="10">
        <v>54</v>
      </c>
      <c r="W3996" t="s">
        <v>23</v>
      </c>
      <c r="X3996" s="10">
        <f t="shared" si="187"/>
        <v>1</v>
      </c>
      <c r="Y3996" s="13"/>
    </row>
    <row r="3997" spans="1:25">
      <c r="A3997">
        <v>3996</v>
      </c>
      <c r="B3997" t="s">
        <v>30</v>
      </c>
      <c r="C3997">
        <v>0</v>
      </c>
      <c r="D3997" t="s">
        <v>24</v>
      </c>
      <c r="E3997" t="s">
        <v>23</v>
      </c>
      <c r="F3997" t="s">
        <v>24</v>
      </c>
      <c r="G3997" t="s">
        <v>37</v>
      </c>
      <c r="H3997" t="str">
        <f t="shared" si="186"/>
        <v>Yes</v>
      </c>
      <c r="I3997" t="s">
        <v>23</v>
      </c>
      <c r="J3997" t="s">
        <v>23</v>
      </c>
      <c r="K3997" t="s">
        <v>24</v>
      </c>
      <c r="L3997" t="s">
        <v>24</v>
      </c>
      <c r="M3997" t="s">
        <v>24</v>
      </c>
      <c r="N3997" t="s">
        <v>24</v>
      </c>
      <c r="O3997" t="s">
        <v>24</v>
      </c>
      <c r="P3997" s="31">
        <f t="shared" si="188"/>
        <v>3</v>
      </c>
      <c r="Q3997" t="s">
        <v>27</v>
      </c>
      <c r="R3997" t="s">
        <v>23</v>
      </c>
      <c r="S3997" t="s">
        <v>35</v>
      </c>
      <c r="T3997">
        <v>74.900000000000006</v>
      </c>
      <c r="U3997">
        <v>2068.5500000000002</v>
      </c>
      <c r="V3997" s="10">
        <v>28</v>
      </c>
      <c r="W3997" t="s">
        <v>23</v>
      </c>
      <c r="X3997" s="10">
        <f t="shared" si="187"/>
        <v>1</v>
      </c>
      <c r="Y3997" s="13"/>
    </row>
    <row r="3998" spans="1:25">
      <c r="A3998">
        <v>3997</v>
      </c>
      <c r="B3998" t="s">
        <v>30</v>
      </c>
      <c r="C3998">
        <v>0</v>
      </c>
      <c r="D3998" t="s">
        <v>24</v>
      </c>
      <c r="E3998" t="s">
        <v>24</v>
      </c>
      <c r="F3998" t="s">
        <v>24</v>
      </c>
      <c r="G3998" t="s">
        <v>24</v>
      </c>
      <c r="H3998" t="str">
        <f t="shared" si="186"/>
        <v>No</v>
      </c>
      <c r="I3998" t="s">
        <v>23</v>
      </c>
      <c r="J3998" t="s">
        <v>46</v>
      </c>
      <c r="K3998" t="s">
        <v>46</v>
      </c>
      <c r="L3998" t="s">
        <v>46</v>
      </c>
      <c r="M3998" t="s">
        <v>46</v>
      </c>
      <c r="N3998" t="s">
        <v>46</v>
      </c>
      <c r="O3998" t="s">
        <v>46</v>
      </c>
      <c r="P3998" s="31">
        <f t="shared" si="188"/>
        <v>1</v>
      </c>
      <c r="Q3998" t="s">
        <v>47</v>
      </c>
      <c r="R3998" t="s">
        <v>24</v>
      </c>
      <c r="S3998" t="s">
        <v>32</v>
      </c>
      <c r="T3998">
        <v>20.75</v>
      </c>
      <c r="U3998">
        <v>487.05</v>
      </c>
      <c r="V3998" s="10">
        <v>24</v>
      </c>
      <c r="W3998" t="s">
        <v>24</v>
      </c>
      <c r="X3998" s="10">
        <f t="shared" si="187"/>
        <v>0</v>
      </c>
      <c r="Y3998" s="13"/>
    </row>
    <row r="3999" spans="1:25">
      <c r="A3999">
        <v>3998</v>
      </c>
      <c r="B3999" t="s">
        <v>22</v>
      </c>
      <c r="C3999">
        <v>0</v>
      </c>
      <c r="D3999" t="s">
        <v>23</v>
      </c>
      <c r="E3999" t="s">
        <v>24</v>
      </c>
      <c r="F3999" t="s">
        <v>24</v>
      </c>
      <c r="G3999" t="s">
        <v>26</v>
      </c>
      <c r="H3999" t="str">
        <f t="shared" si="186"/>
        <v>Yes</v>
      </c>
      <c r="I3999" t="s">
        <v>23</v>
      </c>
      <c r="J3999" t="s">
        <v>24</v>
      </c>
      <c r="K3999" t="s">
        <v>23</v>
      </c>
      <c r="L3999" t="s">
        <v>24</v>
      </c>
      <c r="M3999" t="s">
        <v>24</v>
      </c>
      <c r="N3999" t="s">
        <v>24</v>
      </c>
      <c r="O3999" t="s">
        <v>23</v>
      </c>
      <c r="P3999" s="31">
        <f t="shared" si="188"/>
        <v>4</v>
      </c>
      <c r="Q3999" t="s">
        <v>47</v>
      </c>
      <c r="R3999" t="s">
        <v>23</v>
      </c>
      <c r="S3999" t="s">
        <v>40</v>
      </c>
      <c r="T3999">
        <v>61.45</v>
      </c>
      <c r="U3999">
        <v>4131.2</v>
      </c>
      <c r="V3999" s="10">
        <v>69</v>
      </c>
      <c r="W3999" t="s">
        <v>24</v>
      </c>
      <c r="X3999" s="10">
        <f t="shared" si="187"/>
        <v>0</v>
      </c>
      <c r="Y3999" s="13"/>
    </row>
    <row r="4000" spans="1:25">
      <c r="A4000">
        <v>3999</v>
      </c>
      <c r="B4000" t="s">
        <v>30</v>
      </c>
      <c r="C4000">
        <v>0</v>
      </c>
      <c r="D4000" t="s">
        <v>23</v>
      </c>
      <c r="E4000" t="s">
        <v>23</v>
      </c>
      <c r="F4000" t="s">
        <v>24</v>
      </c>
      <c r="G4000" t="s">
        <v>26</v>
      </c>
      <c r="H4000" t="str">
        <f t="shared" si="186"/>
        <v>Yes</v>
      </c>
      <c r="I4000" t="s">
        <v>23</v>
      </c>
      <c r="J4000" t="s">
        <v>23</v>
      </c>
      <c r="K4000" t="s">
        <v>23</v>
      </c>
      <c r="L4000" t="s">
        <v>24</v>
      </c>
      <c r="M4000" t="s">
        <v>24</v>
      </c>
      <c r="N4000" t="s">
        <v>24</v>
      </c>
      <c r="O4000" t="s">
        <v>24</v>
      </c>
      <c r="P4000" s="31">
        <f t="shared" si="188"/>
        <v>4</v>
      </c>
      <c r="Q4000" t="s">
        <v>27</v>
      </c>
      <c r="R4000" t="s">
        <v>24</v>
      </c>
      <c r="S4000" t="s">
        <v>32</v>
      </c>
      <c r="T4000">
        <v>54.5</v>
      </c>
      <c r="U4000">
        <v>2301.15</v>
      </c>
      <c r="V4000" s="10">
        <v>42</v>
      </c>
      <c r="W4000" t="s">
        <v>24</v>
      </c>
      <c r="X4000" s="10">
        <f t="shared" si="187"/>
        <v>0</v>
      </c>
      <c r="Y4000" s="13"/>
    </row>
    <row r="4001" spans="1:25">
      <c r="A4001">
        <v>4000</v>
      </c>
      <c r="B4001" t="s">
        <v>22</v>
      </c>
      <c r="C4001">
        <v>1</v>
      </c>
      <c r="D4001" t="s">
        <v>24</v>
      </c>
      <c r="E4001" t="s">
        <v>24</v>
      </c>
      <c r="F4001" t="s">
        <v>24</v>
      </c>
      <c r="G4001" t="s">
        <v>37</v>
      </c>
      <c r="H4001" t="str">
        <f t="shared" si="186"/>
        <v>Yes</v>
      </c>
      <c r="I4001" t="s">
        <v>23</v>
      </c>
      <c r="J4001" t="s">
        <v>24</v>
      </c>
      <c r="K4001" t="s">
        <v>24</v>
      </c>
      <c r="L4001" t="s">
        <v>24</v>
      </c>
      <c r="M4001" t="s">
        <v>24</v>
      </c>
      <c r="N4001" t="s">
        <v>24</v>
      </c>
      <c r="O4001" t="s">
        <v>24</v>
      </c>
      <c r="P4001" s="31">
        <f t="shared" si="188"/>
        <v>2</v>
      </c>
      <c r="Q4001" t="s">
        <v>27</v>
      </c>
      <c r="R4001" t="s">
        <v>23</v>
      </c>
      <c r="S4001" t="s">
        <v>28</v>
      </c>
      <c r="T4001">
        <v>69.599999999999994</v>
      </c>
      <c r="U4001">
        <v>131.65</v>
      </c>
      <c r="V4001" s="10">
        <v>2</v>
      </c>
      <c r="W4001" t="s">
        <v>23</v>
      </c>
      <c r="X4001" s="10">
        <f t="shared" si="187"/>
        <v>1</v>
      </c>
      <c r="Y4001" s="13"/>
    </row>
    <row r="4002" spans="1:25">
      <c r="A4002">
        <v>4001</v>
      </c>
      <c r="B4002" t="s">
        <v>22</v>
      </c>
      <c r="C4002">
        <v>1</v>
      </c>
      <c r="D4002" t="s">
        <v>24</v>
      </c>
      <c r="E4002" t="s">
        <v>24</v>
      </c>
      <c r="F4002" t="s">
        <v>23</v>
      </c>
      <c r="G4002" t="s">
        <v>37</v>
      </c>
      <c r="H4002" t="str">
        <f t="shared" si="186"/>
        <v>Yes</v>
      </c>
      <c r="I4002" t="s">
        <v>23</v>
      </c>
      <c r="J4002" t="s">
        <v>24</v>
      </c>
      <c r="K4002" t="s">
        <v>24</v>
      </c>
      <c r="L4002" t="s">
        <v>23</v>
      </c>
      <c r="M4002" t="s">
        <v>24</v>
      </c>
      <c r="N4002" t="s">
        <v>23</v>
      </c>
      <c r="O4002" t="s">
        <v>23</v>
      </c>
      <c r="P4002" s="31">
        <f t="shared" si="188"/>
        <v>5</v>
      </c>
      <c r="Q4002" t="s">
        <v>27</v>
      </c>
      <c r="R4002" t="s">
        <v>23</v>
      </c>
      <c r="S4002" t="s">
        <v>28</v>
      </c>
      <c r="T4002">
        <v>99.75</v>
      </c>
      <c r="U4002">
        <v>4036</v>
      </c>
      <c r="V4002" s="10">
        <v>39</v>
      </c>
      <c r="W4002" t="s">
        <v>24</v>
      </c>
      <c r="X4002" s="10">
        <f t="shared" si="187"/>
        <v>0</v>
      </c>
      <c r="Y4002" s="13"/>
    </row>
    <row r="4003" spans="1:25">
      <c r="A4003">
        <v>4002</v>
      </c>
      <c r="B4003" t="s">
        <v>30</v>
      </c>
      <c r="C4003">
        <v>0</v>
      </c>
      <c r="D4003" t="s">
        <v>23</v>
      </c>
      <c r="E4003" t="s">
        <v>23</v>
      </c>
      <c r="F4003" t="s">
        <v>23</v>
      </c>
      <c r="G4003" t="s">
        <v>37</v>
      </c>
      <c r="H4003" t="str">
        <f t="shared" si="186"/>
        <v>Yes</v>
      </c>
      <c r="I4003" t="s">
        <v>23</v>
      </c>
      <c r="J4003" t="s">
        <v>24</v>
      </c>
      <c r="K4003" t="s">
        <v>23</v>
      </c>
      <c r="L4003" t="s">
        <v>23</v>
      </c>
      <c r="M4003" t="s">
        <v>23</v>
      </c>
      <c r="N4003" t="s">
        <v>23</v>
      </c>
      <c r="O4003" t="s">
        <v>23</v>
      </c>
      <c r="P4003" s="31">
        <f t="shared" si="188"/>
        <v>7</v>
      </c>
      <c r="Q4003" t="s">
        <v>47</v>
      </c>
      <c r="R4003" t="s">
        <v>23</v>
      </c>
      <c r="S4003" t="s">
        <v>35</v>
      </c>
      <c r="T4003">
        <v>109.75</v>
      </c>
      <c r="U4003">
        <v>4900.6499999999996</v>
      </c>
      <c r="V4003" s="10">
        <v>45</v>
      </c>
      <c r="W4003" t="s">
        <v>24</v>
      </c>
      <c r="X4003" s="10">
        <f t="shared" si="187"/>
        <v>0</v>
      </c>
      <c r="Y4003" s="13"/>
    </row>
    <row r="4004" spans="1:25">
      <c r="A4004">
        <v>4003</v>
      </c>
      <c r="B4004" t="s">
        <v>30</v>
      </c>
      <c r="C4004">
        <v>0</v>
      </c>
      <c r="D4004" t="s">
        <v>23</v>
      </c>
      <c r="E4004" t="s">
        <v>23</v>
      </c>
      <c r="F4004" t="s">
        <v>23</v>
      </c>
      <c r="G4004" t="s">
        <v>26</v>
      </c>
      <c r="H4004" t="str">
        <f t="shared" si="186"/>
        <v>Yes</v>
      </c>
      <c r="I4004" t="s">
        <v>23</v>
      </c>
      <c r="J4004" t="s">
        <v>23</v>
      </c>
      <c r="K4004" t="s">
        <v>23</v>
      </c>
      <c r="L4004" t="s">
        <v>23</v>
      </c>
      <c r="M4004" t="s">
        <v>23</v>
      </c>
      <c r="N4004" t="s">
        <v>23</v>
      </c>
      <c r="O4004" t="s">
        <v>24</v>
      </c>
      <c r="P4004" s="31">
        <f t="shared" si="188"/>
        <v>7</v>
      </c>
      <c r="Q4004" t="s">
        <v>47</v>
      </c>
      <c r="R4004" t="s">
        <v>23</v>
      </c>
      <c r="S4004" t="s">
        <v>35</v>
      </c>
      <c r="T4004">
        <v>80.849999999999994</v>
      </c>
      <c r="U4004">
        <v>5727.45</v>
      </c>
      <c r="V4004" s="10">
        <v>72</v>
      </c>
      <c r="W4004" t="s">
        <v>24</v>
      </c>
      <c r="X4004" s="10">
        <f t="shared" si="187"/>
        <v>0</v>
      </c>
      <c r="Y4004" s="13"/>
    </row>
    <row r="4005" spans="1:25">
      <c r="A4005">
        <v>4004</v>
      </c>
      <c r="B4005" t="s">
        <v>22</v>
      </c>
      <c r="C4005">
        <v>0</v>
      </c>
      <c r="D4005" t="s">
        <v>24</v>
      </c>
      <c r="E4005" t="s">
        <v>24</v>
      </c>
      <c r="F4005" t="s">
        <v>24</v>
      </c>
      <c r="G4005" t="s">
        <v>24</v>
      </c>
      <c r="H4005" t="str">
        <f t="shared" si="186"/>
        <v>No</v>
      </c>
      <c r="I4005" t="s">
        <v>23</v>
      </c>
      <c r="J4005" t="s">
        <v>46</v>
      </c>
      <c r="K4005" t="s">
        <v>46</v>
      </c>
      <c r="L4005" t="s">
        <v>46</v>
      </c>
      <c r="M4005" t="s">
        <v>46</v>
      </c>
      <c r="N4005" t="s">
        <v>46</v>
      </c>
      <c r="O4005" t="s">
        <v>46</v>
      </c>
      <c r="P4005" s="31">
        <f t="shared" si="188"/>
        <v>1</v>
      </c>
      <c r="Q4005" t="s">
        <v>47</v>
      </c>
      <c r="R4005" t="s">
        <v>24</v>
      </c>
      <c r="S4005" t="s">
        <v>32</v>
      </c>
      <c r="T4005">
        <v>20.3</v>
      </c>
      <c r="U4005">
        <v>743.05</v>
      </c>
      <c r="V4005" s="10">
        <v>38</v>
      </c>
      <c r="W4005" t="s">
        <v>24</v>
      </c>
      <c r="X4005" s="10">
        <f t="shared" si="187"/>
        <v>0</v>
      </c>
      <c r="Y4005" s="13"/>
    </row>
    <row r="4006" spans="1:25">
      <c r="A4006">
        <v>4005</v>
      </c>
      <c r="B4006" t="s">
        <v>30</v>
      </c>
      <c r="C4006">
        <v>0</v>
      </c>
      <c r="D4006" t="s">
        <v>23</v>
      </c>
      <c r="E4006" t="s">
        <v>24</v>
      </c>
      <c r="F4006" t="s">
        <v>23</v>
      </c>
      <c r="G4006" t="s">
        <v>26</v>
      </c>
      <c r="H4006" t="str">
        <f t="shared" si="186"/>
        <v>Yes</v>
      </c>
      <c r="I4006" t="s">
        <v>23</v>
      </c>
      <c r="J4006" t="s">
        <v>23</v>
      </c>
      <c r="K4006" t="s">
        <v>23</v>
      </c>
      <c r="L4006" t="s">
        <v>23</v>
      </c>
      <c r="M4006" t="s">
        <v>23</v>
      </c>
      <c r="N4006" t="s">
        <v>24</v>
      </c>
      <c r="O4006" t="s">
        <v>24</v>
      </c>
      <c r="P4006" s="31">
        <f t="shared" si="188"/>
        <v>6</v>
      </c>
      <c r="Q4006" t="s">
        <v>47</v>
      </c>
      <c r="R4006" t="s">
        <v>23</v>
      </c>
      <c r="S4006" t="s">
        <v>35</v>
      </c>
      <c r="T4006">
        <v>67.8</v>
      </c>
      <c r="U4006">
        <v>4804.6499999999996</v>
      </c>
      <c r="V4006" s="10">
        <v>72</v>
      </c>
      <c r="W4006" t="s">
        <v>24</v>
      </c>
      <c r="X4006" s="10">
        <f t="shared" si="187"/>
        <v>0</v>
      </c>
      <c r="Y4006" s="13"/>
    </row>
    <row r="4007" spans="1:25">
      <c r="A4007">
        <v>4006</v>
      </c>
      <c r="B4007" t="s">
        <v>30</v>
      </c>
      <c r="C4007">
        <v>0</v>
      </c>
      <c r="D4007" t="s">
        <v>24</v>
      </c>
      <c r="E4007" t="s">
        <v>24</v>
      </c>
      <c r="F4007" t="s">
        <v>23</v>
      </c>
      <c r="G4007" t="s">
        <v>24</v>
      </c>
      <c r="H4007" t="str">
        <f t="shared" si="186"/>
        <v>No</v>
      </c>
      <c r="I4007" t="s">
        <v>23</v>
      </c>
      <c r="J4007" t="s">
        <v>46</v>
      </c>
      <c r="K4007" t="s">
        <v>46</v>
      </c>
      <c r="L4007" t="s">
        <v>46</v>
      </c>
      <c r="M4007" t="s">
        <v>46</v>
      </c>
      <c r="N4007" t="s">
        <v>46</v>
      </c>
      <c r="O4007" t="s">
        <v>46</v>
      </c>
      <c r="P4007" s="31">
        <f t="shared" si="188"/>
        <v>1</v>
      </c>
      <c r="Q4007" t="s">
        <v>27</v>
      </c>
      <c r="R4007" t="s">
        <v>23</v>
      </c>
      <c r="S4007" t="s">
        <v>32</v>
      </c>
      <c r="T4007">
        <v>24.05</v>
      </c>
      <c r="U4007">
        <v>24.05</v>
      </c>
      <c r="V4007" s="10">
        <v>1</v>
      </c>
      <c r="W4007" t="s">
        <v>23</v>
      </c>
      <c r="X4007" s="10">
        <f t="shared" si="187"/>
        <v>1</v>
      </c>
      <c r="Y4007" s="13"/>
    </row>
    <row r="4008" spans="1:25">
      <c r="A4008">
        <v>4007</v>
      </c>
      <c r="B4008" t="s">
        <v>30</v>
      </c>
      <c r="C4008">
        <v>0</v>
      </c>
      <c r="D4008" t="s">
        <v>23</v>
      </c>
      <c r="E4008" t="s">
        <v>23</v>
      </c>
      <c r="F4008" t="s">
        <v>24</v>
      </c>
      <c r="G4008" t="s">
        <v>24</v>
      </c>
      <c r="H4008" t="str">
        <f t="shared" si="186"/>
        <v>No</v>
      </c>
      <c r="I4008" t="s">
        <v>23</v>
      </c>
      <c r="J4008" t="s">
        <v>46</v>
      </c>
      <c r="K4008" t="s">
        <v>46</v>
      </c>
      <c r="L4008" t="s">
        <v>46</v>
      </c>
      <c r="M4008" t="s">
        <v>46</v>
      </c>
      <c r="N4008" t="s">
        <v>46</v>
      </c>
      <c r="O4008" t="s">
        <v>46</v>
      </c>
      <c r="P4008" s="31">
        <f t="shared" si="188"/>
        <v>1</v>
      </c>
      <c r="Q4008" t="s">
        <v>47</v>
      </c>
      <c r="R4008" t="s">
        <v>23</v>
      </c>
      <c r="S4008" t="s">
        <v>40</v>
      </c>
      <c r="T4008">
        <v>19.8</v>
      </c>
      <c r="U4008">
        <v>1414.65</v>
      </c>
      <c r="V4008" s="10">
        <v>72</v>
      </c>
      <c r="W4008" t="s">
        <v>24</v>
      </c>
      <c r="X4008" s="10">
        <f t="shared" si="187"/>
        <v>0</v>
      </c>
      <c r="Y4008" s="13"/>
    </row>
    <row r="4009" spans="1:25">
      <c r="A4009">
        <v>4008</v>
      </c>
      <c r="B4009" t="s">
        <v>30</v>
      </c>
      <c r="C4009">
        <v>0</v>
      </c>
      <c r="D4009" t="s">
        <v>23</v>
      </c>
      <c r="E4009" t="s">
        <v>24</v>
      </c>
      <c r="F4009" t="s">
        <v>23</v>
      </c>
      <c r="G4009" t="s">
        <v>24</v>
      </c>
      <c r="H4009" t="str">
        <f t="shared" si="186"/>
        <v>No</v>
      </c>
      <c r="I4009" t="s">
        <v>23</v>
      </c>
      <c r="J4009" t="s">
        <v>46</v>
      </c>
      <c r="K4009" t="s">
        <v>46</v>
      </c>
      <c r="L4009" t="s">
        <v>46</v>
      </c>
      <c r="M4009" t="s">
        <v>46</v>
      </c>
      <c r="N4009" t="s">
        <v>46</v>
      </c>
      <c r="O4009" t="s">
        <v>46</v>
      </c>
      <c r="P4009" s="31">
        <f t="shared" si="188"/>
        <v>1</v>
      </c>
      <c r="Q4009" t="s">
        <v>47</v>
      </c>
      <c r="R4009" t="s">
        <v>24</v>
      </c>
      <c r="S4009" t="s">
        <v>35</v>
      </c>
      <c r="T4009">
        <v>25.7</v>
      </c>
      <c r="U4009">
        <v>1443.65</v>
      </c>
      <c r="V4009" s="10">
        <v>55</v>
      </c>
      <c r="W4009" t="s">
        <v>24</v>
      </c>
      <c r="X4009" s="10">
        <f t="shared" si="187"/>
        <v>0</v>
      </c>
      <c r="Y4009" s="13"/>
    </row>
    <row r="4010" spans="1:25">
      <c r="A4010">
        <v>4009</v>
      </c>
      <c r="B4010" t="s">
        <v>22</v>
      </c>
      <c r="C4010">
        <v>0</v>
      </c>
      <c r="D4010" t="s">
        <v>23</v>
      </c>
      <c r="E4010" t="s">
        <v>23</v>
      </c>
      <c r="F4010" t="s">
        <v>25</v>
      </c>
      <c r="G4010" t="s">
        <v>26</v>
      </c>
      <c r="H4010" t="str">
        <f t="shared" si="186"/>
        <v>Yes</v>
      </c>
      <c r="I4010" t="s">
        <v>24</v>
      </c>
      <c r="J4010" t="s">
        <v>24</v>
      </c>
      <c r="K4010" t="s">
        <v>24</v>
      </c>
      <c r="L4010" t="s">
        <v>23</v>
      </c>
      <c r="M4010" t="s">
        <v>23</v>
      </c>
      <c r="N4010" t="s">
        <v>23</v>
      </c>
      <c r="O4010" t="s">
        <v>23</v>
      </c>
      <c r="P4010" s="31">
        <f t="shared" si="188"/>
        <v>5</v>
      </c>
      <c r="Q4010" t="s">
        <v>31</v>
      </c>
      <c r="R4010" t="s">
        <v>23</v>
      </c>
      <c r="S4010" t="s">
        <v>28</v>
      </c>
      <c r="T4010">
        <v>56.15</v>
      </c>
      <c r="U4010">
        <v>2898.95</v>
      </c>
      <c r="V4010" s="10">
        <v>51</v>
      </c>
      <c r="W4010" t="s">
        <v>24</v>
      </c>
      <c r="X4010" s="10">
        <f t="shared" si="187"/>
        <v>0</v>
      </c>
      <c r="Y4010" s="13"/>
    </row>
    <row r="4011" spans="1:25">
      <c r="A4011">
        <v>4010</v>
      </c>
      <c r="B4011" t="s">
        <v>30</v>
      </c>
      <c r="C4011">
        <v>0</v>
      </c>
      <c r="D4011" t="s">
        <v>24</v>
      </c>
      <c r="E4011" t="s">
        <v>24</v>
      </c>
      <c r="F4011" t="s">
        <v>24</v>
      </c>
      <c r="G4011" t="s">
        <v>26</v>
      </c>
      <c r="H4011" t="str">
        <f t="shared" si="186"/>
        <v>Yes</v>
      </c>
      <c r="I4011" t="s">
        <v>23</v>
      </c>
      <c r="J4011" t="s">
        <v>23</v>
      </c>
      <c r="K4011" t="s">
        <v>23</v>
      </c>
      <c r="L4011" t="s">
        <v>23</v>
      </c>
      <c r="M4011" t="s">
        <v>23</v>
      </c>
      <c r="N4011" t="s">
        <v>23</v>
      </c>
      <c r="O4011" t="s">
        <v>23</v>
      </c>
      <c r="P4011" s="31">
        <f t="shared" si="188"/>
        <v>8</v>
      </c>
      <c r="Q4011" t="s">
        <v>47</v>
      </c>
      <c r="R4011" t="s">
        <v>23</v>
      </c>
      <c r="S4011" t="s">
        <v>35</v>
      </c>
      <c r="T4011">
        <v>86.7</v>
      </c>
      <c r="U4011">
        <v>5309.5</v>
      </c>
      <c r="V4011" s="10">
        <v>63</v>
      </c>
      <c r="W4011" t="s">
        <v>24</v>
      </c>
      <c r="X4011" s="10">
        <f t="shared" si="187"/>
        <v>0</v>
      </c>
      <c r="Y4011" s="13"/>
    </row>
    <row r="4012" spans="1:25">
      <c r="A4012">
        <v>4011</v>
      </c>
      <c r="B4012" t="s">
        <v>22</v>
      </c>
      <c r="C4012">
        <v>0</v>
      </c>
      <c r="D4012" t="s">
        <v>24</v>
      </c>
      <c r="E4012" t="s">
        <v>24</v>
      </c>
      <c r="F4012" t="s">
        <v>24</v>
      </c>
      <c r="G4012" t="s">
        <v>24</v>
      </c>
      <c r="H4012" t="str">
        <f t="shared" si="186"/>
        <v>No</v>
      </c>
      <c r="I4012" t="s">
        <v>23</v>
      </c>
      <c r="J4012" t="s">
        <v>46</v>
      </c>
      <c r="K4012" t="s">
        <v>46</v>
      </c>
      <c r="L4012" t="s">
        <v>46</v>
      </c>
      <c r="M4012" t="s">
        <v>46</v>
      </c>
      <c r="N4012" t="s">
        <v>46</v>
      </c>
      <c r="O4012" t="s">
        <v>46</v>
      </c>
      <c r="P4012" s="31">
        <f t="shared" si="188"/>
        <v>1</v>
      </c>
      <c r="Q4012" t="s">
        <v>27</v>
      </c>
      <c r="R4012" t="s">
        <v>24</v>
      </c>
      <c r="S4012" t="s">
        <v>32</v>
      </c>
      <c r="T4012">
        <v>20.399999999999999</v>
      </c>
      <c r="U4012">
        <v>20.399999999999999</v>
      </c>
      <c r="V4012" s="10">
        <v>1</v>
      </c>
      <c r="W4012" t="s">
        <v>24</v>
      </c>
      <c r="X4012" s="10">
        <f t="shared" si="187"/>
        <v>0</v>
      </c>
      <c r="Y4012" s="13"/>
    </row>
    <row r="4013" spans="1:25">
      <c r="A4013">
        <v>4012</v>
      </c>
      <c r="B4013" t="s">
        <v>22</v>
      </c>
      <c r="C4013">
        <v>0</v>
      </c>
      <c r="D4013" t="s">
        <v>23</v>
      </c>
      <c r="E4013" t="s">
        <v>23</v>
      </c>
      <c r="F4013" t="s">
        <v>24</v>
      </c>
      <c r="G4013" t="s">
        <v>24</v>
      </c>
      <c r="H4013" t="str">
        <f t="shared" si="186"/>
        <v>No</v>
      </c>
      <c r="I4013" t="s">
        <v>23</v>
      </c>
      <c r="J4013" t="s">
        <v>46</v>
      </c>
      <c r="K4013" t="s">
        <v>46</v>
      </c>
      <c r="L4013" t="s">
        <v>46</v>
      </c>
      <c r="M4013" t="s">
        <v>46</v>
      </c>
      <c r="N4013" t="s">
        <v>46</v>
      </c>
      <c r="O4013" t="s">
        <v>46</v>
      </c>
      <c r="P4013" s="31">
        <f t="shared" si="188"/>
        <v>1</v>
      </c>
      <c r="Q4013" t="s">
        <v>47</v>
      </c>
      <c r="R4013" t="s">
        <v>23</v>
      </c>
      <c r="S4013" t="s">
        <v>32</v>
      </c>
      <c r="T4013">
        <v>19.649999999999999</v>
      </c>
      <c r="U4013">
        <v>451.55</v>
      </c>
      <c r="V4013" s="10">
        <v>23</v>
      </c>
      <c r="W4013" t="s">
        <v>24</v>
      </c>
      <c r="X4013" s="10">
        <f t="shared" si="187"/>
        <v>0</v>
      </c>
      <c r="Y4013" s="13"/>
    </row>
    <row r="4014" spans="1:25">
      <c r="A4014">
        <v>4013</v>
      </c>
      <c r="B4014" t="s">
        <v>22</v>
      </c>
      <c r="C4014">
        <v>0</v>
      </c>
      <c r="D4014" t="s">
        <v>24</v>
      </c>
      <c r="E4014" t="s">
        <v>24</v>
      </c>
      <c r="F4014" t="s">
        <v>24</v>
      </c>
      <c r="G4014" t="s">
        <v>26</v>
      </c>
      <c r="H4014" t="str">
        <f t="shared" si="186"/>
        <v>Yes</v>
      </c>
      <c r="I4014" t="s">
        <v>23</v>
      </c>
      <c r="J4014" t="s">
        <v>24</v>
      </c>
      <c r="K4014" t="s">
        <v>23</v>
      </c>
      <c r="L4014" t="s">
        <v>24</v>
      </c>
      <c r="M4014" t="s">
        <v>24</v>
      </c>
      <c r="N4014" t="s">
        <v>24</v>
      </c>
      <c r="O4014" t="s">
        <v>24</v>
      </c>
      <c r="P4014" s="31">
        <f t="shared" si="188"/>
        <v>3</v>
      </c>
      <c r="Q4014" t="s">
        <v>27</v>
      </c>
      <c r="R4014" t="s">
        <v>24</v>
      </c>
      <c r="S4014" t="s">
        <v>28</v>
      </c>
      <c r="T4014">
        <v>50.55</v>
      </c>
      <c r="U4014">
        <v>50.55</v>
      </c>
      <c r="V4014" s="10">
        <v>1</v>
      </c>
      <c r="W4014" t="s">
        <v>23</v>
      </c>
      <c r="X4014" s="10">
        <f t="shared" si="187"/>
        <v>1</v>
      </c>
      <c r="Y4014" s="13"/>
    </row>
    <row r="4015" spans="1:25">
      <c r="A4015">
        <v>4014</v>
      </c>
      <c r="B4015" t="s">
        <v>22</v>
      </c>
      <c r="C4015">
        <v>0</v>
      </c>
      <c r="D4015" t="s">
        <v>24</v>
      </c>
      <c r="E4015" t="s">
        <v>24</v>
      </c>
      <c r="F4015" t="s">
        <v>23</v>
      </c>
      <c r="G4015" t="s">
        <v>26</v>
      </c>
      <c r="H4015" t="str">
        <f t="shared" si="186"/>
        <v>Yes</v>
      </c>
      <c r="I4015" t="s">
        <v>23</v>
      </c>
      <c r="J4015" t="s">
        <v>24</v>
      </c>
      <c r="K4015" t="s">
        <v>24</v>
      </c>
      <c r="L4015" t="s">
        <v>24</v>
      </c>
      <c r="M4015" t="s">
        <v>23</v>
      </c>
      <c r="N4015" t="s">
        <v>24</v>
      </c>
      <c r="O4015" t="s">
        <v>24</v>
      </c>
      <c r="P4015" s="31">
        <f t="shared" si="188"/>
        <v>3</v>
      </c>
      <c r="Q4015" t="s">
        <v>27</v>
      </c>
      <c r="R4015" t="s">
        <v>23</v>
      </c>
      <c r="S4015" t="s">
        <v>32</v>
      </c>
      <c r="T4015">
        <v>54.35</v>
      </c>
      <c r="U4015">
        <v>117.05</v>
      </c>
      <c r="V4015" s="10">
        <v>2</v>
      </c>
      <c r="W4015" t="s">
        <v>24</v>
      </c>
      <c r="X4015" s="10">
        <f t="shared" si="187"/>
        <v>0</v>
      </c>
      <c r="Y4015" s="13"/>
    </row>
    <row r="4016" spans="1:25">
      <c r="A4016">
        <v>4015</v>
      </c>
      <c r="B4016" t="s">
        <v>22</v>
      </c>
      <c r="C4016">
        <v>1</v>
      </c>
      <c r="D4016" t="s">
        <v>24</v>
      </c>
      <c r="E4016" t="s">
        <v>24</v>
      </c>
      <c r="F4016" t="s">
        <v>23</v>
      </c>
      <c r="G4016" t="s">
        <v>37</v>
      </c>
      <c r="H4016" t="str">
        <f t="shared" si="186"/>
        <v>Yes</v>
      </c>
      <c r="I4016" t="s">
        <v>23</v>
      </c>
      <c r="J4016" t="s">
        <v>23</v>
      </c>
      <c r="K4016" t="s">
        <v>23</v>
      </c>
      <c r="L4016" t="s">
        <v>23</v>
      </c>
      <c r="M4016" t="s">
        <v>24</v>
      </c>
      <c r="N4016" t="s">
        <v>23</v>
      </c>
      <c r="O4016" t="s">
        <v>23</v>
      </c>
      <c r="P4016" s="31">
        <f t="shared" si="188"/>
        <v>7</v>
      </c>
      <c r="Q4016" t="s">
        <v>27</v>
      </c>
      <c r="R4016" t="s">
        <v>24</v>
      </c>
      <c r="S4016" t="s">
        <v>40</v>
      </c>
      <c r="T4016">
        <v>108.1</v>
      </c>
      <c r="U4016">
        <v>5839.3</v>
      </c>
      <c r="V4016" s="10">
        <v>52</v>
      </c>
      <c r="W4016" t="s">
        <v>24</v>
      </c>
      <c r="X4016" s="10">
        <f t="shared" si="187"/>
        <v>0</v>
      </c>
      <c r="Y4016" s="13"/>
    </row>
    <row r="4017" spans="1:25">
      <c r="A4017">
        <v>4016</v>
      </c>
      <c r="B4017" t="s">
        <v>22</v>
      </c>
      <c r="C4017">
        <v>0</v>
      </c>
      <c r="D4017" t="s">
        <v>24</v>
      </c>
      <c r="E4017" t="s">
        <v>24</v>
      </c>
      <c r="F4017" t="s">
        <v>23</v>
      </c>
      <c r="G4017" t="s">
        <v>26</v>
      </c>
      <c r="H4017" t="str">
        <f t="shared" si="186"/>
        <v>Yes</v>
      </c>
      <c r="I4017" t="s">
        <v>23</v>
      </c>
      <c r="J4017" t="s">
        <v>23</v>
      </c>
      <c r="K4017" t="s">
        <v>24</v>
      </c>
      <c r="L4017" t="s">
        <v>24</v>
      </c>
      <c r="M4017" t="s">
        <v>24</v>
      </c>
      <c r="N4017" t="s">
        <v>24</v>
      </c>
      <c r="O4017" t="s">
        <v>24</v>
      </c>
      <c r="P4017" s="31">
        <f t="shared" si="188"/>
        <v>3</v>
      </c>
      <c r="Q4017" t="s">
        <v>31</v>
      </c>
      <c r="R4017" t="s">
        <v>24</v>
      </c>
      <c r="S4017" t="s">
        <v>32</v>
      </c>
      <c r="T4017">
        <v>54.45</v>
      </c>
      <c r="U4017">
        <v>1893.5</v>
      </c>
      <c r="V4017" s="10">
        <v>36</v>
      </c>
      <c r="W4017" t="s">
        <v>24</v>
      </c>
      <c r="X4017" s="10">
        <f t="shared" si="187"/>
        <v>0</v>
      </c>
      <c r="Y4017" s="13"/>
    </row>
    <row r="4018" spans="1:25">
      <c r="A4018">
        <v>4017</v>
      </c>
      <c r="B4018" t="s">
        <v>22</v>
      </c>
      <c r="C4018">
        <v>0</v>
      </c>
      <c r="D4018" t="s">
        <v>24</v>
      </c>
      <c r="E4018" t="s">
        <v>24</v>
      </c>
      <c r="F4018" t="s">
        <v>24</v>
      </c>
      <c r="G4018" t="s">
        <v>26</v>
      </c>
      <c r="H4018" t="str">
        <f t="shared" si="186"/>
        <v>Yes</v>
      </c>
      <c r="I4018" t="s">
        <v>23</v>
      </c>
      <c r="J4018" t="s">
        <v>24</v>
      </c>
      <c r="K4018" t="s">
        <v>24</v>
      </c>
      <c r="L4018" t="s">
        <v>24</v>
      </c>
      <c r="M4018" t="s">
        <v>24</v>
      </c>
      <c r="N4018" t="s">
        <v>24</v>
      </c>
      <c r="O4018" t="s">
        <v>24</v>
      </c>
      <c r="P4018" s="31">
        <f t="shared" si="188"/>
        <v>2</v>
      </c>
      <c r="Q4018" t="s">
        <v>27</v>
      </c>
      <c r="R4018" t="s">
        <v>24</v>
      </c>
      <c r="S4018" t="s">
        <v>32</v>
      </c>
      <c r="T4018">
        <v>45.35</v>
      </c>
      <c r="U4018">
        <v>45.35</v>
      </c>
      <c r="V4018" s="10">
        <v>1</v>
      </c>
      <c r="W4018" t="s">
        <v>24</v>
      </c>
      <c r="X4018" s="10">
        <f t="shared" si="187"/>
        <v>0</v>
      </c>
      <c r="Y4018" s="13"/>
    </row>
    <row r="4019" spans="1:25">
      <c r="A4019">
        <v>4018</v>
      </c>
      <c r="B4019" t="s">
        <v>22</v>
      </c>
      <c r="C4019">
        <v>0</v>
      </c>
      <c r="D4019" t="s">
        <v>24</v>
      </c>
      <c r="E4019" t="s">
        <v>24</v>
      </c>
      <c r="F4019" t="s">
        <v>23</v>
      </c>
      <c r="G4019" t="s">
        <v>26</v>
      </c>
      <c r="H4019" t="str">
        <f t="shared" si="186"/>
        <v>Yes</v>
      </c>
      <c r="I4019" t="s">
        <v>23</v>
      </c>
      <c r="J4019" t="s">
        <v>23</v>
      </c>
      <c r="K4019" t="s">
        <v>24</v>
      </c>
      <c r="L4019" t="s">
        <v>23</v>
      </c>
      <c r="M4019" t="s">
        <v>24</v>
      </c>
      <c r="N4019" t="s">
        <v>24</v>
      </c>
      <c r="O4019" t="s">
        <v>24</v>
      </c>
      <c r="P4019" s="31">
        <f t="shared" si="188"/>
        <v>4</v>
      </c>
      <c r="Q4019" t="s">
        <v>31</v>
      </c>
      <c r="R4019" t="s">
        <v>24</v>
      </c>
      <c r="S4019" t="s">
        <v>32</v>
      </c>
      <c r="T4019">
        <v>59</v>
      </c>
      <c r="U4019">
        <v>1654.45</v>
      </c>
      <c r="V4019" s="10">
        <v>28</v>
      </c>
      <c r="W4019" t="s">
        <v>24</v>
      </c>
      <c r="X4019" s="10">
        <f t="shared" si="187"/>
        <v>0</v>
      </c>
      <c r="Y4019" s="13"/>
    </row>
    <row r="4020" spans="1:25">
      <c r="A4020">
        <v>4019</v>
      </c>
      <c r="B4020" t="s">
        <v>22</v>
      </c>
      <c r="C4020">
        <v>0</v>
      </c>
      <c r="D4020" t="s">
        <v>23</v>
      </c>
      <c r="E4020" t="s">
        <v>23</v>
      </c>
      <c r="F4020" t="s">
        <v>24</v>
      </c>
      <c r="G4020" t="s">
        <v>26</v>
      </c>
      <c r="H4020" t="str">
        <f t="shared" si="186"/>
        <v>Yes</v>
      </c>
      <c r="I4020" t="s">
        <v>23</v>
      </c>
      <c r="J4020" t="s">
        <v>23</v>
      </c>
      <c r="K4020" t="s">
        <v>23</v>
      </c>
      <c r="L4020" t="s">
        <v>23</v>
      </c>
      <c r="M4020" t="s">
        <v>24</v>
      </c>
      <c r="N4020" t="s">
        <v>23</v>
      </c>
      <c r="O4020" t="s">
        <v>24</v>
      </c>
      <c r="P4020" s="31">
        <f t="shared" si="188"/>
        <v>6</v>
      </c>
      <c r="Q4020" t="s">
        <v>31</v>
      </c>
      <c r="R4020" t="s">
        <v>24</v>
      </c>
      <c r="S4020" t="s">
        <v>28</v>
      </c>
      <c r="T4020">
        <v>69.45</v>
      </c>
      <c r="U4020">
        <v>477.05</v>
      </c>
      <c r="V4020" s="10">
        <v>7</v>
      </c>
      <c r="W4020" t="s">
        <v>24</v>
      </c>
      <c r="X4020" s="10">
        <f t="shared" si="187"/>
        <v>0</v>
      </c>
      <c r="Y4020" s="13"/>
    </row>
    <row r="4021" spans="1:25">
      <c r="A4021">
        <v>4020</v>
      </c>
      <c r="B4021" t="s">
        <v>30</v>
      </c>
      <c r="C4021">
        <v>0</v>
      </c>
      <c r="D4021" t="s">
        <v>24</v>
      </c>
      <c r="E4021" t="s">
        <v>24</v>
      </c>
      <c r="F4021" t="s">
        <v>23</v>
      </c>
      <c r="G4021" t="s">
        <v>37</v>
      </c>
      <c r="H4021" t="str">
        <f t="shared" si="186"/>
        <v>Yes</v>
      </c>
      <c r="I4021" t="s">
        <v>23</v>
      </c>
      <c r="J4021" t="s">
        <v>24</v>
      </c>
      <c r="K4021" t="s">
        <v>23</v>
      </c>
      <c r="L4021" t="s">
        <v>24</v>
      </c>
      <c r="M4021" t="s">
        <v>24</v>
      </c>
      <c r="N4021" t="s">
        <v>23</v>
      </c>
      <c r="O4021" t="s">
        <v>23</v>
      </c>
      <c r="P4021" s="31">
        <f t="shared" si="188"/>
        <v>5</v>
      </c>
      <c r="Q4021" t="s">
        <v>27</v>
      </c>
      <c r="R4021" t="s">
        <v>23</v>
      </c>
      <c r="S4021" t="s">
        <v>28</v>
      </c>
      <c r="T4021">
        <v>100.55</v>
      </c>
      <c r="U4021">
        <v>1415.55</v>
      </c>
      <c r="V4021" s="10">
        <v>14</v>
      </c>
      <c r="W4021" t="s">
        <v>23</v>
      </c>
      <c r="X4021" s="10">
        <f t="shared" si="187"/>
        <v>1</v>
      </c>
      <c r="Y4021" s="13"/>
    </row>
    <row r="4022" spans="1:25">
      <c r="A4022">
        <v>4021</v>
      </c>
      <c r="B4022" t="s">
        <v>30</v>
      </c>
      <c r="C4022">
        <v>1</v>
      </c>
      <c r="D4022" t="s">
        <v>23</v>
      </c>
      <c r="E4022" t="s">
        <v>24</v>
      </c>
      <c r="F4022" t="s">
        <v>25</v>
      </c>
      <c r="G4022" t="s">
        <v>26</v>
      </c>
      <c r="H4022" t="str">
        <f t="shared" si="186"/>
        <v>Yes</v>
      </c>
      <c r="I4022" t="s">
        <v>24</v>
      </c>
      <c r="J4022" t="s">
        <v>23</v>
      </c>
      <c r="K4022" t="s">
        <v>23</v>
      </c>
      <c r="L4022" t="s">
        <v>23</v>
      </c>
      <c r="M4022" t="s">
        <v>23</v>
      </c>
      <c r="N4022" t="s">
        <v>23</v>
      </c>
      <c r="O4022" t="s">
        <v>23</v>
      </c>
      <c r="P4022" s="31">
        <f t="shared" si="188"/>
        <v>7</v>
      </c>
      <c r="Q4022" t="s">
        <v>47</v>
      </c>
      <c r="R4022" t="s">
        <v>23</v>
      </c>
      <c r="S4022" t="s">
        <v>40</v>
      </c>
      <c r="T4022">
        <v>64.95</v>
      </c>
      <c r="U4022">
        <v>4546</v>
      </c>
      <c r="V4022" s="10">
        <v>72</v>
      </c>
      <c r="W4022" t="s">
        <v>24</v>
      </c>
      <c r="X4022" s="10">
        <f t="shared" si="187"/>
        <v>0</v>
      </c>
      <c r="Y4022" s="13"/>
    </row>
    <row r="4023" spans="1:25">
      <c r="A4023">
        <v>4022</v>
      </c>
      <c r="B4023" t="s">
        <v>22</v>
      </c>
      <c r="C4023">
        <v>0</v>
      </c>
      <c r="D4023" t="s">
        <v>23</v>
      </c>
      <c r="E4023" t="s">
        <v>23</v>
      </c>
      <c r="F4023" t="s">
        <v>24</v>
      </c>
      <c r="G4023" t="s">
        <v>24</v>
      </c>
      <c r="H4023" t="str">
        <f t="shared" si="186"/>
        <v>No</v>
      </c>
      <c r="I4023" t="s">
        <v>23</v>
      </c>
      <c r="J4023" t="s">
        <v>46</v>
      </c>
      <c r="K4023" t="s">
        <v>46</v>
      </c>
      <c r="L4023" t="s">
        <v>46</v>
      </c>
      <c r="M4023" t="s">
        <v>46</v>
      </c>
      <c r="N4023" t="s">
        <v>46</v>
      </c>
      <c r="O4023" t="s">
        <v>46</v>
      </c>
      <c r="P4023" s="31">
        <f t="shared" si="188"/>
        <v>1</v>
      </c>
      <c r="Q4023" t="s">
        <v>27</v>
      </c>
      <c r="R4023" t="s">
        <v>23</v>
      </c>
      <c r="S4023" t="s">
        <v>32</v>
      </c>
      <c r="T4023">
        <v>20.5</v>
      </c>
      <c r="U4023">
        <v>20.5</v>
      </c>
      <c r="V4023" s="10">
        <v>1</v>
      </c>
      <c r="W4023" t="s">
        <v>23</v>
      </c>
      <c r="X4023" s="10">
        <f t="shared" si="187"/>
        <v>1</v>
      </c>
      <c r="Y4023" s="13"/>
    </row>
    <row r="4024" spans="1:25">
      <c r="A4024">
        <v>4023</v>
      </c>
      <c r="B4024" t="s">
        <v>22</v>
      </c>
      <c r="C4024">
        <v>0</v>
      </c>
      <c r="D4024" t="s">
        <v>24</v>
      </c>
      <c r="E4024" t="s">
        <v>24</v>
      </c>
      <c r="F4024" t="s">
        <v>24</v>
      </c>
      <c r="G4024" t="s">
        <v>24</v>
      </c>
      <c r="H4024" t="str">
        <f t="shared" si="186"/>
        <v>No</v>
      </c>
      <c r="I4024" t="s">
        <v>23</v>
      </c>
      <c r="J4024" t="s">
        <v>46</v>
      </c>
      <c r="K4024" t="s">
        <v>46</v>
      </c>
      <c r="L4024" t="s">
        <v>46</v>
      </c>
      <c r="M4024" t="s">
        <v>46</v>
      </c>
      <c r="N4024" t="s">
        <v>46</v>
      </c>
      <c r="O4024" t="s">
        <v>46</v>
      </c>
      <c r="P4024" s="31">
        <f t="shared" si="188"/>
        <v>1</v>
      </c>
      <c r="Q4024" t="s">
        <v>27</v>
      </c>
      <c r="R4024" t="s">
        <v>24</v>
      </c>
      <c r="S4024" t="s">
        <v>32</v>
      </c>
      <c r="T4024">
        <v>18.850000000000001</v>
      </c>
      <c r="U4024">
        <v>163.19999999999999</v>
      </c>
      <c r="V4024" s="10">
        <v>10</v>
      </c>
      <c r="W4024" t="s">
        <v>24</v>
      </c>
      <c r="X4024" s="10">
        <f t="shared" si="187"/>
        <v>0</v>
      </c>
      <c r="Y4024" s="13"/>
    </row>
    <row r="4025" spans="1:25">
      <c r="A4025">
        <v>4024</v>
      </c>
      <c r="B4025" t="s">
        <v>30</v>
      </c>
      <c r="C4025">
        <v>0</v>
      </c>
      <c r="D4025" t="s">
        <v>24</v>
      </c>
      <c r="E4025" t="s">
        <v>24</v>
      </c>
      <c r="F4025" t="s">
        <v>24</v>
      </c>
      <c r="G4025" t="s">
        <v>24</v>
      </c>
      <c r="H4025" t="str">
        <f t="shared" si="186"/>
        <v>No</v>
      </c>
      <c r="I4025" t="s">
        <v>23</v>
      </c>
      <c r="J4025" t="s">
        <v>46</v>
      </c>
      <c r="K4025" t="s">
        <v>46</v>
      </c>
      <c r="L4025" t="s">
        <v>46</v>
      </c>
      <c r="M4025" t="s">
        <v>46</v>
      </c>
      <c r="N4025" t="s">
        <v>46</v>
      </c>
      <c r="O4025" t="s">
        <v>46</v>
      </c>
      <c r="P4025" s="31">
        <f t="shared" si="188"/>
        <v>1</v>
      </c>
      <c r="Q4025" t="s">
        <v>31</v>
      </c>
      <c r="R4025" t="s">
        <v>24</v>
      </c>
      <c r="S4025" t="s">
        <v>35</v>
      </c>
      <c r="T4025">
        <v>19.8</v>
      </c>
      <c r="U4025">
        <v>849.9</v>
      </c>
      <c r="V4025" s="10">
        <v>42</v>
      </c>
      <c r="W4025" t="s">
        <v>24</v>
      </c>
      <c r="X4025" s="10">
        <f t="shared" si="187"/>
        <v>0</v>
      </c>
      <c r="Y4025" s="13"/>
    </row>
    <row r="4026" spans="1:25">
      <c r="A4026">
        <v>4025</v>
      </c>
      <c r="B4026" t="s">
        <v>22</v>
      </c>
      <c r="C4026">
        <v>0</v>
      </c>
      <c r="D4026" t="s">
        <v>24</v>
      </c>
      <c r="E4026" t="s">
        <v>24</v>
      </c>
      <c r="F4026" t="s">
        <v>25</v>
      </c>
      <c r="G4026" t="s">
        <v>26</v>
      </c>
      <c r="H4026" t="str">
        <f t="shared" si="186"/>
        <v>Yes</v>
      </c>
      <c r="I4026" t="s">
        <v>24</v>
      </c>
      <c r="J4026" t="s">
        <v>24</v>
      </c>
      <c r="K4026" t="s">
        <v>24</v>
      </c>
      <c r="L4026" t="s">
        <v>24</v>
      </c>
      <c r="M4026" t="s">
        <v>24</v>
      </c>
      <c r="N4026" t="s">
        <v>24</v>
      </c>
      <c r="O4026" t="s">
        <v>24</v>
      </c>
      <c r="P4026" s="31">
        <f t="shared" si="188"/>
        <v>1</v>
      </c>
      <c r="Q4026" t="s">
        <v>27</v>
      </c>
      <c r="R4026" t="s">
        <v>24</v>
      </c>
      <c r="S4026" t="s">
        <v>35</v>
      </c>
      <c r="T4026">
        <v>25.05</v>
      </c>
      <c r="U4026">
        <v>189.95</v>
      </c>
      <c r="V4026" s="10">
        <v>7</v>
      </c>
      <c r="W4026" t="s">
        <v>24</v>
      </c>
      <c r="X4026" s="10">
        <f t="shared" si="187"/>
        <v>0</v>
      </c>
      <c r="Y4026" s="13"/>
    </row>
    <row r="4027" spans="1:25">
      <c r="A4027">
        <v>4026</v>
      </c>
      <c r="B4027" t="s">
        <v>30</v>
      </c>
      <c r="C4027">
        <v>0</v>
      </c>
      <c r="D4027" t="s">
        <v>24</v>
      </c>
      <c r="E4027" t="s">
        <v>24</v>
      </c>
      <c r="F4027" t="s">
        <v>24</v>
      </c>
      <c r="G4027" t="s">
        <v>37</v>
      </c>
      <c r="H4027" t="str">
        <f t="shared" si="186"/>
        <v>Yes</v>
      </c>
      <c r="I4027" t="s">
        <v>23</v>
      </c>
      <c r="J4027" t="s">
        <v>24</v>
      </c>
      <c r="K4027" t="s">
        <v>24</v>
      </c>
      <c r="L4027" t="s">
        <v>23</v>
      </c>
      <c r="M4027" t="s">
        <v>24</v>
      </c>
      <c r="N4027" t="s">
        <v>24</v>
      </c>
      <c r="O4027" t="s">
        <v>24</v>
      </c>
      <c r="P4027" s="31">
        <f t="shared" si="188"/>
        <v>3</v>
      </c>
      <c r="Q4027" t="s">
        <v>27</v>
      </c>
      <c r="R4027" t="s">
        <v>23</v>
      </c>
      <c r="S4027" t="s">
        <v>35</v>
      </c>
      <c r="T4027">
        <v>74.8</v>
      </c>
      <c r="U4027">
        <v>321.89999999999998</v>
      </c>
      <c r="V4027" s="10">
        <v>4</v>
      </c>
      <c r="W4027" t="s">
        <v>23</v>
      </c>
      <c r="X4027" s="10">
        <f t="shared" si="187"/>
        <v>1</v>
      </c>
      <c r="Y4027" s="13"/>
    </row>
    <row r="4028" spans="1:25">
      <c r="A4028">
        <v>4027</v>
      </c>
      <c r="B4028" t="s">
        <v>30</v>
      </c>
      <c r="C4028">
        <v>0</v>
      </c>
      <c r="D4028" t="s">
        <v>23</v>
      </c>
      <c r="E4028" t="s">
        <v>23</v>
      </c>
      <c r="F4028" t="s">
        <v>23</v>
      </c>
      <c r="G4028" t="s">
        <v>37</v>
      </c>
      <c r="H4028" t="str">
        <f t="shared" si="186"/>
        <v>Yes</v>
      </c>
      <c r="I4028" t="s">
        <v>23</v>
      </c>
      <c r="J4028" t="s">
        <v>23</v>
      </c>
      <c r="K4028" t="s">
        <v>23</v>
      </c>
      <c r="L4028" t="s">
        <v>23</v>
      </c>
      <c r="M4028" t="s">
        <v>23</v>
      </c>
      <c r="N4028" t="s">
        <v>23</v>
      </c>
      <c r="O4028" t="s">
        <v>23</v>
      </c>
      <c r="P4028" s="31">
        <f t="shared" si="188"/>
        <v>8</v>
      </c>
      <c r="Q4028" t="s">
        <v>47</v>
      </c>
      <c r="R4028" t="s">
        <v>23</v>
      </c>
      <c r="S4028" t="s">
        <v>40</v>
      </c>
      <c r="T4028">
        <v>114.3</v>
      </c>
      <c r="U4028">
        <v>8058.55</v>
      </c>
      <c r="V4028" s="10">
        <v>72</v>
      </c>
      <c r="W4028" t="s">
        <v>24</v>
      </c>
      <c r="X4028" s="10">
        <f t="shared" si="187"/>
        <v>0</v>
      </c>
      <c r="Y4028" s="13"/>
    </row>
    <row r="4029" spans="1:25">
      <c r="A4029">
        <v>4028</v>
      </c>
      <c r="B4029" t="s">
        <v>22</v>
      </c>
      <c r="C4029">
        <v>0</v>
      </c>
      <c r="D4029" t="s">
        <v>23</v>
      </c>
      <c r="E4029" t="s">
        <v>24</v>
      </c>
      <c r="F4029" t="s">
        <v>25</v>
      </c>
      <c r="G4029" t="s">
        <v>26</v>
      </c>
      <c r="H4029" t="str">
        <f t="shared" si="186"/>
        <v>Yes</v>
      </c>
      <c r="I4029" t="s">
        <v>24</v>
      </c>
      <c r="J4029" t="s">
        <v>24</v>
      </c>
      <c r="K4029" t="s">
        <v>24</v>
      </c>
      <c r="L4029" t="s">
        <v>24</v>
      </c>
      <c r="M4029" t="s">
        <v>24</v>
      </c>
      <c r="N4029" t="s">
        <v>24</v>
      </c>
      <c r="O4029" t="s">
        <v>24</v>
      </c>
      <c r="P4029" s="31">
        <f t="shared" si="188"/>
        <v>1</v>
      </c>
      <c r="Q4029" t="s">
        <v>27</v>
      </c>
      <c r="R4029" t="s">
        <v>23</v>
      </c>
      <c r="S4029" t="s">
        <v>28</v>
      </c>
      <c r="T4029">
        <v>24.45</v>
      </c>
      <c r="U4029">
        <v>482.8</v>
      </c>
      <c r="V4029" s="10">
        <v>20</v>
      </c>
      <c r="W4029" t="s">
        <v>23</v>
      </c>
      <c r="X4029" s="10">
        <f t="shared" si="187"/>
        <v>1</v>
      </c>
      <c r="Y4029" s="13"/>
    </row>
    <row r="4030" spans="1:25">
      <c r="A4030">
        <v>4029</v>
      </c>
      <c r="B4030" t="s">
        <v>30</v>
      </c>
      <c r="C4030">
        <v>0</v>
      </c>
      <c r="D4030" t="s">
        <v>24</v>
      </c>
      <c r="E4030" t="s">
        <v>24</v>
      </c>
      <c r="F4030" t="s">
        <v>24</v>
      </c>
      <c r="G4030" t="s">
        <v>37</v>
      </c>
      <c r="H4030" t="str">
        <f t="shared" si="186"/>
        <v>Yes</v>
      </c>
      <c r="I4030" t="s">
        <v>23</v>
      </c>
      <c r="J4030" t="s">
        <v>23</v>
      </c>
      <c r="K4030" t="s">
        <v>23</v>
      </c>
      <c r="L4030" t="s">
        <v>23</v>
      </c>
      <c r="M4030" t="s">
        <v>23</v>
      </c>
      <c r="N4030" t="s">
        <v>23</v>
      </c>
      <c r="O4030" t="s">
        <v>23</v>
      </c>
      <c r="P4030" s="31">
        <f t="shared" si="188"/>
        <v>8</v>
      </c>
      <c r="Q4030" t="s">
        <v>47</v>
      </c>
      <c r="R4030" t="s">
        <v>24</v>
      </c>
      <c r="S4030" t="s">
        <v>40</v>
      </c>
      <c r="T4030">
        <v>109.2</v>
      </c>
      <c r="U4030">
        <v>7049.75</v>
      </c>
      <c r="V4030" s="10">
        <v>63</v>
      </c>
      <c r="W4030" t="s">
        <v>24</v>
      </c>
      <c r="X4030" s="10">
        <f t="shared" si="187"/>
        <v>0</v>
      </c>
      <c r="Y4030" s="13"/>
    </row>
    <row r="4031" spans="1:25">
      <c r="A4031">
        <v>4030</v>
      </c>
      <c r="B4031" t="s">
        <v>22</v>
      </c>
      <c r="C4031">
        <v>0</v>
      </c>
      <c r="D4031" t="s">
        <v>24</v>
      </c>
      <c r="E4031" t="s">
        <v>24</v>
      </c>
      <c r="F4031" t="s">
        <v>25</v>
      </c>
      <c r="G4031" t="s">
        <v>26</v>
      </c>
      <c r="H4031" t="str">
        <f t="shared" si="186"/>
        <v>Yes</v>
      </c>
      <c r="I4031" t="s">
        <v>24</v>
      </c>
      <c r="J4031" t="s">
        <v>23</v>
      </c>
      <c r="K4031" t="s">
        <v>23</v>
      </c>
      <c r="L4031" t="s">
        <v>23</v>
      </c>
      <c r="M4031" t="s">
        <v>23</v>
      </c>
      <c r="N4031" t="s">
        <v>24</v>
      </c>
      <c r="O4031" t="s">
        <v>24</v>
      </c>
      <c r="P4031" s="31">
        <f t="shared" si="188"/>
        <v>5</v>
      </c>
      <c r="Q4031" t="s">
        <v>47</v>
      </c>
      <c r="R4031" t="s">
        <v>24</v>
      </c>
      <c r="S4031" t="s">
        <v>35</v>
      </c>
      <c r="T4031">
        <v>45.05</v>
      </c>
      <c r="U4031">
        <v>2560.1</v>
      </c>
      <c r="V4031" s="10">
        <v>56</v>
      </c>
      <c r="W4031" t="s">
        <v>24</v>
      </c>
      <c r="X4031" s="10">
        <f t="shared" si="187"/>
        <v>0</v>
      </c>
      <c r="Y4031" s="13"/>
    </row>
    <row r="4032" spans="1:25">
      <c r="A4032">
        <v>4031</v>
      </c>
      <c r="B4032" t="s">
        <v>22</v>
      </c>
      <c r="C4032">
        <v>0</v>
      </c>
      <c r="D4032" t="s">
        <v>24</v>
      </c>
      <c r="E4032" t="s">
        <v>23</v>
      </c>
      <c r="F4032" t="s">
        <v>24</v>
      </c>
      <c r="G4032" t="s">
        <v>26</v>
      </c>
      <c r="H4032" t="str">
        <f t="shared" si="186"/>
        <v>Yes</v>
      </c>
      <c r="I4032" t="s">
        <v>23</v>
      </c>
      <c r="J4032" t="s">
        <v>24</v>
      </c>
      <c r="K4032" t="s">
        <v>24</v>
      </c>
      <c r="L4032" t="s">
        <v>24</v>
      </c>
      <c r="M4032" t="s">
        <v>23</v>
      </c>
      <c r="N4032" t="s">
        <v>24</v>
      </c>
      <c r="O4032" t="s">
        <v>24</v>
      </c>
      <c r="P4032" s="31">
        <f t="shared" si="188"/>
        <v>3</v>
      </c>
      <c r="Q4032" t="s">
        <v>27</v>
      </c>
      <c r="R4032" t="s">
        <v>23</v>
      </c>
      <c r="S4032" t="s">
        <v>32</v>
      </c>
      <c r="T4032">
        <v>51</v>
      </c>
      <c r="U4032">
        <v>286.8</v>
      </c>
      <c r="V4032" s="10">
        <v>5</v>
      </c>
      <c r="W4032" t="s">
        <v>24</v>
      </c>
      <c r="X4032" s="10">
        <f t="shared" si="187"/>
        <v>0</v>
      </c>
      <c r="Y4032" s="13"/>
    </row>
    <row r="4033" spans="1:25">
      <c r="A4033">
        <v>4032</v>
      </c>
      <c r="B4033" t="s">
        <v>22</v>
      </c>
      <c r="C4033">
        <v>0</v>
      </c>
      <c r="D4033" t="s">
        <v>23</v>
      </c>
      <c r="E4033" t="s">
        <v>24</v>
      </c>
      <c r="F4033" t="s">
        <v>23</v>
      </c>
      <c r="G4033" t="s">
        <v>37</v>
      </c>
      <c r="H4033" t="str">
        <f t="shared" si="186"/>
        <v>Yes</v>
      </c>
      <c r="I4033" t="s">
        <v>23</v>
      </c>
      <c r="J4033" t="s">
        <v>24</v>
      </c>
      <c r="K4033" t="s">
        <v>23</v>
      </c>
      <c r="L4033" t="s">
        <v>23</v>
      </c>
      <c r="M4033" t="s">
        <v>23</v>
      </c>
      <c r="N4033" t="s">
        <v>23</v>
      </c>
      <c r="O4033" t="s">
        <v>23</v>
      </c>
      <c r="P4033" s="31">
        <f t="shared" si="188"/>
        <v>7</v>
      </c>
      <c r="Q4033" t="s">
        <v>47</v>
      </c>
      <c r="R4033" t="s">
        <v>23</v>
      </c>
      <c r="S4033" t="s">
        <v>35</v>
      </c>
      <c r="T4033">
        <v>110.45</v>
      </c>
      <c r="U4033">
        <v>7982.5</v>
      </c>
      <c r="V4033" s="10">
        <v>72</v>
      </c>
      <c r="W4033" t="s">
        <v>24</v>
      </c>
      <c r="X4033" s="10">
        <f t="shared" si="187"/>
        <v>0</v>
      </c>
      <c r="Y4033" s="13"/>
    </row>
    <row r="4034" spans="1:25">
      <c r="A4034">
        <v>4033</v>
      </c>
      <c r="B4034" t="s">
        <v>30</v>
      </c>
      <c r="C4034">
        <v>1</v>
      </c>
      <c r="D4034" t="s">
        <v>23</v>
      </c>
      <c r="E4034" t="s">
        <v>23</v>
      </c>
      <c r="F4034" t="s">
        <v>23</v>
      </c>
      <c r="G4034" t="s">
        <v>37</v>
      </c>
      <c r="H4034" t="str">
        <f t="shared" si="186"/>
        <v>Yes</v>
      </c>
      <c r="I4034" t="s">
        <v>23</v>
      </c>
      <c r="J4034" t="s">
        <v>24</v>
      </c>
      <c r="K4034" t="s">
        <v>23</v>
      </c>
      <c r="L4034" t="s">
        <v>23</v>
      </c>
      <c r="M4034" t="s">
        <v>24</v>
      </c>
      <c r="N4034" t="s">
        <v>24</v>
      </c>
      <c r="O4034" t="s">
        <v>24</v>
      </c>
      <c r="P4034" s="31">
        <f t="shared" si="188"/>
        <v>4</v>
      </c>
      <c r="Q4034" t="s">
        <v>27</v>
      </c>
      <c r="R4034" t="s">
        <v>23</v>
      </c>
      <c r="S4034" t="s">
        <v>28</v>
      </c>
      <c r="T4034">
        <v>84.65</v>
      </c>
      <c r="U4034">
        <v>5683.6</v>
      </c>
      <c r="V4034" s="10">
        <v>68</v>
      </c>
      <c r="W4034" t="s">
        <v>24</v>
      </c>
      <c r="X4034" s="10">
        <f t="shared" si="187"/>
        <v>0</v>
      </c>
      <c r="Y4034" s="13"/>
    </row>
    <row r="4035" spans="1:25">
      <c r="A4035">
        <v>4034</v>
      </c>
      <c r="B4035" t="s">
        <v>30</v>
      </c>
      <c r="C4035">
        <v>0</v>
      </c>
      <c r="D4035" t="s">
        <v>23</v>
      </c>
      <c r="E4035" t="s">
        <v>23</v>
      </c>
      <c r="F4035" t="s">
        <v>24</v>
      </c>
      <c r="G4035" t="s">
        <v>26</v>
      </c>
      <c r="H4035" t="str">
        <f t="shared" ref="H4035:H4098" si="189">IF(G4035="No","No","Yes")</f>
        <v>Yes</v>
      </c>
      <c r="I4035" t="s">
        <v>23</v>
      </c>
      <c r="J4035" t="s">
        <v>23</v>
      </c>
      <c r="K4035" t="s">
        <v>23</v>
      </c>
      <c r="L4035" t="s">
        <v>24</v>
      </c>
      <c r="M4035" t="s">
        <v>23</v>
      </c>
      <c r="N4035" t="s">
        <v>24</v>
      </c>
      <c r="O4035" t="s">
        <v>24</v>
      </c>
      <c r="P4035" s="31">
        <f t="shared" si="188"/>
        <v>5</v>
      </c>
      <c r="Q4035" t="s">
        <v>31</v>
      </c>
      <c r="R4035" t="s">
        <v>24</v>
      </c>
      <c r="S4035" t="s">
        <v>32</v>
      </c>
      <c r="T4035">
        <v>60.05</v>
      </c>
      <c r="U4035">
        <v>3994.05</v>
      </c>
      <c r="V4035" s="10">
        <v>67</v>
      </c>
      <c r="W4035" t="s">
        <v>24</v>
      </c>
      <c r="X4035" s="10">
        <f t="shared" ref="X4035:X4098" si="190">IF(W4035="Yes",1,0)</f>
        <v>0</v>
      </c>
      <c r="Y4035" s="13"/>
    </row>
    <row r="4036" spans="1:25">
      <c r="A4036">
        <v>4035</v>
      </c>
      <c r="B4036" t="s">
        <v>30</v>
      </c>
      <c r="C4036">
        <v>0</v>
      </c>
      <c r="D4036" t="s">
        <v>23</v>
      </c>
      <c r="E4036" t="s">
        <v>23</v>
      </c>
      <c r="F4036" t="s">
        <v>24</v>
      </c>
      <c r="G4036" t="s">
        <v>26</v>
      </c>
      <c r="H4036" t="str">
        <f t="shared" si="189"/>
        <v>Yes</v>
      </c>
      <c r="I4036" t="s">
        <v>23</v>
      </c>
      <c r="J4036" t="s">
        <v>24</v>
      </c>
      <c r="K4036" t="s">
        <v>24</v>
      </c>
      <c r="L4036" t="s">
        <v>24</v>
      </c>
      <c r="M4036" t="s">
        <v>24</v>
      </c>
      <c r="N4036" t="s">
        <v>24</v>
      </c>
      <c r="O4036" t="s">
        <v>24</v>
      </c>
      <c r="P4036" s="31">
        <f t="shared" ref="P4036:P4099" si="191">COUNTIF(H4036:O4036,"Yes")</f>
        <v>2</v>
      </c>
      <c r="Q4036" t="s">
        <v>27</v>
      </c>
      <c r="R4036" t="s">
        <v>24</v>
      </c>
      <c r="S4036" t="s">
        <v>35</v>
      </c>
      <c r="T4036">
        <v>44.65</v>
      </c>
      <c r="U4036">
        <v>369.15</v>
      </c>
      <c r="V4036" s="10">
        <v>8</v>
      </c>
      <c r="W4036" t="s">
        <v>24</v>
      </c>
      <c r="X4036" s="10">
        <f t="shared" si="190"/>
        <v>0</v>
      </c>
      <c r="Y4036" s="13"/>
    </row>
    <row r="4037" spans="1:25">
      <c r="A4037">
        <v>4036</v>
      </c>
      <c r="B4037" t="s">
        <v>30</v>
      </c>
      <c r="C4037">
        <v>0</v>
      </c>
      <c r="D4037" t="s">
        <v>23</v>
      </c>
      <c r="E4037" t="s">
        <v>23</v>
      </c>
      <c r="F4037" t="s">
        <v>23</v>
      </c>
      <c r="G4037" t="s">
        <v>37</v>
      </c>
      <c r="H4037" t="str">
        <f t="shared" si="189"/>
        <v>Yes</v>
      </c>
      <c r="I4037" t="s">
        <v>23</v>
      </c>
      <c r="J4037" t="s">
        <v>24</v>
      </c>
      <c r="K4037" t="s">
        <v>23</v>
      </c>
      <c r="L4037" t="s">
        <v>24</v>
      </c>
      <c r="M4037" t="s">
        <v>23</v>
      </c>
      <c r="N4037" t="s">
        <v>24</v>
      </c>
      <c r="O4037" t="s">
        <v>23</v>
      </c>
      <c r="P4037" s="31">
        <f t="shared" si="191"/>
        <v>5</v>
      </c>
      <c r="Q4037" t="s">
        <v>27</v>
      </c>
      <c r="R4037" t="s">
        <v>23</v>
      </c>
      <c r="S4037" t="s">
        <v>35</v>
      </c>
      <c r="T4037">
        <v>93.25</v>
      </c>
      <c r="U4037">
        <v>4631.7</v>
      </c>
      <c r="V4037" s="10">
        <v>52</v>
      </c>
      <c r="W4037" t="s">
        <v>24</v>
      </c>
      <c r="X4037" s="10">
        <f t="shared" si="190"/>
        <v>0</v>
      </c>
      <c r="Y4037" s="13"/>
    </row>
    <row r="4038" spans="1:25">
      <c r="A4038">
        <v>4037</v>
      </c>
      <c r="B4038" t="s">
        <v>22</v>
      </c>
      <c r="C4038">
        <v>0</v>
      </c>
      <c r="D4038" t="s">
        <v>23</v>
      </c>
      <c r="E4038" t="s">
        <v>23</v>
      </c>
      <c r="F4038" t="s">
        <v>24</v>
      </c>
      <c r="G4038" t="s">
        <v>24</v>
      </c>
      <c r="H4038" t="str">
        <f t="shared" si="189"/>
        <v>No</v>
      </c>
      <c r="I4038" t="s">
        <v>23</v>
      </c>
      <c r="J4038" t="s">
        <v>46</v>
      </c>
      <c r="K4038" t="s">
        <v>46</v>
      </c>
      <c r="L4038" t="s">
        <v>46</v>
      </c>
      <c r="M4038" t="s">
        <v>46</v>
      </c>
      <c r="N4038" t="s">
        <v>46</v>
      </c>
      <c r="O4038" t="s">
        <v>46</v>
      </c>
      <c r="P4038" s="31">
        <f t="shared" si="191"/>
        <v>1</v>
      </c>
      <c r="Q4038" t="s">
        <v>27</v>
      </c>
      <c r="R4038" t="s">
        <v>23</v>
      </c>
      <c r="S4038" t="s">
        <v>32</v>
      </c>
      <c r="T4038">
        <v>20.25</v>
      </c>
      <c r="U4038">
        <v>401.95</v>
      </c>
      <c r="V4038" s="10">
        <v>18</v>
      </c>
      <c r="W4038" t="s">
        <v>24</v>
      </c>
      <c r="X4038" s="10">
        <f t="shared" si="190"/>
        <v>0</v>
      </c>
      <c r="Y4038" s="13"/>
    </row>
    <row r="4039" spans="1:25">
      <c r="A4039">
        <v>4038</v>
      </c>
      <c r="B4039" t="s">
        <v>22</v>
      </c>
      <c r="C4039">
        <v>0</v>
      </c>
      <c r="D4039" t="s">
        <v>23</v>
      </c>
      <c r="E4039" t="s">
        <v>23</v>
      </c>
      <c r="F4039" t="s">
        <v>23</v>
      </c>
      <c r="G4039" t="s">
        <v>24</v>
      </c>
      <c r="H4039" t="str">
        <f t="shared" si="189"/>
        <v>No</v>
      </c>
      <c r="I4039" t="s">
        <v>23</v>
      </c>
      <c r="J4039" t="s">
        <v>46</v>
      </c>
      <c r="K4039" t="s">
        <v>46</v>
      </c>
      <c r="L4039" t="s">
        <v>46</v>
      </c>
      <c r="M4039" t="s">
        <v>46</v>
      </c>
      <c r="N4039" t="s">
        <v>46</v>
      </c>
      <c r="O4039" t="s">
        <v>46</v>
      </c>
      <c r="P4039" s="31">
        <f t="shared" si="191"/>
        <v>1</v>
      </c>
      <c r="Q4039" t="s">
        <v>47</v>
      </c>
      <c r="R4039" t="s">
        <v>24</v>
      </c>
      <c r="S4039" t="s">
        <v>32</v>
      </c>
      <c r="T4039">
        <v>25.45</v>
      </c>
      <c r="U4039">
        <v>1534.05</v>
      </c>
      <c r="V4039" s="10">
        <v>59</v>
      </c>
      <c r="W4039" t="s">
        <v>24</v>
      </c>
      <c r="X4039" s="10">
        <f t="shared" si="190"/>
        <v>0</v>
      </c>
      <c r="Y4039" s="13"/>
    </row>
    <row r="4040" spans="1:25">
      <c r="A4040">
        <v>4039</v>
      </c>
      <c r="B4040" t="s">
        <v>22</v>
      </c>
      <c r="C4040">
        <v>0</v>
      </c>
      <c r="D4040" t="s">
        <v>24</v>
      </c>
      <c r="E4040" t="s">
        <v>24</v>
      </c>
      <c r="F4040" t="s">
        <v>24</v>
      </c>
      <c r="G4040" t="s">
        <v>24</v>
      </c>
      <c r="H4040" t="str">
        <f t="shared" si="189"/>
        <v>No</v>
      </c>
      <c r="I4040" t="s">
        <v>23</v>
      </c>
      <c r="J4040" t="s">
        <v>46</v>
      </c>
      <c r="K4040" t="s">
        <v>46</v>
      </c>
      <c r="L4040" t="s">
        <v>46</v>
      </c>
      <c r="M4040" t="s">
        <v>46</v>
      </c>
      <c r="N4040" t="s">
        <v>46</v>
      </c>
      <c r="O4040" t="s">
        <v>46</v>
      </c>
      <c r="P4040" s="31">
        <f t="shared" si="191"/>
        <v>1</v>
      </c>
      <c r="Q4040" t="s">
        <v>47</v>
      </c>
      <c r="R4040" t="s">
        <v>24</v>
      </c>
      <c r="S4040" t="s">
        <v>32</v>
      </c>
      <c r="T4040">
        <v>20.6</v>
      </c>
      <c r="U4040">
        <v>1093</v>
      </c>
      <c r="V4040" s="10">
        <v>60</v>
      </c>
      <c r="W4040" t="s">
        <v>24</v>
      </c>
      <c r="X4040" s="10">
        <f t="shared" si="190"/>
        <v>0</v>
      </c>
      <c r="Y4040" s="13"/>
    </row>
    <row r="4041" spans="1:25">
      <c r="A4041">
        <v>4040</v>
      </c>
      <c r="B4041" t="s">
        <v>30</v>
      </c>
      <c r="C4041">
        <v>0</v>
      </c>
      <c r="D4041" t="s">
        <v>24</v>
      </c>
      <c r="E4041" t="s">
        <v>24</v>
      </c>
      <c r="F4041" t="s">
        <v>23</v>
      </c>
      <c r="G4041" t="s">
        <v>37</v>
      </c>
      <c r="H4041" t="str">
        <f t="shared" si="189"/>
        <v>Yes</v>
      </c>
      <c r="I4041" t="s">
        <v>23</v>
      </c>
      <c r="J4041" t="s">
        <v>24</v>
      </c>
      <c r="K4041" t="s">
        <v>24</v>
      </c>
      <c r="L4041" t="s">
        <v>24</v>
      </c>
      <c r="M4041" t="s">
        <v>24</v>
      </c>
      <c r="N4041" t="s">
        <v>23</v>
      </c>
      <c r="O4041" t="s">
        <v>23</v>
      </c>
      <c r="P4041" s="31">
        <f t="shared" si="191"/>
        <v>4</v>
      </c>
      <c r="Q4041" t="s">
        <v>27</v>
      </c>
      <c r="R4041" t="s">
        <v>23</v>
      </c>
      <c r="S4041" t="s">
        <v>28</v>
      </c>
      <c r="T4041">
        <v>94.1</v>
      </c>
      <c r="U4041">
        <v>701.3</v>
      </c>
      <c r="V4041" s="10">
        <v>7</v>
      </c>
      <c r="W4041" t="s">
        <v>24</v>
      </c>
      <c r="X4041" s="10">
        <f t="shared" si="190"/>
        <v>0</v>
      </c>
      <c r="Y4041" s="13"/>
    </row>
    <row r="4042" spans="1:25">
      <c r="A4042">
        <v>4041</v>
      </c>
      <c r="B4042" t="s">
        <v>30</v>
      </c>
      <c r="C4042">
        <v>0</v>
      </c>
      <c r="D4042" t="s">
        <v>23</v>
      </c>
      <c r="E4042" t="s">
        <v>23</v>
      </c>
      <c r="F4042" t="s">
        <v>25</v>
      </c>
      <c r="G4042" t="s">
        <v>26</v>
      </c>
      <c r="H4042" t="str">
        <f t="shared" si="189"/>
        <v>Yes</v>
      </c>
      <c r="I4042" t="s">
        <v>24</v>
      </c>
      <c r="J4042" t="s">
        <v>23</v>
      </c>
      <c r="K4042" t="s">
        <v>24</v>
      </c>
      <c r="L4042" t="s">
        <v>23</v>
      </c>
      <c r="M4042" t="s">
        <v>24</v>
      </c>
      <c r="N4042" t="s">
        <v>24</v>
      </c>
      <c r="O4042" t="s">
        <v>24</v>
      </c>
      <c r="P4042" s="31">
        <f t="shared" si="191"/>
        <v>3</v>
      </c>
      <c r="Q4042" t="s">
        <v>31</v>
      </c>
      <c r="R4042" t="s">
        <v>24</v>
      </c>
      <c r="S4042" t="s">
        <v>32</v>
      </c>
      <c r="T4042">
        <v>34.799999999999997</v>
      </c>
      <c r="U4042">
        <v>1980.3</v>
      </c>
      <c r="V4042" s="10">
        <v>59</v>
      </c>
      <c r="W4042" t="s">
        <v>24</v>
      </c>
      <c r="X4042" s="10">
        <f t="shared" si="190"/>
        <v>0</v>
      </c>
      <c r="Y4042" s="13"/>
    </row>
    <row r="4043" spans="1:25">
      <c r="A4043">
        <v>4042</v>
      </c>
      <c r="B4043" t="s">
        <v>30</v>
      </c>
      <c r="C4043">
        <v>0</v>
      </c>
      <c r="D4043" t="s">
        <v>24</v>
      </c>
      <c r="E4043" t="s">
        <v>24</v>
      </c>
      <c r="F4043" t="s">
        <v>25</v>
      </c>
      <c r="G4043" t="s">
        <v>26</v>
      </c>
      <c r="H4043" t="str">
        <f t="shared" si="189"/>
        <v>Yes</v>
      </c>
      <c r="I4043" t="s">
        <v>24</v>
      </c>
      <c r="J4043" t="s">
        <v>23</v>
      </c>
      <c r="K4043" t="s">
        <v>24</v>
      </c>
      <c r="L4043" t="s">
        <v>23</v>
      </c>
      <c r="M4043" t="s">
        <v>23</v>
      </c>
      <c r="N4043" t="s">
        <v>23</v>
      </c>
      <c r="O4043" t="s">
        <v>23</v>
      </c>
      <c r="P4043" s="31">
        <f t="shared" si="191"/>
        <v>6</v>
      </c>
      <c r="Q4043" t="s">
        <v>47</v>
      </c>
      <c r="R4043" t="s">
        <v>23</v>
      </c>
      <c r="S4043" t="s">
        <v>35</v>
      </c>
      <c r="T4043">
        <v>60.75</v>
      </c>
      <c r="U4043">
        <v>2893.4</v>
      </c>
      <c r="V4043" s="10">
        <v>46</v>
      </c>
      <c r="W4043" t="s">
        <v>24</v>
      </c>
      <c r="X4043" s="10">
        <f t="shared" si="190"/>
        <v>0</v>
      </c>
      <c r="Y4043" s="13"/>
    </row>
    <row r="4044" spans="1:25">
      <c r="A4044">
        <v>4043</v>
      </c>
      <c r="B4044" t="s">
        <v>30</v>
      </c>
      <c r="C4044">
        <v>0</v>
      </c>
      <c r="D4044" t="s">
        <v>24</v>
      </c>
      <c r="E4044" t="s">
        <v>24</v>
      </c>
      <c r="F4044" t="s">
        <v>24</v>
      </c>
      <c r="G4044" t="s">
        <v>26</v>
      </c>
      <c r="H4044" t="str">
        <f t="shared" si="189"/>
        <v>Yes</v>
      </c>
      <c r="I4044" t="s">
        <v>23</v>
      </c>
      <c r="J4044" t="s">
        <v>24</v>
      </c>
      <c r="K4044" t="s">
        <v>23</v>
      </c>
      <c r="L4044" t="s">
        <v>24</v>
      </c>
      <c r="M4044" t="s">
        <v>24</v>
      </c>
      <c r="N4044" t="s">
        <v>24</v>
      </c>
      <c r="O4044" t="s">
        <v>24</v>
      </c>
      <c r="P4044" s="31">
        <f t="shared" si="191"/>
        <v>3</v>
      </c>
      <c r="Q4044" t="s">
        <v>27</v>
      </c>
      <c r="R4044" t="s">
        <v>23</v>
      </c>
      <c r="S4044" t="s">
        <v>28</v>
      </c>
      <c r="T4044">
        <v>51.35</v>
      </c>
      <c r="U4044">
        <v>262.3</v>
      </c>
      <c r="V4044" s="10">
        <v>5</v>
      </c>
      <c r="W4044" t="s">
        <v>24</v>
      </c>
      <c r="X4044" s="10">
        <f t="shared" si="190"/>
        <v>0</v>
      </c>
      <c r="Y4044" s="13"/>
    </row>
    <row r="4045" spans="1:25">
      <c r="A4045">
        <v>4044</v>
      </c>
      <c r="B4045" t="s">
        <v>30</v>
      </c>
      <c r="C4045">
        <v>1</v>
      </c>
      <c r="D4045" t="s">
        <v>23</v>
      </c>
      <c r="E4045" t="s">
        <v>24</v>
      </c>
      <c r="F4045" t="s">
        <v>25</v>
      </c>
      <c r="G4045" t="s">
        <v>26</v>
      </c>
      <c r="H4045" t="str">
        <f t="shared" si="189"/>
        <v>Yes</v>
      </c>
      <c r="I4045" t="s">
        <v>24</v>
      </c>
      <c r="J4045" t="s">
        <v>23</v>
      </c>
      <c r="K4045" t="s">
        <v>24</v>
      </c>
      <c r="L4045" t="s">
        <v>23</v>
      </c>
      <c r="M4045" t="s">
        <v>23</v>
      </c>
      <c r="N4045" t="s">
        <v>23</v>
      </c>
      <c r="O4045" t="s">
        <v>23</v>
      </c>
      <c r="P4045" s="31">
        <f t="shared" si="191"/>
        <v>6</v>
      </c>
      <c r="Q4045" t="s">
        <v>47</v>
      </c>
      <c r="R4045" t="s">
        <v>23</v>
      </c>
      <c r="S4045" t="s">
        <v>40</v>
      </c>
      <c r="T4045">
        <v>64.05</v>
      </c>
      <c r="U4045">
        <v>3886.85</v>
      </c>
      <c r="V4045" s="10">
        <v>59</v>
      </c>
      <c r="W4045" t="s">
        <v>24</v>
      </c>
      <c r="X4045" s="10">
        <f t="shared" si="190"/>
        <v>0</v>
      </c>
      <c r="Y4045" s="13"/>
    </row>
    <row r="4046" spans="1:25">
      <c r="A4046">
        <v>4045</v>
      </c>
      <c r="B4046" t="s">
        <v>22</v>
      </c>
      <c r="C4046">
        <v>0</v>
      </c>
      <c r="D4046" t="s">
        <v>23</v>
      </c>
      <c r="E4046" t="s">
        <v>24</v>
      </c>
      <c r="F4046" t="s">
        <v>23</v>
      </c>
      <c r="G4046" t="s">
        <v>26</v>
      </c>
      <c r="H4046" t="str">
        <f t="shared" si="189"/>
        <v>Yes</v>
      </c>
      <c r="I4046" t="s">
        <v>23</v>
      </c>
      <c r="J4046" t="s">
        <v>24</v>
      </c>
      <c r="K4046" t="s">
        <v>23</v>
      </c>
      <c r="L4046" t="s">
        <v>23</v>
      </c>
      <c r="M4046" t="s">
        <v>23</v>
      </c>
      <c r="N4046" t="s">
        <v>23</v>
      </c>
      <c r="O4046" t="s">
        <v>23</v>
      </c>
      <c r="P4046" s="31">
        <f t="shared" si="191"/>
        <v>7</v>
      </c>
      <c r="Q4046" t="s">
        <v>47</v>
      </c>
      <c r="R4046" t="s">
        <v>23</v>
      </c>
      <c r="S4046" t="s">
        <v>35</v>
      </c>
      <c r="T4046">
        <v>84.8</v>
      </c>
      <c r="U4046">
        <v>5917.55</v>
      </c>
      <c r="V4046" s="10">
        <v>70</v>
      </c>
      <c r="W4046" t="s">
        <v>24</v>
      </c>
      <c r="X4046" s="10">
        <f t="shared" si="190"/>
        <v>0</v>
      </c>
      <c r="Y4046" s="13"/>
    </row>
    <row r="4047" spans="1:25">
      <c r="A4047">
        <v>4046</v>
      </c>
      <c r="B4047" t="s">
        <v>22</v>
      </c>
      <c r="C4047">
        <v>0</v>
      </c>
      <c r="D4047" t="s">
        <v>24</v>
      </c>
      <c r="E4047" t="s">
        <v>24</v>
      </c>
      <c r="F4047" t="s">
        <v>24</v>
      </c>
      <c r="G4047" t="s">
        <v>37</v>
      </c>
      <c r="H4047" t="str">
        <f t="shared" si="189"/>
        <v>Yes</v>
      </c>
      <c r="I4047" t="s">
        <v>23</v>
      </c>
      <c r="J4047" t="s">
        <v>24</v>
      </c>
      <c r="K4047" t="s">
        <v>24</v>
      </c>
      <c r="L4047" t="s">
        <v>24</v>
      </c>
      <c r="M4047" t="s">
        <v>24</v>
      </c>
      <c r="N4047" t="s">
        <v>24</v>
      </c>
      <c r="O4047" t="s">
        <v>24</v>
      </c>
      <c r="P4047" s="31">
        <f t="shared" si="191"/>
        <v>2</v>
      </c>
      <c r="Q4047" t="s">
        <v>27</v>
      </c>
      <c r="R4047" t="s">
        <v>23</v>
      </c>
      <c r="S4047" t="s">
        <v>40</v>
      </c>
      <c r="T4047">
        <v>71</v>
      </c>
      <c r="U4047">
        <v>914</v>
      </c>
      <c r="V4047" s="10">
        <v>14</v>
      </c>
      <c r="W4047" t="s">
        <v>23</v>
      </c>
      <c r="X4047" s="10">
        <f t="shared" si="190"/>
        <v>1</v>
      </c>
      <c r="Y4047" s="13"/>
    </row>
    <row r="4048" spans="1:25">
      <c r="A4048">
        <v>4047</v>
      </c>
      <c r="B4048" t="s">
        <v>22</v>
      </c>
      <c r="C4048">
        <v>0</v>
      </c>
      <c r="D4048" t="s">
        <v>24</v>
      </c>
      <c r="E4048" t="s">
        <v>24</v>
      </c>
      <c r="F4048" t="s">
        <v>23</v>
      </c>
      <c r="G4048" t="s">
        <v>26</v>
      </c>
      <c r="H4048" t="str">
        <f t="shared" si="189"/>
        <v>Yes</v>
      </c>
      <c r="I4048" t="s">
        <v>23</v>
      </c>
      <c r="J4048" t="s">
        <v>24</v>
      </c>
      <c r="K4048" t="s">
        <v>24</v>
      </c>
      <c r="L4048" t="s">
        <v>24</v>
      </c>
      <c r="M4048" t="s">
        <v>24</v>
      </c>
      <c r="N4048" t="s">
        <v>24</v>
      </c>
      <c r="O4048" t="s">
        <v>24</v>
      </c>
      <c r="P4048" s="31">
        <f t="shared" si="191"/>
        <v>2</v>
      </c>
      <c r="Q4048" t="s">
        <v>27</v>
      </c>
      <c r="R4048" t="s">
        <v>23</v>
      </c>
      <c r="S4048" t="s">
        <v>32</v>
      </c>
      <c r="T4048">
        <v>50.15</v>
      </c>
      <c r="U4048">
        <v>2139.1</v>
      </c>
      <c r="V4048" s="10">
        <v>44</v>
      </c>
      <c r="W4048" t="s">
        <v>24</v>
      </c>
      <c r="X4048" s="10">
        <f t="shared" si="190"/>
        <v>0</v>
      </c>
      <c r="Y4048" s="13"/>
    </row>
    <row r="4049" spans="1:25">
      <c r="A4049">
        <v>4048</v>
      </c>
      <c r="B4049" t="s">
        <v>22</v>
      </c>
      <c r="C4049">
        <v>0</v>
      </c>
      <c r="D4049" t="s">
        <v>23</v>
      </c>
      <c r="E4049" t="s">
        <v>24</v>
      </c>
      <c r="F4049" t="s">
        <v>23</v>
      </c>
      <c r="G4049" t="s">
        <v>37</v>
      </c>
      <c r="H4049" t="str">
        <f t="shared" si="189"/>
        <v>Yes</v>
      </c>
      <c r="I4049" t="s">
        <v>23</v>
      </c>
      <c r="J4049" t="s">
        <v>23</v>
      </c>
      <c r="K4049" t="s">
        <v>24</v>
      </c>
      <c r="L4049" t="s">
        <v>23</v>
      </c>
      <c r="M4049" t="s">
        <v>24</v>
      </c>
      <c r="N4049" t="s">
        <v>23</v>
      </c>
      <c r="O4049" t="s">
        <v>24</v>
      </c>
      <c r="P4049" s="31">
        <f t="shared" si="191"/>
        <v>5</v>
      </c>
      <c r="Q4049" t="s">
        <v>47</v>
      </c>
      <c r="R4049" t="s">
        <v>23</v>
      </c>
      <c r="S4049" t="s">
        <v>40</v>
      </c>
      <c r="T4049">
        <v>94.6</v>
      </c>
      <c r="U4049">
        <v>5948.7</v>
      </c>
      <c r="V4049" s="10">
        <v>64</v>
      </c>
      <c r="W4049" t="s">
        <v>24</v>
      </c>
      <c r="X4049" s="10">
        <f t="shared" si="190"/>
        <v>0</v>
      </c>
      <c r="Y4049" s="13"/>
    </row>
    <row r="4050" spans="1:25">
      <c r="A4050">
        <v>4049</v>
      </c>
      <c r="B4050" t="s">
        <v>22</v>
      </c>
      <c r="C4050">
        <v>0</v>
      </c>
      <c r="D4050" t="s">
        <v>23</v>
      </c>
      <c r="E4050" t="s">
        <v>23</v>
      </c>
      <c r="F4050" t="s">
        <v>25</v>
      </c>
      <c r="G4050" t="s">
        <v>26</v>
      </c>
      <c r="H4050" t="str">
        <f t="shared" si="189"/>
        <v>Yes</v>
      </c>
      <c r="I4050" t="s">
        <v>24</v>
      </c>
      <c r="J4050" t="s">
        <v>23</v>
      </c>
      <c r="K4050" t="s">
        <v>24</v>
      </c>
      <c r="L4050" t="s">
        <v>23</v>
      </c>
      <c r="M4050" t="s">
        <v>23</v>
      </c>
      <c r="N4050" t="s">
        <v>23</v>
      </c>
      <c r="O4050" t="s">
        <v>23</v>
      </c>
      <c r="P4050" s="31">
        <f t="shared" si="191"/>
        <v>6</v>
      </c>
      <c r="Q4050" t="s">
        <v>47</v>
      </c>
      <c r="R4050" t="s">
        <v>24</v>
      </c>
      <c r="S4050" t="s">
        <v>32</v>
      </c>
      <c r="T4050">
        <v>59.75</v>
      </c>
      <c r="U4050">
        <v>3624.35</v>
      </c>
      <c r="V4050" s="10">
        <v>58</v>
      </c>
      <c r="W4050" t="s">
        <v>24</v>
      </c>
      <c r="X4050" s="10">
        <f t="shared" si="190"/>
        <v>0</v>
      </c>
      <c r="Y4050" s="13"/>
    </row>
    <row r="4051" spans="1:25">
      <c r="A4051">
        <v>4050</v>
      </c>
      <c r="B4051" t="s">
        <v>22</v>
      </c>
      <c r="C4051">
        <v>1</v>
      </c>
      <c r="D4051" t="s">
        <v>23</v>
      </c>
      <c r="E4051" t="s">
        <v>24</v>
      </c>
      <c r="F4051" t="s">
        <v>23</v>
      </c>
      <c r="G4051" t="s">
        <v>37</v>
      </c>
      <c r="H4051" t="str">
        <f t="shared" si="189"/>
        <v>Yes</v>
      </c>
      <c r="I4051" t="s">
        <v>23</v>
      </c>
      <c r="J4051" t="s">
        <v>24</v>
      </c>
      <c r="K4051" t="s">
        <v>24</v>
      </c>
      <c r="L4051" t="s">
        <v>24</v>
      </c>
      <c r="M4051" t="s">
        <v>23</v>
      </c>
      <c r="N4051" t="s">
        <v>23</v>
      </c>
      <c r="O4051" t="s">
        <v>23</v>
      </c>
      <c r="P4051" s="31">
        <f t="shared" si="191"/>
        <v>5</v>
      </c>
      <c r="Q4051" t="s">
        <v>31</v>
      </c>
      <c r="R4051" t="s">
        <v>24</v>
      </c>
      <c r="S4051" t="s">
        <v>28</v>
      </c>
      <c r="T4051">
        <v>100.25</v>
      </c>
      <c r="U4051">
        <v>4753.8500000000004</v>
      </c>
      <c r="V4051" s="10">
        <v>46</v>
      </c>
      <c r="W4051" t="s">
        <v>24</v>
      </c>
      <c r="X4051" s="10">
        <f t="shared" si="190"/>
        <v>0</v>
      </c>
      <c r="Y4051" s="13"/>
    </row>
    <row r="4052" spans="1:25">
      <c r="A4052">
        <v>4051</v>
      </c>
      <c r="B4052" t="s">
        <v>30</v>
      </c>
      <c r="C4052">
        <v>1</v>
      </c>
      <c r="D4052" t="s">
        <v>23</v>
      </c>
      <c r="E4052" t="s">
        <v>24</v>
      </c>
      <c r="F4052" t="s">
        <v>23</v>
      </c>
      <c r="G4052" t="s">
        <v>37</v>
      </c>
      <c r="H4052" t="str">
        <f t="shared" si="189"/>
        <v>Yes</v>
      </c>
      <c r="I4052" t="s">
        <v>23</v>
      </c>
      <c r="J4052" t="s">
        <v>24</v>
      </c>
      <c r="K4052" t="s">
        <v>23</v>
      </c>
      <c r="L4052" t="s">
        <v>24</v>
      </c>
      <c r="M4052" t="s">
        <v>24</v>
      </c>
      <c r="N4052" t="s">
        <v>23</v>
      </c>
      <c r="O4052" t="s">
        <v>23</v>
      </c>
      <c r="P4052" s="31">
        <f t="shared" si="191"/>
        <v>5</v>
      </c>
      <c r="Q4052" t="s">
        <v>27</v>
      </c>
      <c r="R4052" t="s">
        <v>23</v>
      </c>
      <c r="S4052" t="s">
        <v>28</v>
      </c>
      <c r="T4052">
        <v>98.9</v>
      </c>
      <c r="U4052">
        <v>5780.7</v>
      </c>
      <c r="V4052" s="10">
        <v>58</v>
      </c>
      <c r="W4052" t="s">
        <v>24</v>
      </c>
      <c r="X4052" s="10">
        <f t="shared" si="190"/>
        <v>0</v>
      </c>
      <c r="Y4052" s="13"/>
    </row>
    <row r="4053" spans="1:25">
      <c r="A4053">
        <v>4052</v>
      </c>
      <c r="B4053" t="s">
        <v>22</v>
      </c>
      <c r="C4053">
        <v>0</v>
      </c>
      <c r="D4053" t="s">
        <v>23</v>
      </c>
      <c r="E4053" t="s">
        <v>24</v>
      </c>
      <c r="F4053" t="s">
        <v>23</v>
      </c>
      <c r="G4053" t="s">
        <v>37</v>
      </c>
      <c r="H4053" t="str">
        <f t="shared" si="189"/>
        <v>Yes</v>
      </c>
      <c r="I4053" t="s">
        <v>23</v>
      </c>
      <c r="J4053" t="s">
        <v>24</v>
      </c>
      <c r="K4053" t="s">
        <v>23</v>
      </c>
      <c r="L4053" t="s">
        <v>24</v>
      </c>
      <c r="M4053" t="s">
        <v>24</v>
      </c>
      <c r="N4053" t="s">
        <v>23</v>
      </c>
      <c r="O4053" t="s">
        <v>23</v>
      </c>
      <c r="P4053" s="31">
        <f t="shared" si="191"/>
        <v>5</v>
      </c>
      <c r="Q4053" t="s">
        <v>47</v>
      </c>
      <c r="R4053" t="s">
        <v>23</v>
      </c>
      <c r="S4053" t="s">
        <v>40</v>
      </c>
      <c r="T4053">
        <v>97.7</v>
      </c>
      <c r="U4053">
        <v>6869.7</v>
      </c>
      <c r="V4053" s="10">
        <v>72</v>
      </c>
      <c r="W4053" t="s">
        <v>24</v>
      </c>
      <c r="X4053" s="10">
        <f t="shared" si="190"/>
        <v>0</v>
      </c>
      <c r="Y4053" s="13"/>
    </row>
    <row r="4054" spans="1:25">
      <c r="A4054">
        <v>4053</v>
      </c>
      <c r="B4054" t="s">
        <v>22</v>
      </c>
      <c r="C4054">
        <v>1</v>
      </c>
      <c r="D4054" t="s">
        <v>24</v>
      </c>
      <c r="E4054" t="s">
        <v>24</v>
      </c>
      <c r="F4054" t="s">
        <v>25</v>
      </c>
      <c r="G4054" t="s">
        <v>26</v>
      </c>
      <c r="H4054" t="str">
        <f t="shared" si="189"/>
        <v>Yes</v>
      </c>
      <c r="I4054" t="s">
        <v>24</v>
      </c>
      <c r="J4054" t="s">
        <v>24</v>
      </c>
      <c r="K4054" t="s">
        <v>24</v>
      </c>
      <c r="L4054" t="s">
        <v>23</v>
      </c>
      <c r="M4054" t="s">
        <v>24</v>
      </c>
      <c r="N4054" t="s">
        <v>23</v>
      </c>
      <c r="O4054" t="s">
        <v>24</v>
      </c>
      <c r="P4054" s="31">
        <f t="shared" si="191"/>
        <v>3</v>
      </c>
      <c r="Q4054" t="s">
        <v>27</v>
      </c>
      <c r="R4054" t="s">
        <v>23</v>
      </c>
      <c r="S4054" t="s">
        <v>28</v>
      </c>
      <c r="T4054">
        <v>40.299999999999997</v>
      </c>
      <c r="U4054">
        <v>1172.95</v>
      </c>
      <c r="V4054" s="10">
        <v>30</v>
      </c>
      <c r="W4054" t="s">
        <v>23</v>
      </c>
      <c r="X4054" s="10">
        <f t="shared" si="190"/>
        <v>1</v>
      </c>
      <c r="Y4054" s="13"/>
    </row>
    <row r="4055" spans="1:25">
      <c r="A4055">
        <v>4054</v>
      </c>
      <c r="B4055" t="s">
        <v>30</v>
      </c>
      <c r="C4055">
        <v>1</v>
      </c>
      <c r="D4055" t="s">
        <v>24</v>
      </c>
      <c r="E4055" t="s">
        <v>24</v>
      </c>
      <c r="F4055" t="s">
        <v>23</v>
      </c>
      <c r="G4055" t="s">
        <v>26</v>
      </c>
      <c r="H4055" t="str">
        <f t="shared" si="189"/>
        <v>Yes</v>
      </c>
      <c r="I4055" t="s">
        <v>23</v>
      </c>
      <c r="J4055" t="s">
        <v>23</v>
      </c>
      <c r="K4055" t="s">
        <v>23</v>
      </c>
      <c r="L4055" t="s">
        <v>24</v>
      </c>
      <c r="M4055" t="s">
        <v>24</v>
      </c>
      <c r="N4055" t="s">
        <v>24</v>
      </c>
      <c r="O4055" t="s">
        <v>24</v>
      </c>
      <c r="P4055" s="31">
        <f t="shared" si="191"/>
        <v>4</v>
      </c>
      <c r="Q4055" t="s">
        <v>27</v>
      </c>
      <c r="R4055" t="s">
        <v>24</v>
      </c>
      <c r="S4055" t="s">
        <v>35</v>
      </c>
      <c r="T4055">
        <v>60.25</v>
      </c>
      <c r="U4055">
        <v>662.95</v>
      </c>
      <c r="V4055" s="10">
        <v>11</v>
      </c>
      <c r="W4055" t="s">
        <v>24</v>
      </c>
      <c r="X4055" s="10">
        <f t="shared" si="190"/>
        <v>0</v>
      </c>
      <c r="Y4055" s="13"/>
    </row>
    <row r="4056" spans="1:25">
      <c r="A4056">
        <v>4055</v>
      </c>
      <c r="B4056" t="s">
        <v>22</v>
      </c>
      <c r="C4056">
        <v>1</v>
      </c>
      <c r="D4056" t="s">
        <v>24</v>
      </c>
      <c r="E4056" t="s">
        <v>24</v>
      </c>
      <c r="F4056" t="s">
        <v>25</v>
      </c>
      <c r="G4056" t="s">
        <v>26</v>
      </c>
      <c r="H4056" t="str">
        <f t="shared" si="189"/>
        <v>Yes</v>
      </c>
      <c r="I4056" t="s">
        <v>24</v>
      </c>
      <c r="J4056" t="s">
        <v>24</v>
      </c>
      <c r="K4056" t="s">
        <v>23</v>
      </c>
      <c r="L4056" t="s">
        <v>23</v>
      </c>
      <c r="M4056" t="s">
        <v>24</v>
      </c>
      <c r="N4056" t="s">
        <v>23</v>
      </c>
      <c r="O4056" t="s">
        <v>23</v>
      </c>
      <c r="P4056" s="31">
        <f t="shared" si="191"/>
        <v>5</v>
      </c>
      <c r="Q4056" t="s">
        <v>27</v>
      </c>
      <c r="R4056" t="s">
        <v>23</v>
      </c>
      <c r="S4056" t="s">
        <v>28</v>
      </c>
      <c r="T4056">
        <v>56.25</v>
      </c>
      <c r="U4056">
        <v>1765.95</v>
      </c>
      <c r="V4056" s="10">
        <v>34</v>
      </c>
      <c r="W4056" t="s">
        <v>24</v>
      </c>
      <c r="X4056" s="10">
        <f t="shared" si="190"/>
        <v>0</v>
      </c>
      <c r="Y4056" s="13"/>
    </row>
    <row r="4057" spans="1:25">
      <c r="A4057">
        <v>4056</v>
      </c>
      <c r="B4057" t="s">
        <v>30</v>
      </c>
      <c r="C4057">
        <v>0</v>
      </c>
      <c r="D4057" t="s">
        <v>24</v>
      </c>
      <c r="E4057" t="s">
        <v>24</v>
      </c>
      <c r="F4057" t="s">
        <v>25</v>
      </c>
      <c r="G4057" t="s">
        <v>26</v>
      </c>
      <c r="H4057" t="str">
        <f t="shared" si="189"/>
        <v>Yes</v>
      </c>
      <c r="I4057" t="s">
        <v>24</v>
      </c>
      <c r="J4057" t="s">
        <v>23</v>
      </c>
      <c r="K4057" t="s">
        <v>23</v>
      </c>
      <c r="L4057" t="s">
        <v>24</v>
      </c>
      <c r="M4057" t="s">
        <v>24</v>
      </c>
      <c r="N4057" t="s">
        <v>24</v>
      </c>
      <c r="O4057" t="s">
        <v>23</v>
      </c>
      <c r="P4057" s="31">
        <f t="shared" si="191"/>
        <v>4</v>
      </c>
      <c r="Q4057" t="s">
        <v>47</v>
      </c>
      <c r="R4057" t="s">
        <v>24</v>
      </c>
      <c r="S4057" t="s">
        <v>35</v>
      </c>
      <c r="T4057">
        <v>46.2</v>
      </c>
      <c r="U4057">
        <v>2431.9499999999998</v>
      </c>
      <c r="V4057" s="10">
        <v>54</v>
      </c>
      <c r="W4057" t="s">
        <v>24</v>
      </c>
      <c r="X4057" s="10">
        <f t="shared" si="190"/>
        <v>0</v>
      </c>
      <c r="Y4057" s="13"/>
    </row>
    <row r="4058" spans="1:25">
      <c r="A4058">
        <v>4057</v>
      </c>
      <c r="B4058" t="s">
        <v>22</v>
      </c>
      <c r="C4058">
        <v>0</v>
      </c>
      <c r="D4058" t="s">
        <v>24</v>
      </c>
      <c r="E4058" t="s">
        <v>24</v>
      </c>
      <c r="F4058" t="s">
        <v>25</v>
      </c>
      <c r="G4058" t="s">
        <v>26</v>
      </c>
      <c r="H4058" t="str">
        <f t="shared" si="189"/>
        <v>Yes</v>
      </c>
      <c r="I4058" t="s">
        <v>24</v>
      </c>
      <c r="J4058" t="s">
        <v>24</v>
      </c>
      <c r="K4058" t="s">
        <v>23</v>
      </c>
      <c r="L4058" t="s">
        <v>24</v>
      </c>
      <c r="M4058" t="s">
        <v>24</v>
      </c>
      <c r="N4058" t="s">
        <v>23</v>
      </c>
      <c r="O4058" t="s">
        <v>23</v>
      </c>
      <c r="P4058" s="31">
        <f t="shared" si="191"/>
        <v>4</v>
      </c>
      <c r="Q4058" t="s">
        <v>27</v>
      </c>
      <c r="R4058" t="s">
        <v>23</v>
      </c>
      <c r="S4058" t="s">
        <v>28</v>
      </c>
      <c r="T4058">
        <v>50.6</v>
      </c>
      <c r="U4058">
        <v>155.35</v>
      </c>
      <c r="V4058" s="10">
        <v>3</v>
      </c>
      <c r="W4058" t="s">
        <v>23</v>
      </c>
      <c r="X4058" s="10">
        <f t="shared" si="190"/>
        <v>1</v>
      </c>
      <c r="Y4058" s="13"/>
    </row>
    <row r="4059" spans="1:25">
      <c r="A4059">
        <v>4058</v>
      </c>
      <c r="B4059" t="s">
        <v>22</v>
      </c>
      <c r="C4059">
        <v>0</v>
      </c>
      <c r="D4059" t="s">
        <v>23</v>
      </c>
      <c r="E4059" t="s">
        <v>23</v>
      </c>
      <c r="F4059" t="s">
        <v>23</v>
      </c>
      <c r="G4059" t="s">
        <v>24</v>
      </c>
      <c r="H4059" t="str">
        <f t="shared" si="189"/>
        <v>No</v>
      </c>
      <c r="I4059" t="s">
        <v>23</v>
      </c>
      <c r="J4059" t="s">
        <v>46</v>
      </c>
      <c r="K4059" t="s">
        <v>46</v>
      </c>
      <c r="L4059" t="s">
        <v>46</v>
      </c>
      <c r="M4059" t="s">
        <v>46</v>
      </c>
      <c r="N4059" t="s">
        <v>46</v>
      </c>
      <c r="O4059" t="s">
        <v>46</v>
      </c>
      <c r="P4059" s="31">
        <f t="shared" si="191"/>
        <v>1</v>
      </c>
      <c r="Q4059" t="s">
        <v>47</v>
      </c>
      <c r="R4059" t="s">
        <v>24</v>
      </c>
      <c r="S4059" t="s">
        <v>32</v>
      </c>
      <c r="T4059">
        <v>24.9</v>
      </c>
      <c r="U4059">
        <v>1859.2</v>
      </c>
      <c r="V4059" s="10">
        <v>72</v>
      </c>
      <c r="W4059" t="s">
        <v>24</v>
      </c>
      <c r="X4059" s="10">
        <f t="shared" si="190"/>
        <v>0</v>
      </c>
      <c r="Y4059" s="13"/>
    </row>
    <row r="4060" spans="1:25">
      <c r="A4060">
        <v>4059</v>
      </c>
      <c r="B4060" t="s">
        <v>22</v>
      </c>
      <c r="C4060">
        <v>0</v>
      </c>
      <c r="D4060" t="s">
        <v>23</v>
      </c>
      <c r="E4060" t="s">
        <v>23</v>
      </c>
      <c r="F4060" t="s">
        <v>23</v>
      </c>
      <c r="G4060" t="s">
        <v>37</v>
      </c>
      <c r="H4060" t="str">
        <f t="shared" si="189"/>
        <v>Yes</v>
      </c>
      <c r="I4060" t="s">
        <v>23</v>
      </c>
      <c r="J4060" t="s">
        <v>24</v>
      </c>
      <c r="K4060" t="s">
        <v>24</v>
      </c>
      <c r="L4060" t="s">
        <v>23</v>
      </c>
      <c r="M4060" t="s">
        <v>23</v>
      </c>
      <c r="N4060" t="s">
        <v>24</v>
      </c>
      <c r="O4060" t="s">
        <v>24</v>
      </c>
      <c r="P4060" s="31">
        <f t="shared" si="191"/>
        <v>4</v>
      </c>
      <c r="Q4060" t="s">
        <v>27</v>
      </c>
      <c r="R4060" t="s">
        <v>23</v>
      </c>
      <c r="S4060" t="s">
        <v>28</v>
      </c>
      <c r="T4060">
        <v>84.85</v>
      </c>
      <c r="U4060">
        <v>3303.05</v>
      </c>
      <c r="V4060" s="10">
        <v>40</v>
      </c>
      <c r="W4060" t="s">
        <v>23</v>
      </c>
      <c r="X4060" s="10">
        <f t="shared" si="190"/>
        <v>1</v>
      </c>
      <c r="Y4060" s="13"/>
    </row>
    <row r="4061" spans="1:25">
      <c r="A4061">
        <v>4060</v>
      </c>
      <c r="B4061" t="s">
        <v>22</v>
      </c>
      <c r="C4061">
        <v>0</v>
      </c>
      <c r="D4061" t="s">
        <v>23</v>
      </c>
      <c r="E4061" t="s">
        <v>23</v>
      </c>
      <c r="F4061" t="s">
        <v>24</v>
      </c>
      <c r="G4061" t="s">
        <v>26</v>
      </c>
      <c r="H4061" t="str">
        <f t="shared" si="189"/>
        <v>Yes</v>
      </c>
      <c r="I4061" t="s">
        <v>23</v>
      </c>
      <c r="J4061" t="s">
        <v>24</v>
      </c>
      <c r="K4061" t="s">
        <v>24</v>
      </c>
      <c r="L4061" t="s">
        <v>24</v>
      </c>
      <c r="M4061" t="s">
        <v>24</v>
      </c>
      <c r="N4061" t="s">
        <v>23</v>
      </c>
      <c r="O4061" t="s">
        <v>23</v>
      </c>
      <c r="P4061" s="31">
        <f t="shared" si="191"/>
        <v>4</v>
      </c>
      <c r="Q4061" t="s">
        <v>27</v>
      </c>
      <c r="R4061" t="s">
        <v>24</v>
      </c>
      <c r="S4061" t="s">
        <v>32</v>
      </c>
      <c r="T4061">
        <v>65.7</v>
      </c>
      <c r="U4061">
        <v>134.35</v>
      </c>
      <c r="V4061" s="10">
        <v>2</v>
      </c>
      <c r="W4061" t="s">
        <v>23</v>
      </c>
      <c r="X4061" s="10">
        <f t="shared" si="190"/>
        <v>1</v>
      </c>
      <c r="Y4061" s="13"/>
    </row>
    <row r="4062" spans="1:25">
      <c r="A4062">
        <v>4061</v>
      </c>
      <c r="B4062" t="s">
        <v>30</v>
      </c>
      <c r="C4062">
        <v>0</v>
      </c>
      <c r="D4062" t="s">
        <v>23</v>
      </c>
      <c r="E4062" t="s">
        <v>23</v>
      </c>
      <c r="F4062" t="s">
        <v>23</v>
      </c>
      <c r="G4062" t="s">
        <v>26</v>
      </c>
      <c r="H4062" t="str">
        <f t="shared" si="189"/>
        <v>Yes</v>
      </c>
      <c r="I4062" t="s">
        <v>23</v>
      </c>
      <c r="J4062" t="s">
        <v>24</v>
      </c>
      <c r="K4062" t="s">
        <v>24</v>
      </c>
      <c r="L4062" t="s">
        <v>23</v>
      </c>
      <c r="M4062" t="s">
        <v>24</v>
      </c>
      <c r="N4062" t="s">
        <v>24</v>
      </c>
      <c r="O4062" t="s">
        <v>23</v>
      </c>
      <c r="P4062" s="31">
        <f t="shared" si="191"/>
        <v>4</v>
      </c>
      <c r="Q4062" t="s">
        <v>47</v>
      </c>
      <c r="R4062" t="s">
        <v>24</v>
      </c>
      <c r="S4062" t="s">
        <v>40</v>
      </c>
      <c r="T4062">
        <v>63.35</v>
      </c>
      <c r="U4062">
        <v>3409.1</v>
      </c>
      <c r="V4062" s="10">
        <v>54</v>
      </c>
      <c r="W4062" t="s">
        <v>24</v>
      </c>
      <c r="X4062" s="10">
        <f t="shared" si="190"/>
        <v>0</v>
      </c>
      <c r="Y4062" s="13"/>
    </row>
    <row r="4063" spans="1:25">
      <c r="A4063">
        <v>4062</v>
      </c>
      <c r="B4063" t="s">
        <v>22</v>
      </c>
      <c r="C4063">
        <v>0</v>
      </c>
      <c r="D4063" t="s">
        <v>24</v>
      </c>
      <c r="E4063" t="s">
        <v>24</v>
      </c>
      <c r="F4063" t="s">
        <v>24</v>
      </c>
      <c r="G4063" t="s">
        <v>26</v>
      </c>
      <c r="H4063" t="str">
        <f t="shared" si="189"/>
        <v>Yes</v>
      </c>
      <c r="I4063" t="s">
        <v>23</v>
      </c>
      <c r="J4063" t="s">
        <v>23</v>
      </c>
      <c r="K4063" t="s">
        <v>24</v>
      </c>
      <c r="L4063" t="s">
        <v>24</v>
      </c>
      <c r="M4063" t="s">
        <v>24</v>
      </c>
      <c r="N4063" t="s">
        <v>24</v>
      </c>
      <c r="O4063" t="s">
        <v>24</v>
      </c>
      <c r="P4063" s="31">
        <f t="shared" si="191"/>
        <v>3</v>
      </c>
      <c r="Q4063" t="s">
        <v>27</v>
      </c>
      <c r="R4063" t="s">
        <v>24</v>
      </c>
      <c r="S4063" t="s">
        <v>35</v>
      </c>
      <c r="T4063">
        <v>50.1</v>
      </c>
      <c r="U4063">
        <v>709.5</v>
      </c>
      <c r="V4063" s="10">
        <v>14</v>
      </c>
      <c r="W4063" t="s">
        <v>24</v>
      </c>
      <c r="X4063" s="10">
        <f t="shared" si="190"/>
        <v>0</v>
      </c>
      <c r="Y4063" s="13"/>
    </row>
    <row r="4064" spans="1:25">
      <c r="A4064">
        <v>4063</v>
      </c>
      <c r="B4064" t="s">
        <v>22</v>
      </c>
      <c r="C4064">
        <v>0</v>
      </c>
      <c r="D4064" t="s">
        <v>24</v>
      </c>
      <c r="E4064" t="s">
        <v>24</v>
      </c>
      <c r="F4064" t="s">
        <v>24</v>
      </c>
      <c r="G4064" t="s">
        <v>37</v>
      </c>
      <c r="H4064" t="str">
        <f t="shared" si="189"/>
        <v>Yes</v>
      </c>
      <c r="I4064" t="s">
        <v>23</v>
      </c>
      <c r="J4064" t="s">
        <v>24</v>
      </c>
      <c r="K4064" t="s">
        <v>24</v>
      </c>
      <c r="L4064" t="s">
        <v>24</v>
      </c>
      <c r="M4064" t="s">
        <v>24</v>
      </c>
      <c r="N4064" t="s">
        <v>24</v>
      </c>
      <c r="O4064" t="s">
        <v>24</v>
      </c>
      <c r="P4064" s="31">
        <f t="shared" si="191"/>
        <v>2</v>
      </c>
      <c r="Q4064" t="s">
        <v>27</v>
      </c>
      <c r="R4064" t="s">
        <v>24</v>
      </c>
      <c r="S4064" t="s">
        <v>28</v>
      </c>
      <c r="T4064">
        <v>70.5</v>
      </c>
      <c r="U4064">
        <v>70.5</v>
      </c>
      <c r="V4064" s="10">
        <v>1</v>
      </c>
      <c r="W4064" t="s">
        <v>23</v>
      </c>
      <c r="X4064" s="10">
        <f t="shared" si="190"/>
        <v>1</v>
      </c>
      <c r="Y4064" s="13"/>
    </row>
    <row r="4065" spans="1:25">
      <c r="A4065">
        <v>4064</v>
      </c>
      <c r="B4065" t="s">
        <v>22</v>
      </c>
      <c r="C4065">
        <v>0</v>
      </c>
      <c r="D4065" t="s">
        <v>24</v>
      </c>
      <c r="E4065" t="s">
        <v>24</v>
      </c>
      <c r="F4065" t="s">
        <v>23</v>
      </c>
      <c r="G4065" t="s">
        <v>37</v>
      </c>
      <c r="H4065" t="str">
        <f t="shared" si="189"/>
        <v>Yes</v>
      </c>
      <c r="I4065" t="s">
        <v>23</v>
      </c>
      <c r="J4065" t="s">
        <v>24</v>
      </c>
      <c r="K4065" t="s">
        <v>23</v>
      </c>
      <c r="L4065" t="s">
        <v>23</v>
      </c>
      <c r="M4065" t="s">
        <v>24</v>
      </c>
      <c r="N4065" t="s">
        <v>24</v>
      </c>
      <c r="O4065" t="s">
        <v>23</v>
      </c>
      <c r="P4065" s="31">
        <f t="shared" si="191"/>
        <v>5</v>
      </c>
      <c r="Q4065" t="s">
        <v>27</v>
      </c>
      <c r="R4065" t="s">
        <v>23</v>
      </c>
      <c r="S4065" t="s">
        <v>28</v>
      </c>
      <c r="T4065">
        <v>94.85</v>
      </c>
      <c r="U4065">
        <v>953.45</v>
      </c>
      <c r="V4065" s="10">
        <v>10</v>
      </c>
      <c r="W4065" t="s">
        <v>23</v>
      </c>
      <c r="X4065" s="10">
        <f t="shared" si="190"/>
        <v>1</v>
      </c>
      <c r="Y4065" s="13"/>
    </row>
    <row r="4066" spans="1:25">
      <c r="A4066">
        <v>4065</v>
      </c>
      <c r="B4066" t="s">
        <v>22</v>
      </c>
      <c r="C4066">
        <v>0</v>
      </c>
      <c r="D4066" t="s">
        <v>24</v>
      </c>
      <c r="E4066" t="s">
        <v>24</v>
      </c>
      <c r="F4066" t="s">
        <v>24</v>
      </c>
      <c r="G4066" t="s">
        <v>26</v>
      </c>
      <c r="H4066" t="str">
        <f t="shared" si="189"/>
        <v>Yes</v>
      </c>
      <c r="I4066" t="s">
        <v>23</v>
      </c>
      <c r="J4066" t="s">
        <v>23</v>
      </c>
      <c r="K4066" t="s">
        <v>24</v>
      </c>
      <c r="L4066" t="s">
        <v>24</v>
      </c>
      <c r="M4066" t="s">
        <v>24</v>
      </c>
      <c r="N4066" t="s">
        <v>24</v>
      </c>
      <c r="O4066" t="s">
        <v>24</v>
      </c>
      <c r="P4066" s="31">
        <f t="shared" si="191"/>
        <v>3</v>
      </c>
      <c r="Q4066" t="s">
        <v>27</v>
      </c>
      <c r="R4066" t="s">
        <v>24</v>
      </c>
      <c r="S4066" t="s">
        <v>28</v>
      </c>
      <c r="T4066">
        <v>50.15</v>
      </c>
      <c r="U4066">
        <v>50.15</v>
      </c>
      <c r="V4066" s="10">
        <v>1</v>
      </c>
      <c r="W4066" t="s">
        <v>24</v>
      </c>
      <c r="X4066" s="10">
        <f t="shared" si="190"/>
        <v>0</v>
      </c>
      <c r="Y4066" s="13"/>
    </row>
    <row r="4067" spans="1:25">
      <c r="A4067">
        <v>4066</v>
      </c>
      <c r="B4067" t="s">
        <v>30</v>
      </c>
      <c r="C4067">
        <v>0</v>
      </c>
      <c r="D4067" t="s">
        <v>24</v>
      </c>
      <c r="E4067" t="s">
        <v>24</v>
      </c>
      <c r="F4067" t="s">
        <v>24</v>
      </c>
      <c r="G4067" t="s">
        <v>24</v>
      </c>
      <c r="H4067" t="str">
        <f t="shared" si="189"/>
        <v>No</v>
      </c>
      <c r="I4067" t="s">
        <v>23</v>
      </c>
      <c r="J4067" t="s">
        <v>46</v>
      </c>
      <c r="K4067" t="s">
        <v>46</v>
      </c>
      <c r="L4067" t="s">
        <v>46</v>
      </c>
      <c r="M4067" t="s">
        <v>46</v>
      </c>
      <c r="N4067" t="s">
        <v>46</v>
      </c>
      <c r="O4067" t="s">
        <v>46</v>
      </c>
      <c r="P4067" s="31">
        <f t="shared" si="191"/>
        <v>1</v>
      </c>
      <c r="Q4067" t="s">
        <v>27</v>
      </c>
      <c r="R4067" t="s">
        <v>24</v>
      </c>
      <c r="S4067" t="s">
        <v>32</v>
      </c>
      <c r="T4067">
        <v>19.75</v>
      </c>
      <c r="U4067">
        <v>19.75</v>
      </c>
      <c r="V4067" s="10">
        <v>1</v>
      </c>
      <c r="W4067" t="s">
        <v>23</v>
      </c>
      <c r="X4067" s="10">
        <f t="shared" si="190"/>
        <v>1</v>
      </c>
      <c r="Y4067" s="13"/>
    </row>
    <row r="4068" spans="1:25">
      <c r="A4068">
        <v>4067</v>
      </c>
      <c r="B4068" t="s">
        <v>30</v>
      </c>
      <c r="C4068">
        <v>0</v>
      </c>
      <c r="D4068" t="s">
        <v>24</v>
      </c>
      <c r="E4068" t="s">
        <v>24</v>
      </c>
      <c r="F4068" t="s">
        <v>23</v>
      </c>
      <c r="G4068" t="s">
        <v>26</v>
      </c>
      <c r="H4068" t="str">
        <f t="shared" si="189"/>
        <v>Yes</v>
      </c>
      <c r="I4068" t="s">
        <v>23</v>
      </c>
      <c r="J4068" t="s">
        <v>23</v>
      </c>
      <c r="K4068" t="s">
        <v>23</v>
      </c>
      <c r="L4068" t="s">
        <v>24</v>
      </c>
      <c r="M4068" t="s">
        <v>23</v>
      </c>
      <c r="N4068" t="s">
        <v>24</v>
      </c>
      <c r="O4068" t="s">
        <v>24</v>
      </c>
      <c r="P4068" s="31">
        <f t="shared" si="191"/>
        <v>5</v>
      </c>
      <c r="Q4068" t="s">
        <v>31</v>
      </c>
      <c r="R4068" t="s">
        <v>23</v>
      </c>
      <c r="S4068" t="s">
        <v>35</v>
      </c>
      <c r="T4068">
        <v>64.650000000000006</v>
      </c>
      <c r="U4068">
        <v>3665.55</v>
      </c>
      <c r="V4068" s="10">
        <v>56</v>
      </c>
      <c r="W4068" t="s">
        <v>24</v>
      </c>
      <c r="X4068" s="10">
        <f t="shared" si="190"/>
        <v>0</v>
      </c>
      <c r="Y4068" s="13"/>
    </row>
    <row r="4069" spans="1:25">
      <c r="A4069">
        <v>4068</v>
      </c>
      <c r="B4069" t="s">
        <v>22</v>
      </c>
      <c r="C4069">
        <v>0</v>
      </c>
      <c r="D4069" t="s">
        <v>23</v>
      </c>
      <c r="E4069" t="s">
        <v>24</v>
      </c>
      <c r="F4069" t="s">
        <v>24</v>
      </c>
      <c r="G4069" t="s">
        <v>26</v>
      </c>
      <c r="H4069" t="str">
        <f t="shared" si="189"/>
        <v>Yes</v>
      </c>
      <c r="I4069" t="s">
        <v>23</v>
      </c>
      <c r="J4069" t="s">
        <v>23</v>
      </c>
      <c r="K4069" t="s">
        <v>23</v>
      </c>
      <c r="L4069" t="s">
        <v>24</v>
      </c>
      <c r="M4069" t="s">
        <v>23</v>
      </c>
      <c r="N4069" t="s">
        <v>23</v>
      </c>
      <c r="O4069" t="s">
        <v>23</v>
      </c>
      <c r="P4069" s="31">
        <f t="shared" si="191"/>
        <v>7</v>
      </c>
      <c r="Q4069" t="s">
        <v>47</v>
      </c>
      <c r="R4069" t="s">
        <v>23</v>
      </c>
      <c r="S4069" t="s">
        <v>35</v>
      </c>
      <c r="T4069">
        <v>79.599999999999994</v>
      </c>
      <c r="U4069">
        <v>5515.8</v>
      </c>
      <c r="V4069" s="10">
        <v>68</v>
      </c>
      <c r="W4069" t="s">
        <v>24</v>
      </c>
      <c r="X4069" s="10">
        <f t="shared" si="190"/>
        <v>0</v>
      </c>
      <c r="Y4069" s="13"/>
    </row>
    <row r="4070" spans="1:25">
      <c r="A4070">
        <v>4069</v>
      </c>
      <c r="B4070" t="s">
        <v>22</v>
      </c>
      <c r="C4070">
        <v>0</v>
      </c>
      <c r="D4070" t="s">
        <v>23</v>
      </c>
      <c r="E4070" t="s">
        <v>23</v>
      </c>
      <c r="F4070" t="s">
        <v>24</v>
      </c>
      <c r="G4070" t="s">
        <v>24</v>
      </c>
      <c r="H4070" t="str">
        <f t="shared" si="189"/>
        <v>No</v>
      </c>
      <c r="I4070" t="s">
        <v>23</v>
      </c>
      <c r="J4070" t="s">
        <v>46</v>
      </c>
      <c r="K4070" t="s">
        <v>46</v>
      </c>
      <c r="L4070" t="s">
        <v>46</v>
      </c>
      <c r="M4070" t="s">
        <v>46</v>
      </c>
      <c r="N4070" t="s">
        <v>46</v>
      </c>
      <c r="O4070" t="s">
        <v>46</v>
      </c>
      <c r="P4070" s="31">
        <f t="shared" si="191"/>
        <v>1</v>
      </c>
      <c r="Q4070" t="s">
        <v>31</v>
      </c>
      <c r="R4070" t="s">
        <v>23</v>
      </c>
      <c r="S4070" t="s">
        <v>32</v>
      </c>
      <c r="T4070">
        <v>19.5</v>
      </c>
      <c r="U4070">
        <v>272</v>
      </c>
      <c r="V4070" s="10">
        <v>14</v>
      </c>
      <c r="W4070" t="s">
        <v>24</v>
      </c>
      <c r="X4070" s="10">
        <f t="shared" si="190"/>
        <v>0</v>
      </c>
      <c r="Y4070" s="13"/>
    </row>
    <row r="4071" spans="1:25">
      <c r="A4071">
        <v>4070</v>
      </c>
      <c r="B4071" t="s">
        <v>30</v>
      </c>
      <c r="C4071">
        <v>0</v>
      </c>
      <c r="D4071" t="s">
        <v>23</v>
      </c>
      <c r="E4071" t="s">
        <v>23</v>
      </c>
      <c r="F4071" t="s">
        <v>24</v>
      </c>
      <c r="G4071" t="s">
        <v>37</v>
      </c>
      <c r="H4071" t="str">
        <f t="shared" si="189"/>
        <v>Yes</v>
      </c>
      <c r="I4071" t="s">
        <v>23</v>
      </c>
      <c r="J4071" t="s">
        <v>23</v>
      </c>
      <c r="K4071" t="s">
        <v>24</v>
      </c>
      <c r="L4071" t="s">
        <v>24</v>
      </c>
      <c r="M4071" t="s">
        <v>23</v>
      </c>
      <c r="N4071" t="s">
        <v>23</v>
      </c>
      <c r="O4071" t="s">
        <v>23</v>
      </c>
      <c r="P4071" s="31">
        <f t="shared" si="191"/>
        <v>6</v>
      </c>
      <c r="Q4071" t="s">
        <v>47</v>
      </c>
      <c r="R4071" t="s">
        <v>23</v>
      </c>
      <c r="S4071" t="s">
        <v>28</v>
      </c>
      <c r="T4071">
        <v>99.55</v>
      </c>
      <c r="U4071">
        <v>6668</v>
      </c>
      <c r="V4071" s="10">
        <v>68</v>
      </c>
      <c r="W4071" t="s">
        <v>24</v>
      </c>
      <c r="X4071" s="10">
        <f t="shared" si="190"/>
        <v>0</v>
      </c>
      <c r="Y4071" s="13"/>
    </row>
    <row r="4072" spans="1:25">
      <c r="A4072">
        <v>4071</v>
      </c>
      <c r="B4072" t="s">
        <v>30</v>
      </c>
      <c r="C4072">
        <v>1</v>
      </c>
      <c r="D4072" t="s">
        <v>23</v>
      </c>
      <c r="E4072" t="s">
        <v>24</v>
      </c>
      <c r="F4072" t="s">
        <v>23</v>
      </c>
      <c r="G4072" t="s">
        <v>37</v>
      </c>
      <c r="H4072" t="str">
        <f t="shared" si="189"/>
        <v>Yes</v>
      </c>
      <c r="I4072" t="s">
        <v>23</v>
      </c>
      <c r="J4072" t="s">
        <v>24</v>
      </c>
      <c r="K4072" t="s">
        <v>24</v>
      </c>
      <c r="L4072" t="s">
        <v>24</v>
      </c>
      <c r="M4072" t="s">
        <v>24</v>
      </c>
      <c r="N4072" t="s">
        <v>24</v>
      </c>
      <c r="O4072" t="s">
        <v>24</v>
      </c>
      <c r="P4072" s="31">
        <f t="shared" si="191"/>
        <v>2</v>
      </c>
      <c r="Q4072" t="s">
        <v>27</v>
      </c>
      <c r="R4072" t="s">
        <v>23</v>
      </c>
      <c r="S4072" t="s">
        <v>28</v>
      </c>
      <c r="T4072">
        <v>74</v>
      </c>
      <c r="U4072">
        <v>4052.4</v>
      </c>
      <c r="V4072" s="10">
        <v>55</v>
      </c>
      <c r="W4072" t="s">
        <v>24</v>
      </c>
      <c r="X4072" s="10">
        <f t="shared" si="190"/>
        <v>0</v>
      </c>
      <c r="Y4072" s="13"/>
    </row>
    <row r="4073" spans="1:25">
      <c r="A4073">
        <v>4072</v>
      </c>
      <c r="B4073" t="s">
        <v>22</v>
      </c>
      <c r="C4073">
        <v>0</v>
      </c>
      <c r="D4073" t="s">
        <v>24</v>
      </c>
      <c r="E4073" t="s">
        <v>24</v>
      </c>
      <c r="F4073" t="s">
        <v>25</v>
      </c>
      <c r="G4073" t="s">
        <v>26</v>
      </c>
      <c r="H4073" t="str">
        <f t="shared" si="189"/>
        <v>Yes</v>
      </c>
      <c r="I4073" t="s">
        <v>24</v>
      </c>
      <c r="J4073" t="s">
        <v>23</v>
      </c>
      <c r="K4073" t="s">
        <v>24</v>
      </c>
      <c r="L4073" t="s">
        <v>24</v>
      </c>
      <c r="M4073" t="s">
        <v>24</v>
      </c>
      <c r="N4073" t="s">
        <v>23</v>
      </c>
      <c r="O4073" t="s">
        <v>24</v>
      </c>
      <c r="P4073" s="31">
        <f t="shared" si="191"/>
        <v>3</v>
      </c>
      <c r="Q4073" t="s">
        <v>27</v>
      </c>
      <c r="R4073" t="s">
        <v>23</v>
      </c>
      <c r="S4073" t="s">
        <v>28</v>
      </c>
      <c r="T4073">
        <v>38.9</v>
      </c>
      <c r="U4073">
        <v>664.4</v>
      </c>
      <c r="V4073" s="10">
        <v>16</v>
      </c>
      <c r="W4073" t="s">
        <v>24</v>
      </c>
      <c r="X4073" s="10">
        <f t="shared" si="190"/>
        <v>0</v>
      </c>
      <c r="Y4073" s="13"/>
    </row>
    <row r="4074" spans="1:25">
      <c r="A4074">
        <v>4073</v>
      </c>
      <c r="B4074" t="s">
        <v>30</v>
      </c>
      <c r="C4074">
        <v>1</v>
      </c>
      <c r="D4074" t="s">
        <v>24</v>
      </c>
      <c r="E4074" t="s">
        <v>24</v>
      </c>
      <c r="F4074" t="s">
        <v>24</v>
      </c>
      <c r="G4074" t="s">
        <v>37</v>
      </c>
      <c r="H4074" t="str">
        <f t="shared" si="189"/>
        <v>Yes</v>
      </c>
      <c r="I4074" t="s">
        <v>23</v>
      </c>
      <c r="J4074" t="s">
        <v>24</v>
      </c>
      <c r="K4074" t="s">
        <v>24</v>
      </c>
      <c r="L4074" t="s">
        <v>24</v>
      </c>
      <c r="M4074" t="s">
        <v>24</v>
      </c>
      <c r="N4074" t="s">
        <v>24</v>
      </c>
      <c r="O4074" t="s">
        <v>23</v>
      </c>
      <c r="P4074" s="31">
        <f t="shared" si="191"/>
        <v>3</v>
      </c>
      <c r="Q4074" t="s">
        <v>27</v>
      </c>
      <c r="R4074" t="s">
        <v>23</v>
      </c>
      <c r="S4074" t="s">
        <v>28</v>
      </c>
      <c r="T4074">
        <v>79.55</v>
      </c>
      <c r="U4074">
        <v>718.55</v>
      </c>
      <c r="V4074" s="10">
        <v>9</v>
      </c>
      <c r="W4074" t="s">
        <v>24</v>
      </c>
      <c r="X4074" s="10">
        <f t="shared" si="190"/>
        <v>0</v>
      </c>
      <c r="Y4074" s="13"/>
    </row>
    <row r="4075" spans="1:25">
      <c r="A4075">
        <v>4074</v>
      </c>
      <c r="B4075" t="s">
        <v>30</v>
      </c>
      <c r="C4075">
        <v>0</v>
      </c>
      <c r="D4075" t="s">
        <v>23</v>
      </c>
      <c r="E4075" t="s">
        <v>23</v>
      </c>
      <c r="F4075" t="s">
        <v>24</v>
      </c>
      <c r="G4075" t="s">
        <v>26</v>
      </c>
      <c r="H4075" t="str">
        <f t="shared" si="189"/>
        <v>Yes</v>
      </c>
      <c r="I4075" t="s">
        <v>23</v>
      </c>
      <c r="J4075" t="s">
        <v>23</v>
      </c>
      <c r="K4075" t="s">
        <v>23</v>
      </c>
      <c r="L4075" t="s">
        <v>24</v>
      </c>
      <c r="M4075" t="s">
        <v>24</v>
      </c>
      <c r="N4075" t="s">
        <v>23</v>
      </c>
      <c r="O4075" t="s">
        <v>24</v>
      </c>
      <c r="P4075" s="31">
        <f t="shared" si="191"/>
        <v>5</v>
      </c>
      <c r="Q4075" t="s">
        <v>27</v>
      </c>
      <c r="R4075" t="s">
        <v>23</v>
      </c>
      <c r="S4075" t="s">
        <v>28</v>
      </c>
      <c r="T4075">
        <v>65.45</v>
      </c>
      <c r="U4075">
        <v>937.6</v>
      </c>
      <c r="V4075" s="10">
        <v>14</v>
      </c>
      <c r="W4075" t="s">
        <v>23</v>
      </c>
      <c r="X4075" s="10">
        <f t="shared" si="190"/>
        <v>1</v>
      </c>
      <c r="Y4075" s="13"/>
    </row>
    <row r="4076" spans="1:25">
      <c r="A4076">
        <v>4075</v>
      </c>
      <c r="B4076" t="s">
        <v>30</v>
      </c>
      <c r="C4076">
        <v>1</v>
      </c>
      <c r="D4076" t="s">
        <v>23</v>
      </c>
      <c r="E4076" t="s">
        <v>24</v>
      </c>
      <c r="F4076" t="s">
        <v>23</v>
      </c>
      <c r="G4076" t="s">
        <v>37</v>
      </c>
      <c r="H4076" t="str">
        <f t="shared" si="189"/>
        <v>Yes</v>
      </c>
      <c r="I4076" t="s">
        <v>23</v>
      </c>
      <c r="J4076" t="s">
        <v>24</v>
      </c>
      <c r="K4076" t="s">
        <v>24</v>
      </c>
      <c r="L4076" t="s">
        <v>23</v>
      </c>
      <c r="M4076" t="s">
        <v>24</v>
      </c>
      <c r="N4076" t="s">
        <v>23</v>
      </c>
      <c r="O4076" t="s">
        <v>23</v>
      </c>
      <c r="P4076" s="31">
        <f t="shared" si="191"/>
        <v>5</v>
      </c>
      <c r="Q4076" t="s">
        <v>27</v>
      </c>
      <c r="R4076" t="s">
        <v>23</v>
      </c>
      <c r="S4076" t="s">
        <v>28</v>
      </c>
      <c r="T4076">
        <v>98.7</v>
      </c>
      <c r="U4076">
        <v>5812.6</v>
      </c>
      <c r="V4076" s="10">
        <v>58</v>
      </c>
      <c r="W4076" t="s">
        <v>23</v>
      </c>
      <c r="X4076" s="10">
        <f t="shared" si="190"/>
        <v>1</v>
      </c>
      <c r="Y4076" s="13"/>
    </row>
    <row r="4077" spans="1:25">
      <c r="A4077">
        <v>4076</v>
      </c>
      <c r="B4077" t="s">
        <v>30</v>
      </c>
      <c r="C4077">
        <v>0</v>
      </c>
      <c r="D4077" t="s">
        <v>24</v>
      </c>
      <c r="E4077" t="s">
        <v>24</v>
      </c>
      <c r="F4077" t="s">
        <v>25</v>
      </c>
      <c r="G4077" t="s">
        <v>26</v>
      </c>
      <c r="H4077" t="str">
        <f t="shared" si="189"/>
        <v>Yes</v>
      </c>
      <c r="I4077" t="s">
        <v>24</v>
      </c>
      <c r="J4077" t="s">
        <v>23</v>
      </c>
      <c r="K4077" t="s">
        <v>23</v>
      </c>
      <c r="L4077" t="s">
        <v>24</v>
      </c>
      <c r="M4077" t="s">
        <v>24</v>
      </c>
      <c r="N4077" t="s">
        <v>24</v>
      </c>
      <c r="O4077" t="s">
        <v>23</v>
      </c>
      <c r="P4077" s="31">
        <f t="shared" si="191"/>
        <v>4</v>
      </c>
      <c r="Q4077" t="s">
        <v>27</v>
      </c>
      <c r="R4077" t="s">
        <v>23</v>
      </c>
      <c r="S4077" t="s">
        <v>35</v>
      </c>
      <c r="T4077">
        <v>46.3</v>
      </c>
      <c r="U4077">
        <v>2546.85</v>
      </c>
      <c r="V4077" s="10">
        <v>53</v>
      </c>
      <c r="W4077" t="s">
        <v>24</v>
      </c>
      <c r="X4077" s="10">
        <f t="shared" si="190"/>
        <v>0</v>
      </c>
      <c r="Y4077" s="13"/>
    </row>
    <row r="4078" spans="1:25">
      <c r="A4078">
        <v>4077</v>
      </c>
      <c r="B4078" t="s">
        <v>30</v>
      </c>
      <c r="C4078">
        <v>0</v>
      </c>
      <c r="D4078" t="s">
        <v>23</v>
      </c>
      <c r="E4078" t="s">
        <v>24</v>
      </c>
      <c r="F4078" t="s">
        <v>23</v>
      </c>
      <c r="G4078" t="s">
        <v>37</v>
      </c>
      <c r="H4078" t="str">
        <f t="shared" si="189"/>
        <v>Yes</v>
      </c>
      <c r="I4078" t="s">
        <v>23</v>
      </c>
      <c r="J4078" t="s">
        <v>23</v>
      </c>
      <c r="K4078" t="s">
        <v>23</v>
      </c>
      <c r="L4078" t="s">
        <v>23</v>
      </c>
      <c r="M4078" t="s">
        <v>24</v>
      </c>
      <c r="N4078" t="s">
        <v>23</v>
      </c>
      <c r="O4078" t="s">
        <v>24</v>
      </c>
      <c r="P4078" s="31">
        <f t="shared" si="191"/>
        <v>6</v>
      </c>
      <c r="Q4078" t="s">
        <v>47</v>
      </c>
      <c r="R4078" t="s">
        <v>23</v>
      </c>
      <c r="S4078" t="s">
        <v>40</v>
      </c>
      <c r="T4078">
        <v>99.35</v>
      </c>
      <c r="U4078">
        <v>6944.5</v>
      </c>
      <c r="V4078" s="10">
        <v>70</v>
      </c>
      <c r="W4078" t="s">
        <v>24</v>
      </c>
      <c r="X4078" s="10">
        <f t="shared" si="190"/>
        <v>0</v>
      </c>
      <c r="Y4078" s="13"/>
    </row>
    <row r="4079" spans="1:25">
      <c r="A4079">
        <v>4078</v>
      </c>
      <c r="B4079" t="s">
        <v>22</v>
      </c>
      <c r="C4079">
        <v>1</v>
      </c>
      <c r="D4079" t="s">
        <v>23</v>
      </c>
      <c r="E4079" t="s">
        <v>23</v>
      </c>
      <c r="F4079" t="s">
        <v>23</v>
      </c>
      <c r="G4079" t="s">
        <v>37</v>
      </c>
      <c r="H4079" t="str">
        <f t="shared" si="189"/>
        <v>Yes</v>
      </c>
      <c r="I4079" t="s">
        <v>23</v>
      </c>
      <c r="J4079" t="s">
        <v>24</v>
      </c>
      <c r="K4079" t="s">
        <v>24</v>
      </c>
      <c r="L4079" t="s">
        <v>24</v>
      </c>
      <c r="M4079" t="s">
        <v>24</v>
      </c>
      <c r="N4079" t="s">
        <v>23</v>
      </c>
      <c r="O4079" t="s">
        <v>23</v>
      </c>
      <c r="P4079" s="31">
        <f t="shared" si="191"/>
        <v>4</v>
      </c>
      <c r="Q4079" t="s">
        <v>27</v>
      </c>
      <c r="R4079" t="s">
        <v>23</v>
      </c>
      <c r="S4079" t="s">
        <v>28</v>
      </c>
      <c r="T4079">
        <v>95.8</v>
      </c>
      <c r="U4079">
        <v>1346.3</v>
      </c>
      <c r="V4079" s="10">
        <v>14</v>
      </c>
      <c r="W4079" t="s">
        <v>24</v>
      </c>
      <c r="X4079" s="10">
        <f t="shared" si="190"/>
        <v>0</v>
      </c>
      <c r="Y4079" s="13"/>
    </row>
    <row r="4080" spans="1:25">
      <c r="A4080">
        <v>4079</v>
      </c>
      <c r="B4080" t="s">
        <v>30</v>
      </c>
      <c r="C4080">
        <v>0</v>
      </c>
      <c r="D4080" t="s">
        <v>23</v>
      </c>
      <c r="E4080" t="s">
        <v>23</v>
      </c>
      <c r="F4080" t="s">
        <v>24</v>
      </c>
      <c r="G4080" t="s">
        <v>26</v>
      </c>
      <c r="H4080" t="str">
        <f t="shared" si="189"/>
        <v>Yes</v>
      </c>
      <c r="I4080" t="s">
        <v>23</v>
      </c>
      <c r="J4080" t="s">
        <v>23</v>
      </c>
      <c r="K4080" t="s">
        <v>24</v>
      </c>
      <c r="L4080" t="s">
        <v>23</v>
      </c>
      <c r="M4080" t="s">
        <v>23</v>
      </c>
      <c r="N4080" t="s">
        <v>23</v>
      </c>
      <c r="O4080" t="s">
        <v>24</v>
      </c>
      <c r="P4080" s="31">
        <f t="shared" si="191"/>
        <v>6</v>
      </c>
      <c r="Q4080" t="s">
        <v>31</v>
      </c>
      <c r="R4080" t="s">
        <v>23</v>
      </c>
      <c r="S4080" t="s">
        <v>35</v>
      </c>
      <c r="T4080">
        <v>67.5</v>
      </c>
      <c r="U4080">
        <v>1544.05</v>
      </c>
      <c r="V4080" s="10">
        <v>22</v>
      </c>
      <c r="W4080" t="s">
        <v>23</v>
      </c>
      <c r="X4080" s="10">
        <f t="shared" si="190"/>
        <v>1</v>
      </c>
      <c r="Y4080" s="13"/>
    </row>
    <row r="4081" spans="1:25">
      <c r="A4081">
        <v>4080</v>
      </c>
      <c r="B4081" t="s">
        <v>22</v>
      </c>
      <c r="C4081">
        <v>0</v>
      </c>
      <c r="D4081" t="s">
        <v>23</v>
      </c>
      <c r="E4081" t="s">
        <v>24</v>
      </c>
      <c r="F4081" t="s">
        <v>23</v>
      </c>
      <c r="G4081" t="s">
        <v>37</v>
      </c>
      <c r="H4081" t="str">
        <f t="shared" si="189"/>
        <v>Yes</v>
      </c>
      <c r="I4081" t="s">
        <v>23</v>
      </c>
      <c r="J4081" t="s">
        <v>23</v>
      </c>
      <c r="K4081" t="s">
        <v>24</v>
      </c>
      <c r="L4081" t="s">
        <v>24</v>
      </c>
      <c r="M4081" t="s">
        <v>24</v>
      </c>
      <c r="N4081" t="s">
        <v>24</v>
      </c>
      <c r="O4081" t="s">
        <v>24</v>
      </c>
      <c r="P4081" s="31">
        <f t="shared" si="191"/>
        <v>3</v>
      </c>
      <c r="Q4081" t="s">
        <v>27</v>
      </c>
      <c r="R4081" t="s">
        <v>23</v>
      </c>
      <c r="S4081" t="s">
        <v>40</v>
      </c>
      <c r="T4081">
        <v>78.150000000000006</v>
      </c>
      <c r="U4081">
        <v>765.15</v>
      </c>
      <c r="V4081" s="10">
        <v>10</v>
      </c>
      <c r="W4081" t="s">
        <v>24</v>
      </c>
      <c r="X4081" s="10">
        <f t="shared" si="190"/>
        <v>0</v>
      </c>
      <c r="Y4081" s="13"/>
    </row>
    <row r="4082" spans="1:25">
      <c r="A4082">
        <v>4081</v>
      </c>
      <c r="B4082" t="s">
        <v>22</v>
      </c>
      <c r="C4082">
        <v>0</v>
      </c>
      <c r="D4082" t="s">
        <v>23</v>
      </c>
      <c r="E4082" t="s">
        <v>23</v>
      </c>
      <c r="F4082" t="s">
        <v>23</v>
      </c>
      <c r="G4082" t="s">
        <v>24</v>
      </c>
      <c r="H4082" t="str">
        <f t="shared" si="189"/>
        <v>No</v>
      </c>
      <c r="I4082" t="s">
        <v>23</v>
      </c>
      <c r="J4082" t="s">
        <v>46</v>
      </c>
      <c r="K4082" t="s">
        <v>46</v>
      </c>
      <c r="L4082" t="s">
        <v>46</v>
      </c>
      <c r="M4082" t="s">
        <v>46</v>
      </c>
      <c r="N4082" t="s">
        <v>46</v>
      </c>
      <c r="O4082" t="s">
        <v>46</v>
      </c>
      <c r="P4082" s="31">
        <f t="shared" si="191"/>
        <v>1</v>
      </c>
      <c r="Q4082" t="s">
        <v>47</v>
      </c>
      <c r="R4082" t="s">
        <v>24</v>
      </c>
      <c r="S4082" t="s">
        <v>32</v>
      </c>
      <c r="T4082">
        <v>26.1</v>
      </c>
      <c r="U4082">
        <v>692.55</v>
      </c>
      <c r="V4082" s="10">
        <v>29</v>
      </c>
      <c r="W4082" t="s">
        <v>24</v>
      </c>
      <c r="X4082" s="10">
        <f t="shared" si="190"/>
        <v>0</v>
      </c>
      <c r="Y4082" s="13"/>
    </row>
    <row r="4083" spans="1:25">
      <c r="A4083">
        <v>4082</v>
      </c>
      <c r="B4083" t="s">
        <v>22</v>
      </c>
      <c r="C4083">
        <v>0</v>
      </c>
      <c r="D4083" t="s">
        <v>24</v>
      </c>
      <c r="E4083" t="s">
        <v>24</v>
      </c>
      <c r="F4083" t="s">
        <v>24</v>
      </c>
      <c r="G4083" t="s">
        <v>37</v>
      </c>
      <c r="H4083" t="str">
        <f t="shared" si="189"/>
        <v>Yes</v>
      </c>
      <c r="I4083" t="s">
        <v>23</v>
      </c>
      <c r="J4083" t="s">
        <v>24</v>
      </c>
      <c r="K4083" t="s">
        <v>24</v>
      </c>
      <c r="L4083" t="s">
        <v>24</v>
      </c>
      <c r="M4083" t="s">
        <v>24</v>
      </c>
      <c r="N4083" t="s">
        <v>24</v>
      </c>
      <c r="O4083" t="s">
        <v>24</v>
      </c>
      <c r="P4083" s="31">
        <f t="shared" si="191"/>
        <v>2</v>
      </c>
      <c r="Q4083" t="s">
        <v>27</v>
      </c>
      <c r="R4083" t="s">
        <v>23</v>
      </c>
      <c r="S4083" t="s">
        <v>28</v>
      </c>
      <c r="T4083">
        <v>69.599999999999994</v>
      </c>
      <c r="U4083">
        <v>69.599999999999994</v>
      </c>
      <c r="V4083" s="10">
        <v>1</v>
      </c>
      <c r="W4083" t="s">
        <v>23</v>
      </c>
      <c r="X4083" s="10">
        <f t="shared" si="190"/>
        <v>1</v>
      </c>
      <c r="Y4083" s="13"/>
    </row>
    <row r="4084" spans="1:25">
      <c r="A4084">
        <v>4083</v>
      </c>
      <c r="B4084" t="s">
        <v>30</v>
      </c>
      <c r="C4084">
        <v>0</v>
      </c>
      <c r="D4084" t="s">
        <v>23</v>
      </c>
      <c r="E4084" t="s">
        <v>24</v>
      </c>
      <c r="F4084" t="s">
        <v>23</v>
      </c>
      <c r="G4084" t="s">
        <v>26</v>
      </c>
      <c r="H4084" t="str">
        <f t="shared" si="189"/>
        <v>Yes</v>
      </c>
      <c r="I4084" t="s">
        <v>23</v>
      </c>
      <c r="J4084" t="s">
        <v>23</v>
      </c>
      <c r="K4084" t="s">
        <v>24</v>
      </c>
      <c r="L4084" t="s">
        <v>23</v>
      </c>
      <c r="M4084" t="s">
        <v>23</v>
      </c>
      <c r="N4084" t="s">
        <v>23</v>
      </c>
      <c r="O4084" t="s">
        <v>23</v>
      </c>
      <c r="P4084" s="31">
        <f t="shared" si="191"/>
        <v>7</v>
      </c>
      <c r="Q4084" t="s">
        <v>31</v>
      </c>
      <c r="R4084" t="s">
        <v>24</v>
      </c>
      <c r="S4084" t="s">
        <v>28</v>
      </c>
      <c r="T4084">
        <v>84.35</v>
      </c>
      <c r="U4084">
        <v>4059.35</v>
      </c>
      <c r="V4084" s="10">
        <v>49</v>
      </c>
      <c r="W4084" t="s">
        <v>23</v>
      </c>
      <c r="X4084" s="10">
        <f t="shared" si="190"/>
        <v>1</v>
      </c>
      <c r="Y4084" s="13"/>
    </row>
    <row r="4085" spans="1:25">
      <c r="A4085">
        <v>4084</v>
      </c>
      <c r="B4085" t="s">
        <v>22</v>
      </c>
      <c r="C4085">
        <v>1</v>
      </c>
      <c r="D4085" t="s">
        <v>23</v>
      </c>
      <c r="E4085" t="s">
        <v>24</v>
      </c>
      <c r="F4085" t="s">
        <v>23</v>
      </c>
      <c r="G4085" t="s">
        <v>37</v>
      </c>
      <c r="H4085" t="str">
        <f t="shared" si="189"/>
        <v>Yes</v>
      </c>
      <c r="I4085" t="s">
        <v>23</v>
      </c>
      <c r="J4085" t="s">
        <v>24</v>
      </c>
      <c r="K4085" t="s">
        <v>23</v>
      </c>
      <c r="L4085" t="s">
        <v>24</v>
      </c>
      <c r="M4085" t="s">
        <v>24</v>
      </c>
      <c r="N4085" t="s">
        <v>23</v>
      </c>
      <c r="O4085" t="s">
        <v>23</v>
      </c>
      <c r="P4085" s="31">
        <f t="shared" si="191"/>
        <v>5</v>
      </c>
      <c r="Q4085" t="s">
        <v>27</v>
      </c>
      <c r="R4085" t="s">
        <v>23</v>
      </c>
      <c r="S4085" t="s">
        <v>28</v>
      </c>
      <c r="T4085">
        <v>100.2</v>
      </c>
      <c r="U4085">
        <v>6851.65</v>
      </c>
      <c r="V4085" s="10">
        <v>68</v>
      </c>
      <c r="W4085" t="s">
        <v>23</v>
      </c>
      <c r="X4085" s="10">
        <f t="shared" si="190"/>
        <v>1</v>
      </c>
      <c r="Y4085" s="13"/>
    </row>
    <row r="4086" spans="1:25">
      <c r="A4086">
        <v>4085</v>
      </c>
      <c r="B4086" t="s">
        <v>22</v>
      </c>
      <c r="C4086">
        <v>0</v>
      </c>
      <c r="D4086" t="s">
        <v>24</v>
      </c>
      <c r="E4086" t="s">
        <v>24</v>
      </c>
      <c r="F4086" t="s">
        <v>24</v>
      </c>
      <c r="G4086" t="s">
        <v>37</v>
      </c>
      <c r="H4086" t="str">
        <f t="shared" si="189"/>
        <v>Yes</v>
      </c>
      <c r="I4086" t="s">
        <v>23</v>
      </c>
      <c r="J4086" t="s">
        <v>24</v>
      </c>
      <c r="K4086" t="s">
        <v>24</v>
      </c>
      <c r="L4086" t="s">
        <v>24</v>
      </c>
      <c r="M4086" t="s">
        <v>24</v>
      </c>
      <c r="N4086" t="s">
        <v>23</v>
      </c>
      <c r="O4086" t="s">
        <v>24</v>
      </c>
      <c r="P4086" s="31">
        <f t="shared" si="191"/>
        <v>3</v>
      </c>
      <c r="Q4086" t="s">
        <v>27</v>
      </c>
      <c r="R4086" t="s">
        <v>24</v>
      </c>
      <c r="S4086" t="s">
        <v>28</v>
      </c>
      <c r="T4086">
        <v>78.05</v>
      </c>
      <c r="U4086">
        <v>78.05</v>
      </c>
      <c r="V4086" s="10">
        <v>1</v>
      </c>
      <c r="W4086" t="s">
        <v>23</v>
      </c>
      <c r="X4086" s="10">
        <f t="shared" si="190"/>
        <v>1</v>
      </c>
      <c r="Y4086" s="13"/>
    </row>
    <row r="4087" spans="1:25">
      <c r="A4087">
        <v>4086</v>
      </c>
      <c r="B4087" t="s">
        <v>22</v>
      </c>
      <c r="C4087">
        <v>0</v>
      </c>
      <c r="D4087" t="s">
        <v>24</v>
      </c>
      <c r="E4087" t="s">
        <v>24</v>
      </c>
      <c r="F4087" t="s">
        <v>25</v>
      </c>
      <c r="G4087" t="s">
        <v>26</v>
      </c>
      <c r="H4087" t="str">
        <f t="shared" si="189"/>
        <v>Yes</v>
      </c>
      <c r="I4087" t="s">
        <v>24</v>
      </c>
      <c r="J4087" t="s">
        <v>24</v>
      </c>
      <c r="K4087" t="s">
        <v>24</v>
      </c>
      <c r="L4087" t="s">
        <v>24</v>
      </c>
      <c r="M4087" t="s">
        <v>23</v>
      </c>
      <c r="N4087" t="s">
        <v>24</v>
      </c>
      <c r="O4087" t="s">
        <v>23</v>
      </c>
      <c r="P4087" s="31">
        <f t="shared" si="191"/>
        <v>3</v>
      </c>
      <c r="Q4087" t="s">
        <v>31</v>
      </c>
      <c r="R4087" t="s">
        <v>23</v>
      </c>
      <c r="S4087" t="s">
        <v>40</v>
      </c>
      <c r="T4087">
        <v>40.35</v>
      </c>
      <c r="U4087">
        <v>1187.05</v>
      </c>
      <c r="V4087" s="10">
        <v>30</v>
      </c>
      <c r="W4087" t="s">
        <v>24</v>
      </c>
      <c r="X4087" s="10">
        <f t="shared" si="190"/>
        <v>0</v>
      </c>
      <c r="Y4087" s="13"/>
    </row>
    <row r="4088" spans="1:25">
      <c r="A4088">
        <v>4087</v>
      </c>
      <c r="B4088" t="s">
        <v>22</v>
      </c>
      <c r="C4088">
        <v>0</v>
      </c>
      <c r="D4088" t="s">
        <v>23</v>
      </c>
      <c r="E4088" t="s">
        <v>24</v>
      </c>
      <c r="F4088" t="s">
        <v>23</v>
      </c>
      <c r="G4088" t="s">
        <v>26</v>
      </c>
      <c r="H4088" t="str">
        <f t="shared" si="189"/>
        <v>Yes</v>
      </c>
      <c r="I4088" t="s">
        <v>23</v>
      </c>
      <c r="J4088" t="s">
        <v>23</v>
      </c>
      <c r="K4088" t="s">
        <v>23</v>
      </c>
      <c r="L4088" t="s">
        <v>23</v>
      </c>
      <c r="M4088" t="s">
        <v>23</v>
      </c>
      <c r="N4088" t="s">
        <v>23</v>
      </c>
      <c r="O4088" t="s">
        <v>24</v>
      </c>
      <c r="P4088" s="31">
        <f t="shared" si="191"/>
        <v>7</v>
      </c>
      <c r="Q4088" t="s">
        <v>47</v>
      </c>
      <c r="R4088" t="s">
        <v>24</v>
      </c>
      <c r="S4088" t="s">
        <v>40</v>
      </c>
      <c r="T4088">
        <v>79.2</v>
      </c>
      <c r="U4088">
        <v>5401.9</v>
      </c>
      <c r="V4088" s="10">
        <v>72</v>
      </c>
      <c r="W4088" t="s">
        <v>24</v>
      </c>
      <c r="X4088" s="10">
        <f t="shared" si="190"/>
        <v>0</v>
      </c>
      <c r="Y4088" s="13"/>
    </row>
    <row r="4089" spans="1:25">
      <c r="A4089">
        <v>4088</v>
      </c>
      <c r="B4089" t="s">
        <v>22</v>
      </c>
      <c r="C4089">
        <v>0</v>
      </c>
      <c r="D4089" t="s">
        <v>24</v>
      </c>
      <c r="E4089" t="s">
        <v>24</v>
      </c>
      <c r="F4089" t="s">
        <v>24</v>
      </c>
      <c r="G4089" t="s">
        <v>24</v>
      </c>
      <c r="H4089" t="str">
        <f t="shared" si="189"/>
        <v>No</v>
      </c>
      <c r="I4089" t="s">
        <v>23</v>
      </c>
      <c r="J4089" t="s">
        <v>46</v>
      </c>
      <c r="K4089" t="s">
        <v>46</v>
      </c>
      <c r="L4089" t="s">
        <v>46</v>
      </c>
      <c r="M4089" t="s">
        <v>46</v>
      </c>
      <c r="N4089" t="s">
        <v>46</v>
      </c>
      <c r="O4089" t="s">
        <v>46</v>
      </c>
      <c r="P4089" s="31">
        <f t="shared" si="191"/>
        <v>1</v>
      </c>
      <c r="Q4089" t="s">
        <v>27</v>
      </c>
      <c r="R4089" t="s">
        <v>23</v>
      </c>
      <c r="S4089" t="s">
        <v>32</v>
      </c>
      <c r="T4089">
        <v>20.9</v>
      </c>
      <c r="U4089">
        <v>247</v>
      </c>
      <c r="V4089" s="10">
        <v>10</v>
      </c>
      <c r="W4089" t="s">
        <v>24</v>
      </c>
      <c r="X4089" s="10">
        <f t="shared" si="190"/>
        <v>0</v>
      </c>
      <c r="Y4089" s="13"/>
    </row>
    <row r="4090" spans="1:25">
      <c r="A4090">
        <v>4089</v>
      </c>
      <c r="B4090" t="s">
        <v>30</v>
      </c>
      <c r="C4090">
        <v>0</v>
      </c>
      <c r="D4090" t="s">
        <v>24</v>
      </c>
      <c r="E4090" t="s">
        <v>24</v>
      </c>
      <c r="F4090" t="s">
        <v>23</v>
      </c>
      <c r="G4090" t="s">
        <v>37</v>
      </c>
      <c r="H4090" t="str">
        <f t="shared" si="189"/>
        <v>Yes</v>
      </c>
      <c r="I4090" t="s">
        <v>23</v>
      </c>
      <c r="J4090" t="s">
        <v>24</v>
      </c>
      <c r="K4090" t="s">
        <v>24</v>
      </c>
      <c r="L4090" t="s">
        <v>24</v>
      </c>
      <c r="M4090" t="s">
        <v>24</v>
      </c>
      <c r="N4090" t="s">
        <v>24</v>
      </c>
      <c r="O4090" t="s">
        <v>24</v>
      </c>
      <c r="P4090" s="31">
        <f t="shared" si="191"/>
        <v>2</v>
      </c>
      <c r="Q4090" t="s">
        <v>27</v>
      </c>
      <c r="R4090" t="s">
        <v>24</v>
      </c>
      <c r="S4090" t="s">
        <v>28</v>
      </c>
      <c r="T4090">
        <v>73.599999999999994</v>
      </c>
      <c r="U4090">
        <v>520</v>
      </c>
      <c r="V4090" s="10">
        <v>7</v>
      </c>
      <c r="W4090" t="s">
        <v>23</v>
      </c>
      <c r="X4090" s="10">
        <f t="shared" si="190"/>
        <v>1</v>
      </c>
      <c r="Y4090" s="13"/>
    </row>
    <row r="4091" spans="1:25">
      <c r="A4091">
        <v>4090</v>
      </c>
      <c r="B4091" t="s">
        <v>22</v>
      </c>
      <c r="C4091">
        <v>0</v>
      </c>
      <c r="D4091" t="s">
        <v>24</v>
      </c>
      <c r="E4091" t="s">
        <v>24</v>
      </c>
      <c r="F4091" t="s">
        <v>23</v>
      </c>
      <c r="G4091" t="s">
        <v>37</v>
      </c>
      <c r="H4091" t="str">
        <f t="shared" si="189"/>
        <v>Yes</v>
      </c>
      <c r="I4091" t="s">
        <v>23</v>
      </c>
      <c r="J4091" t="s">
        <v>24</v>
      </c>
      <c r="K4091" t="s">
        <v>24</v>
      </c>
      <c r="L4091" t="s">
        <v>24</v>
      </c>
      <c r="M4091" t="s">
        <v>24</v>
      </c>
      <c r="N4091" t="s">
        <v>24</v>
      </c>
      <c r="O4091" t="s">
        <v>24</v>
      </c>
      <c r="P4091" s="31">
        <f t="shared" si="191"/>
        <v>2</v>
      </c>
      <c r="Q4091" t="s">
        <v>27</v>
      </c>
      <c r="R4091" t="s">
        <v>23</v>
      </c>
      <c r="S4091" t="s">
        <v>28</v>
      </c>
      <c r="T4091">
        <v>74.75</v>
      </c>
      <c r="U4091">
        <v>706.6</v>
      </c>
      <c r="V4091" s="10">
        <v>9</v>
      </c>
      <c r="W4091" t="s">
        <v>23</v>
      </c>
      <c r="X4091" s="10">
        <f t="shared" si="190"/>
        <v>1</v>
      </c>
      <c r="Y4091" s="13"/>
    </row>
    <row r="4092" spans="1:25">
      <c r="A4092">
        <v>4091</v>
      </c>
      <c r="B4092" t="s">
        <v>22</v>
      </c>
      <c r="C4092">
        <v>0</v>
      </c>
      <c r="D4092" t="s">
        <v>24</v>
      </c>
      <c r="E4092" t="s">
        <v>23</v>
      </c>
      <c r="F4092" t="s">
        <v>24</v>
      </c>
      <c r="G4092" t="s">
        <v>26</v>
      </c>
      <c r="H4092" t="str">
        <f t="shared" si="189"/>
        <v>Yes</v>
      </c>
      <c r="I4092" t="s">
        <v>23</v>
      </c>
      <c r="J4092" t="s">
        <v>23</v>
      </c>
      <c r="K4092" t="s">
        <v>24</v>
      </c>
      <c r="L4092" t="s">
        <v>24</v>
      </c>
      <c r="M4092" t="s">
        <v>24</v>
      </c>
      <c r="N4092" t="s">
        <v>24</v>
      </c>
      <c r="O4092" t="s">
        <v>24</v>
      </c>
      <c r="P4092" s="31">
        <f t="shared" si="191"/>
        <v>3</v>
      </c>
      <c r="Q4092" t="s">
        <v>27</v>
      </c>
      <c r="R4092" t="s">
        <v>24</v>
      </c>
      <c r="S4092" t="s">
        <v>32</v>
      </c>
      <c r="T4092">
        <v>49.9</v>
      </c>
      <c r="U4092">
        <v>49.9</v>
      </c>
      <c r="V4092" s="10">
        <v>1</v>
      </c>
      <c r="W4092" t="s">
        <v>24</v>
      </c>
      <c r="X4092" s="10">
        <f t="shared" si="190"/>
        <v>0</v>
      </c>
      <c r="Y4092" s="13"/>
    </row>
    <row r="4093" spans="1:25">
      <c r="A4093">
        <v>4092</v>
      </c>
      <c r="B4093" t="s">
        <v>22</v>
      </c>
      <c r="C4093">
        <v>0</v>
      </c>
      <c r="D4093" t="s">
        <v>24</v>
      </c>
      <c r="E4093" t="s">
        <v>24</v>
      </c>
      <c r="F4093" t="s">
        <v>23</v>
      </c>
      <c r="G4093" t="s">
        <v>26</v>
      </c>
      <c r="H4093" t="str">
        <f t="shared" si="189"/>
        <v>Yes</v>
      </c>
      <c r="I4093" t="s">
        <v>23</v>
      </c>
      <c r="J4093" t="s">
        <v>24</v>
      </c>
      <c r="K4093" t="s">
        <v>23</v>
      </c>
      <c r="L4093" t="s">
        <v>24</v>
      </c>
      <c r="M4093" t="s">
        <v>23</v>
      </c>
      <c r="N4093" t="s">
        <v>24</v>
      </c>
      <c r="O4093" t="s">
        <v>23</v>
      </c>
      <c r="P4093" s="31">
        <f t="shared" si="191"/>
        <v>5</v>
      </c>
      <c r="Q4093" t="s">
        <v>27</v>
      </c>
      <c r="R4093" t="s">
        <v>23</v>
      </c>
      <c r="S4093" t="s">
        <v>40</v>
      </c>
      <c r="T4093">
        <v>68.900000000000006</v>
      </c>
      <c r="U4093">
        <v>1370.35</v>
      </c>
      <c r="V4093" s="10">
        <v>20</v>
      </c>
      <c r="W4093" t="s">
        <v>24</v>
      </c>
      <c r="X4093" s="10">
        <f t="shared" si="190"/>
        <v>0</v>
      </c>
      <c r="Y4093" s="13"/>
    </row>
    <row r="4094" spans="1:25">
      <c r="A4094">
        <v>4093</v>
      </c>
      <c r="B4094" t="s">
        <v>22</v>
      </c>
      <c r="C4094">
        <v>0</v>
      </c>
      <c r="D4094" t="s">
        <v>24</v>
      </c>
      <c r="E4094" t="s">
        <v>24</v>
      </c>
      <c r="F4094" t="s">
        <v>24</v>
      </c>
      <c r="G4094" t="s">
        <v>24</v>
      </c>
      <c r="H4094" t="str">
        <f t="shared" si="189"/>
        <v>No</v>
      </c>
      <c r="I4094" t="s">
        <v>23</v>
      </c>
      <c r="J4094" t="s">
        <v>46</v>
      </c>
      <c r="K4094" t="s">
        <v>46</v>
      </c>
      <c r="L4094" t="s">
        <v>46</v>
      </c>
      <c r="M4094" t="s">
        <v>46</v>
      </c>
      <c r="N4094" t="s">
        <v>46</v>
      </c>
      <c r="O4094" t="s">
        <v>46</v>
      </c>
      <c r="P4094" s="31">
        <f t="shared" si="191"/>
        <v>1</v>
      </c>
      <c r="Q4094" t="s">
        <v>27</v>
      </c>
      <c r="R4094" t="s">
        <v>23</v>
      </c>
      <c r="S4094" t="s">
        <v>32</v>
      </c>
      <c r="T4094">
        <v>20.25</v>
      </c>
      <c r="U4094">
        <v>20.25</v>
      </c>
      <c r="V4094" s="10">
        <v>1</v>
      </c>
      <c r="W4094" t="s">
        <v>24</v>
      </c>
      <c r="X4094" s="10">
        <f t="shared" si="190"/>
        <v>0</v>
      </c>
      <c r="Y4094" s="13"/>
    </row>
    <row r="4095" spans="1:25">
      <c r="A4095">
        <v>4094</v>
      </c>
      <c r="B4095" t="s">
        <v>22</v>
      </c>
      <c r="C4095">
        <v>0</v>
      </c>
      <c r="D4095" t="s">
        <v>24</v>
      </c>
      <c r="E4095" t="s">
        <v>24</v>
      </c>
      <c r="F4095" t="s">
        <v>23</v>
      </c>
      <c r="G4095" t="s">
        <v>37</v>
      </c>
      <c r="H4095" t="str">
        <f t="shared" si="189"/>
        <v>Yes</v>
      </c>
      <c r="I4095" t="s">
        <v>23</v>
      </c>
      <c r="J4095" t="s">
        <v>24</v>
      </c>
      <c r="K4095" t="s">
        <v>24</v>
      </c>
      <c r="L4095" t="s">
        <v>24</v>
      </c>
      <c r="M4095" t="s">
        <v>24</v>
      </c>
      <c r="N4095" t="s">
        <v>24</v>
      </c>
      <c r="O4095" t="s">
        <v>24</v>
      </c>
      <c r="P4095" s="31">
        <f t="shared" si="191"/>
        <v>2</v>
      </c>
      <c r="Q4095" t="s">
        <v>27</v>
      </c>
      <c r="R4095" t="s">
        <v>23</v>
      </c>
      <c r="S4095" t="s">
        <v>40</v>
      </c>
      <c r="T4095">
        <v>76</v>
      </c>
      <c r="U4095">
        <v>2215.25</v>
      </c>
      <c r="V4095" s="10">
        <v>29</v>
      </c>
      <c r="W4095" t="s">
        <v>24</v>
      </c>
      <c r="X4095" s="10">
        <f t="shared" si="190"/>
        <v>0</v>
      </c>
      <c r="Y4095" s="13"/>
    </row>
    <row r="4096" spans="1:25">
      <c r="A4096">
        <v>4095</v>
      </c>
      <c r="B4096" t="s">
        <v>30</v>
      </c>
      <c r="C4096">
        <v>0</v>
      </c>
      <c r="D4096" t="s">
        <v>24</v>
      </c>
      <c r="E4096" t="s">
        <v>24</v>
      </c>
      <c r="F4096" t="s">
        <v>24</v>
      </c>
      <c r="G4096" t="s">
        <v>37</v>
      </c>
      <c r="H4096" t="str">
        <f t="shared" si="189"/>
        <v>Yes</v>
      </c>
      <c r="I4096" t="s">
        <v>23</v>
      </c>
      <c r="J4096" t="s">
        <v>24</v>
      </c>
      <c r="K4096" t="s">
        <v>24</v>
      </c>
      <c r="L4096" t="s">
        <v>24</v>
      </c>
      <c r="M4096" t="s">
        <v>23</v>
      </c>
      <c r="N4096" t="s">
        <v>24</v>
      </c>
      <c r="O4096" t="s">
        <v>24</v>
      </c>
      <c r="P4096" s="31">
        <f t="shared" si="191"/>
        <v>3</v>
      </c>
      <c r="Q4096" t="s">
        <v>27</v>
      </c>
      <c r="R4096" t="s">
        <v>24</v>
      </c>
      <c r="S4096" t="s">
        <v>28</v>
      </c>
      <c r="T4096">
        <v>74</v>
      </c>
      <c r="U4096">
        <v>74</v>
      </c>
      <c r="V4096" s="10">
        <v>1</v>
      </c>
      <c r="W4096" t="s">
        <v>24</v>
      </c>
      <c r="X4096" s="10">
        <f t="shared" si="190"/>
        <v>0</v>
      </c>
      <c r="Y4096" s="13"/>
    </row>
    <row r="4097" spans="1:25">
      <c r="A4097">
        <v>4096</v>
      </c>
      <c r="B4097" t="s">
        <v>30</v>
      </c>
      <c r="C4097">
        <v>0</v>
      </c>
      <c r="D4097" t="s">
        <v>24</v>
      </c>
      <c r="E4097" t="s">
        <v>24</v>
      </c>
      <c r="F4097" t="s">
        <v>24</v>
      </c>
      <c r="G4097" t="s">
        <v>37</v>
      </c>
      <c r="H4097" t="str">
        <f t="shared" si="189"/>
        <v>Yes</v>
      </c>
      <c r="I4097" t="s">
        <v>23</v>
      </c>
      <c r="J4097" t="s">
        <v>23</v>
      </c>
      <c r="K4097" t="s">
        <v>24</v>
      </c>
      <c r="L4097" t="s">
        <v>24</v>
      </c>
      <c r="M4097" t="s">
        <v>23</v>
      </c>
      <c r="N4097" t="s">
        <v>24</v>
      </c>
      <c r="O4097" t="s">
        <v>24</v>
      </c>
      <c r="P4097" s="31">
        <f t="shared" si="191"/>
        <v>4</v>
      </c>
      <c r="Q4097" t="s">
        <v>27</v>
      </c>
      <c r="R4097" t="s">
        <v>23</v>
      </c>
      <c r="S4097" t="s">
        <v>32</v>
      </c>
      <c r="T4097">
        <v>82.3</v>
      </c>
      <c r="U4097">
        <v>214.4</v>
      </c>
      <c r="V4097" s="10">
        <v>3</v>
      </c>
      <c r="W4097" t="s">
        <v>24</v>
      </c>
      <c r="X4097" s="10">
        <f t="shared" si="190"/>
        <v>0</v>
      </c>
      <c r="Y4097" s="13"/>
    </row>
    <row r="4098" spans="1:25">
      <c r="A4098">
        <v>4097</v>
      </c>
      <c r="B4098" t="s">
        <v>22</v>
      </c>
      <c r="C4098">
        <v>0</v>
      </c>
      <c r="D4098" t="s">
        <v>24</v>
      </c>
      <c r="E4098" t="s">
        <v>24</v>
      </c>
      <c r="F4098" t="s">
        <v>24</v>
      </c>
      <c r="G4098" t="s">
        <v>37</v>
      </c>
      <c r="H4098" t="str">
        <f t="shared" si="189"/>
        <v>Yes</v>
      </c>
      <c r="I4098" t="s">
        <v>23</v>
      </c>
      <c r="J4098" t="s">
        <v>23</v>
      </c>
      <c r="K4098" t="s">
        <v>24</v>
      </c>
      <c r="L4098" t="s">
        <v>23</v>
      </c>
      <c r="M4098" t="s">
        <v>24</v>
      </c>
      <c r="N4098" t="s">
        <v>23</v>
      </c>
      <c r="O4098" t="s">
        <v>24</v>
      </c>
      <c r="P4098" s="31">
        <f t="shared" si="191"/>
        <v>5</v>
      </c>
      <c r="Q4098" t="s">
        <v>27</v>
      </c>
      <c r="R4098" t="s">
        <v>23</v>
      </c>
      <c r="S4098" t="s">
        <v>35</v>
      </c>
      <c r="T4098">
        <v>89.4</v>
      </c>
      <c r="U4098">
        <v>1871.15</v>
      </c>
      <c r="V4098" s="10">
        <v>20</v>
      </c>
      <c r="W4098" t="s">
        <v>24</v>
      </c>
      <c r="X4098" s="10">
        <f t="shared" si="190"/>
        <v>0</v>
      </c>
      <c r="Y4098" s="13"/>
    </row>
    <row r="4099" spans="1:25">
      <c r="A4099">
        <v>4098</v>
      </c>
      <c r="B4099" t="s">
        <v>30</v>
      </c>
      <c r="C4099">
        <v>0</v>
      </c>
      <c r="D4099" t="s">
        <v>24</v>
      </c>
      <c r="E4099" t="s">
        <v>23</v>
      </c>
      <c r="F4099" t="s">
        <v>24</v>
      </c>
      <c r="G4099" t="s">
        <v>37</v>
      </c>
      <c r="H4099" t="str">
        <f t="shared" ref="H4099:H4162" si="192">IF(G4099="No","No","Yes")</f>
        <v>Yes</v>
      </c>
      <c r="I4099" t="s">
        <v>23</v>
      </c>
      <c r="J4099" t="s">
        <v>24</v>
      </c>
      <c r="K4099" t="s">
        <v>23</v>
      </c>
      <c r="L4099" t="s">
        <v>24</v>
      </c>
      <c r="M4099" t="s">
        <v>23</v>
      </c>
      <c r="N4099" t="s">
        <v>23</v>
      </c>
      <c r="O4099" t="s">
        <v>23</v>
      </c>
      <c r="P4099" s="31">
        <f t="shared" si="191"/>
        <v>6</v>
      </c>
      <c r="Q4099" t="s">
        <v>27</v>
      </c>
      <c r="R4099" t="s">
        <v>23</v>
      </c>
      <c r="S4099" t="s">
        <v>40</v>
      </c>
      <c r="T4099">
        <v>99.15</v>
      </c>
      <c r="U4099">
        <v>6171.2</v>
      </c>
      <c r="V4099" s="10">
        <v>64</v>
      </c>
      <c r="W4099" t="s">
        <v>24</v>
      </c>
      <c r="X4099" s="10">
        <f t="shared" ref="X4099:X4162" si="193">IF(W4099="Yes",1,0)</f>
        <v>0</v>
      </c>
      <c r="Y4099" s="13"/>
    </row>
    <row r="4100" spans="1:25">
      <c r="A4100">
        <v>4099</v>
      </c>
      <c r="B4100" t="s">
        <v>30</v>
      </c>
      <c r="C4100">
        <v>0</v>
      </c>
      <c r="D4100" t="s">
        <v>24</v>
      </c>
      <c r="E4100" t="s">
        <v>24</v>
      </c>
      <c r="F4100" t="s">
        <v>24</v>
      </c>
      <c r="G4100" t="s">
        <v>24</v>
      </c>
      <c r="H4100" t="str">
        <f t="shared" si="192"/>
        <v>No</v>
      </c>
      <c r="I4100" t="s">
        <v>23</v>
      </c>
      <c r="J4100" t="s">
        <v>46</v>
      </c>
      <c r="K4100" t="s">
        <v>46</v>
      </c>
      <c r="L4100" t="s">
        <v>46</v>
      </c>
      <c r="M4100" t="s">
        <v>46</v>
      </c>
      <c r="N4100" t="s">
        <v>46</v>
      </c>
      <c r="O4100" t="s">
        <v>46</v>
      </c>
      <c r="P4100" s="31">
        <f t="shared" ref="P4100:P4163" si="194">COUNTIF(H4100:O4100,"Yes")</f>
        <v>1</v>
      </c>
      <c r="Q4100" t="s">
        <v>27</v>
      </c>
      <c r="R4100" t="s">
        <v>23</v>
      </c>
      <c r="S4100" t="s">
        <v>32</v>
      </c>
      <c r="T4100">
        <v>20.2</v>
      </c>
      <c r="U4100">
        <v>20.2</v>
      </c>
      <c r="V4100" s="10">
        <v>1</v>
      </c>
      <c r="W4100" t="s">
        <v>23</v>
      </c>
      <c r="X4100" s="10">
        <f t="shared" si="193"/>
        <v>1</v>
      </c>
      <c r="Y4100" s="13"/>
    </row>
    <row r="4101" spans="1:25">
      <c r="A4101">
        <v>4100</v>
      </c>
      <c r="B4101" t="s">
        <v>22</v>
      </c>
      <c r="C4101">
        <v>0</v>
      </c>
      <c r="D4101" t="s">
        <v>24</v>
      </c>
      <c r="E4101" t="s">
        <v>24</v>
      </c>
      <c r="F4101" t="s">
        <v>25</v>
      </c>
      <c r="G4101" t="s">
        <v>26</v>
      </c>
      <c r="H4101" t="str">
        <f t="shared" si="192"/>
        <v>Yes</v>
      </c>
      <c r="I4101" t="s">
        <v>24</v>
      </c>
      <c r="J4101" t="s">
        <v>23</v>
      </c>
      <c r="K4101" t="s">
        <v>24</v>
      </c>
      <c r="L4101" t="s">
        <v>24</v>
      </c>
      <c r="M4101" t="s">
        <v>24</v>
      </c>
      <c r="N4101" t="s">
        <v>24</v>
      </c>
      <c r="O4101" t="s">
        <v>24</v>
      </c>
      <c r="P4101" s="31">
        <f t="shared" si="194"/>
        <v>2</v>
      </c>
      <c r="Q4101" t="s">
        <v>27</v>
      </c>
      <c r="R4101" t="s">
        <v>24</v>
      </c>
      <c r="S4101" t="s">
        <v>35</v>
      </c>
      <c r="T4101">
        <v>29.45</v>
      </c>
      <c r="U4101">
        <v>161.44999999999999</v>
      </c>
      <c r="V4101" s="10">
        <v>6</v>
      </c>
      <c r="W4101" t="s">
        <v>24</v>
      </c>
      <c r="X4101" s="10">
        <f t="shared" si="193"/>
        <v>0</v>
      </c>
      <c r="Y4101" s="13"/>
    </row>
    <row r="4102" spans="1:25">
      <c r="A4102">
        <v>4101</v>
      </c>
      <c r="B4102" t="s">
        <v>30</v>
      </c>
      <c r="C4102">
        <v>0</v>
      </c>
      <c r="D4102" t="s">
        <v>23</v>
      </c>
      <c r="E4102" t="s">
        <v>24</v>
      </c>
      <c r="F4102" t="s">
        <v>24</v>
      </c>
      <c r="G4102" t="s">
        <v>24</v>
      </c>
      <c r="H4102" t="str">
        <f t="shared" si="192"/>
        <v>No</v>
      </c>
      <c r="I4102" t="s">
        <v>23</v>
      </c>
      <c r="J4102" t="s">
        <v>46</v>
      </c>
      <c r="K4102" t="s">
        <v>46</v>
      </c>
      <c r="L4102" t="s">
        <v>46</v>
      </c>
      <c r="M4102" t="s">
        <v>46</v>
      </c>
      <c r="N4102" t="s">
        <v>46</v>
      </c>
      <c r="O4102" t="s">
        <v>46</v>
      </c>
      <c r="P4102" s="31">
        <f t="shared" si="194"/>
        <v>1</v>
      </c>
      <c r="Q4102" t="s">
        <v>47</v>
      </c>
      <c r="R4102" t="s">
        <v>24</v>
      </c>
      <c r="S4102" t="s">
        <v>28</v>
      </c>
      <c r="T4102">
        <v>19.8</v>
      </c>
      <c r="U4102">
        <v>1013.2</v>
      </c>
      <c r="V4102" s="10">
        <v>50</v>
      </c>
      <c r="W4102" t="s">
        <v>24</v>
      </c>
      <c r="X4102" s="10">
        <f t="shared" si="193"/>
        <v>0</v>
      </c>
      <c r="Y4102" s="13"/>
    </row>
    <row r="4103" spans="1:25">
      <c r="A4103">
        <v>4102</v>
      </c>
      <c r="B4103" t="s">
        <v>30</v>
      </c>
      <c r="C4103">
        <v>0</v>
      </c>
      <c r="D4103" t="s">
        <v>24</v>
      </c>
      <c r="E4103" t="s">
        <v>24</v>
      </c>
      <c r="F4103" t="s">
        <v>24</v>
      </c>
      <c r="G4103" t="s">
        <v>26</v>
      </c>
      <c r="H4103" t="str">
        <f t="shared" si="192"/>
        <v>Yes</v>
      </c>
      <c r="I4103" t="s">
        <v>23</v>
      </c>
      <c r="J4103" t="s">
        <v>23</v>
      </c>
      <c r="K4103" t="s">
        <v>24</v>
      </c>
      <c r="L4103" t="s">
        <v>24</v>
      </c>
      <c r="M4103" t="s">
        <v>24</v>
      </c>
      <c r="N4103" t="s">
        <v>24</v>
      </c>
      <c r="O4103" t="s">
        <v>23</v>
      </c>
      <c r="P4103" s="31">
        <f t="shared" si="194"/>
        <v>4</v>
      </c>
      <c r="Q4103" t="s">
        <v>27</v>
      </c>
      <c r="R4103" t="s">
        <v>23</v>
      </c>
      <c r="S4103" t="s">
        <v>35</v>
      </c>
      <c r="T4103">
        <v>59.15</v>
      </c>
      <c r="U4103">
        <v>336.7</v>
      </c>
      <c r="V4103" s="10">
        <v>6</v>
      </c>
      <c r="W4103" t="s">
        <v>24</v>
      </c>
      <c r="X4103" s="10">
        <f t="shared" si="193"/>
        <v>0</v>
      </c>
      <c r="Y4103" s="13"/>
    </row>
    <row r="4104" spans="1:25">
      <c r="A4104">
        <v>4103</v>
      </c>
      <c r="B4104" t="s">
        <v>30</v>
      </c>
      <c r="C4104">
        <v>0</v>
      </c>
      <c r="D4104" t="s">
        <v>23</v>
      </c>
      <c r="E4104" t="s">
        <v>23</v>
      </c>
      <c r="F4104" t="s">
        <v>24</v>
      </c>
      <c r="G4104" t="s">
        <v>26</v>
      </c>
      <c r="H4104" t="str">
        <f t="shared" si="192"/>
        <v>Yes</v>
      </c>
      <c r="I4104" t="s">
        <v>23</v>
      </c>
      <c r="J4104" t="s">
        <v>24</v>
      </c>
      <c r="K4104" t="s">
        <v>24</v>
      </c>
      <c r="L4104" t="s">
        <v>24</v>
      </c>
      <c r="M4104" t="s">
        <v>24</v>
      </c>
      <c r="N4104" t="s">
        <v>24</v>
      </c>
      <c r="O4104" t="s">
        <v>24</v>
      </c>
      <c r="P4104" s="31">
        <f t="shared" si="194"/>
        <v>2</v>
      </c>
      <c r="Q4104" t="s">
        <v>27</v>
      </c>
      <c r="R4104" t="s">
        <v>24</v>
      </c>
      <c r="S4104" t="s">
        <v>28</v>
      </c>
      <c r="T4104">
        <v>44.75</v>
      </c>
      <c r="U4104">
        <v>333.65</v>
      </c>
      <c r="V4104" s="10">
        <v>7</v>
      </c>
      <c r="W4104" t="s">
        <v>24</v>
      </c>
      <c r="X4104" s="10">
        <f t="shared" si="193"/>
        <v>0</v>
      </c>
      <c r="Y4104" s="13"/>
    </row>
    <row r="4105" spans="1:25">
      <c r="A4105">
        <v>4104</v>
      </c>
      <c r="B4105" t="s">
        <v>30</v>
      </c>
      <c r="C4105">
        <v>0</v>
      </c>
      <c r="D4105" t="s">
        <v>23</v>
      </c>
      <c r="E4105" t="s">
        <v>23</v>
      </c>
      <c r="F4105" t="s">
        <v>23</v>
      </c>
      <c r="G4105" t="s">
        <v>37</v>
      </c>
      <c r="H4105" t="str">
        <f t="shared" si="192"/>
        <v>Yes</v>
      </c>
      <c r="I4105" t="s">
        <v>23</v>
      </c>
      <c r="J4105" t="s">
        <v>24</v>
      </c>
      <c r="K4105" t="s">
        <v>24</v>
      </c>
      <c r="L4105" t="s">
        <v>23</v>
      </c>
      <c r="M4105" t="s">
        <v>24</v>
      </c>
      <c r="N4105" t="s">
        <v>24</v>
      </c>
      <c r="O4105" t="s">
        <v>23</v>
      </c>
      <c r="P4105" s="31">
        <f t="shared" si="194"/>
        <v>4</v>
      </c>
      <c r="Q4105" t="s">
        <v>47</v>
      </c>
      <c r="R4105" t="s">
        <v>23</v>
      </c>
      <c r="S4105" t="s">
        <v>40</v>
      </c>
      <c r="T4105">
        <v>90.8</v>
      </c>
      <c r="U4105">
        <v>6511.8</v>
      </c>
      <c r="V4105" s="10">
        <v>72</v>
      </c>
      <c r="W4105" t="s">
        <v>24</v>
      </c>
      <c r="X4105" s="10">
        <f t="shared" si="193"/>
        <v>0</v>
      </c>
      <c r="Y4105" s="13"/>
    </row>
    <row r="4106" spans="1:25">
      <c r="A4106">
        <v>4105</v>
      </c>
      <c r="B4106" t="s">
        <v>30</v>
      </c>
      <c r="C4106">
        <v>0</v>
      </c>
      <c r="D4106" t="s">
        <v>23</v>
      </c>
      <c r="E4106" t="s">
        <v>24</v>
      </c>
      <c r="F4106" t="s">
        <v>24</v>
      </c>
      <c r="G4106" t="s">
        <v>26</v>
      </c>
      <c r="H4106" t="str">
        <f t="shared" si="192"/>
        <v>Yes</v>
      </c>
      <c r="I4106" t="s">
        <v>23</v>
      </c>
      <c r="J4106" t="s">
        <v>24</v>
      </c>
      <c r="K4106" t="s">
        <v>23</v>
      </c>
      <c r="L4106" t="s">
        <v>24</v>
      </c>
      <c r="M4106" t="s">
        <v>24</v>
      </c>
      <c r="N4106" t="s">
        <v>24</v>
      </c>
      <c r="O4106" t="s">
        <v>24</v>
      </c>
      <c r="P4106" s="31">
        <f t="shared" si="194"/>
        <v>3</v>
      </c>
      <c r="Q4106" t="s">
        <v>27</v>
      </c>
      <c r="R4106" t="s">
        <v>23</v>
      </c>
      <c r="S4106" t="s">
        <v>35</v>
      </c>
      <c r="T4106">
        <v>49.55</v>
      </c>
      <c r="U4106">
        <v>393.45</v>
      </c>
      <c r="V4106" s="10">
        <v>8</v>
      </c>
      <c r="W4106" t="s">
        <v>24</v>
      </c>
      <c r="X4106" s="10">
        <f t="shared" si="193"/>
        <v>0</v>
      </c>
      <c r="Y4106" s="13"/>
    </row>
    <row r="4107" spans="1:25">
      <c r="A4107">
        <v>4106</v>
      </c>
      <c r="B4107" t="s">
        <v>22</v>
      </c>
      <c r="C4107">
        <v>0</v>
      </c>
      <c r="D4107" t="s">
        <v>23</v>
      </c>
      <c r="E4107" t="s">
        <v>23</v>
      </c>
      <c r="F4107" t="s">
        <v>23</v>
      </c>
      <c r="G4107" t="s">
        <v>37</v>
      </c>
      <c r="H4107" t="str">
        <f t="shared" si="192"/>
        <v>Yes</v>
      </c>
      <c r="I4107" t="s">
        <v>23</v>
      </c>
      <c r="J4107" t="s">
        <v>23</v>
      </c>
      <c r="K4107" t="s">
        <v>24</v>
      </c>
      <c r="L4107" t="s">
        <v>24</v>
      </c>
      <c r="M4107" t="s">
        <v>23</v>
      </c>
      <c r="N4107" t="s">
        <v>23</v>
      </c>
      <c r="O4107" t="s">
        <v>23</v>
      </c>
      <c r="P4107" s="31">
        <f t="shared" si="194"/>
        <v>6</v>
      </c>
      <c r="Q4107" t="s">
        <v>47</v>
      </c>
      <c r="R4107" t="s">
        <v>24</v>
      </c>
      <c r="S4107" t="s">
        <v>40</v>
      </c>
      <c r="T4107">
        <v>106.7</v>
      </c>
      <c r="U4107">
        <v>7009.5</v>
      </c>
      <c r="V4107" s="10">
        <v>67</v>
      </c>
      <c r="W4107" t="s">
        <v>24</v>
      </c>
      <c r="X4107" s="10">
        <f t="shared" si="193"/>
        <v>0</v>
      </c>
      <c r="Y4107" s="13"/>
    </row>
    <row r="4108" spans="1:25">
      <c r="A4108">
        <v>4107</v>
      </c>
      <c r="B4108" t="s">
        <v>22</v>
      </c>
      <c r="C4108">
        <v>1</v>
      </c>
      <c r="D4108" t="s">
        <v>23</v>
      </c>
      <c r="E4108" t="s">
        <v>24</v>
      </c>
      <c r="F4108" t="s">
        <v>23</v>
      </c>
      <c r="G4108" t="s">
        <v>37</v>
      </c>
      <c r="H4108" t="str">
        <f t="shared" si="192"/>
        <v>Yes</v>
      </c>
      <c r="I4108" t="s">
        <v>23</v>
      </c>
      <c r="J4108" t="s">
        <v>24</v>
      </c>
      <c r="K4108" t="s">
        <v>24</v>
      </c>
      <c r="L4108" t="s">
        <v>24</v>
      </c>
      <c r="M4108" t="s">
        <v>24</v>
      </c>
      <c r="N4108" t="s">
        <v>23</v>
      </c>
      <c r="O4108" t="s">
        <v>23</v>
      </c>
      <c r="P4108" s="31">
        <f t="shared" si="194"/>
        <v>4</v>
      </c>
      <c r="Q4108" t="s">
        <v>27</v>
      </c>
      <c r="R4108" t="s">
        <v>23</v>
      </c>
      <c r="S4108" t="s">
        <v>28</v>
      </c>
      <c r="T4108">
        <v>93.55</v>
      </c>
      <c r="U4108">
        <v>2264.0500000000002</v>
      </c>
      <c r="V4108" s="10">
        <v>24</v>
      </c>
      <c r="W4108" t="s">
        <v>23</v>
      </c>
      <c r="X4108" s="10">
        <f t="shared" si="193"/>
        <v>1</v>
      </c>
      <c r="Y4108" s="13"/>
    </row>
    <row r="4109" spans="1:25">
      <c r="A4109">
        <v>4108</v>
      </c>
      <c r="B4109" t="s">
        <v>22</v>
      </c>
      <c r="C4109">
        <v>0</v>
      </c>
      <c r="D4109" t="s">
        <v>23</v>
      </c>
      <c r="E4109" t="s">
        <v>24</v>
      </c>
      <c r="F4109" t="s">
        <v>23</v>
      </c>
      <c r="G4109" t="s">
        <v>37</v>
      </c>
      <c r="H4109" t="str">
        <f t="shared" si="192"/>
        <v>Yes</v>
      </c>
      <c r="I4109" t="s">
        <v>23</v>
      </c>
      <c r="J4109" t="s">
        <v>23</v>
      </c>
      <c r="K4109" t="s">
        <v>23</v>
      </c>
      <c r="L4109" t="s">
        <v>24</v>
      </c>
      <c r="M4109" t="s">
        <v>24</v>
      </c>
      <c r="N4109" t="s">
        <v>24</v>
      </c>
      <c r="O4109" t="s">
        <v>23</v>
      </c>
      <c r="P4109" s="31">
        <f t="shared" si="194"/>
        <v>5</v>
      </c>
      <c r="Q4109" t="s">
        <v>47</v>
      </c>
      <c r="R4109" t="s">
        <v>23</v>
      </c>
      <c r="S4109" t="s">
        <v>40</v>
      </c>
      <c r="T4109">
        <v>94.45</v>
      </c>
      <c r="U4109">
        <v>6921.7</v>
      </c>
      <c r="V4109" s="10">
        <v>72</v>
      </c>
      <c r="W4109" t="s">
        <v>24</v>
      </c>
      <c r="X4109" s="10">
        <f t="shared" si="193"/>
        <v>0</v>
      </c>
      <c r="Y4109" s="13"/>
    </row>
    <row r="4110" spans="1:25">
      <c r="A4110">
        <v>4109</v>
      </c>
      <c r="B4110" t="s">
        <v>30</v>
      </c>
      <c r="C4110">
        <v>0</v>
      </c>
      <c r="D4110" t="s">
        <v>23</v>
      </c>
      <c r="E4110" t="s">
        <v>23</v>
      </c>
      <c r="F4110" t="s">
        <v>24</v>
      </c>
      <c r="G4110" t="s">
        <v>24</v>
      </c>
      <c r="H4110" t="str">
        <f t="shared" si="192"/>
        <v>No</v>
      </c>
      <c r="I4110" t="s">
        <v>23</v>
      </c>
      <c r="J4110" t="s">
        <v>46</v>
      </c>
      <c r="K4110" t="s">
        <v>46</v>
      </c>
      <c r="L4110" t="s">
        <v>46</v>
      </c>
      <c r="M4110" t="s">
        <v>46</v>
      </c>
      <c r="N4110" t="s">
        <v>46</v>
      </c>
      <c r="O4110" t="s">
        <v>46</v>
      </c>
      <c r="P4110" s="31">
        <f t="shared" si="194"/>
        <v>1</v>
      </c>
      <c r="Q4110" t="s">
        <v>31</v>
      </c>
      <c r="R4110" t="s">
        <v>23</v>
      </c>
      <c r="S4110" t="s">
        <v>35</v>
      </c>
      <c r="T4110">
        <v>19.45</v>
      </c>
      <c r="U4110">
        <v>600.25</v>
      </c>
      <c r="V4110" s="10">
        <v>33</v>
      </c>
      <c r="W4110" t="s">
        <v>24</v>
      </c>
      <c r="X4110" s="10">
        <f t="shared" si="193"/>
        <v>0</v>
      </c>
      <c r="Y4110" s="13"/>
    </row>
    <row r="4111" spans="1:25">
      <c r="A4111">
        <v>4110</v>
      </c>
      <c r="B4111" t="s">
        <v>30</v>
      </c>
      <c r="C4111">
        <v>0</v>
      </c>
      <c r="D4111" t="s">
        <v>24</v>
      </c>
      <c r="E4111" t="s">
        <v>24</v>
      </c>
      <c r="F4111" t="s">
        <v>25</v>
      </c>
      <c r="G4111" t="s">
        <v>26</v>
      </c>
      <c r="H4111" t="str">
        <f t="shared" si="192"/>
        <v>Yes</v>
      </c>
      <c r="I4111" t="s">
        <v>24</v>
      </c>
      <c r="J4111" t="s">
        <v>24</v>
      </c>
      <c r="K4111" t="s">
        <v>24</v>
      </c>
      <c r="L4111" t="s">
        <v>24</v>
      </c>
      <c r="M4111" t="s">
        <v>24</v>
      </c>
      <c r="N4111" t="s">
        <v>24</v>
      </c>
      <c r="O4111" t="s">
        <v>24</v>
      </c>
      <c r="P4111" s="31">
        <f t="shared" si="194"/>
        <v>1</v>
      </c>
      <c r="Q4111" t="s">
        <v>27</v>
      </c>
      <c r="R4111" t="s">
        <v>23</v>
      </c>
      <c r="S4111" t="s">
        <v>28</v>
      </c>
      <c r="T4111">
        <v>25.05</v>
      </c>
      <c r="U4111">
        <v>56.35</v>
      </c>
      <c r="V4111" s="10">
        <v>2</v>
      </c>
      <c r="W4111" t="s">
        <v>23</v>
      </c>
      <c r="X4111" s="10">
        <f t="shared" si="193"/>
        <v>1</v>
      </c>
      <c r="Y4111" s="13"/>
    </row>
    <row r="4112" spans="1:25">
      <c r="A4112">
        <v>4111</v>
      </c>
      <c r="B4112" t="s">
        <v>30</v>
      </c>
      <c r="C4112">
        <v>0</v>
      </c>
      <c r="D4112" t="s">
        <v>23</v>
      </c>
      <c r="E4112" t="s">
        <v>24</v>
      </c>
      <c r="F4112" t="s">
        <v>24</v>
      </c>
      <c r="G4112" t="s">
        <v>26</v>
      </c>
      <c r="H4112" t="str">
        <f t="shared" si="192"/>
        <v>Yes</v>
      </c>
      <c r="I4112" t="s">
        <v>23</v>
      </c>
      <c r="J4112" t="s">
        <v>23</v>
      </c>
      <c r="K4112" t="s">
        <v>23</v>
      </c>
      <c r="L4112" t="s">
        <v>24</v>
      </c>
      <c r="M4112" t="s">
        <v>23</v>
      </c>
      <c r="N4112" t="s">
        <v>24</v>
      </c>
      <c r="O4112" t="s">
        <v>23</v>
      </c>
      <c r="P4112" s="31">
        <f t="shared" si="194"/>
        <v>6</v>
      </c>
      <c r="Q4112" t="s">
        <v>47</v>
      </c>
      <c r="R4112" t="s">
        <v>24</v>
      </c>
      <c r="S4112" t="s">
        <v>32</v>
      </c>
      <c r="T4112">
        <v>67.95</v>
      </c>
      <c r="U4112">
        <v>4664.1499999999996</v>
      </c>
      <c r="V4112" s="10">
        <v>70</v>
      </c>
      <c r="W4112" t="s">
        <v>24</v>
      </c>
      <c r="X4112" s="10">
        <f t="shared" si="193"/>
        <v>0</v>
      </c>
      <c r="Y4112" s="13"/>
    </row>
    <row r="4113" spans="1:25">
      <c r="A4113">
        <v>4112</v>
      </c>
      <c r="B4113" t="s">
        <v>22</v>
      </c>
      <c r="C4113">
        <v>0</v>
      </c>
      <c r="D4113" t="s">
        <v>24</v>
      </c>
      <c r="E4113" t="s">
        <v>24</v>
      </c>
      <c r="F4113" t="s">
        <v>24</v>
      </c>
      <c r="G4113" t="s">
        <v>26</v>
      </c>
      <c r="H4113" t="str">
        <f t="shared" si="192"/>
        <v>Yes</v>
      </c>
      <c r="I4113" t="s">
        <v>23</v>
      </c>
      <c r="J4113" t="s">
        <v>24</v>
      </c>
      <c r="K4113" t="s">
        <v>23</v>
      </c>
      <c r="L4113" t="s">
        <v>23</v>
      </c>
      <c r="M4113" t="s">
        <v>24</v>
      </c>
      <c r="N4113" t="s">
        <v>23</v>
      </c>
      <c r="O4113" t="s">
        <v>24</v>
      </c>
      <c r="P4113" s="31">
        <f t="shared" si="194"/>
        <v>5</v>
      </c>
      <c r="Q4113" t="s">
        <v>31</v>
      </c>
      <c r="R4113" t="s">
        <v>24</v>
      </c>
      <c r="S4113" t="s">
        <v>35</v>
      </c>
      <c r="T4113">
        <v>65.25</v>
      </c>
      <c r="U4113">
        <v>1441.8</v>
      </c>
      <c r="V4113" s="10">
        <v>22</v>
      </c>
      <c r="W4113" t="s">
        <v>24</v>
      </c>
      <c r="X4113" s="10">
        <f t="shared" si="193"/>
        <v>0</v>
      </c>
      <c r="Y4113" s="13"/>
    </row>
    <row r="4114" spans="1:25">
      <c r="A4114">
        <v>4113</v>
      </c>
      <c r="B4114" t="s">
        <v>22</v>
      </c>
      <c r="C4114">
        <v>0</v>
      </c>
      <c r="D4114" t="s">
        <v>24</v>
      </c>
      <c r="E4114" t="s">
        <v>24</v>
      </c>
      <c r="F4114" t="s">
        <v>23</v>
      </c>
      <c r="G4114" t="s">
        <v>37</v>
      </c>
      <c r="H4114" t="str">
        <f t="shared" si="192"/>
        <v>Yes</v>
      </c>
      <c r="I4114" t="s">
        <v>23</v>
      </c>
      <c r="J4114" t="s">
        <v>23</v>
      </c>
      <c r="K4114" t="s">
        <v>23</v>
      </c>
      <c r="L4114" t="s">
        <v>23</v>
      </c>
      <c r="M4114" t="s">
        <v>24</v>
      </c>
      <c r="N4114" t="s">
        <v>24</v>
      </c>
      <c r="O4114" t="s">
        <v>23</v>
      </c>
      <c r="P4114" s="31">
        <f t="shared" si="194"/>
        <v>6</v>
      </c>
      <c r="Q4114" t="s">
        <v>27</v>
      </c>
      <c r="R4114" t="s">
        <v>23</v>
      </c>
      <c r="S4114" t="s">
        <v>35</v>
      </c>
      <c r="T4114">
        <v>99.45</v>
      </c>
      <c r="U4114">
        <v>5623.7</v>
      </c>
      <c r="V4114" s="10">
        <v>59</v>
      </c>
      <c r="W4114" t="s">
        <v>24</v>
      </c>
      <c r="X4114" s="10">
        <f t="shared" si="193"/>
        <v>0</v>
      </c>
      <c r="Y4114" s="13"/>
    </row>
    <row r="4115" spans="1:25">
      <c r="A4115">
        <v>4114</v>
      </c>
      <c r="B4115" t="s">
        <v>30</v>
      </c>
      <c r="C4115">
        <v>0</v>
      </c>
      <c r="D4115" t="s">
        <v>24</v>
      </c>
      <c r="E4115" t="s">
        <v>24</v>
      </c>
      <c r="F4115" t="s">
        <v>24</v>
      </c>
      <c r="G4115" t="s">
        <v>24</v>
      </c>
      <c r="H4115" t="str">
        <f t="shared" si="192"/>
        <v>No</v>
      </c>
      <c r="I4115" t="s">
        <v>23</v>
      </c>
      <c r="J4115" t="s">
        <v>46</v>
      </c>
      <c r="K4115" t="s">
        <v>46</v>
      </c>
      <c r="L4115" t="s">
        <v>46</v>
      </c>
      <c r="M4115" t="s">
        <v>46</v>
      </c>
      <c r="N4115" t="s">
        <v>46</v>
      </c>
      <c r="O4115" t="s">
        <v>46</v>
      </c>
      <c r="P4115" s="31">
        <f t="shared" si="194"/>
        <v>1</v>
      </c>
      <c r="Q4115" t="s">
        <v>31</v>
      </c>
      <c r="R4115" t="s">
        <v>23</v>
      </c>
      <c r="S4115" t="s">
        <v>40</v>
      </c>
      <c r="T4115">
        <v>20.350000000000001</v>
      </c>
      <c r="U4115">
        <v>695.85</v>
      </c>
      <c r="V4115" s="10">
        <v>36</v>
      </c>
      <c r="W4115" t="s">
        <v>24</v>
      </c>
      <c r="X4115" s="10">
        <f t="shared" si="193"/>
        <v>0</v>
      </c>
      <c r="Y4115" s="13"/>
    </row>
    <row r="4116" spans="1:25">
      <c r="A4116">
        <v>4115</v>
      </c>
      <c r="B4116" t="s">
        <v>22</v>
      </c>
      <c r="C4116">
        <v>0</v>
      </c>
      <c r="D4116" t="s">
        <v>23</v>
      </c>
      <c r="E4116" t="s">
        <v>23</v>
      </c>
      <c r="F4116" t="s">
        <v>24</v>
      </c>
      <c r="G4116" t="s">
        <v>24</v>
      </c>
      <c r="H4116" t="str">
        <f t="shared" si="192"/>
        <v>No</v>
      </c>
      <c r="I4116" t="s">
        <v>23</v>
      </c>
      <c r="J4116" t="s">
        <v>46</v>
      </c>
      <c r="K4116" t="s">
        <v>46</v>
      </c>
      <c r="L4116" t="s">
        <v>46</v>
      </c>
      <c r="M4116" t="s">
        <v>46</v>
      </c>
      <c r="N4116" t="s">
        <v>46</v>
      </c>
      <c r="O4116" t="s">
        <v>46</v>
      </c>
      <c r="P4116" s="31">
        <f t="shared" si="194"/>
        <v>1</v>
      </c>
      <c r="Q4116" t="s">
        <v>47</v>
      </c>
      <c r="R4116" t="s">
        <v>24</v>
      </c>
      <c r="S4116" t="s">
        <v>32</v>
      </c>
      <c r="T4116">
        <v>19.95</v>
      </c>
      <c r="U4116">
        <v>1028.75</v>
      </c>
      <c r="V4116" s="10">
        <v>51</v>
      </c>
      <c r="W4116" t="s">
        <v>24</v>
      </c>
      <c r="X4116" s="10">
        <f t="shared" si="193"/>
        <v>0</v>
      </c>
      <c r="Y4116" s="13"/>
    </row>
    <row r="4117" spans="1:25">
      <c r="A4117">
        <v>4116</v>
      </c>
      <c r="B4117" t="s">
        <v>30</v>
      </c>
      <c r="C4117">
        <v>0</v>
      </c>
      <c r="D4117" t="s">
        <v>23</v>
      </c>
      <c r="E4117" t="s">
        <v>24</v>
      </c>
      <c r="F4117" t="s">
        <v>23</v>
      </c>
      <c r="G4117" t="s">
        <v>26</v>
      </c>
      <c r="H4117" t="str">
        <f t="shared" si="192"/>
        <v>Yes</v>
      </c>
      <c r="I4117" t="s">
        <v>23</v>
      </c>
      <c r="J4117" t="s">
        <v>23</v>
      </c>
      <c r="K4117" t="s">
        <v>24</v>
      </c>
      <c r="L4117" t="s">
        <v>23</v>
      </c>
      <c r="M4117" t="s">
        <v>23</v>
      </c>
      <c r="N4117" t="s">
        <v>23</v>
      </c>
      <c r="O4117" t="s">
        <v>24</v>
      </c>
      <c r="P4117" s="31">
        <f t="shared" si="194"/>
        <v>6</v>
      </c>
      <c r="Q4117" t="s">
        <v>31</v>
      </c>
      <c r="R4117" t="s">
        <v>24</v>
      </c>
      <c r="S4117" t="s">
        <v>35</v>
      </c>
      <c r="T4117">
        <v>77.400000000000006</v>
      </c>
      <c r="U4117">
        <v>4155.95</v>
      </c>
      <c r="V4117" s="10">
        <v>53</v>
      </c>
      <c r="W4117" t="s">
        <v>24</v>
      </c>
      <c r="X4117" s="10">
        <f t="shared" si="193"/>
        <v>0</v>
      </c>
      <c r="Y4117" s="13"/>
    </row>
    <row r="4118" spans="1:25">
      <c r="A4118">
        <v>4117</v>
      </c>
      <c r="B4118" t="s">
        <v>22</v>
      </c>
      <c r="C4118">
        <v>0</v>
      </c>
      <c r="D4118" t="s">
        <v>23</v>
      </c>
      <c r="E4118" t="s">
        <v>23</v>
      </c>
      <c r="F4118" t="s">
        <v>24</v>
      </c>
      <c r="G4118" t="s">
        <v>24</v>
      </c>
      <c r="H4118" t="str">
        <f t="shared" si="192"/>
        <v>No</v>
      </c>
      <c r="I4118" t="s">
        <v>23</v>
      </c>
      <c r="J4118" t="s">
        <v>46</v>
      </c>
      <c r="K4118" t="s">
        <v>46</v>
      </c>
      <c r="L4118" t="s">
        <v>46</v>
      </c>
      <c r="M4118" t="s">
        <v>46</v>
      </c>
      <c r="N4118" t="s">
        <v>46</v>
      </c>
      <c r="O4118" t="s">
        <v>46</v>
      </c>
      <c r="P4118" s="31">
        <f t="shared" si="194"/>
        <v>1</v>
      </c>
      <c r="Q4118" t="s">
        <v>31</v>
      </c>
      <c r="R4118" t="s">
        <v>24</v>
      </c>
      <c r="S4118" t="s">
        <v>35</v>
      </c>
      <c r="T4118">
        <v>19.7</v>
      </c>
      <c r="U4118">
        <v>395.6</v>
      </c>
      <c r="V4118" s="10">
        <v>20</v>
      </c>
      <c r="W4118" t="s">
        <v>24</v>
      </c>
      <c r="X4118" s="10">
        <f t="shared" si="193"/>
        <v>0</v>
      </c>
      <c r="Y4118" s="13"/>
    </row>
    <row r="4119" spans="1:25">
      <c r="A4119">
        <v>4118</v>
      </c>
      <c r="B4119" t="s">
        <v>30</v>
      </c>
      <c r="C4119">
        <v>0</v>
      </c>
      <c r="D4119" t="s">
        <v>23</v>
      </c>
      <c r="E4119" t="s">
        <v>24</v>
      </c>
      <c r="F4119" t="s">
        <v>24</v>
      </c>
      <c r="G4119" t="s">
        <v>37</v>
      </c>
      <c r="H4119" t="str">
        <f t="shared" si="192"/>
        <v>Yes</v>
      </c>
      <c r="I4119" t="s">
        <v>23</v>
      </c>
      <c r="J4119" t="s">
        <v>23</v>
      </c>
      <c r="K4119" t="s">
        <v>24</v>
      </c>
      <c r="L4119" t="s">
        <v>23</v>
      </c>
      <c r="M4119" t="s">
        <v>24</v>
      </c>
      <c r="N4119" t="s">
        <v>23</v>
      </c>
      <c r="O4119" t="s">
        <v>23</v>
      </c>
      <c r="P4119" s="31">
        <f t="shared" si="194"/>
        <v>6</v>
      </c>
      <c r="Q4119" t="s">
        <v>47</v>
      </c>
      <c r="R4119" t="s">
        <v>24</v>
      </c>
      <c r="S4119" t="s">
        <v>40</v>
      </c>
      <c r="T4119">
        <v>99.7</v>
      </c>
      <c r="U4119">
        <v>6330.4</v>
      </c>
      <c r="V4119" s="10">
        <v>63</v>
      </c>
      <c r="W4119" t="s">
        <v>24</v>
      </c>
      <c r="X4119" s="10">
        <f t="shared" si="193"/>
        <v>0</v>
      </c>
      <c r="Y4119" s="13"/>
    </row>
    <row r="4120" spans="1:25">
      <c r="A4120">
        <v>4119</v>
      </c>
      <c r="B4120" t="s">
        <v>22</v>
      </c>
      <c r="C4120">
        <v>0</v>
      </c>
      <c r="D4120" t="s">
        <v>24</v>
      </c>
      <c r="E4120" t="s">
        <v>24</v>
      </c>
      <c r="F4120" t="s">
        <v>24</v>
      </c>
      <c r="G4120" t="s">
        <v>37</v>
      </c>
      <c r="H4120" t="str">
        <f t="shared" si="192"/>
        <v>Yes</v>
      </c>
      <c r="I4120" t="s">
        <v>23</v>
      </c>
      <c r="J4120" t="s">
        <v>24</v>
      </c>
      <c r="K4120" t="s">
        <v>23</v>
      </c>
      <c r="L4120" t="s">
        <v>24</v>
      </c>
      <c r="M4120" t="s">
        <v>24</v>
      </c>
      <c r="N4120" t="s">
        <v>24</v>
      </c>
      <c r="O4120" t="s">
        <v>24</v>
      </c>
      <c r="P4120" s="31">
        <f t="shared" si="194"/>
        <v>3</v>
      </c>
      <c r="Q4120" t="s">
        <v>27</v>
      </c>
      <c r="R4120" t="s">
        <v>24</v>
      </c>
      <c r="S4120" t="s">
        <v>40</v>
      </c>
      <c r="T4120">
        <v>74.8</v>
      </c>
      <c r="U4120">
        <v>2971.7</v>
      </c>
      <c r="V4120" s="10">
        <v>40</v>
      </c>
      <c r="W4120" t="s">
        <v>24</v>
      </c>
      <c r="X4120" s="10">
        <f t="shared" si="193"/>
        <v>0</v>
      </c>
      <c r="Y4120" s="13"/>
    </row>
    <row r="4121" spans="1:25">
      <c r="A4121">
        <v>4120</v>
      </c>
      <c r="B4121" t="s">
        <v>30</v>
      </c>
      <c r="C4121">
        <v>0</v>
      </c>
      <c r="D4121" t="s">
        <v>24</v>
      </c>
      <c r="E4121" t="s">
        <v>24</v>
      </c>
      <c r="F4121" t="s">
        <v>24</v>
      </c>
      <c r="G4121" t="s">
        <v>24</v>
      </c>
      <c r="H4121" t="str">
        <f t="shared" si="192"/>
        <v>No</v>
      </c>
      <c r="I4121" t="s">
        <v>23</v>
      </c>
      <c r="J4121" t="s">
        <v>46</v>
      </c>
      <c r="K4121" t="s">
        <v>46</v>
      </c>
      <c r="L4121" t="s">
        <v>46</v>
      </c>
      <c r="M4121" t="s">
        <v>46</v>
      </c>
      <c r="N4121" t="s">
        <v>46</v>
      </c>
      <c r="O4121" t="s">
        <v>46</v>
      </c>
      <c r="P4121" s="31">
        <f t="shared" si="194"/>
        <v>1</v>
      </c>
      <c r="Q4121" t="s">
        <v>31</v>
      </c>
      <c r="R4121" t="s">
        <v>23</v>
      </c>
      <c r="S4121" t="s">
        <v>32</v>
      </c>
      <c r="T4121">
        <v>19.149999999999999</v>
      </c>
      <c r="U4121">
        <v>638</v>
      </c>
      <c r="V4121" s="10">
        <v>35</v>
      </c>
      <c r="W4121" t="s">
        <v>24</v>
      </c>
      <c r="X4121" s="10">
        <f t="shared" si="193"/>
        <v>0</v>
      </c>
      <c r="Y4121" s="13"/>
    </row>
    <row r="4122" spans="1:25">
      <c r="A4122">
        <v>4121</v>
      </c>
      <c r="B4122" t="s">
        <v>30</v>
      </c>
      <c r="C4122">
        <v>0</v>
      </c>
      <c r="D4122" t="s">
        <v>23</v>
      </c>
      <c r="E4122" t="s">
        <v>23</v>
      </c>
      <c r="F4122" t="s">
        <v>24</v>
      </c>
      <c r="G4122" t="s">
        <v>37</v>
      </c>
      <c r="H4122" t="str">
        <f t="shared" si="192"/>
        <v>Yes</v>
      </c>
      <c r="I4122" t="s">
        <v>23</v>
      </c>
      <c r="J4122" t="s">
        <v>24</v>
      </c>
      <c r="K4122" t="s">
        <v>24</v>
      </c>
      <c r="L4122" t="s">
        <v>24</v>
      </c>
      <c r="M4122" t="s">
        <v>24</v>
      </c>
      <c r="N4122" t="s">
        <v>24</v>
      </c>
      <c r="O4122" t="s">
        <v>23</v>
      </c>
      <c r="P4122" s="31">
        <f t="shared" si="194"/>
        <v>3</v>
      </c>
      <c r="Q4122" t="s">
        <v>31</v>
      </c>
      <c r="R4122" t="s">
        <v>24</v>
      </c>
      <c r="S4122" t="s">
        <v>35</v>
      </c>
      <c r="T4122">
        <v>78.95</v>
      </c>
      <c r="U4122">
        <v>2034.25</v>
      </c>
      <c r="V4122" s="10">
        <v>26</v>
      </c>
      <c r="W4122" t="s">
        <v>24</v>
      </c>
      <c r="X4122" s="10">
        <f t="shared" si="193"/>
        <v>0</v>
      </c>
      <c r="Y4122" s="13"/>
    </row>
    <row r="4123" spans="1:25">
      <c r="A4123">
        <v>4122</v>
      </c>
      <c r="B4123" t="s">
        <v>30</v>
      </c>
      <c r="C4123">
        <v>1</v>
      </c>
      <c r="D4123" t="s">
        <v>23</v>
      </c>
      <c r="E4123" t="s">
        <v>24</v>
      </c>
      <c r="F4123" t="s">
        <v>23</v>
      </c>
      <c r="G4123" t="s">
        <v>37</v>
      </c>
      <c r="H4123" t="str">
        <f t="shared" si="192"/>
        <v>Yes</v>
      </c>
      <c r="I4123" t="s">
        <v>23</v>
      </c>
      <c r="J4123" t="s">
        <v>24</v>
      </c>
      <c r="K4123" t="s">
        <v>23</v>
      </c>
      <c r="L4123" t="s">
        <v>23</v>
      </c>
      <c r="M4123" t="s">
        <v>24</v>
      </c>
      <c r="N4123" t="s">
        <v>24</v>
      </c>
      <c r="O4123" t="s">
        <v>23</v>
      </c>
      <c r="P4123" s="31">
        <f t="shared" si="194"/>
        <v>5</v>
      </c>
      <c r="Q4123" t="s">
        <v>27</v>
      </c>
      <c r="R4123" t="s">
        <v>23</v>
      </c>
      <c r="S4123" t="s">
        <v>28</v>
      </c>
      <c r="T4123">
        <v>95.55</v>
      </c>
      <c r="U4123">
        <v>2510.1999999999998</v>
      </c>
      <c r="V4123" s="10">
        <v>27</v>
      </c>
      <c r="W4123" t="s">
        <v>23</v>
      </c>
      <c r="X4123" s="10">
        <f t="shared" si="193"/>
        <v>1</v>
      </c>
      <c r="Y4123" s="13"/>
    </row>
    <row r="4124" spans="1:25">
      <c r="A4124">
        <v>4123</v>
      </c>
      <c r="B4124" t="s">
        <v>30</v>
      </c>
      <c r="C4124">
        <v>0</v>
      </c>
      <c r="D4124" t="s">
        <v>24</v>
      </c>
      <c r="E4124" t="s">
        <v>23</v>
      </c>
      <c r="F4124" t="s">
        <v>24</v>
      </c>
      <c r="G4124" t="s">
        <v>26</v>
      </c>
      <c r="H4124" t="str">
        <f t="shared" si="192"/>
        <v>Yes</v>
      </c>
      <c r="I4124" t="s">
        <v>23</v>
      </c>
      <c r="J4124" t="s">
        <v>23</v>
      </c>
      <c r="K4124" t="s">
        <v>23</v>
      </c>
      <c r="L4124" t="s">
        <v>24</v>
      </c>
      <c r="M4124" t="s">
        <v>23</v>
      </c>
      <c r="N4124" t="s">
        <v>24</v>
      </c>
      <c r="O4124" t="s">
        <v>24</v>
      </c>
      <c r="P4124" s="31">
        <f t="shared" si="194"/>
        <v>5</v>
      </c>
      <c r="Q4124" t="s">
        <v>31</v>
      </c>
      <c r="R4124" t="s">
        <v>24</v>
      </c>
      <c r="S4124" t="s">
        <v>40</v>
      </c>
      <c r="T4124">
        <v>62.85</v>
      </c>
      <c r="U4124">
        <v>3419.5</v>
      </c>
      <c r="V4124" s="10">
        <v>53</v>
      </c>
      <c r="W4124" t="s">
        <v>24</v>
      </c>
      <c r="X4124" s="10">
        <f t="shared" si="193"/>
        <v>0</v>
      </c>
      <c r="Y4124" s="13"/>
    </row>
    <row r="4125" spans="1:25">
      <c r="A4125">
        <v>4124</v>
      </c>
      <c r="B4125" t="s">
        <v>30</v>
      </c>
      <c r="C4125">
        <v>1</v>
      </c>
      <c r="D4125" t="s">
        <v>23</v>
      </c>
      <c r="E4125" t="s">
        <v>24</v>
      </c>
      <c r="F4125" t="s">
        <v>24</v>
      </c>
      <c r="G4125" t="s">
        <v>37</v>
      </c>
      <c r="H4125" t="str">
        <f t="shared" si="192"/>
        <v>Yes</v>
      </c>
      <c r="I4125" t="s">
        <v>23</v>
      </c>
      <c r="J4125" t="s">
        <v>24</v>
      </c>
      <c r="K4125" t="s">
        <v>24</v>
      </c>
      <c r="L4125" t="s">
        <v>24</v>
      </c>
      <c r="M4125" t="s">
        <v>24</v>
      </c>
      <c r="N4125" t="s">
        <v>24</v>
      </c>
      <c r="O4125" t="s">
        <v>24</v>
      </c>
      <c r="P4125" s="31">
        <f t="shared" si="194"/>
        <v>2</v>
      </c>
      <c r="Q4125" t="s">
        <v>27</v>
      </c>
      <c r="R4125" t="s">
        <v>24</v>
      </c>
      <c r="S4125" t="s">
        <v>40</v>
      </c>
      <c r="T4125">
        <v>71.55</v>
      </c>
      <c r="U4125">
        <v>2427.35</v>
      </c>
      <c r="V4125" s="10">
        <v>34</v>
      </c>
      <c r="W4125" t="s">
        <v>24</v>
      </c>
      <c r="X4125" s="10">
        <f t="shared" si="193"/>
        <v>0</v>
      </c>
      <c r="Y4125" s="13"/>
    </row>
    <row r="4126" spans="1:25">
      <c r="A4126">
        <v>4125</v>
      </c>
      <c r="B4126" t="s">
        <v>22</v>
      </c>
      <c r="C4126">
        <v>1</v>
      </c>
      <c r="D4126" t="s">
        <v>23</v>
      </c>
      <c r="E4126" t="s">
        <v>24</v>
      </c>
      <c r="F4126" t="s">
        <v>23</v>
      </c>
      <c r="G4126" t="s">
        <v>37</v>
      </c>
      <c r="H4126" t="str">
        <f t="shared" si="192"/>
        <v>Yes</v>
      </c>
      <c r="I4126" t="s">
        <v>23</v>
      </c>
      <c r="J4126" t="s">
        <v>24</v>
      </c>
      <c r="K4126" t="s">
        <v>24</v>
      </c>
      <c r="L4126" t="s">
        <v>24</v>
      </c>
      <c r="M4126" t="s">
        <v>24</v>
      </c>
      <c r="N4126" t="s">
        <v>23</v>
      </c>
      <c r="O4126" t="s">
        <v>23</v>
      </c>
      <c r="P4126" s="31">
        <f t="shared" si="194"/>
        <v>4</v>
      </c>
      <c r="Q4126" t="s">
        <v>27</v>
      </c>
      <c r="R4126" t="s">
        <v>23</v>
      </c>
      <c r="S4126" t="s">
        <v>28</v>
      </c>
      <c r="T4126">
        <v>94.95</v>
      </c>
      <c r="U4126">
        <v>1760.25</v>
      </c>
      <c r="V4126" s="10">
        <v>19</v>
      </c>
      <c r="W4126" t="s">
        <v>24</v>
      </c>
      <c r="X4126" s="10">
        <f t="shared" si="193"/>
        <v>0</v>
      </c>
      <c r="Y4126" s="13"/>
    </row>
    <row r="4127" spans="1:25">
      <c r="A4127">
        <v>4126</v>
      </c>
      <c r="B4127" t="s">
        <v>30</v>
      </c>
      <c r="C4127">
        <v>0</v>
      </c>
      <c r="D4127" t="s">
        <v>23</v>
      </c>
      <c r="E4127" t="s">
        <v>24</v>
      </c>
      <c r="F4127" t="s">
        <v>24</v>
      </c>
      <c r="G4127" t="s">
        <v>37</v>
      </c>
      <c r="H4127" t="str">
        <f t="shared" si="192"/>
        <v>Yes</v>
      </c>
      <c r="I4127" t="s">
        <v>23</v>
      </c>
      <c r="J4127" t="s">
        <v>23</v>
      </c>
      <c r="K4127" t="s">
        <v>23</v>
      </c>
      <c r="L4127" t="s">
        <v>23</v>
      </c>
      <c r="M4127" t="s">
        <v>24</v>
      </c>
      <c r="N4127" t="s">
        <v>24</v>
      </c>
      <c r="O4127" t="s">
        <v>24</v>
      </c>
      <c r="P4127" s="31">
        <f t="shared" si="194"/>
        <v>5</v>
      </c>
      <c r="Q4127" t="s">
        <v>27</v>
      </c>
      <c r="R4127" t="s">
        <v>23</v>
      </c>
      <c r="S4127" t="s">
        <v>40</v>
      </c>
      <c r="T4127">
        <v>86.1</v>
      </c>
      <c r="U4127">
        <v>3551.65</v>
      </c>
      <c r="V4127" s="10">
        <v>43</v>
      </c>
      <c r="W4127" t="s">
        <v>24</v>
      </c>
      <c r="X4127" s="10">
        <f t="shared" si="193"/>
        <v>0</v>
      </c>
      <c r="Y4127" s="13"/>
    </row>
    <row r="4128" spans="1:25">
      <c r="A4128">
        <v>4127</v>
      </c>
      <c r="B4128" t="s">
        <v>30</v>
      </c>
      <c r="C4128">
        <v>0</v>
      </c>
      <c r="D4128" t="s">
        <v>23</v>
      </c>
      <c r="E4128" t="s">
        <v>23</v>
      </c>
      <c r="F4128" t="s">
        <v>24</v>
      </c>
      <c r="G4128" t="s">
        <v>24</v>
      </c>
      <c r="H4128" t="str">
        <f t="shared" si="192"/>
        <v>No</v>
      </c>
      <c r="I4128" t="s">
        <v>23</v>
      </c>
      <c r="J4128" t="s">
        <v>46</v>
      </c>
      <c r="K4128" t="s">
        <v>46</v>
      </c>
      <c r="L4128" t="s">
        <v>46</v>
      </c>
      <c r="M4128" t="s">
        <v>46</v>
      </c>
      <c r="N4128" t="s">
        <v>46</v>
      </c>
      <c r="O4128" t="s">
        <v>46</v>
      </c>
      <c r="P4128" s="31">
        <f t="shared" si="194"/>
        <v>1</v>
      </c>
      <c r="Q4128" t="s">
        <v>27</v>
      </c>
      <c r="R4128" t="s">
        <v>24</v>
      </c>
      <c r="S4128" t="s">
        <v>32</v>
      </c>
      <c r="T4128">
        <v>19.55</v>
      </c>
      <c r="U4128">
        <v>122.9</v>
      </c>
      <c r="V4128" s="10">
        <v>6</v>
      </c>
      <c r="W4128" t="s">
        <v>24</v>
      </c>
      <c r="X4128" s="10">
        <f t="shared" si="193"/>
        <v>0</v>
      </c>
      <c r="Y4128" s="13"/>
    </row>
    <row r="4129" spans="1:25">
      <c r="A4129">
        <v>4128</v>
      </c>
      <c r="B4129" t="s">
        <v>30</v>
      </c>
      <c r="C4129">
        <v>0</v>
      </c>
      <c r="D4129" t="s">
        <v>24</v>
      </c>
      <c r="E4129" t="s">
        <v>23</v>
      </c>
      <c r="F4129" t="s">
        <v>23</v>
      </c>
      <c r="G4129" t="s">
        <v>24</v>
      </c>
      <c r="H4129" t="str">
        <f t="shared" si="192"/>
        <v>No</v>
      </c>
      <c r="I4129" t="s">
        <v>23</v>
      </c>
      <c r="J4129" t="s">
        <v>46</v>
      </c>
      <c r="K4129" t="s">
        <v>46</v>
      </c>
      <c r="L4129" t="s">
        <v>46</v>
      </c>
      <c r="M4129" t="s">
        <v>46</v>
      </c>
      <c r="N4129" t="s">
        <v>46</v>
      </c>
      <c r="O4129" t="s">
        <v>46</v>
      </c>
      <c r="P4129" s="31">
        <f t="shared" si="194"/>
        <v>1</v>
      </c>
      <c r="Q4129" t="s">
        <v>47</v>
      </c>
      <c r="R4129" t="s">
        <v>23</v>
      </c>
      <c r="S4129" t="s">
        <v>32</v>
      </c>
      <c r="T4129">
        <v>24.8</v>
      </c>
      <c r="U4129">
        <v>1424.2</v>
      </c>
      <c r="V4129" s="10">
        <v>56</v>
      </c>
      <c r="W4129" t="s">
        <v>24</v>
      </c>
      <c r="X4129" s="10">
        <f t="shared" si="193"/>
        <v>0</v>
      </c>
      <c r="Y4129" s="13"/>
    </row>
    <row r="4130" spans="1:25">
      <c r="A4130">
        <v>4129</v>
      </c>
      <c r="B4130" t="s">
        <v>30</v>
      </c>
      <c r="C4130">
        <v>0</v>
      </c>
      <c r="D4130" t="s">
        <v>24</v>
      </c>
      <c r="E4130" t="s">
        <v>24</v>
      </c>
      <c r="F4130" t="s">
        <v>25</v>
      </c>
      <c r="G4130" t="s">
        <v>26</v>
      </c>
      <c r="H4130" t="str">
        <f t="shared" si="192"/>
        <v>Yes</v>
      </c>
      <c r="I4130" t="s">
        <v>24</v>
      </c>
      <c r="J4130" t="s">
        <v>24</v>
      </c>
      <c r="K4130" t="s">
        <v>23</v>
      </c>
      <c r="L4130" t="s">
        <v>24</v>
      </c>
      <c r="M4130" t="s">
        <v>24</v>
      </c>
      <c r="N4130" t="s">
        <v>23</v>
      </c>
      <c r="O4130" t="s">
        <v>24</v>
      </c>
      <c r="P4130" s="31">
        <f t="shared" si="194"/>
        <v>3</v>
      </c>
      <c r="Q4130" t="s">
        <v>27</v>
      </c>
      <c r="R4130" t="s">
        <v>23</v>
      </c>
      <c r="S4130" t="s">
        <v>28</v>
      </c>
      <c r="T4130">
        <v>39.299999999999997</v>
      </c>
      <c r="U4130">
        <v>2111.4499999999998</v>
      </c>
      <c r="V4130" s="10">
        <v>57</v>
      </c>
      <c r="W4130" t="s">
        <v>23</v>
      </c>
      <c r="X4130" s="10">
        <f t="shared" si="193"/>
        <v>1</v>
      </c>
      <c r="Y4130" s="13"/>
    </row>
    <row r="4131" spans="1:25">
      <c r="A4131">
        <v>4130</v>
      </c>
      <c r="B4131" t="s">
        <v>30</v>
      </c>
      <c r="C4131">
        <v>0</v>
      </c>
      <c r="D4131" t="s">
        <v>23</v>
      </c>
      <c r="E4131" t="s">
        <v>23</v>
      </c>
      <c r="F4131" t="s">
        <v>24</v>
      </c>
      <c r="G4131" t="s">
        <v>37</v>
      </c>
      <c r="H4131" t="str">
        <f t="shared" si="192"/>
        <v>Yes</v>
      </c>
      <c r="I4131" t="s">
        <v>23</v>
      </c>
      <c r="J4131" t="s">
        <v>24</v>
      </c>
      <c r="K4131" t="s">
        <v>24</v>
      </c>
      <c r="L4131" t="s">
        <v>23</v>
      </c>
      <c r="M4131" t="s">
        <v>24</v>
      </c>
      <c r="N4131" t="s">
        <v>23</v>
      </c>
      <c r="O4131" t="s">
        <v>24</v>
      </c>
      <c r="P4131" s="31">
        <f t="shared" si="194"/>
        <v>4</v>
      </c>
      <c r="Q4131" t="s">
        <v>27</v>
      </c>
      <c r="R4131" t="s">
        <v>23</v>
      </c>
      <c r="S4131" t="s">
        <v>32</v>
      </c>
      <c r="T4131">
        <v>84.05</v>
      </c>
      <c r="U4131">
        <v>2909.95</v>
      </c>
      <c r="V4131" s="10">
        <v>34</v>
      </c>
      <c r="W4131" t="s">
        <v>24</v>
      </c>
      <c r="X4131" s="10">
        <f t="shared" si="193"/>
        <v>0</v>
      </c>
      <c r="Y4131" s="13"/>
    </row>
    <row r="4132" spans="1:25">
      <c r="A4132">
        <v>4131</v>
      </c>
      <c r="B4132" t="s">
        <v>22</v>
      </c>
      <c r="C4132">
        <v>0</v>
      </c>
      <c r="D4132" t="s">
        <v>24</v>
      </c>
      <c r="E4132" t="s">
        <v>24</v>
      </c>
      <c r="F4132" t="s">
        <v>25</v>
      </c>
      <c r="G4132" t="s">
        <v>26</v>
      </c>
      <c r="H4132" t="str">
        <f t="shared" si="192"/>
        <v>Yes</v>
      </c>
      <c r="I4132" t="s">
        <v>24</v>
      </c>
      <c r="J4132" t="s">
        <v>24</v>
      </c>
      <c r="K4132" t="s">
        <v>23</v>
      </c>
      <c r="L4132" t="s">
        <v>24</v>
      </c>
      <c r="M4132" t="s">
        <v>23</v>
      </c>
      <c r="N4132" t="s">
        <v>24</v>
      </c>
      <c r="O4132" t="s">
        <v>24</v>
      </c>
      <c r="P4132" s="31">
        <f t="shared" si="194"/>
        <v>3</v>
      </c>
      <c r="Q4132" t="s">
        <v>27</v>
      </c>
      <c r="R4132" t="s">
        <v>24</v>
      </c>
      <c r="S4132" t="s">
        <v>28</v>
      </c>
      <c r="T4132">
        <v>36.25</v>
      </c>
      <c r="U4132">
        <v>374</v>
      </c>
      <c r="V4132" s="10">
        <v>10</v>
      </c>
      <c r="W4132" t="s">
        <v>24</v>
      </c>
      <c r="X4132" s="10">
        <f t="shared" si="193"/>
        <v>0</v>
      </c>
      <c r="Y4132" s="13"/>
    </row>
    <row r="4133" spans="1:25">
      <c r="A4133">
        <v>4132</v>
      </c>
      <c r="B4133" t="s">
        <v>22</v>
      </c>
      <c r="C4133">
        <v>0</v>
      </c>
      <c r="D4133" t="s">
        <v>24</v>
      </c>
      <c r="E4133" t="s">
        <v>24</v>
      </c>
      <c r="F4133" t="s">
        <v>24</v>
      </c>
      <c r="G4133" t="s">
        <v>24</v>
      </c>
      <c r="H4133" t="str">
        <f t="shared" si="192"/>
        <v>No</v>
      </c>
      <c r="I4133" t="s">
        <v>23</v>
      </c>
      <c r="J4133" t="s">
        <v>46</v>
      </c>
      <c r="K4133" t="s">
        <v>46</v>
      </c>
      <c r="L4133" t="s">
        <v>46</v>
      </c>
      <c r="M4133" t="s">
        <v>46</v>
      </c>
      <c r="N4133" t="s">
        <v>46</v>
      </c>
      <c r="O4133" t="s">
        <v>46</v>
      </c>
      <c r="P4133" s="31">
        <f t="shared" si="194"/>
        <v>1</v>
      </c>
      <c r="Q4133" t="s">
        <v>27</v>
      </c>
      <c r="R4133" t="s">
        <v>23</v>
      </c>
      <c r="S4133" t="s">
        <v>32</v>
      </c>
      <c r="T4133">
        <v>20.25</v>
      </c>
      <c r="U4133">
        <v>20.25</v>
      </c>
      <c r="V4133" s="10">
        <v>1</v>
      </c>
      <c r="W4133" t="s">
        <v>23</v>
      </c>
      <c r="X4133" s="10">
        <f t="shared" si="193"/>
        <v>1</v>
      </c>
      <c r="Y4133" s="13"/>
    </row>
    <row r="4134" spans="1:25">
      <c r="A4134">
        <v>4133</v>
      </c>
      <c r="B4134" t="s">
        <v>22</v>
      </c>
      <c r="C4134">
        <v>0</v>
      </c>
      <c r="D4134" t="s">
        <v>24</v>
      </c>
      <c r="E4134" t="s">
        <v>24</v>
      </c>
      <c r="F4134" t="s">
        <v>25</v>
      </c>
      <c r="G4134" t="s">
        <v>26</v>
      </c>
      <c r="H4134" t="str">
        <f t="shared" si="192"/>
        <v>Yes</v>
      </c>
      <c r="I4134" t="s">
        <v>24</v>
      </c>
      <c r="J4134" t="s">
        <v>24</v>
      </c>
      <c r="K4134" t="s">
        <v>24</v>
      </c>
      <c r="L4134" t="s">
        <v>24</v>
      </c>
      <c r="M4134" t="s">
        <v>24</v>
      </c>
      <c r="N4134" t="s">
        <v>24</v>
      </c>
      <c r="O4134" t="s">
        <v>24</v>
      </c>
      <c r="P4134" s="31">
        <f t="shared" si="194"/>
        <v>1</v>
      </c>
      <c r="Q4134" t="s">
        <v>27</v>
      </c>
      <c r="R4134" t="s">
        <v>23</v>
      </c>
      <c r="S4134" t="s">
        <v>28</v>
      </c>
      <c r="T4134">
        <v>23.9</v>
      </c>
      <c r="U4134">
        <v>300.8</v>
      </c>
      <c r="V4134" s="10">
        <v>13</v>
      </c>
      <c r="W4134" t="s">
        <v>23</v>
      </c>
      <c r="X4134" s="10">
        <f t="shared" si="193"/>
        <v>1</v>
      </c>
      <c r="Y4134" s="13"/>
    </row>
    <row r="4135" spans="1:25">
      <c r="A4135">
        <v>4134</v>
      </c>
      <c r="B4135" t="s">
        <v>30</v>
      </c>
      <c r="C4135">
        <v>0</v>
      </c>
      <c r="D4135" t="s">
        <v>24</v>
      </c>
      <c r="E4135" t="s">
        <v>24</v>
      </c>
      <c r="F4135" t="s">
        <v>23</v>
      </c>
      <c r="G4135" t="s">
        <v>37</v>
      </c>
      <c r="H4135" t="str">
        <f t="shared" si="192"/>
        <v>Yes</v>
      </c>
      <c r="I4135" t="s">
        <v>23</v>
      </c>
      <c r="J4135" t="s">
        <v>24</v>
      </c>
      <c r="K4135" t="s">
        <v>23</v>
      </c>
      <c r="L4135" t="s">
        <v>24</v>
      </c>
      <c r="M4135" t="s">
        <v>24</v>
      </c>
      <c r="N4135" t="s">
        <v>23</v>
      </c>
      <c r="O4135" t="s">
        <v>23</v>
      </c>
      <c r="P4135" s="31">
        <f t="shared" si="194"/>
        <v>5</v>
      </c>
      <c r="Q4135" t="s">
        <v>27</v>
      </c>
      <c r="R4135" t="s">
        <v>24</v>
      </c>
      <c r="S4135" t="s">
        <v>28</v>
      </c>
      <c r="T4135">
        <v>98.6</v>
      </c>
      <c r="U4135">
        <v>5581.05</v>
      </c>
      <c r="V4135" s="10">
        <v>56</v>
      </c>
      <c r="W4135" t="s">
        <v>24</v>
      </c>
      <c r="X4135" s="10">
        <f t="shared" si="193"/>
        <v>0</v>
      </c>
      <c r="Y4135" s="13"/>
    </row>
    <row r="4136" spans="1:25">
      <c r="A4136">
        <v>4135</v>
      </c>
      <c r="B4136" t="s">
        <v>22</v>
      </c>
      <c r="C4136">
        <v>0</v>
      </c>
      <c r="D4136" t="s">
        <v>23</v>
      </c>
      <c r="E4136" t="s">
        <v>24</v>
      </c>
      <c r="F4136" t="s">
        <v>23</v>
      </c>
      <c r="G4136" t="s">
        <v>37</v>
      </c>
      <c r="H4136" t="str">
        <f t="shared" si="192"/>
        <v>Yes</v>
      </c>
      <c r="I4136" t="s">
        <v>23</v>
      </c>
      <c r="J4136" t="s">
        <v>24</v>
      </c>
      <c r="K4136" t="s">
        <v>23</v>
      </c>
      <c r="L4136" t="s">
        <v>23</v>
      </c>
      <c r="M4136" t="s">
        <v>24</v>
      </c>
      <c r="N4136" t="s">
        <v>23</v>
      </c>
      <c r="O4136" t="s">
        <v>23</v>
      </c>
      <c r="P4136" s="31">
        <f t="shared" si="194"/>
        <v>6</v>
      </c>
      <c r="Q4136" t="s">
        <v>27</v>
      </c>
      <c r="R4136" t="s">
        <v>23</v>
      </c>
      <c r="S4136" t="s">
        <v>40</v>
      </c>
      <c r="T4136">
        <v>103.65</v>
      </c>
      <c r="U4136">
        <v>5676.65</v>
      </c>
      <c r="V4136" s="10">
        <v>55</v>
      </c>
      <c r="W4136" t="s">
        <v>24</v>
      </c>
      <c r="X4136" s="10">
        <f t="shared" si="193"/>
        <v>0</v>
      </c>
      <c r="Y4136" s="13"/>
    </row>
    <row r="4137" spans="1:25">
      <c r="A4137">
        <v>4136</v>
      </c>
      <c r="B4137" t="s">
        <v>22</v>
      </c>
      <c r="C4137">
        <v>0</v>
      </c>
      <c r="D4137" t="s">
        <v>23</v>
      </c>
      <c r="E4137" t="s">
        <v>23</v>
      </c>
      <c r="F4137" t="s">
        <v>23</v>
      </c>
      <c r="G4137" t="s">
        <v>26</v>
      </c>
      <c r="H4137" t="str">
        <f t="shared" si="192"/>
        <v>Yes</v>
      </c>
      <c r="I4137" t="s">
        <v>23</v>
      </c>
      <c r="J4137" t="s">
        <v>23</v>
      </c>
      <c r="K4137" t="s">
        <v>23</v>
      </c>
      <c r="L4137" t="s">
        <v>23</v>
      </c>
      <c r="M4137" t="s">
        <v>23</v>
      </c>
      <c r="N4137" t="s">
        <v>23</v>
      </c>
      <c r="O4137" t="s">
        <v>23</v>
      </c>
      <c r="P4137" s="31">
        <f t="shared" si="194"/>
        <v>8</v>
      </c>
      <c r="Q4137" t="s">
        <v>47</v>
      </c>
      <c r="R4137" t="s">
        <v>23</v>
      </c>
      <c r="S4137" t="s">
        <v>40</v>
      </c>
      <c r="T4137">
        <v>92.9</v>
      </c>
      <c r="U4137">
        <v>3379.25</v>
      </c>
      <c r="V4137" s="10">
        <v>36</v>
      </c>
      <c r="W4137" t="s">
        <v>24</v>
      </c>
      <c r="X4137" s="10">
        <f t="shared" si="193"/>
        <v>0</v>
      </c>
      <c r="Y4137" s="13"/>
    </row>
    <row r="4138" spans="1:25">
      <c r="A4138">
        <v>4137</v>
      </c>
      <c r="B4138" t="s">
        <v>30</v>
      </c>
      <c r="C4138">
        <v>0</v>
      </c>
      <c r="D4138" t="s">
        <v>23</v>
      </c>
      <c r="E4138" t="s">
        <v>24</v>
      </c>
      <c r="F4138" t="s">
        <v>24</v>
      </c>
      <c r="G4138" t="s">
        <v>24</v>
      </c>
      <c r="H4138" t="str">
        <f t="shared" si="192"/>
        <v>No</v>
      </c>
      <c r="I4138" t="s">
        <v>23</v>
      </c>
      <c r="J4138" t="s">
        <v>46</v>
      </c>
      <c r="K4138" t="s">
        <v>46</v>
      </c>
      <c r="L4138" t="s">
        <v>46</v>
      </c>
      <c r="M4138" t="s">
        <v>46</v>
      </c>
      <c r="N4138" t="s">
        <v>46</v>
      </c>
      <c r="O4138" t="s">
        <v>46</v>
      </c>
      <c r="P4138" s="31">
        <f t="shared" si="194"/>
        <v>1</v>
      </c>
      <c r="Q4138" t="s">
        <v>31</v>
      </c>
      <c r="R4138" t="s">
        <v>24</v>
      </c>
      <c r="S4138" t="s">
        <v>35</v>
      </c>
      <c r="T4138">
        <v>19.899999999999999</v>
      </c>
      <c r="U4138">
        <v>942.95</v>
      </c>
      <c r="V4138" s="10">
        <v>47</v>
      </c>
      <c r="W4138" t="s">
        <v>24</v>
      </c>
      <c r="X4138" s="10">
        <f t="shared" si="193"/>
        <v>0</v>
      </c>
      <c r="Y4138" s="13"/>
    </row>
    <row r="4139" spans="1:25">
      <c r="A4139">
        <v>4138</v>
      </c>
      <c r="B4139" t="s">
        <v>22</v>
      </c>
      <c r="C4139">
        <v>0</v>
      </c>
      <c r="D4139" t="s">
        <v>23</v>
      </c>
      <c r="E4139" t="s">
        <v>23</v>
      </c>
      <c r="F4139" t="s">
        <v>24</v>
      </c>
      <c r="G4139" t="s">
        <v>24</v>
      </c>
      <c r="H4139" t="str">
        <f t="shared" si="192"/>
        <v>No</v>
      </c>
      <c r="I4139" t="s">
        <v>23</v>
      </c>
      <c r="J4139" t="s">
        <v>46</v>
      </c>
      <c r="K4139" t="s">
        <v>46</v>
      </c>
      <c r="L4139" t="s">
        <v>46</v>
      </c>
      <c r="M4139" t="s">
        <v>46</v>
      </c>
      <c r="N4139" t="s">
        <v>46</v>
      </c>
      <c r="O4139" t="s">
        <v>46</v>
      </c>
      <c r="P4139" s="31">
        <f t="shared" si="194"/>
        <v>1</v>
      </c>
      <c r="Q4139" t="s">
        <v>27</v>
      </c>
      <c r="R4139" t="s">
        <v>23</v>
      </c>
      <c r="S4139" t="s">
        <v>40</v>
      </c>
      <c r="T4139">
        <v>20.100000000000001</v>
      </c>
      <c r="U4139">
        <v>232.4</v>
      </c>
      <c r="V4139" s="10">
        <v>12</v>
      </c>
      <c r="W4139" t="s">
        <v>24</v>
      </c>
      <c r="X4139" s="10">
        <f t="shared" si="193"/>
        <v>0</v>
      </c>
      <c r="Y4139" s="13"/>
    </row>
    <row r="4140" spans="1:25">
      <c r="A4140">
        <v>4139</v>
      </c>
      <c r="B4140" t="s">
        <v>22</v>
      </c>
      <c r="C4140">
        <v>0</v>
      </c>
      <c r="D4140" t="s">
        <v>24</v>
      </c>
      <c r="E4140" t="s">
        <v>24</v>
      </c>
      <c r="F4140" t="s">
        <v>24</v>
      </c>
      <c r="G4140" t="s">
        <v>37</v>
      </c>
      <c r="H4140" t="str">
        <f t="shared" si="192"/>
        <v>Yes</v>
      </c>
      <c r="I4140" t="s">
        <v>23</v>
      </c>
      <c r="J4140" t="s">
        <v>24</v>
      </c>
      <c r="K4140" t="s">
        <v>24</v>
      </c>
      <c r="L4140" t="s">
        <v>23</v>
      </c>
      <c r="M4140" t="s">
        <v>24</v>
      </c>
      <c r="N4140" t="s">
        <v>23</v>
      </c>
      <c r="O4140" t="s">
        <v>24</v>
      </c>
      <c r="P4140" s="31">
        <f t="shared" si="194"/>
        <v>4</v>
      </c>
      <c r="Q4140" t="s">
        <v>27</v>
      </c>
      <c r="R4140" t="s">
        <v>23</v>
      </c>
      <c r="S4140" t="s">
        <v>28</v>
      </c>
      <c r="T4140">
        <v>85.45</v>
      </c>
      <c r="U4140">
        <v>85.45</v>
      </c>
      <c r="V4140" s="10">
        <v>1</v>
      </c>
      <c r="W4140" t="s">
        <v>23</v>
      </c>
      <c r="X4140" s="10">
        <f t="shared" si="193"/>
        <v>1</v>
      </c>
      <c r="Y4140" s="13"/>
    </row>
    <row r="4141" spans="1:25">
      <c r="A4141">
        <v>4140</v>
      </c>
      <c r="B4141" t="s">
        <v>30</v>
      </c>
      <c r="C4141">
        <v>1</v>
      </c>
      <c r="D4141" t="s">
        <v>24</v>
      </c>
      <c r="E4141" t="s">
        <v>24</v>
      </c>
      <c r="F4141" t="s">
        <v>23</v>
      </c>
      <c r="G4141" t="s">
        <v>37</v>
      </c>
      <c r="H4141" t="str">
        <f t="shared" si="192"/>
        <v>Yes</v>
      </c>
      <c r="I4141" t="s">
        <v>23</v>
      </c>
      <c r="J4141" t="s">
        <v>24</v>
      </c>
      <c r="K4141" t="s">
        <v>23</v>
      </c>
      <c r="L4141" t="s">
        <v>24</v>
      </c>
      <c r="M4141" t="s">
        <v>24</v>
      </c>
      <c r="N4141" t="s">
        <v>24</v>
      </c>
      <c r="O4141" t="s">
        <v>24</v>
      </c>
      <c r="P4141" s="31">
        <f t="shared" si="194"/>
        <v>3</v>
      </c>
      <c r="Q4141" t="s">
        <v>27</v>
      </c>
      <c r="R4141" t="s">
        <v>23</v>
      </c>
      <c r="S4141" t="s">
        <v>28</v>
      </c>
      <c r="T4141">
        <v>80.5</v>
      </c>
      <c r="U4141">
        <v>2088.4499999999998</v>
      </c>
      <c r="V4141" s="10">
        <v>24</v>
      </c>
      <c r="W4141" t="s">
        <v>24</v>
      </c>
      <c r="X4141" s="10">
        <f t="shared" si="193"/>
        <v>0</v>
      </c>
      <c r="Y4141" s="13"/>
    </row>
    <row r="4142" spans="1:25">
      <c r="A4142">
        <v>4141</v>
      </c>
      <c r="B4142" t="s">
        <v>22</v>
      </c>
      <c r="C4142">
        <v>0</v>
      </c>
      <c r="D4142" t="s">
        <v>24</v>
      </c>
      <c r="E4142" t="s">
        <v>24</v>
      </c>
      <c r="F4142" t="s">
        <v>23</v>
      </c>
      <c r="G4142" t="s">
        <v>37</v>
      </c>
      <c r="H4142" t="str">
        <f t="shared" si="192"/>
        <v>Yes</v>
      </c>
      <c r="I4142" t="s">
        <v>23</v>
      </c>
      <c r="J4142" t="s">
        <v>24</v>
      </c>
      <c r="K4142" t="s">
        <v>23</v>
      </c>
      <c r="L4142" t="s">
        <v>24</v>
      </c>
      <c r="M4142" t="s">
        <v>24</v>
      </c>
      <c r="N4142" t="s">
        <v>23</v>
      </c>
      <c r="O4142" t="s">
        <v>23</v>
      </c>
      <c r="P4142" s="31">
        <f t="shared" si="194"/>
        <v>5</v>
      </c>
      <c r="Q4142" t="s">
        <v>31</v>
      </c>
      <c r="R4142" t="s">
        <v>24</v>
      </c>
      <c r="S4142" t="s">
        <v>35</v>
      </c>
      <c r="T4142">
        <v>99.9</v>
      </c>
      <c r="U4142">
        <v>6137</v>
      </c>
      <c r="V4142" s="10">
        <v>63</v>
      </c>
      <c r="W4142" t="s">
        <v>23</v>
      </c>
      <c r="X4142" s="10">
        <f t="shared" si="193"/>
        <v>1</v>
      </c>
      <c r="Y4142" s="13"/>
    </row>
    <row r="4143" spans="1:25">
      <c r="A4143">
        <v>4142</v>
      </c>
      <c r="B4143" t="s">
        <v>22</v>
      </c>
      <c r="C4143">
        <v>1</v>
      </c>
      <c r="D4143" t="s">
        <v>24</v>
      </c>
      <c r="E4143" t="s">
        <v>24</v>
      </c>
      <c r="F4143" t="s">
        <v>25</v>
      </c>
      <c r="G4143" t="s">
        <v>26</v>
      </c>
      <c r="H4143" t="str">
        <f t="shared" si="192"/>
        <v>Yes</v>
      </c>
      <c r="I4143" t="s">
        <v>24</v>
      </c>
      <c r="J4143" t="s">
        <v>24</v>
      </c>
      <c r="K4143" t="s">
        <v>24</v>
      </c>
      <c r="L4143" t="s">
        <v>23</v>
      </c>
      <c r="M4143" t="s">
        <v>24</v>
      </c>
      <c r="N4143" t="s">
        <v>23</v>
      </c>
      <c r="O4143" t="s">
        <v>24</v>
      </c>
      <c r="P4143" s="31">
        <f t="shared" si="194"/>
        <v>3</v>
      </c>
      <c r="Q4143" t="s">
        <v>27</v>
      </c>
      <c r="R4143" t="s">
        <v>23</v>
      </c>
      <c r="S4143" t="s">
        <v>28</v>
      </c>
      <c r="T4143">
        <v>39.85</v>
      </c>
      <c r="U4143">
        <v>1434.6</v>
      </c>
      <c r="V4143" s="10">
        <v>35</v>
      </c>
      <c r="W4143" t="s">
        <v>24</v>
      </c>
      <c r="X4143" s="10">
        <f t="shared" si="193"/>
        <v>0</v>
      </c>
      <c r="Y4143" s="13"/>
    </row>
    <row r="4144" spans="1:25">
      <c r="A4144">
        <v>4143</v>
      </c>
      <c r="B4144" t="s">
        <v>22</v>
      </c>
      <c r="C4144">
        <v>0</v>
      </c>
      <c r="D4144" t="s">
        <v>24</v>
      </c>
      <c r="E4144" t="s">
        <v>24</v>
      </c>
      <c r="F4144" t="s">
        <v>24</v>
      </c>
      <c r="G4144" t="s">
        <v>26</v>
      </c>
      <c r="H4144" t="str">
        <f t="shared" si="192"/>
        <v>Yes</v>
      </c>
      <c r="I4144" t="s">
        <v>23</v>
      </c>
      <c r="J4144" t="s">
        <v>23</v>
      </c>
      <c r="K4144" t="s">
        <v>23</v>
      </c>
      <c r="L4144" t="s">
        <v>24</v>
      </c>
      <c r="M4144" t="s">
        <v>23</v>
      </c>
      <c r="N4144" t="s">
        <v>24</v>
      </c>
      <c r="O4144" t="s">
        <v>24</v>
      </c>
      <c r="P4144" s="31">
        <f t="shared" si="194"/>
        <v>5</v>
      </c>
      <c r="Q4144" t="s">
        <v>31</v>
      </c>
      <c r="R4144" t="s">
        <v>24</v>
      </c>
      <c r="S4144" t="s">
        <v>40</v>
      </c>
      <c r="T4144">
        <v>60.5</v>
      </c>
      <c r="U4144">
        <v>3870</v>
      </c>
      <c r="V4144" s="10">
        <v>67</v>
      </c>
      <c r="W4144" t="s">
        <v>24</v>
      </c>
      <c r="X4144" s="10">
        <f t="shared" si="193"/>
        <v>0</v>
      </c>
      <c r="Y4144" s="13"/>
    </row>
    <row r="4145" spans="1:25">
      <c r="A4145">
        <v>4144</v>
      </c>
      <c r="B4145" t="s">
        <v>30</v>
      </c>
      <c r="C4145">
        <v>0</v>
      </c>
      <c r="D4145" t="s">
        <v>24</v>
      </c>
      <c r="E4145" t="s">
        <v>24</v>
      </c>
      <c r="F4145" t="s">
        <v>23</v>
      </c>
      <c r="G4145" t="s">
        <v>37</v>
      </c>
      <c r="H4145" t="str">
        <f t="shared" si="192"/>
        <v>Yes</v>
      </c>
      <c r="I4145" t="s">
        <v>23</v>
      </c>
      <c r="J4145" t="s">
        <v>24</v>
      </c>
      <c r="K4145" t="s">
        <v>24</v>
      </c>
      <c r="L4145" t="s">
        <v>24</v>
      </c>
      <c r="M4145" t="s">
        <v>24</v>
      </c>
      <c r="N4145" t="s">
        <v>24</v>
      </c>
      <c r="O4145" t="s">
        <v>23</v>
      </c>
      <c r="P4145" s="31">
        <f t="shared" si="194"/>
        <v>3</v>
      </c>
      <c r="Q4145" t="s">
        <v>27</v>
      </c>
      <c r="R4145" t="s">
        <v>23</v>
      </c>
      <c r="S4145" t="s">
        <v>28</v>
      </c>
      <c r="T4145">
        <v>84.8</v>
      </c>
      <c r="U4145">
        <v>2043.45</v>
      </c>
      <c r="V4145" s="10">
        <v>25</v>
      </c>
      <c r="W4145" t="s">
        <v>23</v>
      </c>
      <c r="X4145" s="10">
        <f t="shared" si="193"/>
        <v>1</v>
      </c>
      <c r="Y4145" s="13"/>
    </row>
    <row r="4146" spans="1:25">
      <c r="A4146">
        <v>4145</v>
      </c>
      <c r="B4146" t="s">
        <v>30</v>
      </c>
      <c r="C4146">
        <v>0</v>
      </c>
      <c r="D4146" t="s">
        <v>24</v>
      </c>
      <c r="E4146" t="s">
        <v>24</v>
      </c>
      <c r="F4146" t="s">
        <v>23</v>
      </c>
      <c r="G4146" t="s">
        <v>37</v>
      </c>
      <c r="H4146" t="str">
        <f t="shared" si="192"/>
        <v>Yes</v>
      </c>
      <c r="I4146" t="s">
        <v>23</v>
      </c>
      <c r="J4146" t="s">
        <v>23</v>
      </c>
      <c r="K4146" t="s">
        <v>24</v>
      </c>
      <c r="L4146" t="s">
        <v>23</v>
      </c>
      <c r="M4146" t="s">
        <v>24</v>
      </c>
      <c r="N4146" t="s">
        <v>23</v>
      </c>
      <c r="O4146" t="s">
        <v>23</v>
      </c>
      <c r="P4146" s="31">
        <f t="shared" si="194"/>
        <v>6</v>
      </c>
      <c r="Q4146" t="s">
        <v>27</v>
      </c>
      <c r="R4146" t="s">
        <v>24</v>
      </c>
      <c r="S4146" t="s">
        <v>32</v>
      </c>
      <c r="T4146">
        <v>103.85</v>
      </c>
      <c r="U4146">
        <v>2215</v>
      </c>
      <c r="V4146" s="10">
        <v>21</v>
      </c>
      <c r="W4146" t="s">
        <v>24</v>
      </c>
      <c r="X4146" s="10">
        <f t="shared" si="193"/>
        <v>0</v>
      </c>
      <c r="Y4146" s="13"/>
    </row>
    <row r="4147" spans="1:25">
      <c r="A4147">
        <v>4146</v>
      </c>
      <c r="B4147" t="s">
        <v>22</v>
      </c>
      <c r="C4147">
        <v>0</v>
      </c>
      <c r="D4147" t="s">
        <v>24</v>
      </c>
      <c r="E4147" t="s">
        <v>24</v>
      </c>
      <c r="F4147" t="s">
        <v>24</v>
      </c>
      <c r="G4147" t="s">
        <v>26</v>
      </c>
      <c r="H4147" t="str">
        <f t="shared" si="192"/>
        <v>Yes</v>
      </c>
      <c r="I4147" t="s">
        <v>23</v>
      </c>
      <c r="J4147" t="s">
        <v>23</v>
      </c>
      <c r="K4147" t="s">
        <v>23</v>
      </c>
      <c r="L4147" t="s">
        <v>24</v>
      </c>
      <c r="M4147" t="s">
        <v>23</v>
      </c>
      <c r="N4147" t="s">
        <v>24</v>
      </c>
      <c r="O4147" t="s">
        <v>23</v>
      </c>
      <c r="P4147" s="31">
        <f t="shared" si="194"/>
        <v>6</v>
      </c>
      <c r="Q4147" t="s">
        <v>27</v>
      </c>
      <c r="R4147" t="s">
        <v>24</v>
      </c>
      <c r="S4147" t="s">
        <v>35</v>
      </c>
      <c r="T4147">
        <v>67.8</v>
      </c>
      <c r="U4147">
        <v>842.25</v>
      </c>
      <c r="V4147" s="10">
        <v>13</v>
      </c>
      <c r="W4147" t="s">
        <v>24</v>
      </c>
      <c r="X4147" s="10">
        <f t="shared" si="193"/>
        <v>0</v>
      </c>
      <c r="Y4147" s="13"/>
    </row>
    <row r="4148" spans="1:25">
      <c r="A4148">
        <v>4147</v>
      </c>
      <c r="B4148" t="s">
        <v>30</v>
      </c>
      <c r="C4148">
        <v>0</v>
      </c>
      <c r="D4148" t="s">
        <v>23</v>
      </c>
      <c r="E4148" t="s">
        <v>24</v>
      </c>
      <c r="F4148" t="s">
        <v>23</v>
      </c>
      <c r="G4148" t="s">
        <v>37</v>
      </c>
      <c r="H4148" t="str">
        <f t="shared" si="192"/>
        <v>Yes</v>
      </c>
      <c r="I4148" t="s">
        <v>23</v>
      </c>
      <c r="J4148" t="s">
        <v>24</v>
      </c>
      <c r="K4148" t="s">
        <v>24</v>
      </c>
      <c r="L4148" t="s">
        <v>24</v>
      </c>
      <c r="M4148" t="s">
        <v>24</v>
      </c>
      <c r="N4148" t="s">
        <v>24</v>
      </c>
      <c r="O4148" t="s">
        <v>24</v>
      </c>
      <c r="P4148" s="31">
        <f t="shared" si="194"/>
        <v>2</v>
      </c>
      <c r="Q4148" t="s">
        <v>27</v>
      </c>
      <c r="R4148" t="s">
        <v>23</v>
      </c>
      <c r="S4148" t="s">
        <v>28</v>
      </c>
      <c r="T4148">
        <v>75.2</v>
      </c>
      <c r="U4148">
        <v>2576.1999999999998</v>
      </c>
      <c r="V4148" s="10">
        <v>35</v>
      </c>
      <c r="W4148" t="s">
        <v>23</v>
      </c>
      <c r="X4148" s="10">
        <f t="shared" si="193"/>
        <v>1</v>
      </c>
      <c r="Y4148" s="13"/>
    </row>
    <row r="4149" spans="1:25">
      <c r="A4149">
        <v>4148</v>
      </c>
      <c r="B4149" t="s">
        <v>30</v>
      </c>
      <c r="C4149">
        <v>1</v>
      </c>
      <c r="D4149" t="s">
        <v>23</v>
      </c>
      <c r="E4149" t="s">
        <v>24</v>
      </c>
      <c r="F4149" t="s">
        <v>23</v>
      </c>
      <c r="G4149" t="s">
        <v>24</v>
      </c>
      <c r="H4149" t="str">
        <f t="shared" si="192"/>
        <v>No</v>
      </c>
      <c r="I4149" t="s">
        <v>23</v>
      </c>
      <c r="J4149" t="s">
        <v>46</v>
      </c>
      <c r="K4149" t="s">
        <v>46</v>
      </c>
      <c r="L4149" t="s">
        <v>46</v>
      </c>
      <c r="M4149" t="s">
        <v>46</v>
      </c>
      <c r="N4149" t="s">
        <v>46</v>
      </c>
      <c r="O4149" t="s">
        <v>46</v>
      </c>
      <c r="P4149" s="31">
        <f t="shared" si="194"/>
        <v>1</v>
      </c>
      <c r="Q4149" t="s">
        <v>47</v>
      </c>
      <c r="R4149" t="s">
        <v>24</v>
      </c>
      <c r="S4149" t="s">
        <v>35</v>
      </c>
      <c r="T4149">
        <v>24.85</v>
      </c>
      <c r="U4149">
        <v>1901</v>
      </c>
      <c r="V4149" s="10">
        <v>71</v>
      </c>
      <c r="W4149" t="s">
        <v>24</v>
      </c>
      <c r="X4149" s="10">
        <f t="shared" si="193"/>
        <v>0</v>
      </c>
      <c r="Y4149" s="13"/>
    </row>
    <row r="4150" spans="1:25">
      <c r="A4150">
        <v>4149</v>
      </c>
      <c r="B4150" t="s">
        <v>22</v>
      </c>
      <c r="C4150">
        <v>0</v>
      </c>
      <c r="D4150" t="s">
        <v>24</v>
      </c>
      <c r="E4150" t="s">
        <v>24</v>
      </c>
      <c r="F4150" t="s">
        <v>24</v>
      </c>
      <c r="G4150" t="s">
        <v>24</v>
      </c>
      <c r="H4150" t="str">
        <f t="shared" si="192"/>
        <v>No</v>
      </c>
      <c r="I4150" t="s">
        <v>23</v>
      </c>
      <c r="J4150" t="s">
        <v>46</v>
      </c>
      <c r="K4150" t="s">
        <v>46</v>
      </c>
      <c r="L4150" t="s">
        <v>46</v>
      </c>
      <c r="M4150" t="s">
        <v>46</v>
      </c>
      <c r="N4150" t="s">
        <v>46</v>
      </c>
      <c r="O4150" t="s">
        <v>46</v>
      </c>
      <c r="P4150" s="31">
        <f t="shared" si="194"/>
        <v>1</v>
      </c>
      <c r="Q4150" t="s">
        <v>27</v>
      </c>
      <c r="R4150" t="s">
        <v>24</v>
      </c>
      <c r="S4150" t="s">
        <v>40</v>
      </c>
      <c r="T4150">
        <v>19.350000000000001</v>
      </c>
      <c r="U4150">
        <v>601.6</v>
      </c>
      <c r="V4150" s="10">
        <v>29</v>
      </c>
      <c r="W4150" t="s">
        <v>24</v>
      </c>
      <c r="X4150" s="10">
        <f t="shared" si="193"/>
        <v>0</v>
      </c>
      <c r="Y4150" s="13"/>
    </row>
    <row r="4151" spans="1:25">
      <c r="A4151">
        <v>4150</v>
      </c>
      <c r="B4151" t="s">
        <v>30</v>
      </c>
      <c r="C4151">
        <v>0</v>
      </c>
      <c r="D4151" t="s">
        <v>23</v>
      </c>
      <c r="E4151" t="s">
        <v>24</v>
      </c>
      <c r="F4151" t="s">
        <v>25</v>
      </c>
      <c r="G4151" t="s">
        <v>26</v>
      </c>
      <c r="H4151" t="str">
        <f t="shared" si="192"/>
        <v>Yes</v>
      </c>
      <c r="I4151" t="s">
        <v>24</v>
      </c>
      <c r="J4151" t="s">
        <v>24</v>
      </c>
      <c r="K4151" t="s">
        <v>23</v>
      </c>
      <c r="L4151" t="s">
        <v>24</v>
      </c>
      <c r="M4151" t="s">
        <v>24</v>
      </c>
      <c r="N4151" t="s">
        <v>23</v>
      </c>
      <c r="O4151" t="s">
        <v>23</v>
      </c>
      <c r="P4151" s="31">
        <f t="shared" si="194"/>
        <v>4</v>
      </c>
      <c r="Q4151" t="s">
        <v>47</v>
      </c>
      <c r="R4151" t="s">
        <v>24</v>
      </c>
      <c r="S4151" t="s">
        <v>28</v>
      </c>
      <c r="T4151">
        <v>49.35</v>
      </c>
      <c r="U4151">
        <v>3515.25</v>
      </c>
      <c r="V4151" s="10">
        <v>71</v>
      </c>
      <c r="W4151" t="s">
        <v>23</v>
      </c>
      <c r="X4151" s="10">
        <f t="shared" si="193"/>
        <v>1</v>
      </c>
      <c r="Y4151" s="13"/>
    </row>
    <row r="4152" spans="1:25">
      <c r="A4152">
        <v>4151</v>
      </c>
      <c r="B4152" t="s">
        <v>30</v>
      </c>
      <c r="C4152">
        <v>1</v>
      </c>
      <c r="D4152" t="s">
        <v>23</v>
      </c>
      <c r="E4152" t="s">
        <v>24</v>
      </c>
      <c r="F4152" t="s">
        <v>24</v>
      </c>
      <c r="G4152" t="s">
        <v>37</v>
      </c>
      <c r="H4152" t="str">
        <f t="shared" si="192"/>
        <v>Yes</v>
      </c>
      <c r="I4152" t="s">
        <v>23</v>
      </c>
      <c r="J4152" t="s">
        <v>24</v>
      </c>
      <c r="K4152" t="s">
        <v>24</v>
      </c>
      <c r="L4152" t="s">
        <v>24</v>
      </c>
      <c r="M4152" t="s">
        <v>24</v>
      </c>
      <c r="N4152" t="s">
        <v>23</v>
      </c>
      <c r="O4152" t="s">
        <v>23</v>
      </c>
      <c r="P4152" s="31">
        <f t="shared" si="194"/>
        <v>4</v>
      </c>
      <c r="Q4152" t="s">
        <v>27</v>
      </c>
      <c r="R4152" t="s">
        <v>23</v>
      </c>
      <c r="S4152" t="s">
        <v>28</v>
      </c>
      <c r="T4152">
        <v>89</v>
      </c>
      <c r="U4152">
        <v>605.45000000000005</v>
      </c>
      <c r="V4152" s="10">
        <v>7</v>
      </c>
      <c r="W4152" t="s">
        <v>24</v>
      </c>
      <c r="X4152" s="10">
        <f t="shared" si="193"/>
        <v>0</v>
      </c>
      <c r="Y4152" s="13"/>
    </row>
    <row r="4153" spans="1:25">
      <c r="A4153">
        <v>4152</v>
      </c>
      <c r="B4153" t="s">
        <v>22</v>
      </c>
      <c r="C4153">
        <v>1</v>
      </c>
      <c r="D4153" t="s">
        <v>24</v>
      </c>
      <c r="E4153" t="s">
        <v>24</v>
      </c>
      <c r="F4153" t="s">
        <v>25</v>
      </c>
      <c r="G4153" t="s">
        <v>26</v>
      </c>
      <c r="H4153" t="str">
        <f t="shared" si="192"/>
        <v>Yes</v>
      </c>
      <c r="I4153" t="s">
        <v>24</v>
      </c>
      <c r="J4153" t="s">
        <v>24</v>
      </c>
      <c r="K4153" t="s">
        <v>23</v>
      </c>
      <c r="L4153" t="s">
        <v>23</v>
      </c>
      <c r="M4153" t="s">
        <v>24</v>
      </c>
      <c r="N4153" t="s">
        <v>23</v>
      </c>
      <c r="O4153" t="s">
        <v>23</v>
      </c>
      <c r="P4153" s="31">
        <f t="shared" si="194"/>
        <v>5</v>
      </c>
      <c r="Q4153" t="s">
        <v>27</v>
      </c>
      <c r="R4153" t="s">
        <v>23</v>
      </c>
      <c r="S4153" t="s">
        <v>28</v>
      </c>
      <c r="T4153">
        <v>55</v>
      </c>
      <c r="U4153">
        <v>3094.05</v>
      </c>
      <c r="V4153" s="10">
        <v>57</v>
      </c>
      <c r="W4153" t="s">
        <v>24</v>
      </c>
      <c r="X4153" s="10">
        <f t="shared" si="193"/>
        <v>0</v>
      </c>
      <c r="Y4153" s="13"/>
    </row>
    <row r="4154" spans="1:25">
      <c r="A4154">
        <v>4153</v>
      </c>
      <c r="B4154" t="s">
        <v>30</v>
      </c>
      <c r="C4154">
        <v>0</v>
      </c>
      <c r="D4154" t="s">
        <v>23</v>
      </c>
      <c r="E4154" t="s">
        <v>24</v>
      </c>
      <c r="F4154" t="s">
        <v>23</v>
      </c>
      <c r="G4154" t="s">
        <v>26</v>
      </c>
      <c r="H4154" t="str">
        <f t="shared" si="192"/>
        <v>Yes</v>
      </c>
      <c r="I4154" t="s">
        <v>23</v>
      </c>
      <c r="J4154" t="s">
        <v>23</v>
      </c>
      <c r="K4154" t="s">
        <v>24</v>
      </c>
      <c r="L4154" t="s">
        <v>23</v>
      </c>
      <c r="M4154" t="s">
        <v>23</v>
      </c>
      <c r="N4154" t="s">
        <v>24</v>
      </c>
      <c r="O4154" t="s">
        <v>23</v>
      </c>
      <c r="P4154" s="31">
        <f t="shared" si="194"/>
        <v>6</v>
      </c>
      <c r="Q4154" t="s">
        <v>47</v>
      </c>
      <c r="R4154" t="s">
        <v>24</v>
      </c>
      <c r="S4154" t="s">
        <v>35</v>
      </c>
      <c r="T4154">
        <v>76.150000000000006</v>
      </c>
      <c r="U4154">
        <v>4929.55</v>
      </c>
      <c r="V4154" s="10">
        <v>65</v>
      </c>
      <c r="W4154" t="s">
        <v>24</v>
      </c>
      <c r="X4154" s="10">
        <f t="shared" si="193"/>
        <v>0</v>
      </c>
      <c r="Y4154" s="13"/>
    </row>
    <row r="4155" spans="1:25">
      <c r="A4155">
        <v>4154</v>
      </c>
      <c r="B4155" t="s">
        <v>30</v>
      </c>
      <c r="C4155">
        <v>0</v>
      </c>
      <c r="D4155" t="s">
        <v>24</v>
      </c>
      <c r="E4155" t="s">
        <v>24</v>
      </c>
      <c r="F4155" t="s">
        <v>24</v>
      </c>
      <c r="G4155" t="s">
        <v>24</v>
      </c>
      <c r="H4155" t="str">
        <f t="shared" si="192"/>
        <v>No</v>
      </c>
      <c r="I4155" t="s">
        <v>23</v>
      </c>
      <c r="J4155" t="s">
        <v>46</v>
      </c>
      <c r="K4155" t="s">
        <v>46</v>
      </c>
      <c r="L4155" t="s">
        <v>46</v>
      </c>
      <c r="M4155" t="s">
        <v>46</v>
      </c>
      <c r="N4155" t="s">
        <v>46</v>
      </c>
      <c r="O4155" t="s">
        <v>46</v>
      </c>
      <c r="P4155" s="31">
        <f t="shared" si="194"/>
        <v>1</v>
      </c>
      <c r="Q4155" t="s">
        <v>31</v>
      </c>
      <c r="R4155" t="s">
        <v>24</v>
      </c>
      <c r="S4155" t="s">
        <v>32</v>
      </c>
      <c r="T4155">
        <v>20.3</v>
      </c>
      <c r="U4155">
        <v>595.04999999999995</v>
      </c>
      <c r="V4155" s="10">
        <v>27</v>
      </c>
      <c r="W4155" t="s">
        <v>24</v>
      </c>
      <c r="X4155" s="10">
        <f t="shared" si="193"/>
        <v>0</v>
      </c>
      <c r="Y4155" s="13"/>
    </row>
    <row r="4156" spans="1:25">
      <c r="A4156">
        <v>4155</v>
      </c>
      <c r="B4156" t="s">
        <v>30</v>
      </c>
      <c r="C4156">
        <v>0</v>
      </c>
      <c r="D4156" t="s">
        <v>24</v>
      </c>
      <c r="E4156" t="s">
        <v>24</v>
      </c>
      <c r="F4156" t="s">
        <v>23</v>
      </c>
      <c r="G4156" t="s">
        <v>37</v>
      </c>
      <c r="H4156" t="str">
        <f t="shared" si="192"/>
        <v>Yes</v>
      </c>
      <c r="I4156" t="s">
        <v>23</v>
      </c>
      <c r="J4156" t="s">
        <v>24</v>
      </c>
      <c r="K4156" t="s">
        <v>24</v>
      </c>
      <c r="L4156" t="s">
        <v>24</v>
      </c>
      <c r="M4156" t="s">
        <v>24</v>
      </c>
      <c r="N4156" t="s">
        <v>24</v>
      </c>
      <c r="O4156" t="s">
        <v>24</v>
      </c>
      <c r="P4156" s="31">
        <f t="shared" si="194"/>
        <v>2</v>
      </c>
      <c r="Q4156" t="s">
        <v>27</v>
      </c>
      <c r="R4156" t="s">
        <v>23</v>
      </c>
      <c r="S4156" t="s">
        <v>28</v>
      </c>
      <c r="T4156">
        <v>74.900000000000006</v>
      </c>
      <c r="U4156">
        <v>469.8</v>
      </c>
      <c r="V4156" s="10">
        <v>6</v>
      </c>
      <c r="W4156" t="s">
        <v>23</v>
      </c>
      <c r="X4156" s="10">
        <f t="shared" si="193"/>
        <v>1</v>
      </c>
      <c r="Y4156" s="13"/>
    </row>
    <row r="4157" spans="1:25">
      <c r="A4157">
        <v>4156</v>
      </c>
      <c r="B4157" t="s">
        <v>22</v>
      </c>
      <c r="C4157">
        <v>1</v>
      </c>
      <c r="D4157" t="s">
        <v>24</v>
      </c>
      <c r="E4157" t="s">
        <v>24</v>
      </c>
      <c r="F4157" t="s">
        <v>23</v>
      </c>
      <c r="G4157" t="s">
        <v>37</v>
      </c>
      <c r="H4157" t="str">
        <f t="shared" si="192"/>
        <v>Yes</v>
      </c>
      <c r="I4157" t="s">
        <v>23</v>
      </c>
      <c r="J4157" t="s">
        <v>23</v>
      </c>
      <c r="K4157" t="s">
        <v>23</v>
      </c>
      <c r="L4157" t="s">
        <v>23</v>
      </c>
      <c r="M4157" t="s">
        <v>23</v>
      </c>
      <c r="N4157" t="s">
        <v>23</v>
      </c>
      <c r="O4157" t="s">
        <v>23</v>
      </c>
      <c r="P4157" s="31">
        <f t="shared" si="194"/>
        <v>8</v>
      </c>
      <c r="Q4157" t="s">
        <v>47</v>
      </c>
      <c r="R4157" t="s">
        <v>23</v>
      </c>
      <c r="S4157" t="s">
        <v>40</v>
      </c>
      <c r="T4157">
        <v>117.35</v>
      </c>
      <c r="U4157">
        <v>8436.25</v>
      </c>
      <c r="V4157" s="10">
        <v>72</v>
      </c>
      <c r="W4157" t="s">
        <v>24</v>
      </c>
      <c r="X4157" s="10">
        <f t="shared" si="193"/>
        <v>0</v>
      </c>
      <c r="Y4157" s="13"/>
    </row>
    <row r="4158" spans="1:25">
      <c r="A4158">
        <v>4157</v>
      </c>
      <c r="B4158" t="s">
        <v>30</v>
      </c>
      <c r="C4158">
        <v>0</v>
      </c>
      <c r="D4158" t="s">
        <v>24</v>
      </c>
      <c r="E4158" t="s">
        <v>24</v>
      </c>
      <c r="F4158" t="s">
        <v>24</v>
      </c>
      <c r="G4158" t="s">
        <v>24</v>
      </c>
      <c r="H4158" t="str">
        <f t="shared" si="192"/>
        <v>No</v>
      </c>
      <c r="I4158" t="s">
        <v>23</v>
      </c>
      <c r="J4158" t="s">
        <v>46</v>
      </c>
      <c r="K4158" t="s">
        <v>46</v>
      </c>
      <c r="L4158" t="s">
        <v>46</v>
      </c>
      <c r="M4158" t="s">
        <v>46</v>
      </c>
      <c r="N4158" t="s">
        <v>46</v>
      </c>
      <c r="O4158" t="s">
        <v>46</v>
      </c>
      <c r="P4158" s="31">
        <f t="shared" si="194"/>
        <v>1</v>
      </c>
      <c r="Q4158" t="s">
        <v>27</v>
      </c>
      <c r="R4158" t="s">
        <v>23</v>
      </c>
      <c r="S4158" t="s">
        <v>32</v>
      </c>
      <c r="T4158">
        <v>19.75</v>
      </c>
      <c r="U4158">
        <v>19.75</v>
      </c>
      <c r="V4158" s="10">
        <v>1</v>
      </c>
      <c r="W4158" t="s">
        <v>24</v>
      </c>
      <c r="X4158" s="10">
        <f t="shared" si="193"/>
        <v>0</v>
      </c>
      <c r="Y4158" s="13"/>
    </row>
    <row r="4159" spans="1:25">
      <c r="A4159">
        <v>4158</v>
      </c>
      <c r="B4159" t="s">
        <v>30</v>
      </c>
      <c r="C4159">
        <v>0</v>
      </c>
      <c r="D4159" t="s">
        <v>24</v>
      </c>
      <c r="E4159" t="s">
        <v>24</v>
      </c>
      <c r="F4159" t="s">
        <v>24</v>
      </c>
      <c r="G4159" t="s">
        <v>26</v>
      </c>
      <c r="H4159" t="str">
        <f t="shared" si="192"/>
        <v>Yes</v>
      </c>
      <c r="I4159" t="s">
        <v>23</v>
      </c>
      <c r="J4159" t="s">
        <v>24</v>
      </c>
      <c r="K4159" t="s">
        <v>24</v>
      </c>
      <c r="L4159" t="s">
        <v>24</v>
      </c>
      <c r="M4159" t="s">
        <v>24</v>
      </c>
      <c r="N4159" t="s">
        <v>24</v>
      </c>
      <c r="O4159" t="s">
        <v>24</v>
      </c>
      <c r="P4159" s="31">
        <f t="shared" si="194"/>
        <v>2</v>
      </c>
      <c r="Q4159" t="s">
        <v>27</v>
      </c>
      <c r="R4159" t="s">
        <v>24</v>
      </c>
      <c r="S4159" t="s">
        <v>40</v>
      </c>
      <c r="T4159">
        <v>45.2</v>
      </c>
      <c r="U4159">
        <v>492</v>
      </c>
      <c r="V4159" s="10">
        <v>11</v>
      </c>
      <c r="W4159" t="s">
        <v>24</v>
      </c>
      <c r="X4159" s="10">
        <f t="shared" si="193"/>
        <v>0</v>
      </c>
      <c r="Y4159" s="13"/>
    </row>
    <row r="4160" spans="1:25">
      <c r="A4160">
        <v>4159</v>
      </c>
      <c r="B4160" t="s">
        <v>30</v>
      </c>
      <c r="C4160">
        <v>0</v>
      </c>
      <c r="D4160" t="s">
        <v>23</v>
      </c>
      <c r="E4160" t="s">
        <v>23</v>
      </c>
      <c r="F4160" t="s">
        <v>23</v>
      </c>
      <c r="G4160" t="s">
        <v>24</v>
      </c>
      <c r="H4160" t="str">
        <f t="shared" si="192"/>
        <v>No</v>
      </c>
      <c r="I4160" t="s">
        <v>23</v>
      </c>
      <c r="J4160" t="s">
        <v>46</v>
      </c>
      <c r="K4160" t="s">
        <v>46</v>
      </c>
      <c r="L4160" t="s">
        <v>46</v>
      </c>
      <c r="M4160" t="s">
        <v>46</v>
      </c>
      <c r="N4160" t="s">
        <v>46</v>
      </c>
      <c r="O4160" t="s">
        <v>46</v>
      </c>
      <c r="P4160" s="31">
        <f t="shared" si="194"/>
        <v>1</v>
      </c>
      <c r="Q4160" t="s">
        <v>47</v>
      </c>
      <c r="R4160" t="s">
        <v>24</v>
      </c>
      <c r="S4160" t="s">
        <v>32</v>
      </c>
      <c r="T4160">
        <v>25.2</v>
      </c>
      <c r="U4160">
        <v>987.95</v>
      </c>
      <c r="V4160" s="10">
        <v>39</v>
      </c>
      <c r="W4160" t="s">
        <v>24</v>
      </c>
      <c r="X4160" s="10">
        <f t="shared" si="193"/>
        <v>0</v>
      </c>
      <c r="Y4160" s="13"/>
    </row>
    <row r="4161" spans="1:25">
      <c r="A4161">
        <v>4160</v>
      </c>
      <c r="B4161" t="s">
        <v>22</v>
      </c>
      <c r="C4161">
        <v>1</v>
      </c>
      <c r="D4161" t="s">
        <v>24</v>
      </c>
      <c r="E4161" t="s">
        <v>24</v>
      </c>
      <c r="F4161" t="s">
        <v>23</v>
      </c>
      <c r="G4161" t="s">
        <v>37</v>
      </c>
      <c r="H4161" t="str">
        <f t="shared" si="192"/>
        <v>Yes</v>
      </c>
      <c r="I4161" t="s">
        <v>23</v>
      </c>
      <c r="J4161" t="s">
        <v>23</v>
      </c>
      <c r="K4161" t="s">
        <v>23</v>
      </c>
      <c r="L4161" t="s">
        <v>23</v>
      </c>
      <c r="M4161" t="s">
        <v>24</v>
      </c>
      <c r="N4161" t="s">
        <v>24</v>
      </c>
      <c r="O4161" t="s">
        <v>24</v>
      </c>
      <c r="P4161" s="31">
        <f t="shared" si="194"/>
        <v>5</v>
      </c>
      <c r="Q4161" t="s">
        <v>27</v>
      </c>
      <c r="R4161" t="s">
        <v>23</v>
      </c>
      <c r="S4161" t="s">
        <v>28</v>
      </c>
      <c r="T4161">
        <v>89.75</v>
      </c>
      <c r="U4161">
        <v>5496.9</v>
      </c>
      <c r="V4161" s="10">
        <v>59</v>
      </c>
      <c r="W4161" t="s">
        <v>24</v>
      </c>
      <c r="X4161" s="10">
        <f t="shared" si="193"/>
        <v>0</v>
      </c>
      <c r="Y4161" s="13"/>
    </row>
    <row r="4162" spans="1:25">
      <c r="A4162">
        <v>4161</v>
      </c>
      <c r="B4162" t="s">
        <v>30</v>
      </c>
      <c r="C4162">
        <v>0</v>
      </c>
      <c r="D4162" t="s">
        <v>24</v>
      </c>
      <c r="E4162" t="s">
        <v>24</v>
      </c>
      <c r="F4162" t="s">
        <v>24</v>
      </c>
      <c r="G4162" t="s">
        <v>26</v>
      </c>
      <c r="H4162" t="str">
        <f t="shared" si="192"/>
        <v>Yes</v>
      </c>
      <c r="I4162" t="s">
        <v>23</v>
      </c>
      <c r="J4162" t="s">
        <v>23</v>
      </c>
      <c r="K4162" t="s">
        <v>24</v>
      </c>
      <c r="L4162" t="s">
        <v>24</v>
      </c>
      <c r="M4162" t="s">
        <v>23</v>
      </c>
      <c r="N4162" t="s">
        <v>23</v>
      </c>
      <c r="O4162" t="s">
        <v>23</v>
      </c>
      <c r="P4162" s="31">
        <f t="shared" si="194"/>
        <v>6</v>
      </c>
      <c r="Q4162" t="s">
        <v>31</v>
      </c>
      <c r="R4162" t="s">
        <v>24</v>
      </c>
      <c r="S4162" t="s">
        <v>35</v>
      </c>
      <c r="T4162">
        <v>75</v>
      </c>
      <c r="U4162">
        <v>1908.35</v>
      </c>
      <c r="V4162" s="10">
        <v>26</v>
      </c>
      <c r="W4162" t="s">
        <v>24</v>
      </c>
      <c r="X4162" s="10">
        <f t="shared" si="193"/>
        <v>0</v>
      </c>
      <c r="Y4162" s="13"/>
    </row>
    <row r="4163" spans="1:25">
      <c r="A4163">
        <v>4162</v>
      </c>
      <c r="B4163" t="s">
        <v>30</v>
      </c>
      <c r="C4163">
        <v>1</v>
      </c>
      <c r="D4163" t="s">
        <v>24</v>
      </c>
      <c r="E4163" t="s">
        <v>24</v>
      </c>
      <c r="F4163" t="s">
        <v>24</v>
      </c>
      <c r="G4163" t="s">
        <v>26</v>
      </c>
      <c r="H4163" t="str">
        <f t="shared" ref="H4163:H4226" si="195">IF(G4163="No","No","Yes")</f>
        <v>Yes</v>
      </c>
      <c r="I4163" t="s">
        <v>23</v>
      </c>
      <c r="J4163" t="s">
        <v>24</v>
      </c>
      <c r="K4163" t="s">
        <v>24</v>
      </c>
      <c r="L4163" t="s">
        <v>23</v>
      </c>
      <c r="M4163" t="s">
        <v>24</v>
      </c>
      <c r="N4163" t="s">
        <v>24</v>
      </c>
      <c r="O4163" t="s">
        <v>24</v>
      </c>
      <c r="P4163" s="31">
        <f t="shared" si="194"/>
        <v>3</v>
      </c>
      <c r="Q4163" t="s">
        <v>27</v>
      </c>
      <c r="R4163" t="s">
        <v>24</v>
      </c>
      <c r="S4163" t="s">
        <v>32</v>
      </c>
      <c r="T4163">
        <v>49.95</v>
      </c>
      <c r="U4163">
        <v>107.1</v>
      </c>
      <c r="V4163" s="10">
        <v>2</v>
      </c>
      <c r="W4163" t="s">
        <v>24</v>
      </c>
      <c r="X4163" s="10">
        <f t="shared" ref="X4163:X4226" si="196">IF(W4163="Yes",1,0)</f>
        <v>0</v>
      </c>
      <c r="Y4163" s="13"/>
    </row>
    <row r="4164" spans="1:25">
      <c r="A4164">
        <v>4163</v>
      </c>
      <c r="B4164" t="s">
        <v>22</v>
      </c>
      <c r="C4164">
        <v>0</v>
      </c>
      <c r="D4164" t="s">
        <v>23</v>
      </c>
      <c r="E4164" t="s">
        <v>23</v>
      </c>
      <c r="F4164" t="s">
        <v>25</v>
      </c>
      <c r="G4164" t="s">
        <v>26</v>
      </c>
      <c r="H4164" t="str">
        <f t="shared" si="195"/>
        <v>Yes</v>
      </c>
      <c r="I4164" t="s">
        <v>24</v>
      </c>
      <c r="J4164" t="s">
        <v>23</v>
      </c>
      <c r="K4164" t="s">
        <v>23</v>
      </c>
      <c r="L4164" t="s">
        <v>23</v>
      </c>
      <c r="M4164" t="s">
        <v>23</v>
      </c>
      <c r="N4164" t="s">
        <v>23</v>
      </c>
      <c r="O4164" t="s">
        <v>23</v>
      </c>
      <c r="P4164" s="31">
        <f t="shared" ref="P4164:P4227" si="197">COUNTIF(H4164:O4164,"Yes")</f>
        <v>7</v>
      </c>
      <c r="Q4164" t="s">
        <v>47</v>
      </c>
      <c r="R4164" t="s">
        <v>24</v>
      </c>
      <c r="S4164" t="s">
        <v>35</v>
      </c>
      <c r="T4164">
        <v>65.7</v>
      </c>
      <c r="U4164">
        <v>4575.3500000000004</v>
      </c>
      <c r="V4164" s="10">
        <v>72</v>
      </c>
      <c r="W4164" t="s">
        <v>24</v>
      </c>
      <c r="X4164" s="10">
        <f t="shared" si="196"/>
        <v>0</v>
      </c>
      <c r="Y4164" s="13"/>
    </row>
    <row r="4165" spans="1:25">
      <c r="A4165">
        <v>4164</v>
      </c>
      <c r="B4165" t="s">
        <v>30</v>
      </c>
      <c r="C4165">
        <v>0</v>
      </c>
      <c r="D4165" t="s">
        <v>23</v>
      </c>
      <c r="E4165" t="s">
        <v>24</v>
      </c>
      <c r="F4165" t="s">
        <v>23</v>
      </c>
      <c r="G4165" t="s">
        <v>26</v>
      </c>
      <c r="H4165" t="str">
        <f t="shared" si="195"/>
        <v>Yes</v>
      </c>
      <c r="I4165" t="s">
        <v>23</v>
      </c>
      <c r="J4165" t="s">
        <v>23</v>
      </c>
      <c r="K4165" t="s">
        <v>23</v>
      </c>
      <c r="L4165" t="s">
        <v>23</v>
      </c>
      <c r="M4165" t="s">
        <v>24</v>
      </c>
      <c r="N4165" t="s">
        <v>24</v>
      </c>
      <c r="O4165" t="s">
        <v>24</v>
      </c>
      <c r="P4165" s="31">
        <f t="shared" si="197"/>
        <v>5</v>
      </c>
      <c r="Q4165" t="s">
        <v>31</v>
      </c>
      <c r="R4165" t="s">
        <v>24</v>
      </c>
      <c r="S4165" t="s">
        <v>40</v>
      </c>
      <c r="T4165">
        <v>67.05</v>
      </c>
      <c r="U4165">
        <v>4309.55</v>
      </c>
      <c r="V4165" s="10">
        <v>65</v>
      </c>
      <c r="W4165" t="s">
        <v>24</v>
      </c>
      <c r="X4165" s="10">
        <f t="shared" si="196"/>
        <v>0</v>
      </c>
      <c r="Y4165" s="13"/>
    </row>
    <row r="4166" spans="1:25">
      <c r="A4166">
        <v>4165</v>
      </c>
      <c r="B4166" t="s">
        <v>30</v>
      </c>
      <c r="C4166">
        <v>0</v>
      </c>
      <c r="D4166" t="s">
        <v>23</v>
      </c>
      <c r="E4166" t="s">
        <v>23</v>
      </c>
      <c r="F4166" t="s">
        <v>23</v>
      </c>
      <c r="G4166" t="s">
        <v>37</v>
      </c>
      <c r="H4166" t="str">
        <f t="shared" si="195"/>
        <v>Yes</v>
      </c>
      <c r="I4166" t="s">
        <v>23</v>
      </c>
      <c r="J4166" t="s">
        <v>24</v>
      </c>
      <c r="K4166" t="s">
        <v>23</v>
      </c>
      <c r="L4166" t="s">
        <v>23</v>
      </c>
      <c r="M4166" t="s">
        <v>23</v>
      </c>
      <c r="N4166" t="s">
        <v>23</v>
      </c>
      <c r="O4166" t="s">
        <v>23</v>
      </c>
      <c r="P4166" s="31">
        <f t="shared" si="197"/>
        <v>7</v>
      </c>
      <c r="Q4166" t="s">
        <v>47</v>
      </c>
      <c r="R4166" t="s">
        <v>24</v>
      </c>
      <c r="S4166" t="s">
        <v>40</v>
      </c>
      <c r="T4166">
        <v>110.9</v>
      </c>
      <c r="U4166">
        <v>7922.75</v>
      </c>
      <c r="V4166" s="10">
        <v>72</v>
      </c>
      <c r="W4166" t="s">
        <v>24</v>
      </c>
      <c r="X4166" s="10">
        <f t="shared" si="196"/>
        <v>0</v>
      </c>
      <c r="Y4166" s="13"/>
    </row>
    <row r="4167" spans="1:25">
      <c r="A4167">
        <v>4166</v>
      </c>
      <c r="B4167" t="s">
        <v>30</v>
      </c>
      <c r="C4167">
        <v>0</v>
      </c>
      <c r="D4167" t="s">
        <v>24</v>
      </c>
      <c r="E4167" t="s">
        <v>24</v>
      </c>
      <c r="F4167" t="s">
        <v>23</v>
      </c>
      <c r="G4167" t="s">
        <v>37</v>
      </c>
      <c r="H4167" t="str">
        <f t="shared" si="195"/>
        <v>Yes</v>
      </c>
      <c r="I4167" t="s">
        <v>23</v>
      </c>
      <c r="J4167" t="s">
        <v>24</v>
      </c>
      <c r="K4167" t="s">
        <v>24</v>
      </c>
      <c r="L4167" t="s">
        <v>24</v>
      </c>
      <c r="M4167" t="s">
        <v>23</v>
      </c>
      <c r="N4167" t="s">
        <v>24</v>
      </c>
      <c r="O4167" t="s">
        <v>23</v>
      </c>
      <c r="P4167" s="31">
        <f t="shared" si="197"/>
        <v>4</v>
      </c>
      <c r="Q4167" t="s">
        <v>27</v>
      </c>
      <c r="R4167" t="s">
        <v>23</v>
      </c>
      <c r="S4167" t="s">
        <v>35</v>
      </c>
      <c r="T4167">
        <v>87.95</v>
      </c>
      <c r="U4167">
        <v>522.35</v>
      </c>
      <c r="V4167" s="10">
        <v>6</v>
      </c>
      <c r="W4167" t="s">
        <v>24</v>
      </c>
      <c r="X4167" s="10">
        <f t="shared" si="196"/>
        <v>0</v>
      </c>
      <c r="Y4167" s="13"/>
    </row>
    <row r="4168" spans="1:25">
      <c r="A4168">
        <v>4167</v>
      </c>
      <c r="B4168" t="s">
        <v>30</v>
      </c>
      <c r="C4168">
        <v>1</v>
      </c>
      <c r="D4168" t="s">
        <v>24</v>
      </c>
      <c r="E4168" t="s">
        <v>24</v>
      </c>
      <c r="F4168" t="s">
        <v>24</v>
      </c>
      <c r="G4168" t="s">
        <v>24</v>
      </c>
      <c r="H4168" t="str">
        <f t="shared" si="195"/>
        <v>No</v>
      </c>
      <c r="I4168" t="s">
        <v>23</v>
      </c>
      <c r="J4168" t="s">
        <v>46</v>
      </c>
      <c r="K4168" t="s">
        <v>46</v>
      </c>
      <c r="L4168" t="s">
        <v>46</v>
      </c>
      <c r="M4168" t="s">
        <v>46</v>
      </c>
      <c r="N4168" t="s">
        <v>46</v>
      </c>
      <c r="O4168" t="s">
        <v>46</v>
      </c>
      <c r="P4168" s="31">
        <f t="shared" si="197"/>
        <v>1</v>
      </c>
      <c r="Q4168" t="s">
        <v>31</v>
      </c>
      <c r="R4168" t="s">
        <v>24</v>
      </c>
      <c r="S4168" t="s">
        <v>40</v>
      </c>
      <c r="T4168">
        <v>19.8</v>
      </c>
      <c r="U4168">
        <v>587.70000000000005</v>
      </c>
      <c r="V4168" s="10">
        <v>32</v>
      </c>
      <c r="W4168" t="s">
        <v>24</v>
      </c>
      <c r="X4168" s="10">
        <f t="shared" si="196"/>
        <v>0</v>
      </c>
      <c r="Y4168" s="13"/>
    </row>
    <row r="4169" spans="1:25">
      <c r="A4169">
        <v>4168</v>
      </c>
      <c r="B4169" t="s">
        <v>22</v>
      </c>
      <c r="C4169">
        <v>0</v>
      </c>
      <c r="D4169" t="s">
        <v>23</v>
      </c>
      <c r="E4169" t="s">
        <v>24</v>
      </c>
      <c r="F4169" t="s">
        <v>23</v>
      </c>
      <c r="G4169" t="s">
        <v>26</v>
      </c>
      <c r="H4169" t="str">
        <f t="shared" si="195"/>
        <v>Yes</v>
      </c>
      <c r="I4169" t="s">
        <v>23</v>
      </c>
      <c r="J4169" t="s">
        <v>24</v>
      </c>
      <c r="K4169" t="s">
        <v>24</v>
      </c>
      <c r="L4169" t="s">
        <v>23</v>
      </c>
      <c r="M4169" t="s">
        <v>24</v>
      </c>
      <c r="N4169" t="s">
        <v>23</v>
      </c>
      <c r="O4169" t="s">
        <v>23</v>
      </c>
      <c r="P4169" s="31">
        <f t="shared" si="197"/>
        <v>5</v>
      </c>
      <c r="Q4169" t="s">
        <v>31</v>
      </c>
      <c r="R4169" t="s">
        <v>24</v>
      </c>
      <c r="S4169" t="s">
        <v>35</v>
      </c>
      <c r="T4169">
        <v>75.7</v>
      </c>
      <c r="U4169">
        <v>3876.2</v>
      </c>
      <c r="V4169" s="10">
        <v>50</v>
      </c>
      <c r="W4169" t="s">
        <v>24</v>
      </c>
      <c r="X4169" s="10">
        <f t="shared" si="196"/>
        <v>0</v>
      </c>
      <c r="Y4169" s="13"/>
    </row>
    <row r="4170" spans="1:25">
      <c r="A4170">
        <v>4169</v>
      </c>
      <c r="B4170" t="s">
        <v>30</v>
      </c>
      <c r="C4170">
        <v>0</v>
      </c>
      <c r="D4170" t="s">
        <v>23</v>
      </c>
      <c r="E4170" t="s">
        <v>24</v>
      </c>
      <c r="F4170" t="s">
        <v>25</v>
      </c>
      <c r="G4170" t="s">
        <v>26</v>
      </c>
      <c r="H4170" t="str">
        <f t="shared" si="195"/>
        <v>Yes</v>
      </c>
      <c r="I4170" t="s">
        <v>24</v>
      </c>
      <c r="J4170" t="s">
        <v>23</v>
      </c>
      <c r="K4170" t="s">
        <v>24</v>
      </c>
      <c r="L4170" t="s">
        <v>23</v>
      </c>
      <c r="M4170" t="s">
        <v>23</v>
      </c>
      <c r="N4170" t="s">
        <v>23</v>
      </c>
      <c r="O4170" t="s">
        <v>23</v>
      </c>
      <c r="P4170" s="31">
        <f t="shared" si="197"/>
        <v>6</v>
      </c>
      <c r="Q4170" t="s">
        <v>47</v>
      </c>
      <c r="R4170" t="s">
        <v>23</v>
      </c>
      <c r="S4170" t="s">
        <v>32</v>
      </c>
      <c r="T4170">
        <v>62.15</v>
      </c>
      <c r="U4170">
        <v>3778.85</v>
      </c>
      <c r="V4170" s="10">
        <v>61</v>
      </c>
      <c r="W4170" t="s">
        <v>24</v>
      </c>
      <c r="X4170" s="10">
        <f t="shared" si="196"/>
        <v>0</v>
      </c>
      <c r="Y4170" s="13"/>
    </row>
    <row r="4171" spans="1:25">
      <c r="A4171">
        <v>4170</v>
      </c>
      <c r="B4171" t="s">
        <v>22</v>
      </c>
      <c r="C4171">
        <v>0</v>
      </c>
      <c r="D4171" t="s">
        <v>24</v>
      </c>
      <c r="E4171" t="s">
        <v>24</v>
      </c>
      <c r="F4171" t="s">
        <v>24</v>
      </c>
      <c r="G4171" t="s">
        <v>37</v>
      </c>
      <c r="H4171" t="str">
        <f t="shared" si="195"/>
        <v>Yes</v>
      </c>
      <c r="I4171" t="s">
        <v>23</v>
      </c>
      <c r="J4171" t="s">
        <v>24</v>
      </c>
      <c r="K4171" t="s">
        <v>23</v>
      </c>
      <c r="L4171" t="s">
        <v>23</v>
      </c>
      <c r="M4171" t="s">
        <v>24</v>
      </c>
      <c r="N4171" t="s">
        <v>23</v>
      </c>
      <c r="O4171" t="s">
        <v>23</v>
      </c>
      <c r="P4171" s="31">
        <f t="shared" si="197"/>
        <v>6</v>
      </c>
      <c r="Q4171" t="s">
        <v>27</v>
      </c>
      <c r="R4171" t="s">
        <v>23</v>
      </c>
      <c r="S4171" t="s">
        <v>28</v>
      </c>
      <c r="T4171">
        <v>101.25</v>
      </c>
      <c r="U4171">
        <v>1457.25</v>
      </c>
      <c r="V4171" s="10">
        <v>15</v>
      </c>
      <c r="W4171" t="s">
        <v>23</v>
      </c>
      <c r="X4171" s="10">
        <f t="shared" si="196"/>
        <v>1</v>
      </c>
      <c r="Y4171" s="13"/>
    </row>
    <row r="4172" spans="1:25">
      <c r="A4172">
        <v>4171</v>
      </c>
      <c r="B4172" t="s">
        <v>30</v>
      </c>
      <c r="C4172">
        <v>0</v>
      </c>
      <c r="D4172" t="s">
        <v>23</v>
      </c>
      <c r="E4172" t="s">
        <v>24</v>
      </c>
      <c r="F4172" t="s">
        <v>23</v>
      </c>
      <c r="G4172" t="s">
        <v>37</v>
      </c>
      <c r="H4172" t="str">
        <f t="shared" si="195"/>
        <v>Yes</v>
      </c>
      <c r="I4172" t="s">
        <v>23</v>
      </c>
      <c r="J4172" t="s">
        <v>23</v>
      </c>
      <c r="K4172" t="s">
        <v>23</v>
      </c>
      <c r="L4172" t="s">
        <v>23</v>
      </c>
      <c r="M4172" t="s">
        <v>23</v>
      </c>
      <c r="N4172" t="s">
        <v>23</v>
      </c>
      <c r="O4172" t="s">
        <v>23</v>
      </c>
      <c r="P4172" s="31">
        <f t="shared" si="197"/>
        <v>8</v>
      </c>
      <c r="Q4172" t="s">
        <v>47</v>
      </c>
      <c r="R4172" t="s">
        <v>24</v>
      </c>
      <c r="S4172" t="s">
        <v>35</v>
      </c>
      <c r="T4172">
        <v>115.15</v>
      </c>
      <c r="U4172">
        <v>8349.4500000000007</v>
      </c>
      <c r="V4172" s="10">
        <v>72</v>
      </c>
      <c r="W4172" t="s">
        <v>24</v>
      </c>
      <c r="X4172" s="10">
        <f t="shared" si="196"/>
        <v>0</v>
      </c>
      <c r="Y4172" s="13"/>
    </row>
    <row r="4173" spans="1:25">
      <c r="A4173">
        <v>4172</v>
      </c>
      <c r="B4173" t="s">
        <v>30</v>
      </c>
      <c r="C4173">
        <v>0</v>
      </c>
      <c r="D4173" t="s">
        <v>24</v>
      </c>
      <c r="E4173" t="s">
        <v>24</v>
      </c>
      <c r="F4173" t="s">
        <v>24</v>
      </c>
      <c r="G4173" t="s">
        <v>24</v>
      </c>
      <c r="H4173" t="str">
        <f t="shared" si="195"/>
        <v>No</v>
      </c>
      <c r="I4173" t="s">
        <v>23</v>
      </c>
      <c r="J4173" t="s">
        <v>46</v>
      </c>
      <c r="K4173" t="s">
        <v>46</v>
      </c>
      <c r="L4173" t="s">
        <v>46</v>
      </c>
      <c r="M4173" t="s">
        <v>46</v>
      </c>
      <c r="N4173" t="s">
        <v>46</v>
      </c>
      <c r="O4173" t="s">
        <v>46</v>
      </c>
      <c r="P4173" s="31">
        <f t="shared" si="197"/>
        <v>1</v>
      </c>
      <c r="Q4173" t="s">
        <v>27</v>
      </c>
      <c r="R4173" t="s">
        <v>23</v>
      </c>
      <c r="S4173" t="s">
        <v>32</v>
      </c>
      <c r="T4173">
        <v>18.95</v>
      </c>
      <c r="U4173">
        <v>185.6</v>
      </c>
      <c r="V4173" s="10">
        <v>9</v>
      </c>
      <c r="W4173" t="s">
        <v>23</v>
      </c>
      <c r="X4173" s="10">
        <f t="shared" si="196"/>
        <v>1</v>
      </c>
      <c r="Y4173" s="13"/>
    </row>
    <row r="4174" spans="1:25">
      <c r="A4174">
        <v>4173</v>
      </c>
      <c r="B4174" t="s">
        <v>22</v>
      </c>
      <c r="C4174">
        <v>0</v>
      </c>
      <c r="D4174" t="s">
        <v>24</v>
      </c>
      <c r="E4174" t="s">
        <v>24</v>
      </c>
      <c r="F4174" t="s">
        <v>24</v>
      </c>
      <c r="G4174" t="s">
        <v>24</v>
      </c>
      <c r="H4174" t="str">
        <f t="shared" si="195"/>
        <v>No</v>
      </c>
      <c r="I4174" t="s">
        <v>23</v>
      </c>
      <c r="J4174" t="s">
        <v>46</v>
      </c>
      <c r="K4174" t="s">
        <v>46</v>
      </c>
      <c r="L4174" t="s">
        <v>46</v>
      </c>
      <c r="M4174" t="s">
        <v>46</v>
      </c>
      <c r="N4174" t="s">
        <v>46</v>
      </c>
      <c r="O4174" t="s">
        <v>46</v>
      </c>
      <c r="P4174" s="31">
        <f t="shared" si="197"/>
        <v>1</v>
      </c>
      <c r="Q4174" t="s">
        <v>27</v>
      </c>
      <c r="R4174" t="s">
        <v>24</v>
      </c>
      <c r="S4174" t="s">
        <v>32</v>
      </c>
      <c r="T4174">
        <v>19.5</v>
      </c>
      <c r="U4174">
        <v>19.5</v>
      </c>
      <c r="V4174" s="10">
        <v>1</v>
      </c>
      <c r="W4174" t="s">
        <v>24</v>
      </c>
      <c r="X4174" s="10">
        <f t="shared" si="196"/>
        <v>0</v>
      </c>
      <c r="Y4174" s="13"/>
    </row>
    <row r="4175" spans="1:25">
      <c r="A4175">
        <v>4174</v>
      </c>
      <c r="B4175" t="s">
        <v>22</v>
      </c>
      <c r="C4175">
        <v>0</v>
      </c>
      <c r="D4175" t="s">
        <v>24</v>
      </c>
      <c r="E4175" t="s">
        <v>24</v>
      </c>
      <c r="F4175" t="s">
        <v>23</v>
      </c>
      <c r="G4175" t="s">
        <v>37</v>
      </c>
      <c r="H4175" t="str">
        <f t="shared" si="195"/>
        <v>Yes</v>
      </c>
      <c r="I4175" t="s">
        <v>23</v>
      </c>
      <c r="J4175" t="s">
        <v>24</v>
      </c>
      <c r="K4175" t="s">
        <v>24</v>
      </c>
      <c r="L4175" t="s">
        <v>24</v>
      </c>
      <c r="M4175" t="s">
        <v>24</v>
      </c>
      <c r="N4175" t="s">
        <v>24</v>
      </c>
      <c r="O4175" t="s">
        <v>23</v>
      </c>
      <c r="P4175" s="31">
        <f t="shared" si="197"/>
        <v>3</v>
      </c>
      <c r="Q4175" t="s">
        <v>27</v>
      </c>
      <c r="R4175" t="s">
        <v>23</v>
      </c>
      <c r="S4175" t="s">
        <v>28</v>
      </c>
      <c r="T4175">
        <v>86.55</v>
      </c>
      <c r="U4175">
        <v>1066.9000000000001</v>
      </c>
      <c r="V4175" s="10">
        <v>12</v>
      </c>
      <c r="W4175" t="s">
        <v>24</v>
      </c>
      <c r="X4175" s="10">
        <f t="shared" si="196"/>
        <v>0</v>
      </c>
      <c r="Y4175" s="13"/>
    </row>
    <row r="4176" spans="1:25">
      <c r="A4176">
        <v>4175</v>
      </c>
      <c r="B4176" t="s">
        <v>22</v>
      </c>
      <c r="C4176">
        <v>0</v>
      </c>
      <c r="D4176" t="s">
        <v>24</v>
      </c>
      <c r="E4176" t="s">
        <v>24</v>
      </c>
      <c r="F4176" t="s">
        <v>25</v>
      </c>
      <c r="G4176" t="s">
        <v>26</v>
      </c>
      <c r="H4176" t="str">
        <f t="shared" si="195"/>
        <v>Yes</v>
      </c>
      <c r="I4176" t="s">
        <v>24</v>
      </c>
      <c r="J4176" t="s">
        <v>24</v>
      </c>
      <c r="K4176" t="s">
        <v>24</v>
      </c>
      <c r="L4176" t="s">
        <v>24</v>
      </c>
      <c r="M4176" t="s">
        <v>23</v>
      </c>
      <c r="N4176" t="s">
        <v>24</v>
      </c>
      <c r="O4176" t="s">
        <v>24</v>
      </c>
      <c r="P4176" s="31">
        <f t="shared" si="197"/>
        <v>2</v>
      </c>
      <c r="Q4176" t="s">
        <v>27</v>
      </c>
      <c r="R4176" t="s">
        <v>24</v>
      </c>
      <c r="S4176" t="s">
        <v>40</v>
      </c>
      <c r="T4176">
        <v>28.6</v>
      </c>
      <c r="U4176">
        <v>973.55</v>
      </c>
      <c r="V4176" s="10">
        <v>37</v>
      </c>
      <c r="W4176" t="s">
        <v>23</v>
      </c>
      <c r="X4176" s="10">
        <f t="shared" si="196"/>
        <v>1</v>
      </c>
      <c r="Y4176" s="13"/>
    </row>
    <row r="4177" spans="1:25">
      <c r="A4177">
        <v>4176</v>
      </c>
      <c r="B4177" t="s">
        <v>30</v>
      </c>
      <c r="C4177">
        <v>0</v>
      </c>
      <c r="D4177" t="s">
        <v>23</v>
      </c>
      <c r="E4177" t="s">
        <v>23</v>
      </c>
      <c r="F4177" t="s">
        <v>24</v>
      </c>
      <c r="G4177" t="s">
        <v>24</v>
      </c>
      <c r="H4177" t="str">
        <f t="shared" si="195"/>
        <v>No</v>
      </c>
      <c r="I4177" t="s">
        <v>23</v>
      </c>
      <c r="J4177" t="s">
        <v>46</v>
      </c>
      <c r="K4177" t="s">
        <v>46</v>
      </c>
      <c r="L4177" t="s">
        <v>46</v>
      </c>
      <c r="M4177" t="s">
        <v>46</v>
      </c>
      <c r="N4177" t="s">
        <v>46</v>
      </c>
      <c r="O4177" t="s">
        <v>46</v>
      </c>
      <c r="P4177" s="31">
        <f t="shared" si="197"/>
        <v>1</v>
      </c>
      <c r="Q4177" t="s">
        <v>31</v>
      </c>
      <c r="R4177" t="s">
        <v>24</v>
      </c>
      <c r="S4177" t="s">
        <v>32</v>
      </c>
      <c r="T4177">
        <v>20.399999999999999</v>
      </c>
      <c r="U4177">
        <v>1226.45</v>
      </c>
      <c r="V4177" s="10">
        <v>61</v>
      </c>
      <c r="W4177" t="s">
        <v>24</v>
      </c>
      <c r="X4177" s="10">
        <f t="shared" si="196"/>
        <v>0</v>
      </c>
      <c r="Y4177" s="13"/>
    </row>
    <row r="4178" spans="1:25">
      <c r="A4178">
        <v>4177</v>
      </c>
      <c r="B4178" t="s">
        <v>30</v>
      </c>
      <c r="C4178">
        <v>0</v>
      </c>
      <c r="D4178" t="s">
        <v>23</v>
      </c>
      <c r="E4178" t="s">
        <v>23</v>
      </c>
      <c r="F4178" t="s">
        <v>24</v>
      </c>
      <c r="G4178" t="s">
        <v>24</v>
      </c>
      <c r="H4178" t="str">
        <f t="shared" si="195"/>
        <v>No</v>
      </c>
      <c r="I4178" t="s">
        <v>23</v>
      </c>
      <c r="J4178" t="s">
        <v>46</v>
      </c>
      <c r="K4178" t="s">
        <v>46</v>
      </c>
      <c r="L4178" t="s">
        <v>46</v>
      </c>
      <c r="M4178" t="s">
        <v>46</v>
      </c>
      <c r="N4178" t="s">
        <v>46</v>
      </c>
      <c r="O4178" t="s">
        <v>46</v>
      </c>
      <c r="P4178" s="31">
        <f t="shared" si="197"/>
        <v>1</v>
      </c>
      <c r="Q4178" t="s">
        <v>31</v>
      </c>
      <c r="R4178" t="s">
        <v>24</v>
      </c>
      <c r="S4178" t="s">
        <v>35</v>
      </c>
      <c r="T4178">
        <v>19.8</v>
      </c>
      <c r="U4178">
        <v>342.3</v>
      </c>
      <c r="V4178" s="10">
        <v>18</v>
      </c>
      <c r="W4178" t="s">
        <v>24</v>
      </c>
      <c r="X4178" s="10">
        <f t="shared" si="196"/>
        <v>0</v>
      </c>
      <c r="Y4178" s="13"/>
    </row>
    <row r="4179" spans="1:25">
      <c r="A4179">
        <v>4178</v>
      </c>
      <c r="B4179" t="s">
        <v>30</v>
      </c>
      <c r="C4179">
        <v>0</v>
      </c>
      <c r="D4179" t="s">
        <v>24</v>
      </c>
      <c r="E4179" t="s">
        <v>23</v>
      </c>
      <c r="F4179" t="s">
        <v>24</v>
      </c>
      <c r="G4179" t="s">
        <v>26</v>
      </c>
      <c r="H4179" t="str">
        <f t="shared" si="195"/>
        <v>Yes</v>
      </c>
      <c r="I4179" t="s">
        <v>23</v>
      </c>
      <c r="J4179" t="s">
        <v>24</v>
      </c>
      <c r="K4179" t="s">
        <v>24</v>
      </c>
      <c r="L4179" t="s">
        <v>24</v>
      </c>
      <c r="M4179" t="s">
        <v>24</v>
      </c>
      <c r="N4179" t="s">
        <v>24</v>
      </c>
      <c r="O4179" t="s">
        <v>24</v>
      </c>
      <c r="P4179" s="31">
        <f t="shared" si="197"/>
        <v>2</v>
      </c>
      <c r="Q4179" t="s">
        <v>27</v>
      </c>
      <c r="R4179" t="s">
        <v>24</v>
      </c>
      <c r="S4179" t="s">
        <v>32</v>
      </c>
      <c r="T4179">
        <v>45.65</v>
      </c>
      <c r="U4179">
        <v>985.05</v>
      </c>
      <c r="V4179" s="10">
        <v>21</v>
      </c>
      <c r="W4179" t="s">
        <v>24</v>
      </c>
      <c r="X4179" s="10">
        <f t="shared" si="196"/>
        <v>0</v>
      </c>
      <c r="Y4179" s="13"/>
    </row>
    <row r="4180" spans="1:25">
      <c r="A4180">
        <v>4179</v>
      </c>
      <c r="B4180" t="s">
        <v>30</v>
      </c>
      <c r="C4180">
        <v>0</v>
      </c>
      <c r="D4180" t="s">
        <v>23</v>
      </c>
      <c r="E4180" t="s">
        <v>23</v>
      </c>
      <c r="F4180" t="s">
        <v>25</v>
      </c>
      <c r="G4180" t="s">
        <v>26</v>
      </c>
      <c r="H4180" t="str">
        <f t="shared" si="195"/>
        <v>Yes</v>
      </c>
      <c r="I4180" t="s">
        <v>24</v>
      </c>
      <c r="J4180" t="s">
        <v>23</v>
      </c>
      <c r="K4180" t="s">
        <v>23</v>
      </c>
      <c r="L4180" t="s">
        <v>23</v>
      </c>
      <c r="M4180" t="s">
        <v>23</v>
      </c>
      <c r="N4180" t="s">
        <v>24</v>
      </c>
      <c r="O4180" t="s">
        <v>23</v>
      </c>
      <c r="P4180" s="31">
        <f t="shared" si="197"/>
        <v>6</v>
      </c>
      <c r="Q4180" t="s">
        <v>47</v>
      </c>
      <c r="R4180" t="s">
        <v>23</v>
      </c>
      <c r="S4180" t="s">
        <v>32</v>
      </c>
      <c r="T4180">
        <v>56.4</v>
      </c>
      <c r="U4180">
        <v>3948.45</v>
      </c>
      <c r="V4180" s="10">
        <v>68</v>
      </c>
      <c r="W4180" t="s">
        <v>24</v>
      </c>
      <c r="X4180" s="10">
        <f t="shared" si="196"/>
        <v>0</v>
      </c>
      <c r="Y4180" s="13"/>
    </row>
    <row r="4181" spans="1:25">
      <c r="A4181">
        <v>4180</v>
      </c>
      <c r="B4181" t="s">
        <v>30</v>
      </c>
      <c r="C4181">
        <v>1</v>
      </c>
      <c r="D4181" t="s">
        <v>24</v>
      </c>
      <c r="E4181" t="s">
        <v>24</v>
      </c>
      <c r="F4181" t="s">
        <v>23</v>
      </c>
      <c r="G4181" t="s">
        <v>37</v>
      </c>
      <c r="H4181" t="str">
        <f t="shared" si="195"/>
        <v>Yes</v>
      </c>
      <c r="I4181" t="s">
        <v>23</v>
      </c>
      <c r="J4181" t="s">
        <v>24</v>
      </c>
      <c r="K4181" t="s">
        <v>24</v>
      </c>
      <c r="L4181" t="s">
        <v>24</v>
      </c>
      <c r="M4181" t="s">
        <v>24</v>
      </c>
      <c r="N4181" t="s">
        <v>24</v>
      </c>
      <c r="O4181" t="s">
        <v>24</v>
      </c>
      <c r="P4181" s="31">
        <f t="shared" si="197"/>
        <v>2</v>
      </c>
      <c r="Q4181" t="s">
        <v>27</v>
      </c>
      <c r="R4181" t="s">
        <v>23</v>
      </c>
      <c r="S4181" t="s">
        <v>40</v>
      </c>
      <c r="T4181">
        <v>73.3</v>
      </c>
      <c r="U4181">
        <v>828.05</v>
      </c>
      <c r="V4181" s="10">
        <v>12</v>
      </c>
      <c r="W4181" t="s">
        <v>24</v>
      </c>
      <c r="X4181" s="10">
        <f t="shared" si="196"/>
        <v>0</v>
      </c>
      <c r="Y4181" s="13"/>
    </row>
    <row r="4182" spans="1:25">
      <c r="A4182">
        <v>4181</v>
      </c>
      <c r="B4182" t="s">
        <v>22</v>
      </c>
      <c r="C4182">
        <v>1</v>
      </c>
      <c r="D4182" t="s">
        <v>24</v>
      </c>
      <c r="E4182" t="s">
        <v>24</v>
      </c>
      <c r="F4182" t="s">
        <v>25</v>
      </c>
      <c r="G4182" t="s">
        <v>26</v>
      </c>
      <c r="H4182" t="str">
        <f t="shared" si="195"/>
        <v>Yes</v>
      </c>
      <c r="I4182" t="s">
        <v>24</v>
      </c>
      <c r="J4182" t="s">
        <v>24</v>
      </c>
      <c r="K4182" t="s">
        <v>24</v>
      </c>
      <c r="L4182" t="s">
        <v>24</v>
      </c>
      <c r="M4182" t="s">
        <v>24</v>
      </c>
      <c r="N4182" t="s">
        <v>24</v>
      </c>
      <c r="O4182" t="s">
        <v>24</v>
      </c>
      <c r="P4182" s="31">
        <f t="shared" si="197"/>
        <v>1</v>
      </c>
      <c r="Q4182" t="s">
        <v>27</v>
      </c>
      <c r="R4182" t="s">
        <v>24</v>
      </c>
      <c r="S4182" t="s">
        <v>28</v>
      </c>
      <c r="T4182">
        <v>24.35</v>
      </c>
      <c r="U4182">
        <v>41.85</v>
      </c>
      <c r="V4182" s="10">
        <v>2</v>
      </c>
      <c r="W4182" t="s">
        <v>23</v>
      </c>
      <c r="X4182" s="10">
        <f t="shared" si="196"/>
        <v>1</v>
      </c>
      <c r="Y4182" s="13"/>
    </row>
    <row r="4183" spans="1:25">
      <c r="A4183">
        <v>4182</v>
      </c>
      <c r="B4183" t="s">
        <v>22</v>
      </c>
      <c r="C4183">
        <v>0</v>
      </c>
      <c r="D4183" t="s">
        <v>23</v>
      </c>
      <c r="E4183" t="s">
        <v>24</v>
      </c>
      <c r="F4183" t="s">
        <v>23</v>
      </c>
      <c r="G4183" t="s">
        <v>37</v>
      </c>
      <c r="H4183" t="str">
        <f t="shared" si="195"/>
        <v>Yes</v>
      </c>
      <c r="I4183" t="s">
        <v>23</v>
      </c>
      <c r="J4183" t="s">
        <v>24</v>
      </c>
      <c r="K4183" t="s">
        <v>24</v>
      </c>
      <c r="L4183" t="s">
        <v>23</v>
      </c>
      <c r="M4183" t="s">
        <v>24</v>
      </c>
      <c r="N4183" t="s">
        <v>23</v>
      </c>
      <c r="O4183" t="s">
        <v>23</v>
      </c>
      <c r="P4183" s="31">
        <f t="shared" si="197"/>
        <v>5</v>
      </c>
      <c r="Q4183" t="s">
        <v>27</v>
      </c>
      <c r="R4183" t="s">
        <v>23</v>
      </c>
      <c r="S4183" t="s">
        <v>28</v>
      </c>
      <c r="T4183">
        <v>101.35</v>
      </c>
      <c r="U4183">
        <v>6164.7</v>
      </c>
      <c r="V4183" s="10">
        <v>62</v>
      </c>
      <c r="W4183" t="s">
        <v>24</v>
      </c>
      <c r="X4183" s="10">
        <f t="shared" si="196"/>
        <v>0</v>
      </c>
      <c r="Y4183" s="13"/>
    </row>
    <row r="4184" spans="1:25">
      <c r="A4184">
        <v>4183</v>
      </c>
      <c r="B4184" t="s">
        <v>22</v>
      </c>
      <c r="C4184">
        <v>1</v>
      </c>
      <c r="D4184" t="s">
        <v>24</v>
      </c>
      <c r="E4184" t="s">
        <v>24</v>
      </c>
      <c r="F4184" t="s">
        <v>23</v>
      </c>
      <c r="G4184" t="s">
        <v>37</v>
      </c>
      <c r="H4184" t="str">
        <f t="shared" si="195"/>
        <v>Yes</v>
      </c>
      <c r="I4184" t="s">
        <v>23</v>
      </c>
      <c r="J4184" t="s">
        <v>24</v>
      </c>
      <c r="K4184" t="s">
        <v>24</v>
      </c>
      <c r="L4184" t="s">
        <v>24</v>
      </c>
      <c r="M4184" t="s">
        <v>23</v>
      </c>
      <c r="N4184" t="s">
        <v>23</v>
      </c>
      <c r="O4184" t="s">
        <v>23</v>
      </c>
      <c r="P4184" s="31">
        <f t="shared" si="197"/>
        <v>5</v>
      </c>
      <c r="Q4184" t="s">
        <v>27</v>
      </c>
      <c r="R4184" t="s">
        <v>24</v>
      </c>
      <c r="S4184" t="s">
        <v>28</v>
      </c>
      <c r="T4184">
        <v>98.65</v>
      </c>
      <c r="U4184">
        <v>2862.75</v>
      </c>
      <c r="V4184" s="10">
        <v>29</v>
      </c>
      <c r="W4184" t="s">
        <v>23</v>
      </c>
      <c r="X4184" s="10">
        <f t="shared" si="196"/>
        <v>1</v>
      </c>
      <c r="Y4184" s="13"/>
    </row>
    <row r="4185" spans="1:25">
      <c r="A4185">
        <v>4184</v>
      </c>
      <c r="B4185" t="s">
        <v>30</v>
      </c>
      <c r="C4185">
        <v>0</v>
      </c>
      <c r="D4185" t="s">
        <v>24</v>
      </c>
      <c r="E4185" t="s">
        <v>23</v>
      </c>
      <c r="F4185" t="s">
        <v>25</v>
      </c>
      <c r="G4185" t="s">
        <v>26</v>
      </c>
      <c r="H4185" t="str">
        <f t="shared" si="195"/>
        <v>Yes</v>
      </c>
      <c r="I4185" t="s">
        <v>24</v>
      </c>
      <c r="J4185" t="s">
        <v>24</v>
      </c>
      <c r="K4185" t="s">
        <v>23</v>
      </c>
      <c r="L4185" t="s">
        <v>24</v>
      </c>
      <c r="M4185" t="s">
        <v>23</v>
      </c>
      <c r="N4185" t="s">
        <v>24</v>
      </c>
      <c r="O4185" t="s">
        <v>24</v>
      </c>
      <c r="P4185" s="31">
        <f t="shared" si="197"/>
        <v>3</v>
      </c>
      <c r="Q4185" t="s">
        <v>27</v>
      </c>
      <c r="R4185" t="s">
        <v>24</v>
      </c>
      <c r="S4185" t="s">
        <v>32</v>
      </c>
      <c r="T4185">
        <v>33.6</v>
      </c>
      <c r="U4185">
        <v>33.6</v>
      </c>
      <c r="V4185" s="10">
        <v>1</v>
      </c>
      <c r="W4185" t="s">
        <v>24</v>
      </c>
      <c r="X4185" s="10">
        <f t="shared" si="196"/>
        <v>0</v>
      </c>
      <c r="Y4185" s="13"/>
    </row>
    <row r="4186" spans="1:25">
      <c r="A4186">
        <v>4185</v>
      </c>
      <c r="B4186" t="s">
        <v>30</v>
      </c>
      <c r="C4186">
        <v>1</v>
      </c>
      <c r="D4186" t="s">
        <v>23</v>
      </c>
      <c r="E4186" t="s">
        <v>24</v>
      </c>
      <c r="F4186" t="s">
        <v>23</v>
      </c>
      <c r="G4186" t="s">
        <v>37</v>
      </c>
      <c r="H4186" t="str">
        <f t="shared" si="195"/>
        <v>Yes</v>
      </c>
      <c r="I4186" t="s">
        <v>23</v>
      </c>
      <c r="J4186" t="s">
        <v>24</v>
      </c>
      <c r="K4186" t="s">
        <v>24</v>
      </c>
      <c r="L4186" t="s">
        <v>23</v>
      </c>
      <c r="M4186" t="s">
        <v>24</v>
      </c>
      <c r="N4186" t="s">
        <v>24</v>
      </c>
      <c r="O4186" t="s">
        <v>24</v>
      </c>
      <c r="P4186" s="31">
        <f t="shared" si="197"/>
        <v>3</v>
      </c>
      <c r="Q4186" t="s">
        <v>27</v>
      </c>
      <c r="R4186" t="s">
        <v>23</v>
      </c>
      <c r="S4186" t="s">
        <v>35</v>
      </c>
      <c r="T4186">
        <v>79.900000000000006</v>
      </c>
      <c r="U4186">
        <v>343.95</v>
      </c>
      <c r="V4186" s="10">
        <v>5</v>
      </c>
      <c r="W4186" t="s">
        <v>23</v>
      </c>
      <c r="X4186" s="10">
        <f t="shared" si="196"/>
        <v>1</v>
      </c>
      <c r="Y4186" s="13"/>
    </row>
    <row r="4187" spans="1:25">
      <c r="A4187">
        <v>4186</v>
      </c>
      <c r="B4187" t="s">
        <v>22</v>
      </c>
      <c r="C4187">
        <v>0</v>
      </c>
      <c r="D4187" t="s">
        <v>24</v>
      </c>
      <c r="E4187" t="s">
        <v>24</v>
      </c>
      <c r="F4187" t="s">
        <v>24</v>
      </c>
      <c r="G4187" t="s">
        <v>24</v>
      </c>
      <c r="H4187" t="str">
        <f t="shared" si="195"/>
        <v>No</v>
      </c>
      <c r="I4187" t="s">
        <v>23</v>
      </c>
      <c r="J4187" t="s">
        <v>46</v>
      </c>
      <c r="K4187" t="s">
        <v>46</v>
      </c>
      <c r="L4187" t="s">
        <v>46</v>
      </c>
      <c r="M4187" t="s">
        <v>46</v>
      </c>
      <c r="N4187" t="s">
        <v>46</v>
      </c>
      <c r="O4187" t="s">
        <v>46</v>
      </c>
      <c r="P4187" s="31">
        <f t="shared" si="197"/>
        <v>1</v>
      </c>
      <c r="Q4187" t="s">
        <v>27</v>
      </c>
      <c r="R4187" t="s">
        <v>24</v>
      </c>
      <c r="S4187" t="s">
        <v>28</v>
      </c>
      <c r="T4187">
        <v>20.7</v>
      </c>
      <c r="U4187">
        <v>20.7</v>
      </c>
      <c r="V4187" s="10">
        <v>1</v>
      </c>
      <c r="W4187" t="s">
        <v>24</v>
      </c>
      <c r="X4187" s="10">
        <f t="shared" si="196"/>
        <v>0</v>
      </c>
      <c r="Y4187" s="13"/>
    </row>
    <row r="4188" spans="1:25">
      <c r="A4188">
        <v>4187</v>
      </c>
      <c r="B4188" t="s">
        <v>30</v>
      </c>
      <c r="C4188">
        <v>0</v>
      </c>
      <c r="D4188" t="s">
        <v>24</v>
      </c>
      <c r="E4188" t="s">
        <v>23</v>
      </c>
      <c r="F4188" t="s">
        <v>23</v>
      </c>
      <c r="G4188" t="s">
        <v>37</v>
      </c>
      <c r="H4188" t="str">
        <f t="shared" si="195"/>
        <v>Yes</v>
      </c>
      <c r="I4188" t="s">
        <v>23</v>
      </c>
      <c r="J4188" t="s">
        <v>24</v>
      </c>
      <c r="K4188" t="s">
        <v>24</v>
      </c>
      <c r="L4188" t="s">
        <v>23</v>
      </c>
      <c r="M4188" t="s">
        <v>23</v>
      </c>
      <c r="N4188" t="s">
        <v>23</v>
      </c>
      <c r="O4188" t="s">
        <v>23</v>
      </c>
      <c r="P4188" s="31">
        <f t="shared" si="197"/>
        <v>6</v>
      </c>
      <c r="Q4188" t="s">
        <v>47</v>
      </c>
      <c r="R4188" t="s">
        <v>23</v>
      </c>
      <c r="S4188" t="s">
        <v>28</v>
      </c>
      <c r="T4188">
        <v>104.05</v>
      </c>
      <c r="U4188">
        <v>6590.5</v>
      </c>
      <c r="V4188" s="10">
        <v>62</v>
      </c>
      <c r="W4188" t="s">
        <v>24</v>
      </c>
      <c r="X4188" s="10">
        <f t="shared" si="196"/>
        <v>0</v>
      </c>
      <c r="Y4188" s="13"/>
    </row>
    <row r="4189" spans="1:25">
      <c r="A4189">
        <v>4188</v>
      </c>
      <c r="B4189" t="s">
        <v>22</v>
      </c>
      <c r="C4189">
        <v>0</v>
      </c>
      <c r="D4189" t="s">
        <v>23</v>
      </c>
      <c r="E4189" t="s">
        <v>23</v>
      </c>
      <c r="F4189" t="s">
        <v>24</v>
      </c>
      <c r="G4189" t="s">
        <v>24</v>
      </c>
      <c r="H4189" t="str">
        <f t="shared" si="195"/>
        <v>No</v>
      </c>
      <c r="I4189" t="s">
        <v>23</v>
      </c>
      <c r="J4189" t="s">
        <v>46</v>
      </c>
      <c r="K4189" t="s">
        <v>46</v>
      </c>
      <c r="L4189" t="s">
        <v>46</v>
      </c>
      <c r="M4189" t="s">
        <v>46</v>
      </c>
      <c r="N4189" t="s">
        <v>46</v>
      </c>
      <c r="O4189" t="s">
        <v>46</v>
      </c>
      <c r="P4189" s="31">
        <f t="shared" si="197"/>
        <v>1</v>
      </c>
      <c r="Q4189" t="s">
        <v>47</v>
      </c>
      <c r="R4189" t="s">
        <v>24</v>
      </c>
      <c r="S4189" t="s">
        <v>35</v>
      </c>
      <c r="T4189">
        <v>20.25</v>
      </c>
      <c r="U4189">
        <v>717.95</v>
      </c>
      <c r="V4189" s="10">
        <v>36</v>
      </c>
      <c r="W4189" t="s">
        <v>24</v>
      </c>
      <c r="X4189" s="10">
        <f t="shared" si="196"/>
        <v>0</v>
      </c>
      <c r="Y4189" s="13"/>
    </row>
    <row r="4190" spans="1:25">
      <c r="A4190">
        <v>4189</v>
      </c>
      <c r="B4190" t="s">
        <v>22</v>
      </c>
      <c r="C4190">
        <v>1</v>
      </c>
      <c r="D4190" t="s">
        <v>24</v>
      </c>
      <c r="E4190" t="s">
        <v>24</v>
      </c>
      <c r="F4190" t="s">
        <v>23</v>
      </c>
      <c r="G4190" t="s">
        <v>37</v>
      </c>
      <c r="H4190" t="str">
        <f t="shared" si="195"/>
        <v>Yes</v>
      </c>
      <c r="I4190" t="s">
        <v>23</v>
      </c>
      <c r="J4190" t="s">
        <v>24</v>
      </c>
      <c r="K4190" t="s">
        <v>24</v>
      </c>
      <c r="L4190" t="s">
        <v>23</v>
      </c>
      <c r="M4190" t="s">
        <v>23</v>
      </c>
      <c r="N4190" t="s">
        <v>23</v>
      </c>
      <c r="O4190" t="s">
        <v>23</v>
      </c>
      <c r="P4190" s="31">
        <f t="shared" si="197"/>
        <v>6</v>
      </c>
      <c r="Q4190" t="s">
        <v>27</v>
      </c>
      <c r="R4190" t="s">
        <v>23</v>
      </c>
      <c r="S4190" t="s">
        <v>28</v>
      </c>
      <c r="T4190">
        <v>103.3</v>
      </c>
      <c r="U4190">
        <v>2890.65</v>
      </c>
      <c r="V4190" s="10">
        <v>28</v>
      </c>
      <c r="W4190" t="s">
        <v>23</v>
      </c>
      <c r="X4190" s="10">
        <f t="shared" si="196"/>
        <v>1</v>
      </c>
      <c r="Y4190" s="13"/>
    </row>
    <row r="4191" spans="1:25">
      <c r="A4191">
        <v>4190</v>
      </c>
      <c r="B4191" t="s">
        <v>22</v>
      </c>
      <c r="C4191">
        <v>0</v>
      </c>
      <c r="D4191" t="s">
        <v>23</v>
      </c>
      <c r="E4191" t="s">
        <v>23</v>
      </c>
      <c r="F4191" t="s">
        <v>23</v>
      </c>
      <c r="G4191" t="s">
        <v>26</v>
      </c>
      <c r="H4191" t="str">
        <f t="shared" si="195"/>
        <v>Yes</v>
      </c>
      <c r="I4191" t="s">
        <v>23</v>
      </c>
      <c r="J4191" t="s">
        <v>23</v>
      </c>
      <c r="K4191" t="s">
        <v>23</v>
      </c>
      <c r="L4191" t="s">
        <v>24</v>
      </c>
      <c r="M4191" t="s">
        <v>23</v>
      </c>
      <c r="N4191" t="s">
        <v>23</v>
      </c>
      <c r="O4191" t="s">
        <v>24</v>
      </c>
      <c r="P4191" s="31">
        <f t="shared" si="197"/>
        <v>6</v>
      </c>
      <c r="Q4191" t="s">
        <v>31</v>
      </c>
      <c r="R4191" t="s">
        <v>24</v>
      </c>
      <c r="S4191" t="s">
        <v>40</v>
      </c>
      <c r="T4191">
        <v>73.7</v>
      </c>
      <c r="U4191">
        <v>4885.8500000000004</v>
      </c>
      <c r="V4191" s="10">
        <v>69</v>
      </c>
      <c r="W4191" t="s">
        <v>24</v>
      </c>
      <c r="X4191" s="10">
        <f t="shared" si="196"/>
        <v>0</v>
      </c>
      <c r="Y4191" s="13"/>
    </row>
    <row r="4192" spans="1:25">
      <c r="A4192">
        <v>4191</v>
      </c>
      <c r="B4192" t="s">
        <v>22</v>
      </c>
      <c r="C4192">
        <v>0</v>
      </c>
      <c r="D4192" t="s">
        <v>23</v>
      </c>
      <c r="E4192" t="s">
        <v>24</v>
      </c>
      <c r="F4192" t="s">
        <v>23</v>
      </c>
      <c r="G4192" t="s">
        <v>37</v>
      </c>
      <c r="H4192" t="str">
        <f t="shared" si="195"/>
        <v>Yes</v>
      </c>
      <c r="I4192" t="s">
        <v>23</v>
      </c>
      <c r="J4192" t="s">
        <v>23</v>
      </c>
      <c r="K4192" t="s">
        <v>24</v>
      </c>
      <c r="L4192" t="s">
        <v>24</v>
      </c>
      <c r="M4192" t="s">
        <v>23</v>
      </c>
      <c r="N4192" t="s">
        <v>23</v>
      </c>
      <c r="O4192" t="s">
        <v>24</v>
      </c>
      <c r="P4192" s="31">
        <f t="shared" si="197"/>
        <v>5</v>
      </c>
      <c r="Q4192" t="s">
        <v>27</v>
      </c>
      <c r="R4192" t="s">
        <v>23</v>
      </c>
      <c r="S4192" t="s">
        <v>40</v>
      </c>
      <c r="T4192">
        <v>96.2</v>
      </c>
      <c r="U4192">
        <v>1222.05</v>
      </c>
      <c r="V4192" s="10">
        <v>11</v>
      </c>
      <c r="W4192" t="s">
        <v>23</v>
      </c>
      <c r="X4192" s="10">
        <f t="shared" si="196"/>
        <v>1</v>
      </c>
      <c r="Y4192" s="13"/>
    </row>
    <row r="4193" spans="1:25">
      <c r="A4193">
        <v>4192</v>
      </c>
      <c r="B4193" t="s">
        <v>22</v>
      </c>
      <c r="C4193">
        <v>0</v>
      </c>
      <c r="D4193" t="s">
        <v>23</v>
      </c>
      <c r="E4193" t="s">
        <v>24</v>
      </c>
      <c r="F4193" t="s">
        <v>23</v>
      </c>
      <c r="G4193" t="s">
        <v>37</v>
      </c>
      <c r="H4193" t="str">
        <f t="shared" si="195"/>
        <v>Yes</v>
      </c>
      <c r="I4193" t="s">
        <v>23</v>
      </c>
      <c r="J4193" t="s">
        <v>24</v>
      </c>
      <c r="K4193" t="s">
        <v>23</v>
      </c>
      <c r="L4193" t="s">
        <v>23</v>
      </c>
      <c r="M4193" t="s">
        <v>23</v>
      </c>
      <c r="N4193" t="s">
        <v>23</v>
      </c>
      <c r="O4193" t="s">
        <v>23</v>
      </c>
      <c r="P4193" s="31">
        <f t="shared" si="197"/>
        <v>7</v>
      </c>
      <c r="Q4193" t="s">
        <v>27</v>
      </c>
      <c r="R4193" t="s">
        <v>23</v>
      </c>
      <c r="S4193" t="s">
        <v>28</v>
      </c>
      <c r="T4193">
        <v>108.75</v>
      </c>
      <c r="U4193">
        <v>6871.7</v>
      </c>
      <c r="V4193" s="10">
        <v>63</v>
      </c>
      <c r="W4193" t="s">
        <v>24</v>
      </c>
      <c r="X4193" s="10">
        <f t="shared" si="196"/>
        <v>0</v>
      </c>
      <c r="Y4193" s="13"/>
    </row>
    <row r="4194" spans="1:25">
      <c r="A4194">
        <v>4193</v>
      </c>
      <c r="B4194" t="s">
        <v>30</v>
      </c>
      <c r="C4194">
        <v>0</v>
      </c>
      <c r="D4194" t="s">
        <v>24</v>
      </c>
      <c r="E4194" t="s">
        <v>24</v>
      </c>
      <c r="F4194" t="s">
        <v>24</v>
      </c>
      <c r="G4194" t="s">
        <v>24</v>
      </c>
      <c r="H4194" t="str">
        <f t="shared" si="195"/>
        <v>No</v>
      </c>
      <c r="I4194" t="s">
        <v>23</v>
      </c>
      <c r="J4194" t="s">
        <v>46</v>
      </c>
      <c r="K4194" t="s">
        <v>46</v>
      </c>
      <c r="L4194" t="s">
        <v>46</v>
      </c>
      <c r="M4194" t="s">
        <v>46</v>
      </c>
      <c r="N4194" t="s">
        <v>46</v>
      </c>
      <c r="O4194" t="s">
        <v>46</v>
      </c>
      <c r="P4194" s="31">
        <f t="shared" si="197"/>
        <v>1</v>
      </c>
      <c r="Q4194" t="s">
        <v>31</v>
      </c>
      <c r="R4194" t="s">
        <v>24</v>
      </c>
      <c r="S4194" t="s">
        <v>35</v>
      </c>
      <c r="T4194">
        <v>20.149999999999999</v>
      </c>
      <c r="U4194">
        <v>405.6</v>
      </c>
      <c r="V4194" s="10">
        <v>23</v>
      </c>
      <c r="W4194" t="s">
        <v>24</v>
      </c>
      <c r="X4194" s="10">
        <f t="shared" si="196"/>
        <v>0</v>
      </c>
      <c r="Y4194" s="13"/>
    </row>
    <row r="4195" spans="1:25">
      <c r="A4195">
        <v>4194</v>
      </c>
      <c r="B4195" t="s">
        <v>30</v>
      </c>
      <c r="C4195">
        <v>0</v>
      </c>
      <c r="D4195" t="s">
        <v>24</v>
      </c>
      <c r="E4195" t="s">
        <v>24</v>
      </c>
      <c r="F4195" t="s">
        <v>24</v>
      </c>
      <c r="G4195" t="s">
        <v>24</v>
      </c>
      <c r="H4195" t="str">
        <f t="shared" si="195"/>
        <v>No</v>
      </c>
      <c r="I4195" t="s">
        <v>23</v>
      </c>
      <c r="J4195" t="s">
        <v>46</v>
      </c>
      <c r="K4195" t="s">
        <v>46</v>
      </c>
      <c r="L4195" t="s">
        <v>46</v>
      </c>
      <c r="M4195" t="s">
        <v>46</v>
      </c>
      <c r="N4195" t="s">
        <v>46</v>
      </c>
      <c r="O4195" t="s">
        <v>46</v>
      </c>
      <c r="P4195" s="31">
        <f t="shared" si="197"/>
        <v>1</v>
      </c>
      <c r="Q4195" t="s">
        <v>27</v>
      </c>
      <c r="R4195" t="s">
        <v>24</v>
      </c>
      <c r="S4195" t="s">
        <v>40</v>
      </c>
      <c r="T4195">
        <v>19.75</v>
      </c>
      <c r="U4195">
        <v>208.25</v>
      </c>
      <c r="V4195" s="10">
        <v>10</v>
      </c>
      <c r="W4195" t="s">
        <v>24</v>
      </c>
      <c r="X4195" s="10">
        <f t="shared" si="196"/>
        <v>0</v>
      </c>
      <c r="Y4195" s="13"/>
    </row>
    <row r="4196" spans="1:25">
      <c r="A4196">
        <v>4195</v>
      </c>
      <c r="B4196" t="s">
        <v>22</v>
      </c>
      <c r="C4196">
        <v>0</v>
      </c>
      <c r="D4196" t="s">
        <v>23</v>
      </c>
      <c r="E4196" t="s">
        <v>24</v>
      </c>
      <c r="F4196" t="s">
        <v>23</v>
      </c>
      <c r="G4196" t="s">
        <v>24</v>
      </c>
      <c r="H4196" t="str">
        <f t="shared" si="195"/>
        <v>No</v>
      </c>
      <c r="I4196" t="s">
        <v>23</v>
      </c>
      <c r="J4196" t="s">
        <v>46</v>
      </c>
      <c r="K4196" t="s">
        <v>46</v>
      </c>
      <c r="L4196" t="s">
        <v>46</v>
      </c>
      <c r="M4196" t="s">
        <v>46</v>
      </c>
      <c r="N4196" t="s">
        <v>46</v>
      </c>
      <c r="O4196" t="s">
        <v>46</v>
      </c>
      <c r="P4196" s="31">
        <f t="shared" si="197"/>
        <v>1</v>
      </c>
      <c r="Q4196" t="s">
        <v>47</v>
      </c>
      <c r="R4196" t="s">
        <v>23</v>
      </c>
      <c r="S4196" t="s">
        <v>40</v>
      </c>
      <c r="T4196">
        <v>25.95</v>
      </c>
      <c r="U4196">
        <v>1801.9</v>
      </c>
      <c r="V4196" s="10">
        <v>71</v>
      </c>
      <c r="W4196" t="s">
        <v>24</v>
      </c>
      <c r="X4196" s="10">
        <f t="shared" si="196"/>
        <v>0</v>
      </c>
      <c r="Y4196" s="13"/>
    </row>
    <row r="4197" spans="1:25">
      <c r="A4197">
        <v>4196</v>
      </c>
      <c r="B4197" t="s">
        <v>22</v>
      </c>
      <c r="C4197">
        <v>1</v>
      </c>
      <c r="D4197" t="s">
        <v>24</v>
      </c>
      <c r="E4197" t="s">
        <v>24</v>
      </c>
      <c r="F4197" t="s">
        <v>23</v>
      </c>
      <c r="G4197" t="s">
        <v>26</v>
      </c>
      <c r="H4197" t="str">
        <f t="shared" si="195"/>
        <v>Yes</v>
      </c>
      <c r="I4197" t="s">
        <v>23</v>
      </c>
      <c r="J4197" t="s">
        <v>23</v>
      </c>
      <c r="K4197" t="s">
        <v>24</v>
      </c>
      <c r="L4197" t="s">
        <v>24</v>
      </c>
      <c r="M4197" t="s">
        <v>23</v>
      </c>
      <c r="N4197" t="s">
        <v>24</v>
      </c>
      <c r="O4197" t="s">
        <v>23</v>
      </c>
      <c r="P4197" s="31">
        <f t="shared" si="197"/>
        <v>5</v>
      </c>
      <c r="Q4197" t="s">
        <v>27</v>
      </c>
      <c r="R4197" t="s">
        <v>23</v>
      </c>
      <c r="S4197" t="s">
        <v>28</v>
      </c>
      <c r="T4197">
        <v>70.05</v>
      </c>
      <c r="U4197">
        <v>3062.45</v>
      </c>
      <c r="V4197" s="10">
        <v>45</v>
      </c>
      <c r="W4197" t="s">
        <v>24</v>
      </c>
      <c r="X4197" s="10">
        <f t="shared" si="196"/>
        <v>0</v>
      </c>
      <c r="Y4197" s="13"/>
    </row>
    <row r="4198" spans="1:25">
      <c r="A4198">
        <v>4197</v>
      </c>
      <c r="B4198" t="s">
        <v>22</v>
      </c>
      <c r="C4198">
        <v>0</v>
      </c>
      <c r="D4198" t="s">
        <v>23</v>
      </c>
      <c r="E4198" t="s">
        <v>23</v>
      </c>
      <c r="F4198" t="s">
        <v>23</v>
      </c>
      <c r="G4198" t="s">
        <v>24</v>
      </c>
      <c r="H4198" t="str">
        <f t="shared" si="195"/>
        <v>No</v>
      </c>
      <c r="I4198" t="s">
        <v>23</v>
      </c>
      <c r="J4198" t="s">
        <v>46</v>
      </c>
      <c r="K4198" t="s">
        <v>46</v>
      </c>
      <c r="L4198" t="s">
        <v>46</v>
      </c>
      <c r="M4198" t="s">
        <v>46</v>
      </c>
      <c r="N4198" t="s">
        <v>46</v>
      </c>
      <c r="O4198" t="s">
        <v>46</v>
      </c>
      <c r="P4198" s="31">
        <f t="shared" si="197"/>
        <v>1</v>
      </c>
      <c r="Q4198" t="s">
        <v>47</v>
      </c>
      <c r="R4198" t="s">
        <v>24</v>
      </c>
      <c r="S4198" t="s">
        <v>32</v>
      </c>
      <c r="T4198">
        <v>24.05</v>
      </c>
      <c r="U4198">
        <v>1764.75</v>
      </c>
      <c r="V4198" s="10">
        <v>70</v>
      </c>
      <c r="W4198" t="s">
        <v>24</v>
      </c>
      <c r="X4198" s="10">
        <f t="shared" si="196"/>
        <v>0</v>
      </c>
      <c r="Y4198" s="13"/>
    </row>
    <row r="4199" spans="1:25">
      <c r="A4199">
        <v>4198</v>
      </c>
      <c r="B4199" t="s">
        <v>22</v>
      </c>
      <c r="C4199">
        <v>0</v>
      </c>
      <c r="D4199" t="s">
        <v>24</v>
      </c>
      <c r="E4199" t="s">
        <v>23</v>
      </c>
      <c r="F4199" t="s">
        <v>23</v>
      </c>
      <c r="G4199" t="s">
        <v>37</v>
      </c>
      <c r="H4199" t="str">
        <f t="shared" si="195"/>
        <v>Yes</v>
      </c>
      <c r="I4199" t="s">
        <v>23</v>
      </c>
      <c r="J4199" t="s">
        <v>24</v>
      </c>
      <c r="K4199" t="s">
        <v>24</v>
      </c>
      <c r="L4199" t="s">
        <v>24</v>
      </c>
      <c r="M4199" t="s">
        <v>24</v>
      </c>
      <c r="N4199" t="s">
        <v>24</v>
      </c>
      <c r="O4199" t="s">
        <v>23</v>
      </c>
      <c r="P4199" s="31">
        <f t="shared" si="197"/>
        <v>3</v>
      </c>
      <c r="Q4199" t="s">
        <v>27</v>
      </c>
      <c r="R4199" t="s">
        <v>23</v>
      </c>
      <c r="S4199" t="s">
        <v>28</v>
      </c>
      <c r="T4199">
        <v>84.75</v>
      </c>
      <c r="U4199">
        <v>1816.75</v>
      </c>
      <c r="V4199" s="10">
        <v>22</v>
      </c>
      <c r="W4199" t="s">
        <v>24</v>
      </c>
      <c r="X4199" s="10">
        <f t="shared" si="196"/>
        <v>0</v>
      </c>
      <c r="Y4199" s="13"/>
    </row>
    <row r="4200" spans="1:25">
      <c r="A4200">
        <v>4199</v>
      </c>
      <c r="B4200" t="s">
        <v>22</v>
      </c>
      <c r="C4200">
        <v>0</v>
      </c>
      <c r="D4200" t="s">
        <v>23</v>
      </c>
      <c r="E4200" t="s">
        <v>23</v>
      </c>
      <c r="F4200" t="s">
        <v>23</v>
      </c>
      <c r="G4200" t="s">
        <v>24</v>
      </c>
      <c r="H4200" t="str">
        <f t="shared" si="195"/>
        <v>No</v>
      </c>
      <c r="I4200" t="s">
        <v>23</v>
      </c>
      <c r="J4200" t="s">
        <v>46</v>
      </c>
      <c r="K4200" t="s">
        <v>46</v>
      </c>
      <c r="L4200" t="s">
        <v>46</v>
      </c>
      <c r="M4200" t="s">
        <v>46</v>
      </c>
      <c r="N4200" t="s">
        <v>46</v>
      </c>
      <c r="O4200" t="s">
        <v>46</v>
      </c>
      <c r="P4200" s="31">
        <f t="shared" si="197"/>
        <v>1</v>
      </c>
      <c r="Q4200" t="s">
        <v>47</v>
      </c>
      <c r="R4200" t="s">
        <v>24</v>
      </c>
      <c r="S4200" t="s">
        <v>32</v>
      </c>
      <c r="T4200">
        <v>23.05</v>
      </c>
      <c r="U4200">
        <v>1255.0999999999999</v>
      </c>
      <c r="V4200" s="10">
        <v>52</v>
      </c>
      <c r="W4200" t="s">
        <v>24</v>
      </c>
      <c r="X4200" s="10">
        <f t="shared" si="196"/>
        <v>0</v>
      </c>
      <c r="Y4200" s="13"/>
    </row>
    <row r="4201" spans="1:25">
      <c r="A4201">
        <v>4200</v>
      </c>
      <c r="B4201" t="s">
        <v>30</v>
      </c>
      <c r="C4201">
        <v>0</v>
      </c>
      <c r="D4201" t="s">
        <v>23</v>
      </c>
      <c r="E4201" t="s">
        <v>24</v>
      </c>
      <c r="F4201" t="s">
        <v>23</v>
      </c>
      <c r="G4201" t="s">
        <v>37</v>
      </c>
      <c r="H4201" t="str">
        <f t="shared" si="195"/>
        <v>Yes</v>
      </c>
      <c r="I4201" t="s">
        <v>23</v>
      </c>
      <c r="J4201" t="s">
        <v>24</v>
      </c>
      <c r="K4201" t="s">
        <v>24</v>
      </c>
      <c r="L4201" t="s">
        <v>23</v>
      </c>
      <c r="M4201" t="s">
        <v>23</v>
      </c>
      <c r="N4201" t="s">
        <v>23</v>
      </c>
      <c r="O4201" t="s">
        <v>23</v>
      </c>
      <c r="P4201" s="31">
        <f t="shared" si="197"/>
        <v>6</v>
      </c>
      <c r="Q4201" t="s">
        <v>31</v>
      </c>
      <c r="R4201" t="s">
        <v>23</v>
      </c>
      <c r="S4201" t="s">
        <v>28</v>
      </c>
      <c r="T4201">
        <v>104.15</v>
      </c>
      <c r="U4201">
        <v>5743.05</v>
      </c>
      <c r="V4201" s="10">
        <v>55</v>
      </c>
      <c r="W4201" t="s">
        <v>23</v>
      </c>
      <c r="X4201" s="10">
        <f t="shared" si="196"/>
        <v>1</v>
      </c>
      <c r="Y4201" s="13"/>
    </row>
    <row r="4202" spans="1:25">
      <c r="A4202">
        <v>4201</v>
      </c>
      <c r="B4202" t="s">
        <v>22</v>
      </c>
      <c r="C4202">
        <v>0</v>
      </c>
      <c r="D4202" t="s">
        <v>24</v>
      </c>
      <c r="E4202" t="s">
        <v>24</v>
      </c>
      <c r="F4202" t="s">
        <v>25</v>
      </c>
      <c r="G4202" t="s">
        <v>26</v>
      </c>
      <c r="H4202" t="str">
        <f t="shared" si="195"/>
        <v>Yes</v>
      </c>
      <c r="I4202" t="s">
        <v>24</v>
      </c>
      <c r="J4202" t="s">
        <v>23</v>
      </c>
      <c r="K4202" t="s">
        <v>24</v>
      </c>
      <c r="L4202" t="s">
        <v>23</v>
      </c>
      <c r="M4202" t="s">
        <v>23</v>
      </c>
      <c r="N4202" t="s">
        <v>23</v>
      </c>
      <c r="O4202" t="s">
        <v>23</v>
      </c>
      <c r="P4202" s="31">
        <f t="shared" si="197"/>
        <v>6</v>
      </c>
      <c r="Q4202" t="s">
        <v>47</v>
      </c>
      <c r="R4202" t="s">
        <v>24</v>
      </c>
      <c r="S4202" t="s">
        <v>40</v>
      </c>
      <c r="T4202">
        <v>59.95</v>
      </c>
      <c r="U4202">
        <v>3921.1</v>
      </c>
      <c r="V4202" s="10">
        <v>65</v>
      </c>
      <c r="W4202" t="s">
        <v>24</v>
      </c>
      <c r="X4202" s="10">
        <f t="shared" si="196"/>
        <v>0</v>
      </c>
      <c r="Y4202" s="13"/>
    </row>
    <row r="4203" spans="1:25">
      <c r="A4203">
        <v>4202</v>
      </c>
      <c r="B4203" t="s">
        <v>22</v>
      </c>
      <c r="C4203">
        <v>0</v>
      </c>
      <c r="D4203" t="s">
        <v>23</v>
      </c>
      <c r="E4203" t="s">
        <v>23</v>
      </c>
      <c r="F4203" t="s">
        <v>24</v>
      </c>
      <c r="G4203" t="s">
        <v>24</v>
      </c>
      <c r="H4203" t="str">
        <f t="shared" si="195"/>
        <v>No</v>
      </c>
      <c r="I4203" t="s">
        <v>23</v>
      </c>
      <c r="J4203" t="s">
        <v>46</v>
      </c>
      <c r="K4203" t="s">
        <v>46</v>
      </c>
      <c r="L4203" t="s">
        <v>46</v>
      </c>
      <c r="M4203" t="s">
        <v>46</v>
      </c>
      <c r="N4203" t="s">
        <v>46</v>
      </c>
      <c r="O4203" t="s">
        <v>46</v>
      </c>
      <c r="P4203" s="31">
        <f t="shared" si="197"/>
        <v>1</v>
      </c>
      <c r="Q4203" t="s">
        <v>47</v>
      </c>
      <c r="R4203" t="s">
        <v>24</v>
      </c>
      <c r="S4203" t="s">
        <v>35</v>
      </c>
      <c r="T4203">
        <v>19.55</v>
      </c>
      <c r="U4203">
        <v>1463.45</v>
      </c>
      <c r="V4203" s="10">
        <v>72</v>
      </c>
      <c r="W4203" t="s">
        <v>24</v>
      </c>
      <c r="X4203" s="10">
        <f t="shared" si="196"/>
        <v>0</v>
      </c>
      <c r="Y4203" s="13"/>
    </row>
    <row r="4204" spans="1:25">
      <c r="A4204">
        <v>4203</v>
      </c>
      <c r="B4204" t="s">
        <v>30</v>
      </c>
      <c r="C4204">
        <v>0</v>
      </c>
      <c r="D4204" t="s">
        <v>23</v>
      </c>
      <c r="E4204" t="s">
        <v>24</v>
      </c>
      <c r="F4204" t="s">
        <v>24</v>
      </c>
      <c r="G4204" t="s">
        <v>24</v>
      </c>
      <c r="H4204" t="str">
        <f t="shared" si="195"/>
        <v>No</v>
      </c>
      <c r="I4204" t="s">
        <v>23</v>
      </c>
      <c r="J4204" t="s">
        <v>46</v>
      </c>
      <c r="K4204" t="s">
        <v>46</v>
      </c>
      <c r="L4204" t="s">
        <v>46</v>
      </c>
      <c r="M4204" t="s">
        <v>46</v>
      </c>
      <c r="N4204" t="s">
        <v>46</v>
      </c>
      <c r="O4204" t="s">
        <v>46</v>
      </c>
      <c r="P4204" s="31">
        <f t="shared" si="197"/>
        <v>1</v>
      </c>
      <c r="Q4204" t="s">
        <v>31</v>
      </c>
      <c r="R4204" t="s">
        <v>24</v>
      </c>
      <c r="S4204" t="s">
        <v>35</v>
      </c>
      <c r="T4204">
        <v>19.600000000000001</v>
      </c>
      <c r="U4204">
        <v>189.45</v>
      </c>
      <c r="V4204" s="10">
        <v>10</v>
      </c>
      <c r="W4204" t="s">
        <v>24</v>
      </c>
      <c r="X4204" s="10">
        <f t="shared" si="196"/>
        <v>0</v>
      </c>
      <c r="Y4204" s="13"/>
    </row>
    <row r="4205" spans="1:25">
      <c r="A4205">
        <v>4204</v>
      </c>
      <c r="B4205" t="s">
        <v>22</v>
      </c>
      <c r="C4205">
        <v>0</v>
      </c>
      <c r="D4205" t="s">
        <v>24</v>
      </c>
      <c r="E4205" t="s">
        <v>23</v>
      </c>
      <c r="F4205" t="s">
        <v>24</v>
      </c>
      <c r="G4205" t="s">
        <v>24</v>
      </c>
      <c r="H4205" t="str">
        <f t="shared" si="195"/>
        <v>No</v>
      </c>
      <c r="I4205" t="s">
        <v>23</v>
      </c>
      <c r="J4205" t="s">
        <v>46</v>
      </c>
      <c r="K4205" t="s">
        <v>46</v>
      </c>
      <c r="L4205" t="s">
        <v>46</v>
      </c>
      <c r="M4205" t="s">
        <v>46</v>
      </c>
      <c r="N4205" t="s">
        <v>46</v>
      </c>
      <c r="O4205" t="s">
        <v>46</v>
      </c>
      <c r="P4205" s="31">
        <f t="shared" si="197"/>
        <v>1</v>
      </c>
      <c r="Q4205" t="s">
        <v>31</v>
      </c>
      <c r="R4205" t="s">
        <v>24</v>
      </c>
      <c r="S4205" t="s">
        <v>32</v>
      </c>
      <c r="T4205">
        <v>20.05</v>
      </c>
      <c r="U4205">
        <v>96.8</v>
      </c>
      <c r="V4205" s="10">
        <v>7</v>
      </c>
      <c r="W4205" t="s">
        <v>24</v>
      </c>
      <c r="X4205" s="10">
        <f t="shared" si="196"/>
        <v>0</v>
      </c>
      <c r="Y4205" s="13"/>
    </row>
    <row r="4206" spans="1:25">
      <c r="A4206">
        <v>4205</v>
      </c>
      <c r="B4206" t="s">
        <v>30</v>
      </c>
      <c r="C4206">
        <v>1</v>
      </c>
      <c r="D4206" t="s">
        <v>24</v>
      </c>
      <c r="E4206" t="s">
        <v>24</v>
      </c>
      <c r="F4206" t="s">
        <v>24</v>
      </c>
      <c r="G4206" t="s">
        <v>37</v>
      </c>
      <c r="H4206" t="str">
        <f t="shared" si="195"/>
        <v>Yes</v>
      </c>
      <c r="I4206" t="s">
        <v>23</v>
      </c>
      <c r="J4206" t="s">
        <v>24</v>
      </c>
      <c r="K4206" t="s">
        <v>23</v>
      </c>
      <c r="L4206" t="s">
        <v>24</v>
      </c>
      <c r="M4206" t="s">
        <v>24</v>
      </c>
      <c r="N4206" t="s">
        <v>24</v>
      </c>
      <c r="O4206" t="s">
        <v>23</v>
      </c>
      <c r="P4206" s="31">
        <f t="shared" si="197"/>
        <v>4</v>
      </c>
      <c r="Q4206" t="s">
        <v>27</v>
      </c>
      <c r="R4206" t="s">
        <v>23</v>
      </c>
      <c r="S4206" t="s">
        <v>28</v>
      </c>
      <c r="T4206">
        <v>85.55</v>
      </c>
      <c r="U4206">
        <v>408.5</v>
      </c>
      <c r="V4206" s="10">
        <v>5</v>
      </c>
      <c r="W4206" t="s">
        <v>24</v>
      </c>
      <c r="X4206" s="10">
        <f t="shared" si="196"/>
        <v>0</v>
      </c>
      <c r="Y4206" s="13"/>
    </row>
    <row r="4207" spans="1:25">
      <c r="A4207">
        <v>4206</v>
      </c>
      <c r="B4207" t="s">
        <v>22</v>
      </c>
      <c r="C4207">
        <v>0</v>
      </c>
      <c r="D4207" t="s">
        <v>23</v>
      </c>
      <c r="E4207" t="s">
        <v>23</v>
      </c>
      <c r="F4207" t="s">
        <v>23</v>
      </c>
      <c r="G4207" t="s">
        <v>26</v>
      </c>
      <c r="H4207" t="str">
        <f t="shared" si="195"/>
        <v>Yes</v>
      </c>
      <c r="I4207" t="s">
        <v>23</v>
      </c>
      <c r="J4207" t="s">
        <v>23</v>
      </c>
      <c r="K4207" t="s">
        <v>24</v>
      </c>
      <c r="L4207" t="s">
        <v>23</v>
      </c>
      <c r="M4207" t="s">
        <v>24</v>
      </c>
      <c r="N4207" t="s">
        <v>23</v>
      </c>
      <c r="O4207" t="s">
        <v>23</v>
      </c>
      <c r="P4207" s="31">
        <f t="shared" si="197"/>
        <v>6</v>
      </c>
      <c r="Q4207" t="s">
        <v>47</v>
      </c>
      <c r="R4207" t="s">
        <v>24</v>
      </c>
      <c r="S4207" t="s">
        <v>40</v>
      </c>
      <c r="T4207">
        <v>78.599999999999994</v>
      </c>
      <c r="U4207">
        <v>1846.65</v>
      </c>
      <c r="V4207" s="10">
        <v>24</v>
      </c>
      <c r="W4207" t="s">
        <v>24</v>
      </c>
      <c r="X4207" s="10">
        <f t="shared" si="196"/>
        <v>0</v>
      </c>
      <c r="Y4207" s="13"/>
    </row>
    <row r="4208" spans="1:25">
      <c r="A4208">
        <v>4207</v>
      </c>
      <c r="B4208" t="s">
        <v>22</v>
      </c>
      <c r="C4208">
        <v>0</v>
      </c>
      <c r="D4208" t="s">
        <v>23</v>
      </c>
      <c r="E4208" t="s">
        <v>23</v>
      </c>
      <c r="F4208" t="s">
        <v>23</v>
      </c>
      <c r="G4208" t="s">
        <v>37</v>
      </c>
      <c r="H4208" t="str">
        <f t="shared" si="195"/>
        <v>Yes</v>
      </c>
      <c r="I4208" t="s">
        <v>23</v>
      </c>
      <c r="J4208" t="s">
        <v>23</v>
      </c>
      <c r="K4208" t="s">
        <v>23</v>
      </c>
      <c r="L4208" t="s">
        <v>23</v>
      </c>
      <c r="M4208" t="s">
        <v>23</v>
      </c>
      <c r="N4208" t="s">
        <v>23</v>
      </c>
      <c r="O4208" t="s">
        <v>23</v>
      </c>
      <c r="P4208" s="31">
        <f t="shared" si="197"/>
        <v>8</v>
      </c>
      <c r="Q4208" t="s">
        <v>47</v>
      </c>
      <c r="R4208" t="s">
        <v>23</v>
      </c>
      <c r="S4208" t="s">
        <v>40</v>
      </c>
      <c r="T4208">
        <v>116.8</v>
      </c>
      <c r="U4208">
        <v>8456.75</v>
      </c>
      <c r="V4208" s="10">
        <v>72</v>
      </c>
      <c r="W4208" t="s">
        <v>24</v>
      </c>
      <c r="X4208" s="10">
        <f t="shared" si="196"/>
        <v>0</v>
      </c>
      <c r="Y4208" s="13"/>
    </row>
    <row r="4209" spans="1:25">
      <c r="A4209">
        <v>4208</v>
      </c>
      <c r="B4209" t="s">
        <v>30</v>
      </c>
      <c r="C4209">
        <v>0</v>
      </c>
      <c r="D4209" t="s">
        <v>24</v>
      </c>
      <c r="E4209" t="s">
        <v>24</v>
      </c>
      <c r="F4209" t="s">
        <v>25</v>
      </c>
      <c r="G4209" t="s">
        <v>26</v>
      </c>
      <c r="H4209" t="str">
        <f t="shared" si="195"/>
        <v>Yes</v>
      </c>
      <c r="I4209" t="s">
        <v>24</v>
      </c>
      <c r="J4209" t="s">
        <v>23</v>
      </c>
      <c r="K4209" t="s">
        <v>24</v>
      </c>
      <c r="L4209" t="s">
        <v>24</v>
      </c>
      <c r="M4209" t="s">
        <v>23</v>
      </c>
      <c r="N4209" t="s">
        <v>23</v>
      </c>
      <c r="O4209" t="s">
        <v>24</v>
      </c>
      <c r="P4209" s="31">
        <f t="shared" si="197"/>
        <v>4</v>
      </c>
      <c r="Q4209" t="s">
        <v>27</v>
      </c>
      <c r="R4209" t="s">
        <v>23</v>
      </c>
      <c r="S4209" t="s">
        <v>32</v>
      </c>
      <c r="T4209">
        <v>43.55</v>
      </c>
      <c r="U4209">
        <v>1011.5</v>
      </c>
      <c r="V4209" s="10">
        <v>21</v>
      </c>
      <c r="W4209" t="s">
        <v>24</v>
      </c>
      <c r="X4209" s="10">
        <f t="shared" si="196"/>
        <v>0</v>
      </c>
      <c r="Y4209" s="13"/>
    </row>
    <row r="4210" spans="1:25">
      <c r="A4210">
        <v>4209</v>
      </c>
      <c r="B4210" t="s">
        <v>30</v>
      </c>
      <c r="C4210">
        <v>0</v>
      </c>
      <c r="D4210" t="s">
        <v>23</v>
      </c>
      <c r="E4210" t="s">
        <v>24</v>
      </c>
      <c r="F4210" t="s">
        <v>25</v>
      </c>
      <c r="G4210" t="s">
        <v>26</v>
      </c>
      <c r="H4210" t="str">
        <f t="shared" si="195"/>
        <v>Yes</v>
      </c>
      <c r="I4210" t="s">
        <v>24</v>
      </c>
      <c r="J4210" t="s">
        <v>24</v>
      </c>
      <c r="K4210" t="s">
        <v>23</v>
      </c>
      <c r="L4210" t="s">
        <v>23</v>
      </c>
      <c r="M4210" t="s">
        <v>23</v>
      </c>
      <c r="N4210" t="s">
        <v>23</v>
      </c>
      <c r="O4210" t="s">
        <v>23</v>
      </c>
      <c r="P4210" s="31">
        <f t="shared" si="197"/>
        <v>6</v>
      </c>
      <c r="Q4210" t="s">
        <v>31</v>
      </c>
      <c r="R4210" t="s">
        <v>23</v>
      </c>
      <c r="S4210" t="s">
        <v>40</v>
      </c>
      <c r="T4210">
        <v>60.8</v>
      </c>
      <c r="U4210">
        <v>4263.3999999999996</v>
      </c>
      <c r="V4210" s="10">
        <v>69</v>
      </c>
      <c r="W4210" t="s">
        <v>24</v>
      </c>
      <c r="X4210" s="10">
        <f t="shared" si="196"/>
        <v>0</v>
      </c>
      <c r="Y4210" s="13"/>
    </row>
    <row r="4211" spans="1:25">
      <c r="A4211">
        <v>4210</v>
      </c>
      <c r="B4211" t="s">
        <v>30</v>
      </c>
      <c r="C4211">
        <v>0</v>
      </c>
      <c r="D4211" t="s">
        <v>23</v>
      </c>
      <c r="E4211" t="s">
        <v>23</v>
      </c>
      <c r="F4211" t="s">
        <v>24</v>
      </c>
      <c r="G4211" t="s">
        <v>26</v>
      </c>
      <c r="H4211" t="str">
        <f t="shared" si="195"/>
        <v>Yes</v>
      </c>
      <c r="I4211" t="s">
        <v>23</v>
      </c>
      <c r="J4211" t="s">
        <v>24</v>
      </c>
      <c r="K4211" t="s">
        <v>23</v>
      </c>
      <c r="L4211" t="s">
        <v>24</v>
      </c>
      <c r="M4211" t="s">
        <v>23</v>
      </c>
      <c r="N4211" t="s">
        <v>24</v>
      </c>
      <c r="O4211" t="s">
        <v>24</v>
      </c>
      <c r="P4211" s="31">
        <f t="shared" si="197"/>
        <v>4</v>
      </c>
      <c r="Q4211" t="s">
        <v>27</v>
      </c>
      <c r="R4211" t="s">
        <v>23</v>
      </c>
      <c r="S4211" t="s">
        <v>35</v>
      </c>
      <c r="T4211">
        <v>54.9</v>
      </c>
      <c r="U4211">
        <v>2549.1</v>
      </c>
      <c r="V4211" s="10">
        <v>44</v>
      </c>
      <c r="W4211" t="s">
        <v>24</v>
      </c>
      <c r="X4211" s="10">
        <f t="shared" si="196"/>
        <v>0</v>
      </c>
      <c r="Y4211" s="13"/>
    </row>
    <row r="4212" spans="1:25">
      <c r="A4212">
        <v>4211</v>
      </c>
      <c r="B4212" t="s">
        <v>22</v>
      </c>
      <c r="C4212">
        <v>1</v>
      </c>
      <c r="D4212" t="s">
        <v>23</v>
      </c>
      <c r="E4212" t="s">
        <v>23</v>
      </c>
      <c r="F4212" t="s">
        <v>23</v>
      </c>
      <c r="G4212" t="s">
        <v>26</v>
      </c>
      <c r="H4212" t="str">
        <f t="shared" si="195"/>
        <v>Yes</v>
      </c>
      <c r="I4212" t="s">
        <v>23</v>
      </c>
      <c r="J4212" t="s">
        <v>24</v>
      </c>
      <c r="K4212" t="s">
        <v>24</v>
      </c>
      <c r="L4212" t="s">
        <v>23</v>
      </c>
      <c r="M4212" t="s">
        <v>24</v>
      </c>
      <c r="N4212" t="s">
        <v>23</v>
      </c>
      <c r="O4212" t="s">
        <v>24</v>
      </c>
      <c r="P4212" s="31">
        <f t="shared" si="197"/>
        <v>4</v>
      </c>
      <c r="Q4212" t="s">
        <v>31</v>
      </c>
      <c r="R4212" t="s">
        <v>23</v>
      </c>
      <c r="S4212" t="s">
        <v>28</v>
      </c>
      <c r="T4212">
        <v>65.2</v>
      </c>
      <c r="U4212">
        <v>3965.05</v>
      </c>
      <c r="V4212" s="10">
        <v>61</v>
      </c>
      <c r="W4212" t="s">
        <v>24</v>
      </c>
      <c r="X4212" s="10">
        <f t="shared" si="196"/>
        <v>0</v>
      </c>
      <c r="Y4212" s="13"/>
    </row>
    <row r="4213" spans="1:25">
      <c r="A4213">
        <v>4212</v>
      </c>
      <c r="B4213" t="s">
        <v>30</v>
      </c>
      <c r="C4213">
        <v>1</v>
      </c>
      <c r="D4213" t="s">
        <v>24</v>
      </c>
      <c r="E4213" t="s">
        <v>24</v>
      </c>
      <c r="F4213" t="s">
        <v>23</v>
      </c>
      <c r="G4213" t="s">
        <v>37</v>
      </c>
      <c r="H4213" t="str">
        <f t="shared" si="195"/>
        <v>Yes</v>
      </c>
      <c r="I4213" t="s">
        <v>23</v>
      </c>
      <c r="J4213" t="s">
        <v>24</v>
      </c>
      <c r="K4213" t="s">
        <v>23</v>
      </c>
      <c r="L4213" t="s">
        <v>23</v>
      </c>
      <c r="M4213" t="s">
        <v>24</v>
      </c>
      <c r="N4213" t="s">
        <v>23</v>
      </c>
      <c r="O4213" t="s">
        <v>23</v>
      </c>
      <c r="P4213" s="31">
        <f t="shared" si="197"/>
        <v>6</v>
      </c>
      <c r="Q4213" t="s">
        <v>27</v>
      </c>
      <c r="R4213" t="s">
        <v>23</v>
      </c>
      <c r="S4213" t="s">
        <v>40</v>
      </c>
      <c r="T4213">
        <v>102.95</v>
      </c>
      <c r="U4213">
        <v>2496.6999999999998</v>
      </c>
      <c r="V4213" s="10">
        <v>24</v>
      </c>
      <c r="W4213" t="s">
        <v>23</v>
      </c>
      <c r="X4213" s="10">
        <f t="shared" si="196"/>
        <v>1</v>
      </c>
      <c r="Y4213" s="13"/>
    </row>
    <row r="4214" spans="1:25">
      <c r="A4214">
        <v>4213</v>
      </c>
      <c r="B4214" t="s">
        <v>22</v>
      </c>
      <c r="C4214">
        <v>0</v>
      </c>
      <c r="D4214" t="s">
        <v>24</v>
      </c>
      <c r="E4214" t="s">
        <v>24</v>
      </c>
      <c r="F4214" t="s">
        <v>24</v>
      </c>
      <c r="G4214" t="s">
        <v>37</v>
      </c>
      <c r="H4214" t="str">
        <f t="shared" si="195"/>
        <v>Yes</v>
      </c>
      <c r="I4214" t="s">
        <v>23</v>
      </c>
      <c r="J4214" t="s">
        <v>24</v>
      </c>
      <c r="K4214" t="s">
        <v>24</v>
      </c>
      <c r="L4214" t="s">
        <v>24</v>
      </c>
      <c r="M4214" t="s">
        <v>24</v>
      </c>
      <c r="N4214" t="s">
        <v>23</v>
      </c>
      <c r="O4214" t="s">
        <v>23</v>
      </c>
      <c r="P4214" s="31">
        <f t="shared" si="197"/>
        <v>4</v>
      </c>
      <c r="Q4214" t="s">
        <v>27</v>
      </c>
      <c r="R4214" t="s">
        <v>24</v>
      </c>
      <c r="S4214" t="s">
        <v>28</v>
      </c>
      <c r="T4214">
        <v>90.6</v>
      </c>
      <c r="U4214">
        <v>90.6</v>
      </c>
      <c r="V4214" s="10">
        <v>1</v>
      </c>
      <c r="W4214" t="s">
        <v>23</v>
      </c>
      <c r="X4214" s="10">
        <f t="shared" si="196"/>
        <v>1</v>
      </c>
      <c r="Y4214" s="13"/>
    </row>
    <row r="4215" spans="1:25">
      <c r="A4215">
        <v>4214</v>
      </c>
      <c r="B4215" t="s">
        <v>22</v>
      </c>
      <c r="C4215">
        <v>0</v>
      </c>
      <c r="D4215" t="s">
        <v>24</v>
      </c>
      <c r="E4215" t="s">
        <v>24</v>
      </c>
      <c r="F4215" t="s">
        <v>24</v>
      </c>
      <c r="G4215" t="s">
        <v>26</v>
      </c>
      <c r="H4215" t="str">
        <f t="shared" si="195"/>
        <v>Yes</v>
      </c>
      <c r="I4215" t="s">
        <v>23</v>
      </c>
      <c r="J4215" t="s">
        <v>24</v>
      </c>
      <c r="K4215" t="s">
        <v>24</v>
      </c>
      <c r="L4215" t="s">
        <v>24</v>
      </c>
      <c r="M4215" t="s">
        <v>23</v>
      </c>
      <c r="N4215" t="s">
        <v>24</v>
      </c>
      <c r="O4215" t="s">
        <v>24</v>
      </c>
      <c r="P4215" s="31">
        <f t="shared" si="197"/>
        <v>3</v>
      </c>
      <c r="Q4215" t="s">
        <v>27</v>
      </c>
      <c r="R4215" t="s">
        <v>23</v>
      </c>
      <c r="S4215" t="s">
        <v>35</v>
      </c>
      <c r="T4215">
        <v>50.8</v>
      </c>
      <c r="U4215">
        <v>288.05</v>
      </c>
      <c r="V4215" s="10">
        <v>6</v>
      </c>
      <c r="W4215" t="s">
        <v>23</v>
      </c>
      <c r="X4215" s="10">
        <f t="shared" si="196"/>
        <v>1</v>
      </c>
      <c r="Y4215" s="13"/>
    </row>
    <row r="4216" spans="1:25">
      <c r="A4216">
        <v>4215</v>
      </c>
      <c r="B4216" t="s">
        <v>30</v>
      </c>
      <c r="C4216">
        <v>0</v>
      </c>
      <c r="D4216" t="s">
        <v>24</v>
      </c>
      <c r="E4216" t="s">
        <v>24</v>
      </c>
      <c r="F4216" t="s">
        <v>23</v>
      </c>
      <c r="G4216" t="s">
        <v>37</v>
      </c>
      <c r="H4216" t="str">
        <f t="shared" si="195"/>
        <v>Yes</v>
      </c>
      <c r="I4216" t="s">
        <v>23</v>
      </c>
      <c r="J4216" t="s">
        <v>24</v>
      </c>
      <c r="K4216" t="s">
        <v>23</v>
      </c>
      <c r="L4216" t="s">
        <v>24</v>
      </c>
      <c r="M4216" t="s">
        <v>24</v>
      </c>
      <c r="N4216" t="s">
        <v>24</v>
      </c>
      <c r="O4216" t="s">
        <v>23</v>
      </c>
      <c r="P4216" s="31">
        <f t="shared" si="197"/>
        <v>4</v>
      </c>
      <c r="Q4216" t="s">
        <v>27</v>
      </c>
      <c r="R4216" t="s">
        <v>23</v>
      </c>
      <c r="S4216" t="s">
        <v>28</v>
      </c>
      <c r="T4216">
        <v>90.05</v>
      </c>
      <c r="U4216">
        <v>368.1</v>
      </c>
      <c r="V4216" s="10">
        <v>4</v>
      </c>
      <c r="W4216" t="s">
        <v>23</v>
      </c>
      <c r="X4216" s="10">
        <f t="shared" si="196"/>
        <v>1</v>
      </c>
      <c r="Y4216" s="13"/>
    </row>
    <row r="4217" spans="1:25">
      <c r="A4217">
        <v>4216</v>
      </c>
      <c r="B4217" t="s">
        <v>30</v>
      </c>
      <c r="C4217">
        <v>0</v>
      </c>
      <c r="D4217" t="s">
        <v>23</v>
      </c>
      <c r="E4217" t="s">
        <v>24</v>
      </c>
      <c r="F4217" t="s">
        <v>23</v>
      </c>
      <c r="G4217" t="s">
        <v>37</v>
      </c>
      <c r="H4217" t="str">
        <f t="shared" si="195"/>
        <v>Yes</v>
      </c>
      <c r="I4217" t="s">
        <v>23</v>
      </c>
      <c r="J4217" t="s">
        <v>24</v>
      </c>
      <c r="K4217" t="s">
        <v>23</v>
      </c>
      <c r="L4217" t="s">
        <v>23</v>
      </c>
      <c r="M4217" t="s">
        <v>23</v>
      </c>
      <c r="N4217" t="s">
        <v>23</v>
      </c>
      <c r="O4217" t="s">
        <v>23</v>
      </c>
      <c r="P4217" s="31">
        <f t="shared" si="197"/>
        <v>7</v>
      </c>
      <c r="Q4217" t="s">
        <v>47</v>
      </c>
      <c r="R4217" t="s">
        <v>23</v>
      </c>
      <c r="S4217" t="s">
        <v>28</v>
      </c>
      <c r="T4217">
        <v>108.2</v>
      </c>
      <c r="U4217">
        <v>7840.6</v>
      </c>
      <c r="V4217" s="10">
        <v>72</v>
      </c>
      <c r="W4217" t="s">
        <v>24</v>
      </c>
      <c r="X4217" s="10">
        <f t="shared" si="196"/>
        <v>0</v>
      </c>
      <c r="Y4217" s="13"/>
    </row>
    <row r="4218" spans="1:25">
      <c r="A4218">
        <v>4217</v>
      </c>
      <c r="B4218" t="s">
        <v>30</v>
      </c>
      <c r="C4218">
        <v>0</v>
      </c>
      <c r="D4218" t="s">
        <v>24</v>
      </c>
      <c r="E4218" t="s">
        <v>24</v>
      </c>
      <c r="F4218" t="s">
        <v>23</v>
      </c>
      <c r="G4218" t="s">
        <v>26</v>
      </c>
      <c r="H4218" t="str">
        <f t="shared" si="195"/>
        <v>Yes</v>
      </c>
      <c r="I4218" t="s">
        <v>23</v>
      </c>
      <c r="J4218" t="s">
        <v>23</v>
      </c>
      <c r="K4218" t="s">
        <v>23</v>
      </c>
      <c r="L4218" t="s">
        <v>23</v>
      </c>
      <c r="M4218" t="s">
        <v>23</v>
      </c>
      <c r="N4218" t="s">
        <v>23</v>
      </c>
      <c r="O4218" t="s">
        <v>23</v>
      </c>
      <c r="P4218" s="31">
        <f t="shared" si="197"/>
        <v>8</v>
      </c>
      <c r="Q4218" t="s">
        <v>47</v>
      </c>
      <c r="R4218" t="s">
        <v>24</v>
      </c>
      <c r="S4218" t="s">
        <v>35</v>
      </c>
      <c r="T4218">
        <v>92</v>
      </c>
      <c r="U4218">
        <v>6632.75</v>
      </c>
      <c r="V4218" s="10">
        <v>72</v>
      </c>
      <c r="W4218" t="s">
        <v>24</v>
      </c>
      <c r="X4218" s="10">
        <f t="shared" si="196"/>
        <v>0</v>
      </c>
      <c r="Y4218" s="13"/>
    </row>
    <row r="4219" spans="1:25">
      <c r="A4219">
        <v>4218</v>
      </c>
      <c r="B4219" t="s">
        <v>30</v>
      </c>
      <c r="C4219">
        <v>1</v>
      </c>
      <c r="D4219" t="s">
        <v>23</v>
      </c>
      <c r="E4219" t="s">
        <v>24</v>
      </c>
      <c r="F4219" t="s">
        <v>23</v>
      </c>
      <c r="G4219" t="s">
        <v>37</v>
      </c>
      <c r="H4219" t="str">
        <f t="shared" si="195"/>
        <v>Yes</v>
      </c>
      <c r="I4219" t="s">
        <v>23</v>
      </c>
      <c r="J4219" t="s">
        <v>24</v>
      </c>
      <c r="K4219" t="s">
        <v>24</v>
      </c>
      <c r="L4219" t="s">
        <v>24</v>
      </c>
      <c r="M4219" t="s">
        <v>24</v>
      </c>
      <c r="N4219" t="s">
        <v>24</v>
      </c>
      <c r="O4219" t="s">
        <v>24</v>
      </c>
      <c r="P4219" s="31">
        <f t="shared" si="197"/>
        <v>2</v>
      </c>
      <c r="Q4219" t="s">
        <v>27</v>
      </c>
      <c r="R4219" t="s">
        <v>23</v>
      </c>
      <c r="S4219" t="s">
        <v>28</v>
      </c>
      <c r="T4219">
        <v>75.099999999999994</v>
      </c>
      <c r="U4219">
        <v>1013.35</v>
      </c>
      <c r="V4219" s="10">
        <v>14</v>
      </c>
      <c r="W4219" t="s">
        <v>24</v>
      </c>
      <c r="X4219" s="10">
        <f t="shared" si="196"/>
        <v>0</v>
      </c>
      <c r="Y4219" s="13"/>
    </row>
    <row r="4220" spans="1:25">
      <c r="A4220">
        <v>4219</v>
      </c>
      <c r="B4220" t="s">
        <v>30</v>
      </c>
      <c r="C4220">
        <v>0</v>
      </c>
      <c r="D4220" t="s">
        <v>24</v>
      </c>
      <c r="E4220" t="s">
        <v>24</v>
      </c>
      <c r="F4220" t="s">
        <v>23</v>
      </c>
      <c r="G4220" t="s">
        <v>24</v>
      </c>
      <c r="H4220" t="str">
        <f t="shared" si="195"/>
        <v>No</v>
      </c>
      <c r="I4220" t="s">
        <v>23</v>
      </c>
      <c r="J4220" t="s">
        <v>46</v>
      </c>
      <c r="K4220" t="s">
        <v>46</v>
      </c>
      <c r="L4220" t="s">
        <v>46</v>
      </c>
      <c r="M4220" t="s">
        <v>46</v>
      </c>
      <c r="N4220" t="s">
        <v>46</v>
      </c>
      <c r="O4220" t="s">
        <v>46</v>
      </c>
      <c r="P4220" s="31">
        <f t="shared" si="197"/>
        <v>1</v>
      </c>
      <c r="Q4220" t="s">
        <v>27</v>
      </c>
      <c r="R4220" t="s">
        <v>23</v>
      </c>
      <c r="S4220" t="s">
        <v>35</v>
      </c>
      <c r="T4220">
        <v>25.05</v>
      </c>
      <c r="U4220">
        <v>152.94999999999999</v>
      </c>
      <c r="V4220" s="10">
        <v>7</v>
      </c>
      <c r="W4220" t="s">
        <v>24</v>
      </c>
      <c r="X4220" s="10">
        <f t="shared" si="196"/>
        <v>0</v>
      </c>
      <c r="Y4220" s="13"/>
    </row>
    <row r="4221" spans="1:25">
      <c r="A4221">
        <v>4220</v>
      </c>
      <c r="B4221" t="s">
        <v>22</v>
      </c>
      <c r="C4221">
        <v>0</v>
      </c>
      <c r="D4221" t="s">
        <v>24</v>
      </c>
      <c r="E4221" t="s">
        <v>24</v>
      </c>
      <c r="F4221" t="s">
        <v>24</v>
      </c>
      <c r="G4221" t="s">
        <v>37</v>
      </c>
      <c r="H4221" t="str">
        <f t="shared" si="195"/>
        <v>Yes</v>
      </c>
      <c r="I4221" t="s">
        <v>23</v>
      </c>
      <c r="J4221" t="s">
        <v>24</v>
      </c>
      <c r="K4221" t="s">
        <v>23</v>
      </c>
      <c r="L4221" t="s">
        <v>24</v>
      </c>
      <c r="M4221" t="s">
        <v>24</v>
      </c>
      <c r="N4221" t="s">
        <v>24</v>
      </c>
      <c r="O4221" t="s">
        <v>24</v>
      </c>
      <c r="P4221" s="31">
        <f t="shared" si="197"/>
        <v>3</v>
      </c>
      <c r="Q4221" t="s">
        <v>31</v>
      </c>
      <c r="R4221" t="s">
        <v>24</v>
      </c>
      <c r="S4221" t="s">
        <v>28</v>
      </c>
      <c r="T4221">
        <v>75.150000000000006</v>
      </c>
      <c r="U4221">
        <v>3772.65</v>
      </c>
      <c r="V4221" s="10">
        <v>48</v>
      </c>
      <c r="W4221" t="s">
        <v>24</v>
      </c>
      <c r="X4221" s="10">
        <f t="shared" si="196"/>
        <v>0</v>
      </c>
      <c r="Y4221" s="13"/>
    </row>
    <row r="4222" spans="1:25">
      <c r="A4222">
        <v>4221</v>
      </c>
      <c r="B4222" t="s">
        <v>30</v>
      </c>
      <c r="C4222">
        <v>0</v>
      </c>
      <c r="D4222" t="s">
        <v>23</v>
      </c>
      <c r="E4222" t="s">
        <v>23</v>
      </c>
      <c r="F4222" t="s">
        <v>24</v>
      </c>
      <c r="G4222" t="s">
        <v>24</v>
      </c>
      <c r="H4222" t="str">
        <f t="shared" si="195"/>
        <v>No</v>
      </c>
      <c r="I4222" t="s">
        <v>23</v>
      </c>
      <c r="J4222" t="s">
        <v>46</v>
      </c>
      <c r="K4222" t="s">
        <v>46</v>
      </c>
      <c r="L4222" t="s">
        <v>46</v>
      </c>
      <c r="M4222" t="s">
        <v>46</v>
      </c>
      <c r="N4222" t="s">
        <v>46</v>
      </c>
      <c r="O4222" t="s">
        <v>46</v>
      </c>
      <c r="P4222" s="31">
        <f t="shared" si="197"/>
        <v>1</v>
      </c>
      <c r="Q4222" t="s">
        <v>31</v>
      </c>
      <c r="R4222" t="s">
        <v>24</v>
      </c>
      <c r="S4222" t="s">
        <v>32</v>
      </c>
      <c r="T4222">
        <v>19.5</v>
      </c>
      <c r="U4222">
        <v>1026.3499999999999</v>
      </c>
      <c r="V4222" s="10">
        <v>55</v>
      </c>
      <c r="W4222" t="s">
        <v>24</v>
      </c>
      <c r="X4222" s="10">
        <f t="shared" si="196"/>
        <v>0</v>
      </c>
      <c r="Y4222" s="13"/>
    </row>
    <row r="4223" spans="1:25">
      <c r="A4223">
        <v>4222</v>
      </c>
      <c r="B4223" t="s">
        <v>30</v>
      </c>
      <c r="C4223">
        <v>0</v>
      </c>
      <c r="D4223" t="s">
        <v>24</v>
      </c>
      <c r="E4223" t="s">
        <v>24</v>
      </c>
      <c r="F4223" t="s">
        <v>24</v>
      </c>
      <c r="G4223" t="s">
        <v>24</v>
      </c>
      <c r="H4223" t="str">
        <f t="shared" si="195"/>
        <v>No</v>
      </c>
      <c r="I4223" t="s">
        <v>23</v>
      </c>
      <c r="J4223" t="s">
        <v>46</v>
      </c>
      <c r="K4223" t="s">
        <v>46</v>
      </c>
      <c r="L4223" t="s">
        <v>46</v>
      </c>
      <c r="M4223" t="s">
        <v>46</v>
      </c>
      <c r="N4223" t="s">
        <v>46</v>
      </c>
      <c r="O4223" t="s">
        <v>46</v>
      </c>
      <c r="P4223" s="31">
        <f t="shared" si="197"/>
        <v>1</v>
      </c>
      <c r="Q4223" t="s">
        <v>27</v>
      </c>
      <c r="R4223" t="s">
        <v>24</v>
      </c>
      <c r="S4223" t="s">
        <v>40</v>
      </c>
      <c r="T4223">
        <v>19.3</v>
      </c>
      <c r="U4223">
        <v>19.3</v>
      </c>
      <c r="V4223" s="10">
        <v>1</v>
      </c>
      <c r="W4223" t="s">
        <v>24</v>
      </c>
      <c r="X4223" s="10">
        <f t="shared" si="196"/>
        <v>0</v>
      </c>
      <c r="Y4223" s="13"/>
    </row>
    <row r="4224" spans="1:25">
      <c r="A4224">
        <v>4223</v>
      </c>
      <c r="B4224" t="s">
        <v>30</v>
      </c>
      <c r="C4224">
        <v>0</v>
      </c>
      <c r="D4224" t="s">
        <v>24</v>
      </c>
      <c r="E4224" t="s">
        <v>24</v>
      </c>
      <c r="F4224" t="s">
        <v>24</v>
      </c>
      <c r="G4224" t="s">
        <v>37</v>
      </c>
      <c r="H4224" t="str">
        <f t="shared" si="195"/>
        <v>Yes</v>
      </c>
      <c r="I4224" t="s">
        <v>23</v>
      </c>
      <c r="J4224" t="s">
        <v>23</v>
      </c>
      <c r="K4224" t="s">
        <v>23</v>
      </c>
      <c r="L4224" t="s">
        <v>23</v>
      </c>
      <c r="M4224" t="s">
        <v>23</v>
      </c>
      <c r="N4224" t="s">
        <v>23</v>
      </c>
      <c r="O4224" t="s">
        <v>23</v>
      </c>
      <c r="P4224" s="31">
        <f t="shared" si="197"/>
        <v>8</v>
      </c>
      <c r="Q4224" t="s">
        <v>31</v>
      </c>
      <c r="R4224" t="s">
        <v>24</v>
      </c>
      <c r="S4224" t="s">
        <v>40</v>
      </c>
      <c r="T4224">
        <v>112.2</v>
      </c>
      <c r="U4224">
        <v>5031.8500000000004</v>
      </c>
      <c r="V4224" s="10">
        <v>45</v>
      </c>
      <c r="W4224" t="s">
        <v>24</v>
      </c>
      <c r="X4224" s="10">
        <f t="shared" si="196"/>
        <v>0</v>
      </c>
      <c r="Y4224" s="13"/>
    </row>
    <row r="4225" spans="1:25">
      <c r="A4225">
        <v>4224</v>
      </c>
      <c r="B4225" t="s">
        <v>30</v>
      </c>
      <c r="C4225">
        <v>0</v>
      </c>
      <c r="D4225" t="s">
        <v>24</v>
      </c>
      <c r="E4225" t="s">
        <v>24</v>
      </c>
      <c r="F4225" t="s">
        <v>24</v>
      </c>
      <c r="G4225" t="s">
        <v>37</v>
      </c>
      <c r="H4225" t="str">
        <f t="shared" si="195"/>
        <v>Yes</v>
      </c>
      <c r="I4225" t="s">
        <v>23</v>
      </c>
      <c r="J4225" t="s">
        <v>24</v>
      </c>
      <c r="K4225" t="s">
        <v>24</v>
      </c>
      <c r="L4225" t="s">
        <v>24</v>
      </c>
      <c r="M4225" t="s">
        <v>24</v>
      </c>
      <c r="N4225" t="s">
        <v>24</v>
      </c>
      <c r="O4225" t="s">
        <v>24</v>
      </c>
      <c r="P4225" s="31">
        <f t="shared" si="197"/>
        <v>2</v>
      </c>
      <c r="Q4225" t="s">
        <v>27</v>
      </c>
      <c r="R4225" t="s">
        <v>23</v>
      </c>
      <c r="S4225" t="s">
        <v>32</v>
      </c>
      <c r="T4225">
        <v>70.3</v>
      </c>
      <c r="U4225">
        <v>220.4</v>
      </c>
      <c r="V4225" s="10">
        <v>3</v>
      </c>
      <c r="W4225" t="s">
        <v>24</v>
      </c>
      <c r="X4225" s="10">
        <f t="shared" si="196"/>
        <v>0</v>
      </c>
      <c r="Y4225" s="13"/>
    </row>
    <row r="4226" spans="1:25">
      <c r="A4226">
        <v>4225</v>
      </c>
      <c r="B4226" t="s">
        <v>22</v>
      </c>
      <c r="C4226">
        <v>0</v>
      </c>
      <c r="D4226" t="s">
        <v>23</v>
      </c>
      <c r="E4226" t="s">
        <v>24</v>
      </c>
      <c r="F4226" t="s">
        <v>24</v>
      </c>
      <c r="G4226" t="s">
        <v>24</v>
      </c>
      <c r="H4226" t="str">
        <f t="shared" si="195"/>
        <v>No</v>
      </c>
      <c r="I4226" t="s">
        <v>23</v>
      </c>
      <c r="J4226" t="s">
        <v>46</v>
      </c>
      <c r="K4226" t="s">
        <v>46</v>
      </c>
      <c r="L4226" t="s">
        <v>46</v>
      </c>
      <c r="M4226" t="s">
        <v>46</v>
      </c>
      <c r="N4226" t="s">
        <v>46</v>
      </c>
      <c r="O4226" t="s">
        <v>46</v>
      </c>
      <c r="P4226" s="31">
        <f t="shared" si="197"/>
        <v>1</v>
      </c>
      <c r="Q4226" t="s">
        <v>47</v>
      </c>
      <c r="R4226" t="s">
        <v>24</v>
      </c>
      <c r="S4226" t="s">
        <v>32</v>
      </c>
      <c r="T4226">
        <v>19.600000000000001</v>
      </c>
      <c r="U4226">
        <v>1416.5</v>
      </c>
      <c r="V4226" s="10">
        <v>71</v>
      </c>
      <c r="W4226" t="s">
        <v>24</v>
      </c>
      <c r="X4226" s="10">
        <f t="shared" si="196"/>
        <v>0</v>
      </c>
      <c r="Y4226" s="13"/>
    </row>
    <row r="4227" spans="1:25">
      <c r="A4227">
        <v>4226</v>
      </c>
      <c r="B4227" t="s">
        <v>30</v>
      </c>
      <c r="C4227">
        <v>0</v>
      </c>
      <c r="D4227" t="s">
        <v>23</v>
      </c>
      <c r="E4227" t="s">
        <v>24</v>
      </c>
      <c r="F4227" t="s">
        <v>24</v>
      </c>
      <c r="G4227" t="s">
        <v>24</v>
      </c>
      <c r="H4227" t="str">
        <f t="shared" ref="H4227:H4290" si="198">IF(G4227="No","No","Yes")</f>
        <v>No</v>
      </c>
      <c r="I4227" t="s">
        <v>23</v>
      </c>
      <c r="J4227" t="s">
        <v>46</v>
      </c>
      <c r="K4227" t="s">
        <v>46</v>
      </c>
      <c r="L4227" t="s">
        <v>46</v>
      </c>
      <c r="M4227" t="s">
        <v>46</v>
      </c>
      <c r="N4227" t="s">
        <v>46</v>
      </c>
      <c r="O4227" t="s">
        <v>46</v>
      </c>
      <c r="P4227" s="31">
        <f t="shared" si="197"/>
        <v>1</v>
      </c>
      <c r="Q4227" t="s">
        <v>27</v>
      </c>
      <c r="R4227" t="s">
        <v>24</v>
      </c>
      <c r="S4227" t="s">
        <v>32</v>
      </c>
      <c r="T4227">
        <v>20.25</v>
      </c>
      <c r="U4227">
        <v>158.35</v>
      </c>
      <c r="V4227" s="10">
        <v>8</v>
      </c>
      <c r="W4227" t="s">
        <v>24</v>
      </c>
      <c r="X4227" s="10">
        <f t="shared" ref="X4227:X4290" si="199">IF(W4227="Yes",1,0)</f>
        <v>0</v>
      </c>
      <c r="Y4227" s="13"/>
    </row>
    <row r="4228" spans="1:25">
      <c r="A4228">
        <v>4227</v>
      </c>
      <c r="B4228" t="s">
        <v>22</v>
      </c>
      <c r="C4228">
        <v>0</v>
      </c>
      <c r="D4228" t="s">
        <v>23</v>
      </c>
      <c r="E4228" t="s">
        <v>24</v>
      </c>
      <c r="F4228" t="s">
        <v>23</v>
      </c>
      <c r="G4228" t="s">
        <v>37</v>
      </c>
      <c r="H4228" t="str">
        <f t="shared" si="198"/>
        <v>Yes</v>
      </c>
      <c r="I4228" t="s">
        <v>23</v>
      </c>
      <c r="J4228" t="s">
        <v>24</v>
      </c>
      <c r="K4228" t="s">
        <v>24</v>
      </c>
      <c r="L4228" t="s">
        <v>24</v>
      </c>
      <c r="M4228" t="s">
        <v>24</v>
      </c>
      <c r="N4228" t="s">
        <v>24</v>
      </c>
      <c r="O4228" t="s">
        <v>24</v>
      </c>
      <c r="P4228" s="31">
        <f t="shared" ref="P4228:P4291" si="200">COUNTIF(H4228:O4228,"Yes")</f>
        <v>2</v>
      </c>
      <c r="Q4228" t="s">
        <v>27</v>
      </c>
      <c r="R4228" t="s">
        <v>23</v>
      </c>
      <c r="S4228" t="s">
        <v>28</v>
      </c>
      <c r="T4228">
        <v>75.849999999999994</v>
      </c>
      <c r="U4228">
        <v>256.60000000000002</v>
      </c>
      <c r="V4228" s="10">
        <v>3</v>
      </c>
      <c r="W4228" t="s">
        <v>23</v>
      </c>
      <c r="X4228" s="10">
        <f t="shared" si="199"/>
        <v>1</v>
      </c>
      <c r="Y4228" s="13"/>
    </row>
    <row r="4229" spans="1:25">
      <c r="A4229">
        <v>4228</v>
      </c>
      <c r="B4229" t="s">
        <v>30</v>
      </c>
      <c r="C4229">
        <v>0</v>
      </c>
      <c r="D4229" t="s">
        <v>23</v>
      </c>
      <c r="E4229" t="s">
        <v>23</v>
      </c>
      <c r="F4229" t="s">
        <v>24</v>
      </c>
      <c r="G4229" t="s">
        <v>26</v>
      </c>
      <c r="H4229" t="str">
        <f t="shared" si="198"/>
        <v>Yes</v>
      </c>
      <c r="I4229" t="s">
        <v>23</v>
      </c>
      <c r="J4229" t="s">
        <v>23</v>
      </c>
      <c r="K4229" t="s">
        <v>23</v>
      </c>
      <c r="L4229" t="s">
        <v>24</v>
      </c>
      <c r="M4229" t="s">
        <v>23</v>
      </c>
      <c r="N4229" t="s">
        <v>23</v>
      </c>
      <c r="O4229" t="s">
        <v>23</v>
      </c>
      <c r="P4229" s="31">
        <f t="shared" si="200"/>
        <v>7</v>
      </c>
      <c r="Q4229" t="s">
        <v>47</v>
      </c>
      <c r="R4229" t="s">
        <v>24</v>
      </c>
      <c r="S4229" t="s">
        <v>35</v>
      </c>
      <c r="T4229">
        <v>80.650000000000006</v>
      </c>
      <c r="U4229">
        <v>5542.55</v>
      </c>
      <c r="V4229" s="10">
        <v>69</v>
      </c>
      <c r="W4229" t="s">
        <v>24</v>
      </c>
      <c r="X4229" s="10">
        <f t="shared" si="199"/>
        <v>0</v>
      </c>
      <c r="Y4229" s="13"/>
    </row>
    <row r="4230" spans="1:25">
      <c r="A4230">
        <v>4229</v>
      </c>
      <c r="B4230" t="s">
        <v>30</v>
      </c>
      <c r="C4230">
        <v>0</v>
      </c>
      <c r="D4230" t="s">
        <v>23</v>
      </c>
      <c r="E4230" t="s">
        <v>23</v>
      </c>
      <c r="F4230" t="s">
        <v>24</v>
      </c>
      <c r="G4230" t="s">
        <v>37</v>
      </c>
      <c r="H4230" t="str">
        <f t="shared" si="198"/>
        <v>Yes</v>
      </c>
      <c r="I4230" t="s">
        <v>23</v>
      </c>
      <c r="J4230" t="s">
        <v>24</v>
      </c>
      <c r="K4230" t="s">
        <v>24</v>
      </c>
      <c r="L4230" t="s">
        <v>24</v>
      </c>
      <c r="M4230" t="s">
        <v>24</v>
      </c>
      <c r="N4230" t="s">
        <v>24</v>
      </c>
      <c r="O4230" t="s">
        <v>24</v>
      </c>
      <c r="P4230" s="31">
        <f t="shared" si="200"/>
        <v>2</v>
      </c>
      <c r="Q4230" t="s">
        <v>27</v>
      </c>
      <c r="R4230" t="s">
        <v>23</v>
      </c>
      <c r="S4230" t="s">
        <v>28</v>
      </c>
      <c r="T4230">
        <v>68.5</v>
      </c>
      <c r="U4230">
        <v>68.5</v>
      </c>
      <c r="V4230" s="10">
        <v>1</v>
      </c>
      <c r="W4230" t="s">
        <v>23</v>
      </c>
      <c r="X4230" s="10">
        <f t="shared" si="199"/>
        <v>1</v>
      </c>
      <c r="Y4230" s="13"/>
    </row>
    <row r="4231" spans="1:25">
      <c r="A4231">
        <v>4230</v>
      </c>
      <c r="B4231" t="s">
        <v>22</v>
      </c>
      <c r="C4231">
        <v>1</v>
      </c>
      <c r="D4231" t="s">
        <v>23</v>
      </c>
      <c r="E4231" t="s">
        <v>24</v>
      </c>
      <c r="F4231" t="s">
        <v>23</v>
      </c>
      <c r="G4231" t="s">
        <v>37</v>
      </c>
      <c r="H4231" t="str">
        <f t="shared" si="198"/>
        <v>Yes</v>
      </c>
      <c r="I4231" t="s">
        <v>23</v>
      </c>
      <c r="J4231" t="s">
        <v>23</v>
      </c>
      <c r="K4231" t="s">
        <v>23</v>
      </c>
      <c r="L4231" t="s">
        <v>23</v>
      </c>
      <c r="M4231" t="s">
        <v>23</v>
      </c>
      <c r="N4231" t="s">
        <v>23</v>
      </c>
      <c r="O4231" t="s">
        <v>23</v>
      </c>
      <c r="P4231" s="31">
        <f t="shared" si="200"/>
        <v>8</v>
      </c>
      <c r="Q4231" t="s">
        <v>47</v>
      </c>
      <c r="R4231" t="s">
        <v>23</v>
      </c>
      <c r="S4231" t="s">
        <v>40</v>
      </c>
      <c r="T4231">
        <v>115.75</v>
      </c>
      <c r="U4231">
        <v>8443.7000000000007</v>
      </c>
      <c r="V4231" s="10">
        <v>72</v>
      </c>
      <c r="W4231" t="s">
        <v>24</v>
      </c>
      <c r="X4231" s="10">
        <f t="shared" si="199"/>
        <v>0</v>
      </c>
      <c r="Y4231" s="13"/>
    </row>
    <row r="4232" spans="1:25">
      <c r="A4232">
        <v>4231</v>
      </c>
      <c r="B4232" t="s">
        <v>30</v>
      </c>
      <c r="C4232">
        <v>0</v>
      </c>
      <c r="D4232" t="s">
        <v>24</v>
      </c>
      <c r="E4232" t="s">
        <v>24</v>
      </c>
      <c r="F4232" t="s">
        <v>24</v>
      </c>
      <c r="G4232" t="s">
        <v>37</v>
      </c>
      <c r="H4232" t="str">
        <f t="shared" si="198"/>
        <v>Yes</v>
      </c>
      <c r="I4232" t="s">
        <v>23</v>
      </c>
      <c r="J4232" t="s">
        <v>23</v>
      </c>
      <c r="K4232" t="s">
        <v>24</v>
      </c>
      <c r="L4232" t="s">
        <v>24</v>
      </c>
      <c r="M4232" t="s">
        <v>24</v>
      </c>
      <c r="N4232" t="s">
        <v>24</v>
      </c>
      <c r="O4232" t="s">
        <v>24</v>
      </c>
      <c r="P4232" s="31">
        <f t="shared" si="200"/>
        <v>3</v>
      </c>
      <c r="Q4232" t="s">
        <v>27</v>
      </c>
      <c r="R4232" t="s">
        <v>23</v>
      </c>
      <c r="S4232" t="s">
        <v>28</v>
      </c>
      <c r="T4232">
        <v>73.5</v>
      </c>
      <c r="U4232">
        <v>791.75</v>
      </c>
      <c r="V4232" s="10">
        <v>11</v>
      </c>
      <c r="W4232" t="s">
        <v>23</v>
      </c>
      <c r="X4232" s="10">
        <f t="shared" si="199"/>
        <v>1</v>
      </c>
      <c r="Y4232" s="13"/>
    </row>
    <row r="4233" spans="1:25">
      <c r="A4233">
        <v>4232</v>
      </c>
      <c r="B4233" t="s">
        <v>30</v>
      </c>
      <c r="C4233">
        <v>0</v>
      </c>
      <c r="D4233" t="s">
        <v>24</v>
      </c>
      <c r="E4233" t="s">
        <v>24</v>
      </c>
      <c r="F4233" t="s">
        <v>23</v>
      </c>
      <c r="G4233" t="s">
        <v>26</v>
      </c>
      <c r="H4233" t="str">
        <f t="shared" si="198"/>
        <v>Yes</v>
      </c>
      <c r="I4233" t="s">
        <v>23</v>
      </c>
      <c r="J4233" t="s">
        <v>23</v>
      </c>
      <c r="K4233" t="s">
        <v>23</v>
      </c>
      <c r="L4233" t="s">
        <v>23</v>
      </c>
      <c r="M4233" t="s">
        <v>23</v>
      </c>
      <c r="N4233" t="s">
        <v>24</v>
      </c>
      <c r="O4233" t="s">
        <v>23</v>
      </c>
      <c r="P4233" s="31">
        <f t="shared" si="200"/>
        <v>7</v>
      </c>
      <c r="Q4233" t="s">
        <v>47</v>
      </c>
      <c r="R4233" t="s">
        <v>24</v>
      </c>
      <c r="S4233" t="s">
        <v>35</v>
      </c>
      <c r="T4233">
        <v>80.599999999999994</v>
      </c>
      <c r="U4233">
        <v>5708.2</v>
      </c>
      <c r="V4233" s="10">
        <v>71</v>
      </c>
      <c r="W4233" t="s">
        <v>24</v>
      </c>
      <c r="X4233" s="10">
        <f t="shared" si="199"/>
        <v>0</v>
      </c>
      <c r="Y4233" s="13"/>
    </row>
    <row r="4234" spans="1:25">
      <c r="A4234">
        <v>4233</v>
      </c>
      <c r="B4234" t="s">
        <v>22</v>
      </c>
      <c r="C4234">
        <v>0</v>
      </c>
      <c r="D4234" t="s">
        <v>24</v>
      </c>
      <c r="E4234" t="s">
        <v>24</v>
      </c>
      <c r="F4234" t="s">
        <v>24</v>
      </c>
      <c r="G4234" t="s">
        <v>37</v>
      </c>
      <c r="H4234" t="str">
        <f t="shared" si="198"/>
        <v>Yes</v>
      </c>
      <c r="I4234" t="s">
        <v>23</v>
      </c>
      <c r="J4234" t="s">
        <v>24</v>
      </c>
      <c r="K4234" t="s">
        <v>24</v>
      </c>
      <c r="L4234" t="s">
        <v>24</v>
      </c>
      <c r="M4234" t="s">
        <v>24</v>
      </c>
      <c r="N4234" t="s">
        <v>24</v>
      </c>
      <c r="O4234" t="s">
        <v>24</v>
      </c>
      <c r="P4234" s="31">
        <f t="shared" si="200"/>
        <v>2</v>
      </c>
      <c r="Q4234" t="s">
        <v>27</v>
      </c>
      <c r="R4234" t="s">
        <v>23</v>
      </c>
      <c r="S4234" t="s">
        <v>32</v>
      </c>
      <c r="T4234">
        <v>69.95</v>
      </c>
      <c r="U4234">
        <v>69.95</v>
      </c>
      <c r="V4234" s="10">
        <v>1</v>
      </c>
      <c r="W4234" t="s">
        <v>23</v>
      </c>
      <c r="X4234" s="10">
        <f t="shared" si="199"/>
        <v>1</v>
      </c>
      <c r="Y4234" s="13"/>
    </row>
    <row r="4235" spans="1:25">
      <c r="A4235">
        <v>4234</v>
      </c>
      <c r="B4235" t="s">
        <v>22</v>
      </c>
      <c r="C4235">
        <v>0</v>
      </c>
      <c r="D4235" t="s">
        <v>23</v>
      </c>
      <c r="E4235" t="s">
        <v>24</v>
      </c>
      <c r="F4235" t="s">
        <v>25</v>
      </c>
      <c r="G4235" t="s">
        <v>26</v>
      </c>
      <c r="H4235" t="str">
        <f t="shared" si="198"/>
        <v>Yes</v>
      </c>
      <c r="I4235" t="s">
        <v>24</v>
      </c>
      <c r="J4235" t="s">
        <v>23</v>
      </c>
      <c r="K4235" t="s">
        <v>24</v>
      </c>
      <c r="L4235" t="s">
        <v>23</v>
      </c>
      <c r="M4235" t="s">
        <v>23</v>
      </c>
      <c r="N4235" t="s">
        <v>23</v>
      </c>
      <c r="O4235" t="s">
        <v>23</v>
      </c>
      <c r="P4235" s="31">
        <f t="shared" si="200"/>
        <v>6</v>
      </c>
      <c r="Q4235" t="s">
        <v>47</v>
      </c>
      <c r="R4235" t="s">
        <v>24</v>
      </c>
      <c r="S4235" t="s">
        <v>35</v>
      </c>
      <c r="T4235">
        <v>59.55</v>
      </c>
      <c r="U4235">
        <v>2016.3</v>
      </c>
      <c r="V4235" s="10">
        <v>33</v>
      </c>
      <c r="W4235" t="s">
        <v>24</v>
      </c>
      <c r="X4235" s="10">
        <f t="shared" si="199"/>
        <v>0</v>
      </c>
      <c r="Y4235" s="13"/>
    </row>
    <row r="4236" spans="1:25">
      <c r="A4236">
        <v>4235</v>
      </c>
      <c r="B4236" t="s">
        <v>22</v>
      </c>
      <c r="C4236">
        <v>0</v>
      </c>
      <c r="D4236" t="s">
        <v>24</v>
      </c>
      <c r="E4236" t="s">
        <v>24</v>
      </c>
      <c r="F4236" t="s">
        <v>24</v>
      </c>
      <c r="G4236" t="s">
        <v>24</v>
      </c>
      <c r="H4236" t="str">
        <f t="shared" si="198"/>
        <v>No</v>
      </c>
      <c r="I4236" t="s">
        <v>23</v>
      </c>
      <c r="J4236" t="s">
        <v>46</v>
      </c>
      <c r="K4236" t="s">
        <v>46</v>
      </c>
      <c r="L4236" t="s">
        <v>46</v>
      </c>
      <c r="M4236" t="s">
        <v>46</v>
      </c>
      <c r="N4236" t="s">
        <v>46</v>
      </c>
      <c r="O4236" t="s">
        <v>46</v>
      </c>
      <c r="P4236" s="31">
        <f t="shared" si="200"/>
        <v>1</v>
      </c>
      <c r="Q4236" t="s">
        <v>31</v>
      </c>
      <c r="R4236" t="s">
        <v>24</v>
      </c>
      <c r="S4236" t="s">
        <v>32</v>
      </c>
      <c r="T4236">
        <v>19.05</v>
      </c>
      <c r="U4236">
        <v>326.64999999999998</v>
      </c>
      <c r="V4236" s="10">
        <v>16</v>
      </c>
      <c r="W4236" t="s">
        <v>24</v>
      </c>
      <c r="X4236" s="10">
        <f t="shared" si="199"/>
        <v>0</v>
      </c>
      <c r="Y4236" s="13"/>
    </row>
    <row r="4237" spans="1:25">
      <c r="A4237">
        <v>4236</v>
      </c>
      <c r="B4237" t="s">
        <v>22</v>
      </c>
      <c r="C4237">
        <v>1</v>
      </c>
      <c r="D4237" t="s">
        <v>23</v>
      </c>
      <c r="E4237" t="s">
        <v>24</v>
      </c>
      <c r="F4237" t="s">
        <v>23</v>
      </c>
      <c r="G4237" t="s">
        <v>37</v>
      </c>
      <c r="H4237" t="str">
        <f t="shared" si="198"/>
        <v>Yes</v>
      </c>
      <c r="I4237" t="s">
        <v>23</v>
      </c>
      <c r="J4237" t="s">
        <v>23</v>
      </c>
      <c r="K4237" t="s">
        <v>23</v>
      </c>
      <c r="L4237" t="s">
        <v>23</v>
      </c>
      <c r="M4237" t="s">
        <v>23</v>
      </c>
      <c r="N4237" t="s">
        <v>24</v>
      </c>
      <c r="O4237" t="s">
        <v>24</v>
      </c>
      <c r="P4237" s="31">
        <f t="shared" si="200"/>
        <v>6</v>
      </c>
      <c r="Q4237" t="s">
        <v>31</v>
      </c>
      <c r="R4237" t="s">
        <v>24</v>
      </c>
      <c r="S4237" t="s">
        <v>28</v>
      </c>
      <c r="T4237">
        <v>95.65</v>
      </c>
      <c r="U4237">
        <v>5471.75</v>
      </c>
      <c r="V4237" s="10">
        <v>56</v>
      </c>
      <c r="W4237" t="s">
        <v>24</v>
      </c>
      <c r="X4237" s="10">
        <f t="shared" si="199"/>
        <v>0</v>
      </c>
      <c r="Y4237" s="13"/>
    </row>
    <row r="4238" spans="1:25">
      <c r="A4238">
        <v>4237</v>
      </c>
      <c r="B4238" t="s">
        <v>22</v>
      </c>
      <c r="C4238">
        <v>0</v>
      </c>
      <c r="D4238" t="s">
        <v>24</v>
      </c>
      <c r="E4238" t="s">
        <v>24</v>
      </c>
      <c r="F4238" t="s">
        <v>24</v>
      </c>
      <c r="G4238" t="s">
        <v>24</v>
      </c>
      <c r="H4238" t="str">
        <f t="shared" si="198"/>
        <v>No</v>
      </c>
      <c r="I4238" t="s">
        <v>23</v>
      </c>
      <c r="J4238" t="s">
        <v>46</v>
      </c>
      <c r="K4238" t="s">
        <v>46</v>
      </c>
      <c r="L4238" t="s">
        <v>46</v>
      </c>
      <c r="M4238" t="s">
        <v>46</v>
      </c>
      <c r="N4238" t="s">
        <v>46</v>
      </c>
      <c r="O4238" t="s">
        <v>46</v>
      </c>
      <c r="P4238" s="31">
        <f t="shared" si="200"/>
        <v>1</v>
      </c>
      <c r="Q4238" t="s">
        <v>27</v>
      </c>
      <c r="R4238" t="s">
        <v>24</v>
      </c>
      <c r="S4238" t="s">
        <v>40</v>
      </c>
      <c r="T4238">
        <v>19.95</v>
      </c>
      <c r="U4238">
        <v>19.95</v>
      </c>
      <c r="V4238" s="10">
        <v>1</v>
      </c>
      <c r="W4238" t="s">
        <v>24</v>
      </c>
      <c r="X4238" s="10">
        <f t="shared" si="199"/>
        <v>0</v>
      </c>
      <c r="Y4238" s="13"/>
    </row>
    <row r="4239" spans="1:25">
      <c r="A4239">
        <v>4238</v>
      </c>
      <c r="B4239" t="s">
        <v>30</v>
      </c>
      <c r="C4239">
        <v>0</v>
      </c>
      <c r="D4239" t="s">
        <v>24</v>
      </c>
      <c r="E4239" t="s">
        <v>24</v>
      </c>
      <c r="F4239" t="s">
        <v>24</v>
      </c>
      <c r="G4239" t="s">
        <v>26</v>
      </c>
      <c r="H4239" t="str">
        <f t="shared" si="198"/>
        <v>Yes</v>
      </c>
      <c r="I4239" t="s">
        <v>23</v>
      </c>
      <c r="J4239" t="s">
        <v>24</v>
      </c>
      <c r="K4239" t="s">
        <v>24</v>
      </c>
      <c r="L4239" t="s">
        <v>23</v>
      </c>
      <c r="M4239" t="s">
        <v>24</v>
      </c>
      <c r="N4239" t="s">
        <v>23</v>
      </c>
      <c r="O4239" t="s">
        <v>23</v>
      </c>
      <c r="P4239" s="31">
        <f t="shared" si="200"/>
        <v>5</v>
      </c>
      <c r="Q4239" t="s">
        <v>27</v>
      </c>
      <c r="R4239" t="s">
        <v>23</v>
      </c>
      <c r="S4239" t="s">
        <v>28</v>
      </c>
      <c r="T4239">
        <v>70.05</v>
      </c>
      <c r="U4239">
        <v>346.4</v>
      </c>
      <c r="V4239" s="10">
        <v>5</v>
      </c>
      <c r="W4239" t="s">
        <v>23</v>
      </c>
      <c r="X4239" s="10">
        <f t="shared" si="199"/>
        <v>1</v>
      </c>
      <c r="Y4239" s="13"/>
    </row>
    <row r="4240" spans="1:25">
      <c r="A4240">
        <v>4239</v>
      </c>
      <c r="B4240" t="s">
        <v>30</v>
      </c>
      <c r="C4240">
        <v>0</v>
      </c>
      <c r="D4240" t="s">
        <v>23</v>
      </c>
      <c r="E4240" t="s">
        <v>23</v>
      </c>
      <c r="F4240" t="s">
        <v>24</v>
      </c>
      <c r="G4240" t="s">
        <v>24</v>
      </c>
      <c r="H4240" t="str">
        <f t="shared" si="198"/>
        <v>No</v>
      </c>
      <c r="I4240" t="s">
        <v>23</v>
      </c>
      <c r="J4240" t="s">
        <v>46</v>
      </c>
      <c r="K4240" t="s">
        <v>46</v>
      </c>
      <c r="L4240" t="s">
        <v>46</v>
      </c>
      <c r="M4240" t="s">
        <v>46</v>
      </c>
      <c r="N4240" t="s">
        <v>46</v>
      </c>
      <c r="O4240" t="s">
        <v>46</v>
      </c>
      <c r="P4240" s="31">
        <f t="shared" si="200"/>
        <v>1</v>
      </c>
      <c r="Q4240" t="s">
        <v>31</v>
      </c>
      <c r="R4240" t="s">
        <v>24</v>
      </c>
      <c r="S4240" t="s">
        <v>32</v>
      </c>
      <c r="T4240">
        <v>19.399999999999999</v>
      </c>
      <c r="U4240">
        <v>1061.5999999999999</v>
      </c>
      <c r="V4240" s="10">
        <v>57</v>
      </c>
      <c r="W4240" t="s">
        <v>24</v>
      </c>
      <c r="X4240" s="10">
        <f t="shared" si="199"/>
        <v>0</v>
      </c>
      <c r="Y4240" s="13"/>
    </row>
    <row r="4241" spans="1:25">
      <c r="A4241">
        <v>4240</v>
      </c>
      <c r="B4241" t="s">
        <v>30</v>
      </c>
      <c r="C4241">
        <v>0</v>
      </c>
      <c r="D4241" t="s">
        <v>23</v>
      </c>
      <c r="E4241" t="s">
        <v>23</v>
      </c>
      <c r="F4241" t="s">
        <v>25</v>
      </c>
      <c r="G4241" t="s">
        <v>26</v>
      </c>
      <c r="H4241" t="str">
        <f t="shared" si="198"/>
        <v>Yes</v>
      </c>
      <c r="I4241" t="s">
        <v>24</v>
      </c>
      <c r="J4241" t="s">
        <v>24</v>
      </c>
      <c r="K4241" t="s">
        <v>23</v>
      </c>
      <c r="L4241" t="s">
        <v>23</v>
      </c>
      <c r="M4241" t="s">
        <v>24</v>
      </c>
      <c r="N4241" t="s">
        <v>24</v>
      </c>
      <c r="O4241" t="s">
        <v>24</v>
      </c>
      <c r="P4241" s="31">
        <f t="shared" si="200"/>
        <v>3</v>
      </c>
      <c r="Q4241" t="s">
        <v>31</v>
      </c>
      <c r="R4241" t="s">
        <v>23</v>
      </c>
      <c r="S4241" t="s">
        <v>40</v>
      </c>
      <c r="T4241">
        <v>36.1</v>
      </c>
      <c r="U4241">
        <v>1971.5</v>
      </c>
      <c r="V4241" s="10">
        <v>56</v>
      </c>
      <c r="W4241" t="s">
        <v>24</v>
      </c>
      <c r="X4241" s="10">
        <f t="shared" si="199"/>
        <v>0</v>
      </c>
      <c r="Y4241" s="13"/>
    </row>
    <row r="4242" spans="1:25">
      <c r="A4242">
        <v>4241</v>
      </c>
      <c r="B4242" t="s">
        <v>30</v>
      </c>
      <c r="C4242">
        <v>0</v>
      </c>
      <c r="D4242" t="s">
        <v>24</v>
      </c>
      <c r="E4242" t="s">
        <v>24</v>
      </c>
      <c r="F4242" t="s">
        <v>23</v>
      </c>
      <c r="G4242" t="s">
        <v>37</v>
      </c>
      <c r="H4242" t="str">
        <f t="shared" si="198"/>
        <v>Yes</v>
      </c>
      <c r="I4242" t="s">
        <v>23</v>
      </c>
      <c r="J4242" t="s">
        <v>24</v>
      </c>
      <c r="K4242" t="s">
        <v>23</v>
      </c>
      <c r="L4242" t="s">
        <v>23</v>
      </c>
      <c r="M4242" t="s">
        <v>24</v>
      </c>
      <c r="N4242" t="s">
        <v>23</v>
      </c>
      <c r="O4242" t="s">
        <v>24</v>
      </c>
      <c r="P4242" s="31">
        <f t="shared" si="200"/>
        <v>5</v>
      </c>
      <c r="Q4242" t="s">
        <v>27</v>
      </c>
      <c r="R4242" t="s">
        <v>23</v>
      </c>
      <c r="S4242" t="s">
        <v>28</v>
      </c>
      <c r="T4242">
        <v>94</v>
      </c>
      <c r="U4242">
        <v>773.65</v>
      </c>
      <c r="V4242" s="10">
        <v>8</v>
      </c>
      <c r="W4242" t="s">
        <v>23</v>
      </c>
      <c r="X4242" s="10">
        <f t="shared" si="199"/>
        <v>1</v>
      </c>
      <c r="Y4242" s="13"/>
    </row>
    <row r="4243" spans="1:25">
      <c r="A4243">
        <v>4242</v>
      </c>
      <c r="B4243" t="s">
        <v>22</v>
      </c>
      <c r="C4243">
        <v>0</v>
      </c>
      <c r="D4243" t="s">
        <v>23</v>
      </c>
      <c r="E4243" t="s">
        <v>23</v>
      </c>
      <c r="F4243" t="s">
        <v>24</v>
      </c>
      <c r="G4243" t="s">
        <v>26</v>
      </c>
      <c r="H4243" t="str">
        <f t="shared" si="198"/>
        <v>Yes</v>
      </c>
      <c r="I4243" t="s">
        <v>23</v>
      </c>
      <c r="J4243" t="s">
        <v>23</v>
      </c>
      <c r="K4243" t="s">
        <v>23</v>
      </c>
      <c r="L4243" t="s">
        <v>23</v>
      </c>
      <c r="M4243" t="s">
        <v>24</v>
      </c>
      <c r="N4243" t="s">
        <v>24</v>
      </c>
      <c r="O4243" t="s">
        <v>24</v>
      </c>
      <c r="P4243" s="31">
        <f t="shared" si="200"/>
        <v>5</v>
      </c>
      <c r="Q4243" t="s">
        <v>27</v>
      </c>
      <c r="R4243" t="s">
        <v>24</v>
      </c>
      <c r="S4243" t="s">
        <v>32</v>
      </c>
      <c r="T4243">
        <v>61.15</v>
      </c>
      <c r="U4243">
        <v>1422.05</v>
      </c>
      <c r="V4243" s="10">
        <v>22</v>
      </c>
      <c r="W4243" t="s">
        <v>23</v>
      </c>
      <c r="X4243" s="10">
        <f t="shared" si="199"/>
        <v>1</v>
      </c>
      <c r="Y4243" s="13"/>
    </row>
    <row r="4244" spans="1:25">
      <c r="A4244">
        <v>4243</v>
      </c>
      <c r="B4244" t="s">
        <v>22</v>
      </c>
      <c r="C4244">
        <v>0</v>
      </c>
      <c r="D4244" t="s">
        <v>24</v>
      </c>
      <c r="E4244" t="s">
        <v>24</v>
      </c>
      <c r="F4244" t="s">
        <v>24</v>
      </c>
      <c r="G4244" t="s">
        <v>24</v>
      </c>
      <c r="H4244" t="str">
        <f t="shared" si="198"/>
        <v>No</v>
      </c>
      <c r="I4244" t="s">
        <v>23</v>
      </c>
      <c r="J4244" t="s">
        <v>46</v>
      </c>
      <c r="K4244" t="s">
        <v>46</v>
      </c>
      <c r="L4244" t="s">
        <v>46</v>
      </c>
      <c r="M4244" t="s">
        <v>46</v>
      </c>
      <c r="N4244" t="s">
        <v>46</v>
      </c>
      <c r="O4244" t="s">
        <v>46</v>
      </c>
      <c r="P4244" s="31">
        <f t="shared" si="200"/>
        <v>1</v>
      </c>
      <c r="Q4244" t="s">
        <v>27</v>
      </c>
      <c r="R4244" t="s">
        <v>24</v>
      </c>
      <c r="S4244" t="s">
        <v>32</v>
      </c>
      <c r="T4244">
        <v>19.75</v>
      </c>
      <c r="U4244">
        <v>19.75</v>
      </c>
      <c r="V4244" s="10">
        <v>1</v>
      </c>
      <c r="W4244" t="s">
        <v>24</v>
      </c>
      <c r="X4244" s="10">
        <f t="shared" si="199"/>
        <v>0</v>
      </c>
      <c r="Y4244" s="13"/>
    </row>
    <row r="4245" spans="1:25">
      <c r="A4245">
        <v>4244</v>
      </c>
      <c r="B4245" t="s">
        <v>22</v>
      </c>
      <c r="C4245">
        <v>0</v>
      </c>
      <c r="D4245" t="s">
        <v>24</v>
      </c>
      <c r="E4245" t="s">
        <v>23</v>
      </c>
      <c r="F4245" t="s">
        <v>24</v>
      </c>
      <c r="G4245" t="s">
        <v>26</v>
      </c>
      <c r="H4245" t="str">
        <f t="shared" si="198"/>
        <v>Yes</v>
      </c>
      <c r="I4245" t="s">
        <v>23</v>
      </c>
      <c r="J4245" t="s">
        <v>23</v>
      </c>
      <c r="K4245" t="s">
        <v>24</v>
      </c>
      <c r="L4245" t="s">
        <v>24</v>
      </c>
      <c r="M4245" t="s">
        <v>23</v>
      </c>
      <c r="N4245" t="s">
        <v>23</v>
      </c>
      <c r="O4245" t="s">
        <v>24</v>
      </c>
      <c r="P4245" s="31">
        <f t="shared" si="200"/>
        <v>5</v>
      </c>
      <c r="Q4245" t="s">
        <v>27</v>
      </c>
      <c r="R4245" t="s">
        <v>23</v>
      </c>
      <c r="S4245" t="s">
        <v>40</v>
      </c>
      <c r="T4245">
        <v>64.099999999999994</v>
      </c>
      <c r="U4245">
        <v>2460.35</v>
      </c>
      <c r="V4245" s="10">
        <v>40</v>
      </c>
      <c r="W4245" t="s">
        <v>24</v>
      </c>
      <c r="X4245" s="10">
        <f t="shared" si="199"/>
        <v>0</v>
      </c>
      <c r="Y4245" s="13"/>
    </row>
    <row r="4246" spans="1:25">
      <c r="A4246">
        <v>4245</v>
      </c>
      <c r="B4246" t="s">
        <v>30</v>
      </c>
      <c r="C4246">
        <v>0</v>
      </c>
      <c r="D4246" t="s">
        <v>23</v>
      </c>
      <c r="E4246" t="s">
        <v>23</v>
      </c>
      <c r="F4246" t="s">
        <v>24</v>
      </c>
      <c r="G4246" t="s">
        <v>24</v>
      </c>
      <c r="H4246" t="str">
        <f t="shared" si="198"/>
        <v>No</v>
      </c>
      <c r="I4246" t="s">
        <v>23</v>
      </c>
      <c r="J4246" t="s">
        <v>46</v>
      </c>
      <c r="K4246" t="s">
        <v>46</v>
      </c>
      <c r="L4246" t="s">
        <v>46</v>
      </c>
      <c r="M4246" t="s">
        <v>46</v>
      </c>
      <c r="N4246" t="s">
        <v>46</v>
      </c>
      <c r="O4246" t="s">
        <v>46</v>
      </c>
      <c r="P4246" s="31">
        <f t="shared" si="200"/>
        <v>1</v>
      </c>
      <c r="Q4246" t="s">
        <v>47</v>
      </c>
      <c r="R4246" t="s">
        <v>24</v>
      </c>
      <c r="S4246" t="s">
        <v>40</v>
      </c>
      <c r="T4246">
        <v>19.75</v>
      </c>
      <c r="U4246">
        <v>856.5</v>
      </c>
      <c r="V4246" s="10">
        <v>46</v>
      </c>
      <c r="W4246" t="s">
        <v>24</v>
      </c>
      <c r="X4246" s="10">
        <f t="shared" si="199"/>
        <v>0</v>
      </c>
      <c r="Y4246" s="13"/>
    </row>
    <row r="4247" spans="1:25">
      <c r="A4247">
        <v>4246</v>
      </c>
      <c r="B4247" t="s">
        <v>30</v>
      </c>
      <c r="C4247">
        <v>0</v>
      </c>
      <c r="D4247" t="s">
        <v>23</v>
      </c>
      <c r="E4247" t="s">
        <v>23</v>
      </c>
      <c r="F4247" t="s">
        <v>24</v>
      </c>
      <c r="G4247" t="s">
        <v>24</v>
      </c>
      <c r="H4247" t="str">
        <f t="shared" si="198"/>
        <v>No</v>
      </c>
      <c r="I4247" t="s">
        <v>23</v>
      </c>
      <c r="J4247" t="s">
        <v>46</v>
      </c>
      <c r="K4247" t="s">
        <v>46</v>
      </c>
      <c r="L4247" t="s">
        <v>46</v>
      </c>
      <c r="M4247" t="s">
        <v>46</v>
      </c>
      <c r="N4247" t="s">
        <v>46</v>
      </c>
      <c r="O4247" t="s">
        <v>46</v>
      </c>
      <c r="P4247" s="31">
        <f t="shared" si="200"/>
        <v>1</v>
      </c>
      <c r="Q4247" t="s">
        <v>47</v>
      </c>
      <c r="R4247" t="s">
        <v>24</v>
      </c>
      <c r="S4247" t="s">
        <v>32</v>
      </c>
      <c r="T4247">
        <v>19.7</v>
      </c>
      <c r="U4247">
        <v>1275.8499999999999</v>
      </c>
      <c r="V4247" s="10">
        <v>63</v>
      </c>
      <c r="W4247" t="s">
        <v>24</v>
      </c>
      <c r="X4247" s="10">
        <f t="shared" si="199"/>
        <v>0</v>
      </c>
      <c r="Y4247" s="13"/>
    </row>
    <row r="4248" spans="1:25">
      <c r="A4248">
        <v>4247</v>
      </c>
      <c r="B4248" t="s">
        <v>30</v>
      </c>
      <c r="C4248">
        <v>0</v>
      </c>
      <c r="D4248" t="s">
        <v>23</v>
      </c>
      <c r="E4248" t="s">
        <v>23</v>
      </c>
      <c r="F4248" t="s">
        <v>23</v>
      </c>
      <c r="G4248" t="s">
        <v>37</v>
      </c>
      <c r="H4248" t="str">
        <f t="shared" si="198"/>
        <v>Yes</v>
      </c>
      <c r="I4248" t="s">
        <v>23</v>
      </c>
      <c r="J4248" t="s">
        <v>23</v>
      </c>
      <c r="K4248" t="s">
        <v>23</v>
      </c>
      <c r="L4248" t="s">
        <v>23</v>
      </c>
      <c r="M4248" t="s">
        <v>24</v>
      </c>
      <c r="N4248" t="s">
        <v>23</v>
      </c>
      <c r="O4248" t="s">
        <v>23</v>
      </c>
      <c r="P4248" s="31">
        <f t="shared" si="200"/>
        <v>7</v>
      </c>
      <c r="Q4248" t="s">
        <v>47</v>
      </c>
      <c r="R4248" t="s">
        <v>23</v>
      </c>
      <c r="S4248" t="s">
        <v>28</v>
      </c>
      <c r="T4248">
        <v>110.2</v>
      </c>
      <c r="U4248">
        <v>7467.5</v>
      </c>
      <c r="V4248" s="10">
        <v>68</v>
      </c>
      <c r="W4248" t="s">
        <v>24</v>
      </c>
      <c r="X4248" s="10">
        <f t="shared" si="199"/>
        <v>0</v>
      </c>
      <c r="Y4248" s="13"/>
    </row>
    <row r="4249" spans="1:25">
      <c r="A4249">
        <v>4248</v>
      </c>
      <c r="B4249" t="s">
        <v>30</v>
      </c>
      <c r="C4249">
        <v>0</v>
      </c>
      <c r="D4249" t="s">
        <v>23</v>
      </c>
      <c r="E4249" t="s">
        <v>23</v>
      </c>
      <c r="F4249" t="s">
        <v>24</v>
      </c>
      <c r="G4249" t="s">
        <v>37</v>
      </c>
      <c r="H4249" t="str">
        <f t="shared" si="198"/>
        <v>Yes</v>
      </c>
      <c r="I4249" t="s">
        <v>23</v>
      </c>
      <c r="J4249" t="s">
        <v>23</v>
      </c>
      <c r="K4249" t="s">
        <v>23</v>
      </c>
      <c r="L4249" t="s">
        <v>24</v>
      </c>
      <c r="M4249" t="s">
        <v>23</v>
      </c>
      <c r="N4249" t="s">
        <v>23</v>
      </c>
      <c r="O4249" t="s">
        <v>23</v>
      </c>
      <c r="P4249" s="31">
        <f t="shared" si="200"/>
        <v>7</v>
      </c>
      <c r="Q4249" t="s">
        <v>47</v>
      </c>
      <c r="R4249" t="s">
        <v>23</v>
      </c>
      <c r="S4249" t="s">
        <v>40</v>
      </c>
      <c r="T4249">
        <v>106.35</v>
      </c>
      <c r="U4249">
        <v>7261.75</v>
      </c>
      <c r="V4249" s="10">
        <v>69</v>
      </c>
      <c r="W4249" t="s">
        <v>24</v>
      </c>
      <c r="X4249" s="10">
        <f t="shared" si="199"/>
        <v>0</v>
      </c>
      <c r="Y4249" s="13"/>
    </row>
    <row r="4250" spans="1:25">
      <c r="A4250">
        <v>4249</v>
      </c>
      <c r="B4250" t="s">
        <v>22</v>
      </c>
      <c r="C4250">
        <v>0</v>
      </c>
      <c r="D4250" t="s">
        <v>23</v>
      </c>
      <c r="E4250" t="s">
        <v>24</v>
      </c>
      <c r="F4250" t="s">
        <v>23</v>
      </c>
      <c r="G4250" t="s">
        <v>37</v>
      </c>
      <c r="H4250" t="str">
        <f t="shared" si="198"/>
        <v>Yes</v>
      </c>
      <c r="I4250" t="s">
        <v>23</v>
      </c>
      <c r="J4250" t="s">
        <v>24</v>
      </c>
      <c r="K4250" t="s">
        <v>23</v>
      </c>
      <c r="L4250" t="s">
        <v>23</v>
      </c>
      <c r="M4250" t="s">
        <v>23</v>
      </c>
      <c r="N4250" t="s">
        <v>24</v>
      </c>
      <c r="O4250" t="s">
        <v>24</v>
      </c>
      <c r="P4250" s="31">
        <f t="shared" si="200"/>
        <v>5</v>
      </c>
      <c r="Q4250" t="s">
        <v>27</v>
      </c>
      <c r="R4250" t="s">
        <v>24</v>
      </c>
      <c r="S4250" t="s">
        <v>28</v>
      </c>
      <c r="T4250">
        <v>90.55</v>
      </c>
      <c r="U4250">
        <v>5116.6000000000004</v>
      </c>
      <c r="V4250" s="10">
        <v>56</v>
      </c>
      <c r="W4250" t="s">
        <v>24</v>
      </c>
      <c r="X4250" s="10">
        <f t="shared" si="199"/>
        <v>0</v>
      </c>
      <c r="Y4250" s="13"/>
    </row>
    <row r="4251" spans="1:25">
      <c r="A4251">
        <v>4250</v>
      </c>
      <c r="B4251" t="s">
        <v>22</v>
      </c>
      <c r="C4251">
        <v>0</v>
      </c>
      <c r="D4251" t="s">
        <v>23</v>
      </c>
      <c r="E4251" t="s">
        <v>23</v>
      </c>
      <c r="F4251" t="s">
        <v>24</v>
      </c>
      <c r="G4251" t="s">
        <v>26</v>
      </c>
      <c r="H4251" t="str">
        <f t="shared" si="198"/>
        <v>Yes</v>
      </c>
      <c r="I4251" t="s">
        <v>23</v>
      </c>
      <c r="J4251" t="s">
        <v>24</v>
      </c>
      <c r="K4251" t="s">
        <v>23</v>
      </c>
      <c r="L4251" t="s">
        <v>23</v>
      </c>
      <c r="M4251" t="s">
        <v>24</v>
      </c>
      <c r="N4251" t="s">
        <v>24</v>
      </c>
      <c r="O4251" t="s">
        <v>23</v>
      </c>
      <c r="P4251" s="31">
        <f t="shared" si="200"/>
        <v>5</v>
      </c>
      <c r="Q4251" t="s">
        <v>31</v>
      </c>
      <c r="R4251" t="s">
        <v>23</v>
      </c>
      <c r="S4251" t="s">
        <v>32</v>
      </c>
      <c r="T4251">
        <v>65.900000000000006</v>
      </c>
      <c r="U4251">
        <v>660.05</v>
      </c>
      <c r="V4251" s="10">
        <v>10</v>
      </c>
      <c r="W4251" t="s">
        <v>24</v>
      </c>
      <c r="X4251" s="10">
        <f t="shared" si="199"/>
        <v>0</v>
      </c>
      <c r="Y4251" s="13"/>
    </row>
    <row r="4252" spans="1:25">
      <c r="A4252">
        <v>4251</v>
      </c>
      <c r="B4252" t="s">
        <v>30</v>
      </c>
      <c r="C4252">
        <v>0</v>
      </c>
      <c r="D4252" t="s">
        <v>24</v>
      </c>
      <c r="E4252" t="s">
        <v>24</v>
      </c>
      <c r="F4252" t="s">
        <v>23</v>
      </c>
      <c r="G4252" t="s">
        <v>37</v>
      </c>
      <c r="H4252" t="str">
        <f t="shared" si="198"/>
        <v>Yes</v>
      </c>
      <c r="I4252" t="s">
        <v>23</v>
      </c>
      <c r="J4252" t="s">
        <v>23</v>
      </c>
      <c r="K4252" t="s">
        <v>23</v>
      </c>
      <c r="L4252" t="s">
        <v>23</v>
      </c>
      <c r="M4252" t="s">
        <v>23</v>
      </c>
      <c r="N4252" t="s">
        <v>23</v>
      </c>
      <c r="O4252" t="s">
        <v>24</v>
      </c>
      <c r="P4252" s="31">
        <f t="shared" si="200"/>
        <v>7</v>
      </c>
      <c r="Q4252" t="s">
        <v>31</v>
      </c>
      <c r="R4252" t="s">
        <v>24</v>
      </c>
      <c r="S4252" t="s">
        <v>40</v>
      </c>
      <c r="T4252">
        <v>104.5</v>
      </c>
      <c r="U4252">
        <v>6590.8</v>
      </c>
      <c r="V4252" s="10">
        <v>63</v>
      </c>
      <c r="W4252" t="s">
        <v>24</v>
      </c>
      <c r="X4252" s="10">
        <f t="shared" si="199"/>
        <v>0</v>
      </c>
      <c r="Y4252" s="13"/>
    </row>
    <row r="4253" spans="1:25">
      <c r="A4253">
        <v>4252</v>
      </c>
      <c r="B4253" t="s">
        <v>22</v>
      </c>
      <c r="C4253">
        <v>0</v>
      </c>
      <c r="D4253" t="s">
        <v>23</v>
      </c>
      <c r="E4253" t="s">
        <v>23</v>
      </c>
      <c r="F4253" t="s">
        <v>25</v>
      </c>
      <c r="G4253" t="s">
        <v>26</v>
      </c>
      <c r="H4253" t="str">
        <f t="shared" si="198"/>
        <v>Yes</v>
      </c>
      <c r="I4253" t="s">
        <v>24</v>
      </c>
      <c r="J4253" t="s">
        <v>23</v>
      </c>
      <c r="K4253" t="s">
        <v>23</v>
      </c>
      <c r="L4253" t="s">
        <v>23</v>
      </c>
      <c r="M4253" t="s">
        <v>23</v>
      </c>
      <c r="N4253" t="s">
        <v>24</v>
      </c>
      <c r="O4253" t="s">
        <v>23</v>
      </c>
      <c r="P4253" s="31">
        <f t="shared" si="200"/>
        <v>6</v>
      </c>
      <c r="Q4253" t="s">
        <v>47</v>
      </c>
      <c r="R4253" t="s">
        <v>23</v>
      </c>
      <c r="S4253" t="s">
        <v>32</v>
      </c>
      <c r="T4253">
        <v>52.5</v>
      </c>
      <c r="U4253">
        <v>1208.1500000000001</v>
      </c>
      <c r="V4253" s="10">
        <v>24</v>
      </c>
      <c r="W4253" t="s">
        <v>24</v>
      </c>
      <c r="X4253" s="10">
        <f t="shared" si="199"/>
        <v>0</v>
      </c>
      <c r="Y4253" s="13"/>
    </row>
    <row r="4254" spans="1:25">
      <c r="A4254">
        <v>4253</v>
      </c>
      <c r="B4254" t="s">
        <v>22</v>
      </c>
      <c r="C4254">
        <v>0</v>
      </c>
      <c r="D4254" t="s">
        <v>24</v>
      </c>
      <c r="E4254" t="s">
        <v>24</v>
      </c>
      <c r="F4254" t="s">
        <v>23</v>
      </c>
      <c r="G4254" t="s">
        <v>26</v>
      </c>
      <c r="H4254" t="str">
        <f t="shared" si="198"/>
        <v>Yes</v>
      </c>
      <c r="I4254" t="s">
        <v>23</v>
      </c>
      <c r="J4254" t="s">
        <v>24</v>
      </c>
      <c r="K4254" t="s">
        <v>24</v>
      </c>
      <c r="L4254" t="s">
        <v>23</v>
      </c>
      <c r="M4254" t="s">
        <v>24</v>
      </c>
      <c r="N4254" t="s">
        <v>24</v>
      </c>
      <c r="O4254" t="s">
        <v>24</v>
      </c>
      <c r="P4254" s="31">
        <f t="shared" si="200"/>
        <v>3</v>
      </c>
      <c r="Q4254" t="s">
        <v>27</v>
      </c>
      <c r="R4254" t="s">
        <v>23</v>
      </c>
      <c r="S4254" t="s">
        <v>32</v>
      </c>
      <c r="T4254">
        <v>56.1</v>
      </c>
      <c r="U4254">
        <v>1033.9000000000001</v>
      </c>
      <c r="V4254" s="10">
        <v>19</v>
      </c>
      <c r="W4254" t="s">
        <v>24</v>
      </c>
      <c r="X4254" s="10">
        <f t="shared" si="199"/>
        <v>0</v>
      </c>
      <c r="Y4254" s="13"/>
    </row>
    <row r="4255" spans="1:25">
      <c r="A4255">
        <v>4254</v>
      </c>
      <c r="B4255" t="s">
        <v>30</v>
      </c>
      <c r="C4255">
        <v>0</v>
      </c>
      <c r="D4255" t="s">
        <v>23</v>
      </c>
      <c r="E4255" t="s">
        <v>23</v>
      </c>
      <c r="F4255" t="s">
        <v>23</v>
      </c>
      <c r="G4255" t="s">
        <v>37</v>
      </c>
      <c r="H4255" t="str">
        <f t="shared" si="198"/>
        <v>Yes</v>
      </c>
      <c r="I4255" t="s">
        <v>23</v>
      </c>
      <c r="J4255" t="s">
        <v>24</v>
      </c>
      <c r="K4255" t="s">
        <v>24</v>
      </c>
      <c r="L4255" t="s">
        <v>23</v>
      </c>
      <c r="M4255" t="s">
        <v>24</v>
      </c>
      <c r="N4255" t="s">
        <v>23</v>
      </c>
      <c r="O4255" t="s">
        <v>24</v>
      </c>
      <c r="P4255" s="31">
        <f t="shared" si="200"/>
        <v>4</v>
      </c>
      <c r="Q4255" t="s">
        <v>27</v>
      </c>
      <c r="R4255" t="s">
        <v>23</v>
      </c>
      <c r="S4255" t="s">
        <v>28</v>
      </c>
      <c r="T4255">
        <v>88.75</v>
      </c>
      <c r="U4255">
        <v>1885.15</v>
      </c>
      <c r="V4255" s="10">
        <v>22</v>
      </c>
      <c r="W4255" t="s">
        <v>24</v>
      </c>
      <c r="X4255" s="10">
        <f t="shared" si="199"/>
        <v>0</v>
      </c>
      <c r="Y4255" s="13"/>
    </row>
    <row r="4256" spans="1:25">
      <c r="A4256">
        <v>4255</v>
      </c>
      <c r="B4256" t="s">
        <v>30</v>
      </c>
      <c r="C4256">
        <v>0</v>
      </c>
      <c r="D4256" t="s">
        <v>23</v>
      </c>
      <c r="E4256" t="s">
        <v>24</v>
      </c>
      <c r="F4256" t="s">
        <v>23</v>
      </c>
      <c r="G4256" t="s">
        <v>37</v>
      </c>
      <c r="H4256" t="str">
        <f t="shared" si="198"/>
        <v>Yes</v>
      </c>
      <c r="I4256" t="s">
        <v>23</v>
      </c>
      <c r="J4256" t="s">
        <v>23</v>
      </c>
      <c r="K4256" t="s">
        <v>23</v>
      </c>
      <c r="L4256" t="s">
        <v>24</v>
      </c>
      <c r="M4256" t="s">
        <v>24</v>
      </c>
      <c r="N4256" t="s">
        <v>24</v>
      </c>
      <c r="O4256" t="s">
        <v>24</v>
      </c>
      <c r="P4256" s="31">
        <f t="shared" si="200"/>
        <v>4</v>
      </c>
      <c r="Q4256" t="s">
        <v>27</v>
      </c>
      <c r="R4256" t="s">
        <v>23</v>
      </c>
      <c r="S4256" t="s">
        <v>28</v>
      </c>
      <c r="T4256">
        <v>84.45</v>
      </c>
      <c r="U4256">
        <v>2467.1</v>
      </c>
      <c r="V4256" s="10">
        <v>29</v>
      </c>
      <c r="W4256" t="s">
        <v>23</v>
      </c>
      <c r="X4256" s="10">
        <f t="shared" si="199"/>
        <v>1</v>
      </c>
      <c r="Y4256" s="13"/>
    </row>
    <row r="4257" spans="1:25">
      <c r="A4257">
        <v>4256</v>
      </c>
      <c r="B4257" t="s">
        <v>30</v>
      </c>
      <c r="C4257">
        <v>0</v>
      </c>
      <c r="D4257" t="s">
        <v>23</v>
      </c>
      <c r="E4257" t="s">
        <v>24</v>
      </c>
      <c r="F4257" t="s">
        <v>23</v>
      </c>
      <c r="G4257" t="s">
        <v>26</v>
      </c>
      <c r="H4257" t="str">
        <f t="shared" si="198"/>
        <v>Yes</v>
      </c>
      <c r="I4257" t="s">
        <v>23</v>
      </c>
      <c r="J4257" t="s">
        <v>24</v>
      </c>
      <c r="K4257" t="s">
        <v>24</v>
      </c>
      <c r="L4257" t="s">
        <v>23</v>
      </c>
      <c r="M4257" t="s">
        <v>24</v>
      </c>
      <c r="N4257" t="s">
        <v>23</v>
      </c>
      <c r="O4257" t="s">
        <v>23</v>
      </c>
      <c r="P4257" s="31">
        <f t="shared" si="200"/>
        <v>5</v>
      </c>
      <c r="Q4257" t="s">
        <v>31</v>
      </c>
      <c r="R4257" t="s">
        <v>23</v>
      </c>
      <c r="S4257" t="s">
        <v>32</v>
      </c>
      <c r="T4257">
        <v>75.3</v>
      </c>
      <c r="U4257">
        <v>989.45</v>
      </c>
      <c r="V4257" s="10">
        <v>13</v>
      </c>
      <c r="W4257" t="s">
        <v>23</v>
      </c>
      <c r="X4257" s="10">
        <f t="shared" si="199"/>
        <v>1</v>
      </c>
      <c r="Y4257" s="13"/>
    </row>
    <row r="4258" spans="1:25">
      <c r="A4258">
        <v>4257</v>
      </c>
      <c r="B4258" t="s">
        <v>22</v>
      </c>
      <c r="C4258">
        <v>0</v>
      </c>
      <c r="D4258" t="s">
        <v>23</v>
      </c>
      <c r="E4258" t="s">
        <v>24</v>
      </c>
      <c r="F4258" t="s">
        <v>23</v>
      </c>
      <c r="G4258" t="s">
        <v>24</v>
      </c>
      <c r="H4258" t="str">
        <f t="shared" si="198"/>
        <v>No</v>
      </c>
      <c r="I4258" t="s">
        <v>23</v>
      </c>
      <c r="J4258" t="s">
        <v>46</v>
      </c>
      <c r="K4258" t="s">
        <v>46</v>
      </c>
      <c r="L4258" t="s">
        <v>46</v>
      </c>
      <c r="M4258" t="s">
        <v>46</v>
      </c>
      <c r="N4258" t="s">
        <v>46</v>
      </c>
      <c r="O4258" t="s">
        <v>46</v>
      </c>
      <c r="P4258" s="31">
        <f t="shared" si="200"/>
        <v>1</v>
      </c>
      <c r="Q4258" t="s">
        <v>47</v>
      </c>
      <c r="R4258" t="s">
        <v>23</v>
      </c>
      <c r="S4258" t="s">
        <v>35</v>
      </c>
      <c r="T4258">
        <v>26</v>
      </c>
      <c r="U4258">
        <v>2006.95</v>
      </c>
      <c r="V4258" s="10">
        <v>70</v>
      </c>
      <c r="W4258" t="s">
        <v>24</v>
      </c>
      <c r="X4258" s="10">
        <f t="shared" si="199"/>
        <v>0</v>
      </c>
      <c r="Y4258" s="13"/>
    </row>
    <row r="4259" spans="1:25">
      <c r="A4259">
        <v>4258</v>
      </c>
      <c r="B4259" t="s">
        <v>22</v>
      </c>
      <c r="C4259">
        <v>0</v>
      </c>
      <c r="D4259" t="s">
        <v>23</v>
      </c>
      <c r="E4259" t="s">
        <v>24</v>
      </c>
      <c r="F4259" t="s">
        <v>24</v>
      </c>
      <c r="G4259" t="s">
        <v>37</v>
      </c>
      <c r="H4259" t="str">
        <f t="shared" si="198"/>
        <v>Yes</v>
      </c>
      <c r="I4259" t="s">
        <v>23</v>
      </c>
      <c r="J4259" t="s">
        <v>24</v>
      </c>
      <c r="K4259" t="s">
        <v>23</v>
      </c>
      <c r="L4259" t="s">
        <v>23</v>
      </c>
      <c r="M4259" t="s">
        <v>24</v>
      </c>
      <c r="N4259" t="s">
        <v>23</v>
      </c>
      <c r="O4259" t="s">
        <v>23</v>
      </c>
      <c r="P4259" s="31">
        <f t="shared" si="200"/>
        <v>6</v>
      </c>
      <c r="Q4259" t="s">
        <v>27</v>
      </c>
      <c r="R4259" t="s">
        <v>24</v>
      </c>
      <c r="S4259" t="s">
        <v>28</v>
      </c>
      <c r="T4259">
        <v>99.4</v>
      </c>
      <c r="U4259">
        <v>5025</v>
      </c>
      <c r="V4259" s="10">
        <v>49</v>
      </c>
      <c r="W4259" t="s">
        <v>24</v>
      </c>
      <c r="X4259" s="10">
        <f t="shared" si="199"/>
        <v>0</v>
      </c>
      <c r="Y4259" s="13"/>
    </row>
    <row r="4260" spans="1:25">
      <c r="A4260">
        <v>4259</v>
      </c>
      <c r="B4260" t="s">
        <v>22</v>
      </c>
      <c r="C4260">
        <v>1</v>
      </c>
      <c r="D4260" t="s">
        <v>23</v>
      </c>
      <c r="E4260" t="s">
        <v>24</v>
      </c>
      <c r="F4260" t="s">
        <v>23</v>
      </c>
      <c r="G4260" t="s">
        <v>37</v>
      </c>
      <c r="H4260" t="str">
        <f t="shared" si="198"/>
        <v>Yes</v>
      </c>
      <c r="I4260" t="s">
        <v>23</v>
      </c>
      <c r="J4260" t="s">
        <v>23</v>
      </c>
      <c r="K4260" t="s">
        <v>24</v>
      </c>
      <c r="L4260" t="s">
        <v>23</v>
      </c>
      <c r="M4260" t="s">
        <v>23</v>
      </c>
      <c r="N4260" t="s">
        <v>23</v>
      </c>
      <c r="O4260" t="s">
        <v>23</v>
      </c>
      <c r="P4260" s="31">
        <f t="shared" si="200"/>
        <v>7</v>
      </c>
      <c r="Q4260" t="s">
        <v>31</v>
      </c>
      <c r="R4260" t="s">
        <v>23</v>
      </c>
      <c r="S4260" t="s">
        <v>32</v>
      </c>
      <c r="T4260">
        <v>109.55</v>
      </c>
      <c r="U4260">
        <v>4830.25</v>
      </c>
      <c r="V4260" s="10">
        <v>43</v>
      </c>
      <c r="W4260" t="s">
        <v>23</v>
      </c>
      <c r="X4260" s="10">
        <f t="shared" si="199"/>
        <v>1</v>
      </c>
      <c r="Y4260" s="13"/>
    </row>
    <row r="4261" spans="1:25">
      <c r="A4261">
        <v>4260</v>
      </c>
      <c r="B4261" t="s">
        <v>22</v>
      </c>
      <c r="C4261">
        <v>0</v>
      </c>
      <c r="D4261" t="s">
        <v>24</v>
      </c>
      <c r="E4261" t="s">
        <v>24</v>
      </c>
      <c r="F4261" t="s">
        <v>24</v>
      </c>
      <c r="G4261" t="s">
        <v>24</v>
      </c>
      <c r="H4261" t="str">
        <f t="shared" si="198"/>
        <v>No</v>
      </c>
      <c r="I4261" t="s">
        <v>23</v>
      </c>
      <c r="J4261" t="s">
        <v>46</v>
      </c>
      <c r="K4261" t="s">
        <v>46</v>
      </c>
      <c r="L4261" t="s">
        <v>46</v>
      </c>
      <c r="M4261" t="s">
        <v>46</v>
      </c>
      <c r="N4261" t="s">
        <v>46</v>
      </c>
      <c r="O4261" t="s">
        <v>46</v>
      </c>
      <c r="P4261" s="31">
        <f t="shared" si="200"/>
        <v>1</v>
      </c>
      <c r="Q4261" t="s">
        <v>27</v>
      </c>
      <c r="R4261" t="s">
        <v>23</v>
      </c>
      <c r="S4261" t="s">
        <v>32</v>
      </c>
      <c r="T4261">
        <v>19.600000000000001</v>
      </c>
      <c r="U4261">
        <v>59.75</v>
      </c>
      <c r="V4261" s="10">
        <v>3</v>
      </c>
      <c r="W4261" t="s">
        <v>23</v>
      </c>
      <c r="X4261" s="10">
        <f t="shared" si="199"/>
        <v>1</v>
      </c>
      <c r="Y4261" s="13"/>
    </row>
    <row r="4262" spans="1:25">
      <c r="A4262">
        <v>4261</v>
      </c>
      <c r="B4262" t="s">
        <v>30</v>
      </c>
      <c r="C4262">
        <v>0</v>
      </c>
      <c r="D4262" t="s">
        <v>23</v>
      </c>
      <c r="E4262" t="s">
        <v>23</v>
      </c>
      <c r="F4262" t="s">
        <v>24</v>
      </c>
      <c r="G4262" t="s">
        <v>26</v>
      </c>
      <c r="H4262" t="str">
        <f t="shared" si="198"/>
        <v>Yes</v>
      </c>
      <c r="I4262" t="s">
        <v>23</v>
      </c>
      <c r="J4262" t="s">
        <v>24</v>
      </c>
      <c r="K4262" t="s">
        <v>24</v>
      </c>
      <c r="L4262" t="s">
        <v>23</v>
      </c>
      <c r="M4262" t="s">
        <v>23</v>
      </c>
      <c r="N4262" t="s">
        <v>23</v>
      </c>
      <c r="O4262" t="s">
        <v>23</v>
      </c>
      <c r="P4262" s="31">
        <f t="shared" si="200"/>
        <v>6</v>
      </c>
      <c r="Q4262" t="s">
        <v>31</v>
      </c>
      <c r="R4262" t="s">
        <v>24</v>
      </c>
      <c r="S4262" t="s">
        <v>28</v>
      </c>
      <c r="T4262">
        <v>73.150000000000006</v>
      </c>
      <c r="U4262">
        <v>3088.25</v>
      </c>
      <c r="V4262" s="10">
        <v>42</v>
      </c>
      <c r="W4262" t="s">
        <v>24</v>
      </c>
      <c r="X4262" s="10">
        <f t="shared" si="199"/>
        <v>0</v>
      </c>
      <c r="Y4262" s="13"/>
    </row>
    <row r="4263" spans="1:25">
      <c r="A4263">
        <v>4262</v>
      </c>
      <c r="B4263" t="s">
        <v>30</v>
      </c>
      <c r="C4263">
        <v>0</v>
      </c>
      <c r="D4263" t="s">
        <v>24</v>
      </c>
      <c r="E4263" t="s">
        <v>24</v>
      </c>
      <c r="F4263" t="s">
        <v>24</v>
      </c>
      <c r="G4263" t="s">
        <v>26</v>
      </c>
      <c r="H4263" t="str">
        <f t="shared" si="198"/>
        <v>Yes</v>
      </c>
      <c r="I4263" t="s">
        <v>23</v>
      </c>
      <c r="J4263" t="s">
        <v>24</v>
      </c>
      <c r="K4263" t="s">
        <v>23</v>
      </c>
      <c r="L4263" t="s">
        <v>24</v>
      </c>
      <c r="M4263" t="s">
        <v>23</v>
      </c>
      <c r="N4263" t="s">
        <v>24</v>
      </c>
      <c r="O4263" t="s">
        <v>24</v>
      </c>
      <c r="P4263" s="31">
        <f t="shared" si="200"/>
        <v>4</v>
      </c>
      <c r="Q4263" t="s">
        <v>31</v>
      </c>
      <c r="R4263" t="s">
        <v>23</v>
      </c>
      <c r="S4263" t="s">
        <v>32</v>
      </c>
      <c r="T4263">
        <v>54.65</v>
      </c>
      <c r="U4263">
        <v>3134.7</v>
      </c>
      <c r="V4263" s="10">
        <v>57</v>
      </c>
      <c r="W4263" t="s">
        <v>24</v>
      </c>
      <c r="X4263" s="10">
        <f t="shared" si="199"/>
        <v>0</v>
      </c>
      <c r="Y4263" s="13"/>
    </row>
    <row r="4264" spans="1:25">
      <c r="A4264">
        <v>4263</v>
      </c>
      <c r="B4264" t="s">
        <v>30</v>
      </c>
      <c r="C4264">
        <v>1</v>
      </c>
      <c r="D4264" t="s">
        <v>24</v>
      </c>
      <c r="E4264" t="s">
        <v>24</v>
      </c>
      <c r="F4264" t="s">
        <v>24</v>
      </c>
      <c r="G4264" t="s">
        <v>26</v>
      </c>
      <c r="H4264" t="str">
        <f t="shared" si="198"/>
        <v>Yes</v>
      </c>
      <c r="I4264" t="s">
        <v>23</v>
      </c>
      <c r="J4264" t="s">
        <v>23</v>
      </c>
      <c r="K4264" t="s">
        <v>24</v>
      </c>
      <c r="L4264" t="s">
        <v>23</v>
      </c>
      <c r="M4264" t="s">
        <v>24</v>
      </c>
      <c r="N4264" t="s">
        <v>23</v>
      </c>
      <c r="O4264" t="s">
        <v>24</v>
      </c>
      <c r="P4264" s="31">
        <f t="shared" si="200"/>
        <v>5</v>
      </c>
      <c r="Q4264" t="s">
        <v>27</v>
      </c>
      <c r="R4264" t="s">
        <v>24</v>
      </c>
      <c r="S4264" t="s">
        <v>35</v>
      </c>
      <c r="T4264">
        <v>66.400000000000006</v>
      </c>
      <c r="U4264">
        <v>94.55</v>
      </c>
      <c r="V4264" s="10">
        <v>2</v>
      </c>
      <c r="W4264" t="s">
        <v>23</v>
      </c>
      <c r="X4264" s="10">
        <f t="shared" si="199"/>
        <v>1</v>
      </c>
      <c r="Y4264" s="13"/>
    </row>
    <row r="4265" spans="1:25">
      <c r="A4265">
        <v>4264</v>
      </c>
      <c r="B4265" t="s">
        <v>22</v>
      </c>
      <c r="C4265">
        <v>0</v>
      </c>
      <c r="D4265" t="s">
        <v>23</v>
      </c>
      <c r="E4265" t="s">
        <v>24</v>
      </c>
      <c r="F4265" t="s">
        <v>23</v>
      </c>
      <c r="G4265" t="s">
        <v>37</v>
      </c>
      <c r="H4265" t="str">
        <f t="shared" si="198"/>
        <v>Yes</v>
      </c>
      <c r="I4265" t="s">
        <v>23</v>
      </c>
      <c r="J4265" t="s">
        <v>23</v>
      </c>
      <c r="K4265" t="s">
        <v>23</v>
      </c>
      <c r="L4265" t="s">
        <v>23</v>
      </c>
      <c r="M4265" t="s">
        <v>23</v>
      </c>
      <c r="N4265" t="s">
        <v>23</v>
      </c>
      <c r="O4265" t="s">
        <v>23</v>
      </c>
      <c r="P4265" s="31">
        <f t="shared" si="200"/>
        <v>8</v>
      </c>
      <c r="Q4265" t="s">
        <v>47</v>
      </c>
      <c r="R4265" t="s">
        <v>23</v>
      </c>
      <c r="S4265" t="s">
        <v>40</v>
      </c>
      <c r="T4265">
        <v>115.55</v>
      </c>
      <c r="U4265">
        <v>8312.4</v>
      </c>
      <c r="V4265" s="10">
        <v>72</v>
      </c>
      <c r="W4265" t="s">
        <v>24</v>
      </c>
      <c r="X4265" s="10">
        <f t="shared" si="199"/>
        <v>0</v>
      </c>
      <c r="Y4265" s="13"/>
    </row>
    <row r="4266" spans="1:25">
      <c r="A4266">
        <v>4265</v>
      </c>
      <c r="B4266" t="s">
        <v>22</v>
      </c>
      <c r="C4266">
        <v>1</v>
      </c>
      <c r="D4266" t="s">
        <v>24</v>
      </c>
      <c r="E4266" t="s">
        <v>24</v>
      </c>
      <c r="F4266" t="s">
        <v>23</v>
      </c>
      <c r="G4266" t="s">
        <v>37</v>
      </c>
      <c r="H4266" t="str">
        <f t="shared" si="198"/>
        <v>Yes</v>
      </c>
      <c r="I4266" t="s">
        <v>23</v>
      </c>
      <c r="J4266" t="s">
        <v>24</v>
      </c>
      <c r="K4266" t="s">
        <v>23</v>
      </c>
      <c r="L4266" t="s">
        <v>23</v>
      </c>
      <c r="M4266" t="s">
        <v>24</v>
      </c>
      <c r="N4266" t="s">
        <v>23</v>
      </c>
      <c r="O4266" t="s">
        <v>23</v>
      </c>
      <c r="P4266" s="31">
        <f t="shared" si="200"/>
        <v>6</v>
      </c>
      <c r="Q4266" t="s">
        <v>27</v>
      </c>
      <c r="R4266" t="s">
        <v>23</v>
      </c>
      <c r="S4266" t="s">
        <v>28</v>
      </c>
      <c r="T4266">
        <v>104.45</v>
      </c>
      <c r="U4266">
        <v>4863.8500000000004</v>
      </c>
      <c r="V4266" s="10">
        <v>46</v>
      </c>
      <c r="W4266" t="s">
        <v>24</v>
      </c>
      <c r="X4266" s="10">
        <f t="shared" si="199"/>
        <v>0</v>
      </c>
      <c r="Y4266" s="13"/>
    </row>
    <row r="4267" spans="1:25">
      <c r="A4267">
        <v>4266</v>
      </c>
      <c r="B4267" t="s">
        <v>30</v>
      </c>
      <c r="C4267">
        <v>1</v>
      </c>
      <c r="D4267" t="s">
        <v>23</v>
      </c>
      <c r="E4267" t="s">
        <v>24</v>
      </c>
      <c r="F4267" t="s">
        <v>23</v>
      </c>
      <c r="G4267" t="s">
        <v>37</v>
      </c>
      <c r="H4267" t="str">
        <f t="shared" si="198"/>
        <v>Yes</v>
      </c>
      <c r="I4267" t="s">
        <v>23</v>
      </c>
      <c r="J4267" t="s">
        <v>24</v>
      </c>
      <c r="K4267" t="s">
        <v>24</v>
      </c>
      <c r="L4267" t="s">
        <v>24</v>
      </c>
      <c r="M4267" t="s">
        <v>23</v>
      </c>
      <c r="N4267" t="s">
        <v>23</v>
      </c>
      <c r="O4267" t="s">
        <v>23</v>
      </c>
      <c r="P4267" s="31">
        <f t="shared" si="200"/>
        <v>5</v>
      </c>
      <c r="Q4267" t="s">
        <v>27</v>
      </c>
      <c r="R4267" t="s">
        <v>23</v>
      </c>
      <c r="S4267" t="s">
        <v>40</v>
      </c>
      <c r="T4267">
        <v>100.05</v>
      </c>
      <c r="U4267">
        <v>6871.9</v>
      </c>
      <c r="V4267" s="10">
        <v>66</v>
      </c>
      <c r="W4267" t="s">
        <v>23</v>
      </c>
      <c r="X4267" s="10">
        <f t="shared" si="199"/>
        <v>1</v>
      </c>
      <c r="Y4267" s="13"/>
    </row>
    <row r="4268" spans="1:25">
      <c r="A4268">
        <v>4267</v>
      </c>
      <c r="B4268" t="s">
        <v>30</v>
      </c>
      <c r="C4268">
        <v>0</v>
      </c>
      <c r="D4268" t="s">
        <v>24</v>
      </c>
      <c r="E4268" t="s">
        <v>24</v>
      </c>
      <c r="F4268" t="s">
        <v>23</v>
      </c>
      <c r="G4268" t="s">
        <v>37</v>
      </c>
      <c r="H4268" t="str">
        <f t="shared" si="198"/>
        <v>Yes</v>
      </c>
      <c r="I4268" t="s">
        <v>23</v>
      </c>
      <c r="J4268" t="s">
        <v>23</v>
      </c>
      <c r="K4268" t="s">
        <v>23</v>
      </c>
      <c r="L4268" t="s">
        <v>24</v>
      </c>
      <c r="M4268" t="s">
        <v>23</v>
      </c>
      <c r="N4268" t="s">
        <v>24</v>
      </c>
      <c r="O4268" t="s">
        <v>23</v>
      </c>
      <c r="P4268" s="31">
        <f t="shared" si="200"/>
        <v>6</v>
      </c>
      <c r="Q4268" t="s">
        <v>31</v>
      </c>
      <c r="R4268" t="s">
        <v>24</v>
      </c>
      <c r="S4268" t="s">
        <v>28</v>
      </c>
      <c r="T4268">
        <v>102</v>
      </c>
      <c r="U4268">
        <v>6529.25</v>
      </c>
      <c r="V4268" s="10">
        <v>62</v>
      </c>
      <c r="W4268" t="s">
        <v>23</v>
      </c>
      <c r="X4268" s="10">
        <f t="shared" si="199"/>
        <v>1</v>
      </c>
      <c r="Y4268" s="13"/>
    </row>
    <row r="4269" spans="1:25">
      <c r="A4269">
        <v>4268</v>
      </c>
      <c r="B4269" t="s">
        <v>22</v>
      </c>
      <c r="C4269">
        <v>0</v>
      </c>
      <c r="D4269" t="s">
        <v>23</v>
      </c>
      <c r="E4269" t="s">
        <v>24</v>
      </c>
      <c r="F4269" t="s">
        <v>23</v>
      </c>
      <c r="G4269" t="s">
        <v>26</v>
      </c>
      <c r="H4269" t="str">
        <f t="shared" si="198"/>
        <v>Yes</v>
      </c>
      <c r="I4269" t="s">
        <v>23</v>
      </c>
      <c r="J4269" t="s">
        <v>23</v>
      </c>
      <c r="K4269" t="s">
        <v>23</v>
      </c>
      <c r="L4269" t="s">
        <v>23</v>
      </c>
      <c r="M4269" t="s">
        <v>23</v>
      </c>
      <c r="N4269" t="s">
        <v>23</v>
      </c>
      <c r="O4269" t="s">
        <v>23</v>
      </c>
      <c r="P4269" s="31">
        <f t="shared" si="200"/>
        <v>8</v>
      </c>
      <c r="Q4269" t="s">
        <v>47</v>
      </c>
      <c r="R4269" t="s">
        <v>23</v>
      </c>
      <c r="S4269" t="s">
        <v>35</v>
      </c>
      <c r="T4269">
        <v>91.15</v>
      </c>
      <c r="U4269">
        <v>6637.9</v>
      </c>
      <c r="V4269" s="10">
        <v>72</v>
      </c>
      <c r="W4269" t="s">
        <v>24</v>
      </c>
      <c r="X4269" s="10">
        <f t="shared" si="199"/>
        <v>0</v>
      </c>
      <c r="Y4269" s="13"/>
    </row>
    <row r="4270" spans="1:25">
      <c r="A4270">
        <v>4269</v>
      </c>
      <c r="B4270" t="s">
        <v>30</v>
      </c>
      <c r="C4270">
        <v>0</v>
      </c>
      <c r="D4270" t="s">
        <v>23</v>
      </c>
      <c r="E4270" t="s">
        <v>23</v>
      </c>
      <c r="F4270" t="s">
        <v>24</v>
      </c>
      <c r="G4270" t="s">
        <v>37</v>
      </c>
      <c r="H4270" t="str">
        <f t="shared" si="198"/>
        <v>Yes</v>
      </c>
      <c r="I4270" t="s">
        <v>23</v>
      </c>
      <c r="J4270" t="s">
        <v>24</v>
      </c>
      <c r="K4270" t="s">
        <v>23</v>
      </c>
      <c r="L4270" t="s">
        <v>24</v>
      </c>
      <c r="M4270" t="s">
        <v>23</v>
      </c>
      <c r="N4270" t="s">
        <v>23</v>
      </c>
      <c r="O4270" t="s">
        <v>24</v>
      </c>
      <c r="P4270" s="31">
        <f t="shared" si="200"/>
        <v>5</v>
      </c>
      <c r="Q4270" t="s">
        <v>31</v>
      </c>
      <c r="R4270" t="s">
        <v>23</v>
      </c>
      <c r="S4270" t="s">
        <v>28</v>
      </c>
      <c r="T4270">
        <v>89.7</v>
      </c>
      <c r="U4270">
        <v>3165.6</v>
      </c>
      <c r="V4270" s="10">
        <v>35</v>
      </c>
      <c r="W4270" t="s">
        <v>24</v>
      </c>
      <c r="X4270" s="10">
        <f t="shared" si="199"/>
        <v>0</v>
      </c>
      <c r="Y4270" s="13"/>
    </row>
    <row r="4271" spans="1:25">
      <c r="A4271">
        <v>4270</v>
      </c>
      <c r="B4271" t="s">
        <v>30</v>
      </c>
      <c r="C4271">
        <v>0</v>
      </c>
      <c r="D4271" t="s">
        <v>23</v>
      </c>
      <c r="E4271" t="s">
        <v>24</v>
      </c>
      <c r="F4271" t="s">
        <v>23</v>
      </c>
      <c r="G4271" t="s">
        <v>37</v>
      </c>
      <c r="H4271" t="str">
        <f t="shared" si="198"/>
        <v>Yes</v>
      </c>
      <c r="I4271" t="s">
        <v>23</v>
      </c>
      <c r="J4271" t="s">
        <v>23</v>
      </c>
      <c r="K4271" t="s">
        <v>23</v>
      </c>
      <c r="L4271" t="s">
        <v>23</v>
      </c>
      <c r="M4271" t="s">
        <v>24</v>
      </c>
      <c r="N4271" t="s">
        <v>24</v>
      </c>
      <c r="O4271" t="s">
        <v>24</v>
      </c>
      <c r="P4271" s="31">
        <f t="shared" si="200"/>
        <v>5</v>
      </c>
      <c r="Q4271" t="s">
        <v>27</v>
      </c>
      <c r="R4271" t="s">
        <v>24</v>
      </c>
      <c r="S4271" t="s">
        <v>40</v>
      </c>
      <c r="T4271">
        <v>90.2</v>
      </c>
      <c r="U4271">
        <v>1454.15</v>
      </c>
      <c r="V4271" s="10">
        <v>17</v>
      </c>
      <c r="W4271" t="s">
        <v>23</v>
      </c>
      <c r="X4271" s="10">
        <f t="shared" si="199"/>
        <v>1</v>
      </c>
      <c r="Y4271" s="13"/>
    </row>
    <row r="4272" spans="1:25">
      <c r="A4272">
        <v>4271</v>
      </c>
      <c r="B4272" t="s">
        <v>22</v>
      </c>
      <c r="C4272">
        <v>0</v>
      </c>
      <c r="D4272" t="s">
        <v>23</v>
      </c>
      <c r="E4272" t="s">
        <v>24</v>
      </c>
      <c r="F4272" t="s">
        <v>23</v>
      </c>
      <c r="G4272" t="s">
        <v>26</v>
      </c>
      <c r="H4272" t="str">
        <f t="shared" si="198"/>
        <v>Yes</v>
      </c>
      <c r="I4272" t="s">
        <v>23</v>
      </c>
      <c r="J4272" t="s">
        <v>23</v>
      </c>
      <c r="K4272" t="s">
        <v>23</v>
      </c>
      <c r="L4272" t="s">
        <v>23</v>
      </c>
      <c r="M4272" t="s">
        <v>23</v>
      </c>
      <c r="N4272" t="s">
        <v>23</v>
      </c>
      <c r="O4272" t="s">
        <v>23</v>
      </c>
      <c r="P4272" s="31">
        <f t="shared" si="200"/>
        <v>8</v>
      </c>
      <c r="Q4272" t="s">
        <v>47</v>
      </c>
      <c r="R4272" t="s">
        <v>23</v>
      </c>
      <c r="S4272" t="s">
        <v>28</v>
      </c>
      <c r="T4272">
        <v>92.4</v>
      </c>
      <c r="U4272">
        <v>6786.1</v>
      </c>
      <c r="V4272" s="10">
        <v>72</v>
      </c>
      <c r="W4272" t="s">
        <v>24</v>
      </c>
      <c r="X4272" s="10">
        <f t="shared" si="199"/>
        <v>0</v>
      </c>
      <c r="Y4272" s="13"/>
    </row>
    <row r="4273" spans="1:25">
      <c r="A4273">
        <v>4272</v>
      </c>
      <c r="B4273" t="s">
        <v>22</v>
      </c>
      <c r="C4273">
        <v>0</v>
      </c>
      <c r="D4273" t="s">
        <v>23</v>
      </c>
      <c r="E4273" t="s">
        <v>23</v>
      </c>
      <c r="F4273" t="s">
        <v>24</v>
      </c>
      <c r="G4273" t="s">
        <v>24</v>
      </c>
      <c r="H4273" t="str">
        <f t="shared" si="198"/>
        <v>No</v>
      </c>
      <c r="I4273" t="s">
        <v>23</v>
      </c>
      <c r="J4273" t="s">
        <v>46</v>
      </c>
      <c r="K4273" t="s">
        <v>46</v>
      </c>
      <c r="L4273" t="s">
        <v>46</v>
      </c>
      <c r="M4273" t="s">
        <v>46</v>
      </c>
      <c r="N4273" t="s">
        <v>46</v>
      </c>
      <c r="O4273" t="s">
        <v>46</v>
      </c>
      <c r="P4273" s="31">
        <f t="shared" si="200"/>
        <v>1</v>
      </c>
      <c r="Q4273" t="s">
        <v>31</v>
      </c>
      <c r="R4273" t="s">
        <v>24</v>
      </c>
      <c r="S4273" t="s">
        <v>32</v>
      </c>
      <c r="T4273">
        <v>19.899999999999999</v>
      </c>
      <c r="U4273">
        <v>543</v>
      </c>
      <c r="V4273" s="10">
        <v>28</v>
      </c>
      <c r="W4273" t="s">
        <v>24</v>
      </c>
      <c r="X4273" s="10">
        <f t="shared" si="199"/>
        <v>0</v>
      </c>
      <c r="Y4273" s="13"/>
    </row>
    <row r="4274" spans="1:25">
      <c r="A4274">
        <v>4273</v>
      </c>
      <c r="B4274" t="s">
        <v>30</v>
      </c>
      <c r="C4274">
        <v>0</v>
      </c>
      <c r="D4274" t="s">
        <v>23</v>
      </c>
      <c r="E4274" t="s">
        <v>24</v>
      </c>
      <c r="F4274" t="s">
        <v>23</v>
      </c>
      <c r="G4274" t="s">
        <v>24</v>
      </c>
      <c r="H4274" t="str">
        <f t="shared" si="198"/>
        <v>No</v>
      </c>
      <c r="I4274" t="s">
        <v>23</v>
      </c>
      <c r="J4274" t="s">
        <v>46</v>
      </c>
      <c r="K4274" t="s">
        <v>46</v>
      </c>
      <c r="L4274" t="s">
        <v>46</v>
      </c>
      <c r="M4274" t="s">
        <v>46</v>
      </c>
      <c r="N4274" t="s">
        <v>46</v>
      </c>
      <c r="O4274" t="s">
        <v>46</v>
      </c>
      <c r="P4274" s="31">
        <f t="shared" si="200"/>
        <v>1</v>
      </c>
      <c r="Q4274" t="s">
        <v>47</v>
      </c>
      <c r="R4274" t="s">
        <v>23</v>
      </c>
      <c r="S4274" t="s">
        <v>40</v>
      </c>
      <c r="T4274">
        <v>25.15</v>
      </c>
      <c r="U4274">
        <v>1327.15</v>
      </c>
      <c r="V4274" s="10">
        <v>56</v>
      </c>
      <c r="W4274" t="s">
        <v>23</v>
      </c>
      <c r="X4274" s="10">
        <f t="shared" si="199"/>
        <v>1</v>
      </c>
      <c r="Y4274" s="13"/>
    </row>
    <row r="4275" spans="1:25">
      <c r="A4275">
        <v>4274</v>
      </c>
      <c r="B4275" t="s">
        <v>22</v>
      </c>
      <c r="C4275">
        <v>0</v>
      </c>
      <c r="D4275" t="s">
        <v>24</v>
      </c>
      <c r="E4275" t="s">
        <v>24</v>
      </c>
      <c r="F4275" t="s">
        <v>23</v>
      </c>
      <c r="G4275" t="s">
        <v>37</v>
      </c>
      <c r="H4275" t="str">
        <f t="shared" si="198"/>
        <v>Yes</v>
      </c>
      <c r="I4275" t="s">
        <v>23</v>
      </c>
      <c r="J4275" t="s">
        <v>24</v>
      </c>
      <c r="K4275" t="s">
        <v>24</v>
      </c>
      <c r="L4275" t="s">
        <v>24</v>
      </c>
      <c r="M4275" t="s">
        <v>23</v>
      </c>
      <c r="N4275" t="s">
        <v>24</v>
      </c>
      <c r="O4275" t="s">
        <v>24</v>
      </c>
      <c r="P4275" s="31">
        <f t="shared" si="200"/>
        <v>3</v>
      </c>
      <c r="Q4275" t="s">
        <v>27</v>
      </c>
      <c r="R4275" t="s">
        <v>23</v>
      </c>
      <c r="S4275" t="s">
        <v>40</v>
      </c>
      <c r="T4275">
        <v>79.849999999999994</v>
      </c>
      <c r="U4275">
        <v>2404.15</v>
      </c>
      <c r="V4275" s="10">
        <v>31</v>
      </c>
      <c r="W4275" t="s">
        <v>23</v>
      </c>
      <c r="X4275" s="10">
        <f t="shared" si="199"/>
        <v>1</v>
      </c>
      <c r="Y4275" s="13"/>
    </row>
    <row r="4276" spans="1:25">
      <c r="A4276">
        <v>4275</v>
      </c>
      <c r="B4276" t="s">
        <v>30</v>
      </c>
      <c r="C4276">
        <v>0</v>
      </c>
      <c r="D4276" t="s">
        <v>24</v>
      </c>
      <c r="E4276" t="s">
        <v>24</v>
      </c>
      <c r="F4276" t="s">
        <v>24</v>
      </c>
      <c r="G4276" t="s">
        <v>24</v>
      </c>
      <c r="H4276" t="str">
        <f t="shared" si="198"/>
        <v>No</v>
      </c>
      <c r="I4276" t="s">
        <v>23</v>
      </c>
      <c r="J4276" t="s">
        <v>46</v>
      </c>
      <c r="K4276" t="s">
        <v>46</v>
      </c>
      <c r="L4276" t="s">
        <v>46</v>
      </c>
      <c r="M4276" t="s">
        <v>46</v>
      </c>
      <c r="N4276" t="s">
        <v>46</v>
      </c>
      <c r="O4276" t="s">
        <v>46</v>
      </c>
      <c r="P4276" s="31">
        <f t="shared" si="200"/>
        <v>1</v>
      </c>
      <c r="Q4276" t="s">
        <v>31</v>
      </c>
      <c r="R4276" t="s">
        <v>24</v>
      </c>
      <c r="S4276" t="s">
        <v>35</v>
      </c>
      <c r="T4276">
        <v>18.850000000000001</v>
      </c>
      <c r="U4276">
        <v>867.3</v>
      </c>
      <c r="V4276" s="10">
        <v>45</v>
      </c>
      <c r="W4276" t="s">
        <v>24</v>
      </c>
      <c r="X4276" s="10">
        <f t="shared" si="199"/>
        <v>0</v>
      </c>
      <c r="Y4276" s="13"/>
    </row>
    <row r="4277" spans="1:25">
      <c r="A4277">
        <v>4276</v>
      </c>
      <c r="B4277" t="s">
        <v>22</v>
      </c>
      <c r="C4277">
        <v>0</v>
      </c>
      <c r="D4277" t="s">
        <v>24</v>
      </c>
      <c r="E4277" t="s">
        <v>24</v>
      </c>
      <c r="F4277" t="s">
        <v>23</v>
      </c>
      <c r="G4277" t="s">
        <v>24</v>
      </c>
      <c r="H4277" t="str">
        <f t="shared" si="198"/>
        <v>No</v>
      </c>
      <c r="I4277" t="s">
        <v>23</v>
      </c>
      <c r="J4277" t="s">
        <v>46</v>
      </c>
      <c r="K4277" t="s">
        <v>46</v>
      </c>
      <c r="L4277" t="s">
        <v>46</v>
      </c>
      <c r="M4277" t="s">
        <v>46</v>
      </c>
      <c r="N4277" t="s">
        <v>46</v>
      </c>
      <c r="O4277" t="s">
        <v>46</v>
      </c>
      <c r="P4277" s="31">
        <f t="shared" si="200"/>
        <v>1</v>
      </c>
      <c r="Q4277" t="s">
        <v>27</v>
      </c>
      <c r="R4277" t="s">
        <v>23</v>
      </c>
      <c r="S4277" t="s">
        <v>32</v>
      </c>
      <c r="T4277">
        <v>25.75</v>
      </c>
      <c r="U4277">
        <v>25.75</v>
      </c>
      <c r="V4277" s="10">
        <v>1</v>
      </c>
      <c r="W4277" t="s">
        <v>24</v>
      </c>
      <c r="X4277" s="10">
        <f t="shared" si="199"/>
        <v>0</v>
      </c>
      <c r="Y4277" s="13"/>
    </row>
    <row r="4278" spans="1:25">
      <c r="A4278">
        <v>4277</v>
      </c>
      <c r="B4278" t="s">
        <v>22</v>
      </c>
      <c r="C4278">
        <v>0</v>
      </c>
      <c r="D4278" t="s">
        <v>24</v>
      </c>
      <c r="E4278" t="s">
        <v>24</v>
      </c>
      <c r="F4278" t="s">
        <v>24</v>
      </c>
      <c r="G4278" t="s">
        <v>26</v>
      </c>
      <c r="H4278" t="str">
        <f t="shared" si="198"/>
        <v>Yes</v>
      </c>
      <c r="I4278" t="s">
        <v>23</v>
      </c>
      <c r="J4278" t="s">
        <v>24</v>
      </c>
      <c r="K4278" t="s">
        <v>23</v>
      </c>
      <c r="L4278" t="s">
        <v>24</v>
      </c>
      <c r="M4278" t="s">
        <v>24</v>
      </c>
      <c r="N4278" t="s">
        <v>24</v>
      </c>
      <c r="O4278" t="s">
        <v>24</v>
      </c>
      <c r="P4278" s="31">
        <f t="shared" si="200"/>
        <v>3</v>
      </c>
      <c r="Q4278" t="s">
        <v>27</v>
      </c>
      <c r="R4278" t="s">
        <v>23</v>
      </c>
      <c r="S4278" t="s">
        <v>32</v>
      </c>
      <c r="T4278">
        <v>49.6</v>
      </c>
      <c r="U4278">
        <v>114.7</v>
      </c>
      <c r="V4278" s="10">
        <v>2</v>
      </c>
      <c r="W4278" t="s">
        <v>23</v>
      </c>
      <c r="X4278" s="10">
        <f t="shared" si="199"/>
        <v>1</v>
      </c>
      <c r="Y4278" s="13"/>
    </row>
    <row r="4279" spans="1:25">
      <c r="A4279">
        <v>4278</v>
      </c>
      <c r="B4279" t="s">
        <v>22</v>
      </c>
      <c r="C4279">
        <v>0</v>
      </c>
      <c r="D4279" t="s">
        <v>24</v>
      </c>
      <c r="E4279" t="s">
        <v>24</v>
      </c>
      <c r="F4279" t="s">
        <v>24</v>
      </c>
      <c r="G4279" t="s">
        <v>24</v>
      </c>
      <c r="H4279" t="str">
        <f t="shared" si="198"/>
        <v>No</v>
      </c>
      <c r="I4279" t="s">
        <v>23</v>
      </c>
      <c r="J4279" t="s">
        <v>46</v>
      </c>
      <c r="K4279" t="s">
        <v>46</v>
      </c>
      <c r="L4279" t="s">
        <v>46</v>
      </c>
      <c r="M4279" t="s">
        <v>46</v>
      </c>
      <c r="N4279" t="s">
        <v>46</v>
      </c>
      <c r="O4279" t="s">
        <v>46</v>
      </c>
      <c r="P4279" s="31">
        <f t="shared" si="200"/>
        <v>1</v>
      </c>
      <c r="Q4279" t="s">
        <v>27</v>
      </c>
      <c r="R4279" t="s">
        <v>23</v>
      </c>
      <c r="S4279" t="s">
        <v>32</v>
      </c>
      <c r="T4279">
        <v>20.95</v>
      </c>
      <c r="U4279">
        <v>109.5</v>
      </c>
      <c r="V4279" s="10">
        <v>6</v>
      </c>
      <c r="W4279" t="s">
        <v>24</v>
      </c>
      <c r="X4279" s="10">
        <f t="shared" si="199"/>
        <v>0</v>
      </c>
      <c r="Y4279" s="13"/>
    </row>
    <row r="4280" spans="1:25">
      <c r="A4280">
        <v>4279</v>
      </c>
      <c r="B4280" t="s">
        <v>22</v>
      </c>
      <c r="C4280">
        <v>0</v>
      </c>
      <c r="D4280" t="s">
        <v>23</v>
      </c>
      <c r="E4280" t="s">
        <v>24</v>
      </c>
      <c r="F4280" t="s">
        <v>24</v>
      </c>
      <c r="G4280" t="s">
        <v>37</v>
      </c>
      <c r="H4280" t="str">
        <f t="shared" si="198"/>
        <v>Yes</v>
      </c>
      <c r="I4280" t="s">
        <v>23</v>
      </c>
      <c r="J4280" t="s">
        <v>24</v>
      </c>
      <c r="K4280" t="s">
        <v>23</v>
      </c>
      <c r="L4280" t="s">
        <v>23</v>
      </c>
      <c r="M4280" t="s">
        <v>24</v>
      </c>
      <c r="N4280" t="s">
        <v>23</v>
      </c>
      <c r="O4280" t="s">
        <v>23</v>
      </c>
      <c r="P4280" s="31">
        <f t="shared" si="200"/>
        <v>6</v>
      </c>
      <c r="Q4280" t="s">
        <v>31</v>
      </c>
      <c r="R4280" t="s">
        <v>23</v>
      </c>
      <c r="S4280" t="s">
        <v>28</v>
      </c>
      <c r="T4280">
        <v>97.05</v>
      </c>
      <c r="U4280">
        <v>4692.95</v>
      </c>
      <c r="V4280" s="10">
        <v>48</v>
      </c>
      <c r="W4280" t="s">
        <v>24</v>
      </c>
      <c r="X4280" s="10">
        <f t="shared" si="199"/>
        <v>0</v>
      </c>
      <c r="Y4280" s="13"/>
    </row>
    <row r="4281" spans="1:25">
      <c r="A4281">
        <v>4280</v>
      </c>
      <c r="B4281" t="s">
        <v>30</v>
      </c>
      <c r="C4281">
        <v>0</v>
      </c>
      <c r="D4281" t="s">
        <v>23</v>
      </c>
      <c r="E4281" t="s">
        <v>23</v>
      </c>
      <c r="F4281" t="s">
        <v>23</v>
      </c>
      <c r="G4281" t="s">
        <v>24</v>
      </c>
      <c r="H4281" t="str">
        <f t="shared" si="198"/>
        <v>No</v>
      </c>
      <c r="I4281" t="s">
        <v>23</v>
      </c>
      <c r="J4281" t="s">
        <v>46</v>
      </c>
      <c r="K4281" t="s">
        <v>46</v>
      </c>
      <c r="L4281" t="s">
        <v>46</v>
      </c>
      <c r="M4281" t="s">
        <v>46</v>
      </c>
      <c r="N4281" t="s">
        <v>46</v>
      </c>
      <c r="O4281" t="s">
        <v>46</v>
      </c>
      <c r="P4281" s="31">
        <f t="shared" si="200"/>
        <v>1</v>
      </c>
      <c r="Q4281" t="s">
        <v>27</v>
      </c>
      <c r="R4281" t="s">
        <v>23</v>
      </c>
      <c r="S4281" t="s">
        <v>35</v>
      </c>
      <c r="T4281">
        <v>25.4</v>
      </c>
      <c r="U4281">
        <v>546.85</v>
      </c>
      <c r="V4281" s="10">
        <v>25</v>
      </c>
      <c r="W4281" t="s">
        <v>24</v>
      </c>
      <c r="X4281" s="10">
        <f t="shared" si="199"/>
        <v>0</v>
      </c>
      <c r="Y4281" s="13"/>
    </row>
    <row r="4282" spans="1:25">
      <c r="A4282">
        <v>4281</v>
      </c>
      <c r="B4282" t="s">
        <v>30</v>
      </c>
      <c r="C4282">
        <v>0</v>
      </c>
      <c r="D4282" t="s">
        <v>23</v>
      </c>
      <c r="E4282" t="s">
        <v>23</v>
      </c>
      <c r="F4282" t="s">
        <v>24</v>
      </c>
      <c r="G4282" t="s">
        <v>24</v>
      </c>
      <c r="H4282" t="str">
        <f t="shared" si="198"/>
        <v>No</v>
      </c>
      <c r="I4282" t="s">
        <v>23</v>
      </c>
      <c r="J4282" t="s">
        <v>46</v>
      </c>
      <c r="K4282" t="s">
        <v>46</v>
      </c>
      <c r="L4282" t="s">
        <v>46</v>
      </c>
      <c r="M4282" t="s">
        <v>46</v>
      </c>
      <c r="N4282" t="s">
        <v>46</v>
      </c>
      <c r="O4282" t="s">
        <v>46</v>
      </c>
      <c r="P4282" s="31">
        <f t="shared" si="200"/>
        <v>1</v>
      </c>
      <c r="Q4282" t="s">
        <v>47</v>
      </c>
      <c r="R4282" t="s">
        <v>23</v>
      </c>
      <c r="S4282" t="s">
        <v>35</v>
      </c>
      <c r="T4282">
        <v>19.7</v>
      </c>
      <c r="U4282">
        <v>1274.05</v>
      </c>
      <c r="V4282" s="10">
        <v>64</v>
      </c>
      <c r="W4282" t="s">
        <v>24</v>
      </c>
      <c r="X4282" s="10">
        <f t="shared" si="199"/>
        <v>0</v>
      </c>
      <c r="Y4282" s="13"/>
    </row>
    <row r="4283" spans="1:25">
      <c r="A4283">
        <v>4282</v>
      </c>
      <c r="B4283" t="s">
        <v>30</v>
      </c>
      <c r="C4283">
        <v>0</v>
      </c>
      <c r="D4283" t="s">
        <v>24</v>
      </c>
      <c r="E4283" t="s">
        <v>24</v>
      </c>
      <c r="F4283" t="s">
        <v>25</v>
      </c>
      <c r="G4283" t="s">
        <v>26</v>
      </c>
      <c r="H4283" t="str">
        <f t="shared" si="198"/>
        <v>Yes</v>
      </c>
      <c r="I4283" t="s">
        <v>24</v>
      </c>
      <c r="J4283" t="s">
        <v>23</v>
      </c>
      <c r="K4283" t="s">
        <v>23</v>
      </c>
      <c r="L4283" t="s">
        <v>24</v>
      </c>
      <c r="M4283" t="s">
        <v>24</v>
      </c>
      <c r="N4283" t="s">
        <v>24</v>
      </c>
      <c r="O4283" t="s">
        <v>24</v>
      </c>
      <c r="P4283" s="31">
        <f t="shared" si="200"/>
        <v>3</v>
      </c>
      <c r="Q4283" t="s">
        <v>27</v>
      </c>
      <c r="R4283" t="s">
        <v>23</v>
      </c>
      <c r="S4283" t="s">
        <v>32</v>
      </c>
      <c r="T4283">
        <v>35</v>
      </c>
      <c r="U4283">
        <v>1782.4</v>
      </c>
      <c r="V4283" s="10">
        <v>50</v>
      </c>
      <c r="W4283" t="s">
        <v>24</v>
      </c>
      <c r="X4283" s="10">
        <f t="shared" si="199"/>
        <v>0</v>
      </c>
      <c r="Y4283" s="13"/>
    </row>
    <row r="4284" spans="1:25">
      <c r="A4284">
        <v>4283</v>
      </c>
      <c r="B4284" t="s">
        <v>22</v>
      </c>
      <c r="C4284">
        <v>0</v>
      </c>
      <c r="D4284" t="s">
        <v>23</v>
      </c>
      <c r="E4284" t="s">
        <v>23</v>
      </c>
      <c r="F4284" t="s">
        <v>23</v>
      </c>
      <c r="G4284" t="s">
        <v>37</v>
      </c>
      <c r="H4284" t="str">
        <f t="shared" si="198"/>
        <v>Yes</v>
      </c>
      <c r="I4284" t="s">
        <v>23</v>
      </c>
      <c r="J4284" t="s">
        <v>24</v>
      </c>
      <c r="K4284" t="s">
        <v>24</v>
      </c>
      <c r="L4284" t="s">
        <v>23</v>
      </c>
      <c r="M4284" t="s">
        <v>24</v>
      </c>
      <c r="N4284" t="s">
        <v>23</v>
      </c>
      <c r="O4284" t="s">
        <v>23</v>
      </c>
      <c r="P4284" s="31">
        <f t="shared" si="200"/>
        <v>5</v>
      </c>
      <c r="Q4284" t="s">
        <v>31</v>
      </c>
      <c r="R4284" t="s">
        <v>24</v>
      </c>
      <c r="S4284" t="s">
        <v>35</v>
      </c>
      <c r="T4284">
        <v>101.25</v>
      </c>
      <c r="U4284">
        <v>5301.1</v>
      </c>
      <c r="V4284" s="10">
        <v>52</v>
      </c>
      <c r="W4284" t="s">
        <v>24</v>
      </c>
      <c r="X4284" s="10">
        <f t="shared" si="199"/>
        <v>0</v>
      </c>
      <c r="Y4284" s="13"/>
    </row>
    <row r="4285" spans="1:25">
      <c r="A4285">
        <v>4284</v>
      </c>
      <c r="B4285" t="s">
        <v>30</v>
      </c>
      <c r="C4285">
        <v>1</v>
      </c>
      <c r="D4285" t="s">
        <v>23</v>
      </c>
      <c r="E4285" t="s">
        <v>24</v>
      </c>
      <c r="F4285" t="s">
        <v>24</v>
      </c>
      <c r="G4285" t="s">
        <v>37</v>
      </c>
      <c r="H4285" t="str">
        <f t="shared" si="198"/>
        <v>Yes</v>
      </c>
      <c r="I4285" t="s">
        <v>23</v>
      </c>
      <c r="J4285" t="s">
        <v>24</v>
      </c>
      <c r="K4285" t="s">
        <v>24</v>
      </c>
      <c r="L4285" t="s">
        <v>24</v>
      </c>
      <c r="M4285" t="s">
        <v>24</v>
      </c>
      <c r="N4285" t="s">
        <v>24</v>
      </c>
      <c r="O4285" t="s">
        <v>24</v>
      </c>
      <c r="P4285" s="31">
        <f t="shared" si="200"/>
        <v>2</v>
      </c>
      <c r="Q4285" t="s">
        <v>27</v>
      </c>
      <c r="R4285" t="s">
        <v>23</v>
      </c>
      <c r="S4285" t="s">
        <v>28</v>
      </c>
      <c r="T4285">
        <v>70.2</v>
      </c>
      <c r="U4285">
        <v>280.35000000000002</v>
      </c>
      <c r="V4285" s="10">
        <v>4</v>
      </c>
      <c r="W4285" t="s">
        <v>24</v>
      </c>
      <c r="X4285" s="10">
        <f t="shared" si="199"/>
        <v>0</v>
      </c>
      <c r="Y4285" s="13"/>
    </row>
    <row r="4286" spans="1:25">
      <c r="A4286">
        <v>4285</v>
      </c>
      <c r="B4286" t="s">
        <v>22</v>
      </c>
      <c r="C4286">
        <v>1</v>
      </c>
      <c r="D4286" t="s">
        <v>24</v>
      </c>
      <c r="E4286" t="s">
        <v>24</v>
      </c>
      <c r="F4286" t="s">
        <v>24</v>
      </c>
      <c r="G4286" t="s">
        <v>37</v>
      </c>
      <c r="H4286" t="str">
        <f t="shared" si="198"/>
        <v>Yes</v>
      </c>
      <c r="I4286" t="s">
        <v>23</v>
      </c>
      <c r="J4286" t="s">
        <v>24</v>
      </c>
      <c r="K4286" t="s">
        <v>24</v>
      </c>
      <c r="L4286" t="s">
        <v>24</v>
      </c>
      <c r="M4286" t="s">
        <v>24</v>
      </c>
      <c r="N4286" t="s">
        <v>23</v>
      </c>
      <c r="O4286" t="s">
        <v>23</v>
      </c>
      <c r="P4286" s="31">
        <f t="shared" si="200"/>
        <v>4</v>
      </c>
      <c r="Q4286" t="s">
        <v>27</v>
      </c>
      <c r="R4286" t="s">
        <v>24</v>
      </c>
      <c r="S4286" t="s">
        <v>28</v>
      </c>
      <c r="T4286">
        <v>90.95</v>
      </c>
      <c r="U4286">
        <v>2897.95</v>
      </c>
      <c r="V4286" s="10">
        <v>32</v>
      </c>
      <c r="W4286" t="s">
        <v>24</v>
      </c>
      <c r="X4286" s="10">
        <f t="shared" si="199"/>
        <v>0</v>
      </c>
      <c r="Y4286" s="13"/>
    </row>
    <row r="4287" spans="1:25">
      <c r="A4287">
        <v>4286</v>
      </c>
      <c r="B4287" t="s">
        <v>30</v>
      </c>
      <c r="C4287">
        <v>0</v>
      </c>
      <c r="D4287" t="s">
        <v>23</v>
      </c>
      <c r="E4287" t="s">
        <v>23</v>
      </c>
      <c r="F4287" t="s">
        <v>23</v>
      </c>
      <c r="G4287" t="s">
        <v>26</v>
      </c>
      <c r="H4287" t="str">
        <f t="shared" si="198"/>
        <v>Yes</v>
      </c>
      <c r="I4287" t="s">
        <v>23</v>
      </c>
      <c r="J4287" t="s">
        <v>23</v>
      </c>
      <c r="K4287" t="s">
        <v>23</v>
      </c>
      <c r="L4287" t="s">
        <v>24</v>
      </c>
      <c r="M4287" t="s">
        <v>23</v>
      </c>
      <c r="N4287" t="s">
        <v>23</v>
      </c>
      <c r="O4287" t="s">
        <v>24</v>
      </c>
      <c r="P4287" s="31">
        <f t="shared" si="200"/>
        <v>6</v>
      </c>
      <c r="Q4287" t="s">
        <v>47</v>
      </c>
      <c r="R4287" t="s">
        <v>24</v>
      </c>
      <c r="S4287" t="s">
        <v>40</v>
      </c>
      <c r="T4287">
        <v>73.849999999999994</v>
      </c>
      <c r="U4287">
        <v>3371</v>
      </c>
      <c r="V4287" s="10">
        <v>45</v>
      </c>
      <c r="W4287" t="s">
        <v>24</v>
      </c>
      <c r="X4287" s="10">
        <f t="shared" si="199"/>
        <v>0</v>
      </c>
      <c r="Y4287" s="13"/>
    </row>
    <row r="4288" spans="1:25">
      <c r="A4288">
        <v>4287</v>
      </c>
      <c r="B4288" t="s">
        <v>30</v>
      </c>
      <c r="C4288">
        <v>0</v>
      </c>
      <c r="D4288" t="s">
        <v>23</v>
      </c>
      <c r="E4288" t="s">
        <v>24</v>
      </c>
      <c r="F4288" t="s">
        <v>23</v>
      </c>
      <c r="G4288" t="s">
        <v>37</v>
      </c>
      <c r="H4288" t="str">
        <f t="shared" si="198"/>
        <v>Yes</v>
      </c>
      <c r="I4288" t="s">
        <v>23</v>
      </c>
      <c r="J4288" t="s">
        <v>23</v>
      </c>
      <c r="K4288" t="s">
        <v>24</v>
      </c>
      <c r="L4288" t="s">
        <v>24</v>
      </c>
      <c r="M4288" t="s">
        <v>24</v>
      </c>
      <c r="N4288" t="s">
        <v>24</v>
      </c>
      <c r="O4288" t="s">
        <v>23</v>
      </c>
      <c r="P4288" s="31">
        <f t="shared" si="200"/>
        <v>4</v>
      </c>
      <c r="Q4288" t="s">
        <v>27</v>
      </c>
      <c r="R4288" t="s">
        <v>23</v>
      </c>
      <c r="S4288" t="s">
        <v>28</v>
      </c>
      <c r="T4288">
        <v>88.05</v>
      </c>
      <c r="U4288">
        <v>801.3</v>
      </c>
      <c r="V4288" s="10">
        <v>9</v>
      </c>
      <c r="W4288" t="s">
        <v>24</v>
      </c>
      <c r="X4288" s="10">
        <f t="shared" si="199"/>
        <v>0</v>
      </c>
      <c r="Y4288" s="13"/>
    </row>
    <row r="4289" spans="1:25">
      <c r="A4289">
        <v>4288</v>
      </c>
      <c r="B4289" t="s">
        <v>22</v>
      </c>
      <c r="C4289">
        <v>1</v>
      </c>
      <c r="D4289" t="s">
        <v>23</v>
      </c>
      <c r="E4289" t="s">
        <v>24</v>
      </c>
      <c r="F4289" t="s">
        <v>23</v>
      </c>
      <c r="G4289" t="s">
        <v>37</v>
      </c>
      <c r="H4289" t="str">
        <f t="shared" si="198"/>
        <v>Yes</v>
      </c>
      <c r="I4289" t="s">
        <v>23</v>
      </c>
      <c r="J4289" t="s">
        <v>24</v>
      </c>
      <c r="K4289" t="s">
        <v>24</v>
      </c>
      <c r="L4289" t="s">
        <v>23</v>
      </c>
      <c r="M4289" t="s">
        <v>23</v>
      </c>
      <c r="N4289" t="s">
        <v>23</v>
      </c>
      <c r="O4289" t="s">
        <v>23</v>
      </c>
      <c r="P4289" s="31">
        <f t="shared" si="200"/>
        <v>6</v>
      </c>
      <c r="Q4289" t="s">
        <v>31</v>
      </c>
      <c r="R4289" t="s">
        <v>23</v>
      </c>
      <c r="S4289" t="s">
        <v>40</v>
      </c>
      <c r="T4289">
        <v>105.95</v>
      </c>
      <c r="U4289">
        <v>6975.25</v>
      </c>
      <c r="V4289" s="10">
        <v>66</v>
      </c>
      <c r="W4289" t="s">
        <v>23</v>
      </c>
      <c r="X4289" s="10">
        <f t="shared" si="199"/>
        <v>1</v>
      </c>
      <c r="Y4289" s="13"/>
    </row>
    <row r="4290" spans="1:25">
      <c r="A4290">
        <v>4289</v>
      </c>
      <c r="B4290" t="s">
        <v>30</v>
      </c>
      <c r="C4290">
        <v>0</v>
      </c>
      <c r="D4290" t="s">
        <v>24</v>
      </c>
      <c r="E4290" t="s">
        <v>23</v>
      </c>
      <c r="F4290" t="s">
        <v>23</v>
      </c>
      <c r="G4290" t="s">
        <v>37</v>
      </c>
      <c r="H4290" t="str">
        <f t="shared" si="198"/>
        <v>Yes</v>
      </c>
      <c r="I4290" t="s">
        <v>23</v>
      </c>
      <c r="J4290" t="s">
        <v>24</v>
      </c>
      <c r="K4290" t="s">
        <v>24</v>
      </c>
      <c r="L4290" t="s">
        <v>23</v>
      </c>
      <c r="M4290" t="s">
        <v>24</v>
      </c>
      <c r="N4290" t="s">
        <v>24</v>
      </c>
      <c r="O4290" t="s">
        <v>23</v>
      </c>
      <c r="P4290" s="31">
        <f t="shared" si="200"/>
        <v>4</v>
      </c>
      <c r="Q4290" t="s">
        <v>27</v>
      </c>
      <c r="R4290" t="s">
        <v>24</v>
      </c>
      <c r="S4290" t="s">
        <v>28</v>
      </c>
      <c r="T4290">
        <v>91.85</v>
      </c>
      <c r="U4290">
        <v>257.05</v>
      </c>
      <c r="V4290" s="10">
        <v>3</v>
      </c>
      <c r="W4290" t="s">
        <v>23</v>
      </c>
      <c r="X4290" s="10">
        <f t="shared" si="199"/>
        <v>1</v>
      </c>
      <c r="Y4290" s="13"/>
    </row>
    <row r="4291" spans="1:25">
      <c r="A4291">
        <v>4290</v>
      </c>
      <c r="B4291" t="s">
        <v>22</v>
      </c>
      <c r="C4291">
        <v>0</v>
      </c>
      <c r="D4291" t="s">
        <v>24</v>
      </c>
      <c r="E4291" t="s">
        <v>24</v>
      </c>
      <c r="F4291" t="s">
        <v>24</v>
      </c>
      <c r="G4291" t="s">
        <v>24</v>
      </c>
      <c r="H4291" t="str">
        <f t="shared" ref="H4291:H4354" si="201">IF(G4291="No","No","Yes")</f>
        <v>No</v>
      </c>
      <c r="I4291" t="s">
        <v>23</v>
      </c>
      <c r="J4291" t="s">
        <v>46</v>
      </c>
      <c r="K4291" t="s">
        <v>46</v>
      </c>
      <c r="L4291" t="s">
        <v>46</v>
      </c>
      <c r="M4291" t="s">
        <v>46</v>
      </c>
      <c r="N4291" t="s">
        <v>46</v>
      </c>
      <c r="O4291" t="s">
        <v>46</v>
      </c>
      <c r="P4291" s="31">
        <f t="shared" si="200"/>
        <v>1</v>
      </c>
      <c r="Q4291" t="s">
        <v>47</v>
      </c>
      <c r="R4291" t="s">
        <v>24</v>
      </c>
      <c r="S4291" t="s">
        <v>32</v>
      </c>
      <c r="T4291">
        <v>20.100000000000001</v>
      </c>
      <c r="U4291">
        <v>1079.45</v>
      </c>
      <c r="V4291" s="10">
        <v>54</v>
      </c>
      <c r="W4291" t="s">
        <v>24</v>
      </c>
      <c r="X4291" s="10">
        <f t="shared" ref="X4291:X4354" si="202">IF(W4291="Yes",1,0)</f>
        <v>0</v>
      </c>
      <c r="Y4291" s="13"/>
    </row>
    <row r="4292" spans="1:25">
      <c r="A4292">
        <v>4291</v>
      </c>
      <c r="B4292" t="s">
        <v>22</v>
      </c>
      <c r="C4292">
        <v>0</v>
      </c>
      <c r="D4292" t="s">
        <v>23</v>
      </c>
      <c r="E4292" t="s">
        <v>23</v>
      </c>
      <c r="F4292" t="s">
        <v>25</v>
      </c>
      <c r="G4292" t="s">
        <v>26</v>
      </c>
      <c r="H4292" t="str">
        <f t="shared" si="201"/>
        <v>Yes</v>
      </c>
      <c r="I4292" t="s">
        <v>24</v>
      </c>
      <c r="J4292" t="s">
        <v>24</v>
      </c>
      <c r="K4292" t="s">
        <v>24</v>
      </c>
      <c r="L4292" t="s">
        <v>24</v>
      </c>
      <c r="M4292" t="s">
        <v>23</v>
      </c>
      <c r="N4292" t="s">
        <v>23</v>
      </c>
      <c r="O4292" t="s">
        <v>24</v>
      </c>
      <c r="P4292" s="31">
        <f t="shared" ref="P4292:P4355" si="203">COUNTIF(H4292:O4292,"Yes")</f>
        <v>3</v>
      </c>
      <c r="Q4292" t="s">
        <v>27</v>
      </c>
      <c r="R4292" t="s">
        <v>24</v>
      </c>
      <c r="S4292" t="s">
        <v>28</v>
      </c>
      <c r="T4292">
        <v>40.1</v>
      </c>
      <c r="U4292">
        <v>40.1</v>
      </c>
      <c r="V4292" s="10">
        <v>1</v>
      </c>
      <c r="W4292" t="s">
        <v>23</v>
      </c>
      <c r="X4292" s="10">
        <f t="shared" si="202"/>
        <v>1</v>
      </c>
      <c r="Y4292" s="13"/>
    </row>
    <row r="4293" spans="1:25">
      <c r="A4293">
        <v>4292</v>
      </c>
      <c r="B4293" t="s">
        <v>22</v>
      </c>
      <c r="C4293">
        <v>0</v>
      </c>
      <c r="D4293" t="s">
        <v>23</v>
      </c>
      <c r="E4293" t="s">
        <v>23</v>
      </c>
      <c r="F4293" t="s">
        <v>23</v>
      </c>
      <c r="G4293" t="s">
        <v>37</v>
      </c>
      <c r="H4293" t="str">
        <f t="shared" si="201"/>
        <v>Yes</v>
      </c>
      <c r="I4293" t="s">
        <v>23</v>
      </c>
      <c r="J4293" t="s">
        <v>23</v>
      </c>
      <c r="K4293" t="s">
        <v>23</v>
      </c>
      <c r="L4293" t="s">
        <v>24</v>
      </c>
      <c r="M4293" t="s">
        <v>23</v>
      </c>
      <c r="N4293" t="s">
        <v>23</v>
      </c>
      <c r="O4293" t="s">
        <v>23</v>
      </c>
      <c r="P4293" s="31">
        <f t="shared" si="203"/>
        <v>7</v>
      </c>
      <c r="Q4293" t="s">
        <v>47</v>
      </c>
      <c r="R4293" t="s">
        <v>24</v>
      </c>
      <c r="S4293" t="s">
        <v>35</v>
      </c>
      <c r="T4293">
        <v>110.3</v>
      </c>
      <c r="U4293">
        <v>6997.3</v>
      </c>
      <c r="V4293" s="10">
        <v>64</v>
      </c>
      <c r="W4293" t="s">
        <v>24</v>
      </c>
      <c r="X4293" s="10">
        <f t="shared" si="202"/>
        <v>0</v>
      </c>
      <c r="Y4293" s="13"/>
    </row>
    <row r="4294" spans="1:25">
      <c r="A4294">
        <v>4293</v>
      </c>
      <c r="B4294" t="s">
        <v>22</v>
      </c>
      <c r="C4294">
        <v>1</v>
      </c>
      <c r="D4294" t="s">
        <v>24</v>
      </c>
      <c r="E4294" t="s">
        <v>24</v>
      </c>
      <c r="F4294" t="s">
        <v>23</v>
      </c>
      <c r="G4294" t="s">
        <v>37</v>
      </c>
      <c r="H4294" t="str">
        <f t="shared" si="201"/>
        <v>Yes</v>
      </c>
      <c r="I4294" t="s">
        <v>23</v>
      </c>
      <c r="J4294" t="s">
        <v>24</v>
      </c>
      <c r="K4294" t="s">
        <v>24</v>
      </c>
      <c r="L4294" t="s">
        <v>24</v>
      </c>
      <c r="M4294" t="s">
        <v>24</v>
      </c>
      <c r="N4294" t="s">
        <v>24</v>
      </c>
      <c r="O4294" t="s">
        <v>24</v>
      </c>
      <c r="P4294" s="31">
        <f t="shared" si="203"/>
        <v>2</v>
      </c>
      <c r="Q4294" t="s">
        <v>27</v>
      </c>
      <c r="R4294" t="s">
        <v>23</v>
      </c>
      <c r="S4294" t="s">
        <v>28</v>
      </c>
      <c r="T4294">
        <v>73.900000000000006</v>
      </c>
      <c r="U4294">
        <v>2217.15</v>
      </c>
      <c r="V4294" s="10">
        <v>31</v>
      </c>
      <c r="W4294" t="s">
        <v>23</v>
      </c>
      <c r="X4294" s="10">
        <f t="shared" si="202"/>
        <v>1</v>
      </c>
      <c r="Y4294" s="13"/>
    </row>
    <row r="4295" spans="1:25">
      <c r="A4295">
        <v>4294</v>
      </c>
      <c r="B4295" t="s">
        <v>22</v>
      </c>
      <c r="C4295">
        <v>0</v>
      </c>
      <c r="D4295" t="s">
        <v>24</v>
      </c>
      <c r="E4295" t="s">
        <v>24</v>
      </c>
      <c r="F4295" t="s">
        <v>24</v>
      </c>
      <c r="G4295" t="s">
        <v>37</v>
      </c>
      <c r="H4295" t="str">
        <f t="shared" si="201"/>
        <v>Yes</v>
      </c>
      <c r="I4295" t="s">
        <v>23</v>
      </c>
      <c r="J4295" t="s">
        <v>24</v>
      </c>
      <c r="K4295" t="s">
        <v>24</v>
      </c>
      <c r="L4295" t="s">
        <v>24</v>
      </c>
      <c r="M4295" t="s">
        <v>24</v>
      </c>
      <c r="N4295" t="s">
        <v>23</v>
      </c>
      <c r="O4295" t="s">
        <v>23</v>
      </c>
      <c r="P4295" s="31">
        <f t="shared" si="203"/>
        <v>4</v>
      </c>
      <c r="Q4295" t="s">
        <v>27</v>
      </c>
      <c r="R4295" t="s">
        <v>23</v>
      </c>
      <c r="S4295" t="s">
        <v>32</v>
      </c>
      <c r="T4295">
        <v>89.8</v>
      </c>
      <c r="U4295">
        <v>1129.0999999999999</v>
      </c>
      <c r="V4295" s="10">
        <v>14</v>
      </c>
      <c r="W4295" t="s">
        <v>23</v>
      </c>
      <c r="X4295" s="10">
        <f t="shared" si="202"/>
        <v>1</v>
      </c>
      <c r="Y4295" s="13"/>
    </row>
    <row r="4296" spans="1:25">
      <c r="A4296">
        <v>4295</v>
      </c>
      <c r="B4296" t="s">
        <v>22</v>
      </c>
      <c r="C4296">
        <v>0</v>
      </c>
      <c r="D4296" t="s">
        <v>24</v>
      </c>
      <c r="E4296" t="s">
        <v>24</v>
      </c>
      <c r="F4296" t="s">
        <v>24</v>
      </c>
      <c r="G4296" t="s">
        <v>37</v>
      </c>
      <c r="H4296" t="str">
        <f t="shared" si="201"/>
        <v>Yes</v>
      </c>
      <c r="I4296" t="s">
        <v>23</v>
      </c>
      <c r="J4296" t="s">
        <v>23</v>
      </c>
      <c r="K4296" t="s">
        <v>24</v>
      </c>
      <c r="L4296" t="s">
        <v>24</v>
      </c>
      <c r="M4296" t="s">
        <v>24</v>
      </c>
      <c r="N4296" t="s">
        <v>23</v>
      </c>
      <c r="O4296" t="s">
        <v>24</v>
      </c>
      <c r="P4296" s="31">
        <f t="shared" si="203"/>
        <v>4</v>
      </c>
      <c r="Q4296" t="s">
        <v>31</v>
      </c>
      <c r="R4296" t="s">
        <v>23</v>
      </c>
      <c r="S4296" t="s">
        <v>40</v>
      </c>
      <c r="T4296">
        <v>85.15</v>
      </c>
      <c r="U4296">
        <v>979.05</v>
      </c>
      <c r="V4296" s="10">
        <v>12</v>
      </c>
      <c r="W4296" t="s">
        <v>24</v>
      </c>
      <c r="X4296" s="10">
        <f t="shared" si="202"/>
        <v>0</v>
      </c>
      <c r="Y4296" s="13"/>
    </row>
    <row r="4297" spans="1:25">
      <c r="A4297">
        <v>4296</v>
      </c>
      <c r="B4297" t="s">
        <v>30</v>
      </c>
      <c r="C4297">
        <v>1</v>
      </c>
      <c r="D4297" t="s">
        <v>23</v>
      </c>
      <c r="E4297" t="s">
        <v>24</v>
      </c>
      <c r="F4297" t="s">
        <v>24</v>
      </c>
      <c r="G4297" t="s">
        <v>26</v>
      </c>
      <c r="H4297" t="str">
        <f t="shared" si="201"/>
        <v>Yes</v>
      </c>
      <c r="I4297" t="s">
        <v>23</v>
      </c>
      <c r="J4297" t="s">
        <v>23</v>
      </c>
      <c r="K4297" t="s">
        <v>23</v>
      </c>
      <c r="L4297" t="s">
        <v>24</v>
      </c>
      <c r="M4297" t="s">
        <v>23</v>
      </c>
      <c r="N4297" t="s">
        <v>24</v>
      </c>
      <c r="O4297" t="s">
        <v>24</v>
      </c>
      <c r="P4297" s="31">
        <f t="shared" si="203"/>
        <v>5</v>
      </c>
      <c r="Q4297" t="s">
        <v>31</v>
      </c>
      <c r="R4297" t="s">
        <v>23</v>
      </c>
      <c r="S4297" t="s">
        <v>35</v>
      </c>
      <c r="T4297">
        <v>60.95</v>
      </c>
      <c r="U4297">
        <v>4119.3999999999996</v>
      </c>
      <c r="V4297" s="10">
        <v>67</v>
      </c>
      <c r="W4297" t="s">
        <v>24</v>
      </c>
      <c r="X4297" s="10">
        <f t="shared" si="202"/>
        <v>0</v>
      </c>
      <c r="Y4297" s="13"/>
    </row>
    <row r="4298" spans="1:25">
      <c r="A4298">
        <v>4297</v>
      </c>
      <c r="B4298" t="s">
        <v>22</v>
      </c>
      <c r="C4298">
        <v>0</v>
      </c>
      <c r="D4298" t="s">
        <v>23</v>
      </c>
      <c r="E4298" t="s">
        <v>23</v>
      </c>
      <c r="F4298" t="s">
        <v>23</v>
      </c>
      <c r="G4298" t="s">
        <v>26</v>
      </c>
      <c r="H4298" t="str">
        <f t="shared" si="201"/>
        <v>Yes</v>
      </c>
      <c r="I4298" t="s">
        <v>23</v>
      </c>
      <c r="J4298" t="s">
        <v>23</v>
      </c>
      <c r="K4298" t="s">
        <v>24</v>
      </c>
      <c r="L4298" t="s">
        <v>23</v>
      </c>
      <c r="M4298" t="s">
        <v>23</v>
      </c>
      <c r="N4298" t="s">
        <v>23</v>
      </c>
      <c r="O4298" t="s">
        <v>24</v>
      </c>
      <c r="P4298" s="31">
        <f t="shared" si="203"/>
        <v>6</v>
      </c>
      <c r="Q4298" t="s">
        <v>27</v>
      </c>
      <c r="R4298" t="s">
        <v>24</v>
      </c>
      <c r="S4298" t="s">
        <v>28</v>
      </c>
      <c r="T4298">
        <v>72.25</v>
      </c>
      <c r="U4298">
        <v>2568.5500000000002</v>
      </c>
      <c r="V4298" s="10">
        <v>35</v>
      </c>
      <c r="W4298" t="s">
        <v>23</v>
      </c>
      <c r="X4298" s="10">
        <f t="shared" si="202"/>
        <v>1</v>
      </c>
      <c r="Y4298" s="13"/>
    </row>
    <row r="4299" spans="1:25">
      <c r="A4299">
        <v>4298</v>
      </c>
      <c r="B4299" t="s">
        <v>22</v>
      </c>
      <c r="C4299">
        <v>0</v>
      </c>
      <c r="D4299" t="s">
        <v>24</v>
      </c>
      <c r="E4299" t="s">
        <v>24</v>
      </c>
      <c r="F4299" t="s">
        <v>23</v>
      </c>
      <c r="G4299" t="s">
        <v>26</v>
      </c>
      <c r="H4299" t="str">
        <f t="shared" si="201"/>
        <v>Yes</v>
      </c>
      <c r="I4299" t="s">
        <v>23</v>
      </c>
      <c r="J4299" t="s">
        <v>23</v>
      </c>
      <c r="K4299" t="s">
        <v>24</v>
      </c>
      <c r="L4299" t="s">
        <v>24</v>
      </c>
      <c r="M4299" t="s">
        <v>23</v>
      </c>
      <c r="N4299" t="s">
        <v>24</v>
      </c>
      <c r="O4299" t="s">
        <v>23</v>
      </c>
      <c r="P4299" s="31">
        <f t="shared" si="203"/>
        <v>5</v>
      </c>
      <c r="Q4299" t="s">
        <v>47</v>
      </c>
      <c r="R4299" t="s">
        <v>24</v>
      </c>
      <c r="S4299" t="s">
        <v>32</v>
      </c>
      <c r="T4299">
        <v>73.55</v>
      </c>
      <c r="U4299">
        <v>3349.1</v>
      </c>
      <c r="V4299" s="10">
        <v>45</v>
      </c>
      <c r="W4299" t="s">
        <v>24</v>
      </c>
      <c r="X4299" s="10">
        <f t="shared" si="202"/>
        <v>0</v>
      </c>
      <c r="Y4299" s="13"/>
    </row>
    <row r="4300" spans="1:25">
      <c r="A4300">
        <v>4299</v>
      </c>
      <c r="B4300" t="s">
        <v>30</v>
      </c>
      <c r="C4300">
        <v>0</v>
      </c>
      <c r="D4300" t="s">
        <v>24</v>
      </c>
      <c r="E4300" t="s">
        <v>24</v>
      </c>
      <c r="F4300" t="s">
        <v>24</v>
      </c>
      <c r="G4300" t="s">
        <v>26</v>
      </c>
      <c r="H4300" t="str">
        <f t="shared" si="201"/>
        <v>Yes</v>
      </c>
      <c r="I4300" t="s">
        <v>23</v>
      </c>
      <c r="J4300" t="s">
        <v>24</v>
      </c>
      <c r="K4300" t="s">
        <v>24</v>
      </c>
      <c r="L4300" t="s">
        <v>24</v>
      </c>
      <c r="M4300" t="s">
        <v>24</v>
      </c>
      <c r="N4300" t="s">
        <v>24</v>
      </c>
      <c r="O4300" t="s">
        <v>24</v>
      </c>
      <c r="P4300" s="31">
        <f t="shared" si="203"/>
        <v>2</v>
      </c>
      <c r="Q4300" t="s">
        <v>27</v>
      </c>
      <c r="R4300" t="s">
        <v>24</v>
      </c>
      <c r="S4300" t="s">
        <v>32</v>
      </c>
      <c r="T4300">
        <v>46</v>
      </c>
      <c r="U4300">
        <v>492.1</v>
      </c>
      <c r="V4300" s="10">
        <v>10</v>
      </c>
      <c r="W4300" t="s">
        <v>24</v>
      </c>
      <c r="X4300" s="10">
        <f t="shared" si="202"/>
        <v>0</v>
      </c>
      <c r="Y4300" s="13"/>
    </row>
    <row r="4301" spans="1:25">
      <c r="A4301">
        <v>4300</v>
      </c>
      <c r="B4301" t="s">
        <v>22</v>
      </c>
      <c r="C4301">
        <v>1</v>
      </c>
      <c r="D4301" t="s">
        <v>24</v>
      </c>
      <c r="E4301" t="s">
        <v>24</v>
      </c>
      <c r="F4301" t="s">
        <v>23</v>
      </c>
      <c r="G4301" t="s">
        <v>26</v>
      </c>
      <c r="H4301" t="str">
        <f t="shared" si="201"/>
        <v>Yes</v>
      </c>
      <c r="I4301" t="s">
        <v>23</v>
      </c>
      <c r="J4301" t="s">
        <v>23</v>
      </c>
      <c r="K4301" t="s">
        <v>23</v>
      </c>
      <c r="L4301" t="s">
        <v>24</v>
      </c>
      <c r="M4301" t="s">
        <v>24</v>
      </c>
      <c r="N4301" t="s">
        <v>24</v>
      </c>
      <c r="O4301" t="s">
        <v>24</v>
      </c>
      <c r="P4301" s="31">
        <f t="shared" si="203"/>
        <v>4</v>
      </c>
      <c r="Q4301" t="s">
        <v>27</v>
      </c>
      <c r="R4301" t="s">
        <v>23</v>
      </c>
      <c r="S4301" t="s">
        <v>35</v>
      </c>
      <c r="T4301">
        <v>58.55</v>
      </c>
      <c r="U4301">
        <v>1718.95</v>
      </c>
      <c r="V4301" s="10">
        <v>29</v>
      </c>
      <c r="W4301" t="s">
        <v>24</v>
      </c>
      <c r="X4301" s="10">
        <f t="shared" si="202"/>
        <v>0</v>
      </c>
      <c r="Y4301" s="13"/>
    </row>
    <row r="4302" spans="1:25">
      <c r="A4302">
        <v>4301</v>
      </c>
      <c r="B4302" t="s">
        <v>22</v>
      </c>
      <c r="C4302">
        <v>0</v>
      </c>
      <c r="D4302" t="s">
        <v>24</v>
      </c>
      <c r="E4302" t="s">
        <v>24</v>
      </c>
      <c r="F4302" t="s">
        <v>23</v>
      </c>
      <c r="G4302" t="s">
        <v>24</v>
      </c>
      <c r="H4302" t="str">
        <f t="shared" si="201"/>
        <v>No</v>
      </c>
      <c r="I4302" t="s">
        <v>23</v>
      </c>
      <c r="J4302" t="s">
        <v>46</v>
      </c>
      <c r="K4302" t="s">
        <v>46</v>
      </c>
      <c r="L4302" t="s">
        <v>46</v>
      </c>
      <c r="M4302" t="s">
        <v>46</v>
      </c>
      <c r="N4302" t="s">
        <v>46</v>
      </c>
      <c r="O4302" t="s">
        <v>46</v>
      </c>
      <c r="P4302" s="31">
        <f t="shared" si="203"/>
        <v>1</v>
      </c>
      <c r="Q4302" t="s">
        <v>31</v>
      </c>
      <c r="R4302" t="s">
        <v>24</v>
      </c>
      <c r="S4302" t="s">
        <v>35</v>
      </c>
      <c r="T4302">
        <v>24.6</v>
      </c>
      <c r="U4302">
        <v>605.25</v>
      </c>
      <c r="V4302" s="10">
        <v>24</v>
      </c>
      <c r="W4302" t="s">
        <v>24</v>
      </c>
      <c r="X4302" s="10">
        <f t="shared" si="202"/>
        <v>0</v>
      </c>
      <c r="Y4302" s="13"/>
    </row>
    <row r="4303" spans="1:25">
      <c r="A4303">
        <v>4302</v>
      </c>
      <c r="B4303" t="s">
        <v>30</v>
      </c>
      <c r="C4303">
        <v>0</v>
      </c>
      <c r="D4303" t="s">
        <v>23</v>
      </c>
      <c r="E4303" t="s">
        <v>23</v>
      </c>
      <c r="F4303" t="s">
        <v>24</v>
      </c>
      <c r="G4303" t="s">
        <v>24</v>
      </c>
      <c r="H4303" t="str">
        <f t="shared" si="201"/>
        <v>No</v>
      </c>
      <c r="I4303" t="s">
        <v>23</v>
      </c>
      <c r="J4303" t="s">
        <v>46</v>
      </c>
      <c r="K4303" t="s">
        <v>46</v>
      </c>
      <c r="L4303" t="s">
        <v>46</v>
      </c>
      <c r="M4303" t="s">
        <v>46</v>
      </c>
      <c r="N4303" t="s">
        <v>46</v>
      </c>
      <c r="O4303" t="s">
        <v>46</v>
      </c>
      <c r="P4303" s="31">
        <f t="shared" si="203"/>
        <v>1</v>
      </c>
      <c r="Q4303" t="s">
        <v>47</v>
      </c>
      <c r="R4303" t="s">
        <v>23</v>
      </c>
      <c r="S4303" t="s">
        <v>32</v>
      </c>
      <c r="T4303">
        <v>19.75</v>
      </c>
      <c r="U4303">
        <v>1344.5</v>
      </c>
      <c r="V4303" s="10">
        <v>66</v>
      </c>
      <c r="W4303" t="s">
        <v>24</v>
      </c>
      <c r="X4303" s="10">
        <f t="shared" si="202"/>
        <v>0</v>
      </c>
      <c r="Y4303" s="13"/>
    </row>
    <row r="4304" spans="1:25">
      <c r="A4304">
        <v>4303</v>
      </c>
      <c r="B4304" t="s">
        <v>30</v>
      </c>
      <c r="C4304">
        <v>0</v>
      </c>
      <c r="D4304" t="s">
        <v>24</v>
      </c>
      <c r="E4304" t="s">
        <v>24</v>
      </c>
      <c r="F4304" t="s">
        <v>24</v>
      </c>
      <c r="G4304" t="s">
        <v>37</v>
      </c>
      <c r="H4304" t="str">
        <f t="shared" si="201"/>
        <v>Yes</v>
      </c>
      <c r="I4304" t="s">
        <v>23</v>
      </c>
      <c r="J4304" t="s">
        <v>23</v>
      </c>
      <c r="K4304" t="s">
        <v>24</v>
      </c>
      <c r="L4304" t="s">
        <v>24</v>
      </c>
      <c r="M4304" t="s">
        <v>24</v>
      </c>
      <c r="N4304" t="s">
        <v>23</v>
      </c>
      <c r="O4304" t="s">
        <v>24</v>
      </c>
      <c r="P4304" s="31">
        <f t="shared" si="203"/>
        <v>4</v>
      </c>
      <c r="Q4304" t="s">
        <v>31</v>
      </c>
      <c r="R4304" t="s">
        <v>24</v>
      </c>
      <c r="S4304" t="s">
        <v>32</v>
      </c>
      <c r="T4304">
        <v>86.35</v>
      </c>
      <c r="U4304">
        <v>4267.1499999999996</v>
      </c>
      <c r="V4304" s="10">
        <v>51</v>
      </c>
      <c r="W4304" t="s">
        <v>24</v>
      </c>
      <c r="X4304" s="10">
        <f t="shared" si="202"/>
        <v>0</v>
      </c>
      <c r="Y4304" s="13"/>
    </row>
    <row r="4305" spans="1:25">
      <c r="A4305">
        <v>4304</v>
      </c>
      <c r="B4305" t="s">
        <v>22</v>
      </c>
      <c r="C4305">
        <v>0</v>
      </c>
      <c r="D4305" t="s">
        <v>23</v>
      </c>
      <c r="E4305" t="s">
        <v>24</v>
      </c>
      <c r="F4305" t="s">
        <v>23</v>
      </c>
      <c r="G4305" t="s">
        <v>24</v>
      </c>
      <c r="H4305" t="str">
        <f t="shared" si="201"/>
        <v>No</v>
      </c>
      <c r="I4305" t="s">
        <v>23</v>
      </c>
      <c r="J4305" t="s">
        <v>46</v>
      </c>
      <c r="K4305" t="s">
        <v>46</v>
      </c>
      <c r="L4305" t="s">
        <v>46</v>
      </c>
      <c r="M4305" t="s">
        <v>46</v>
      </c>
      <c r="N4305" t="s">
        <v>46</v>
      </c>
      <c r="O4305" t="s">
        <v>46</v>
      </c>
      <c r="P4305" s="31">
        <f t="shared" si="203"/>
        <v>1</v>
      </c>
      <c r="Q4305" t="s">
        <v>47</v>
      </c>
      <c r="R4305" t="s">
        <v>24</v>
      </c>
      <c r="S4305" t="s">
        <v>32</v>
      </c>
      <c r="T4305">
        <v>25.5</v>
      </c>
      <c r="U4305">
        <v>1121.05</v>
      </c>
      <c r="V4305" s="10">
        <v>45</v>
      </c>
      <c r="W4305" t="s">
        <v>24</v>
      </c>
      <c r="X4305" s="10">
        <f t="shared" si="202"/>
        <v>0</v>
      </c>
      <c r="Y4305" s="13"/>
    </row>
    <row r="4306" spans="1:25">
      <c r="A4306">
        <v>4305</v>
      </c>
      <c r="B4306" t="s">
        <v>22</v>
      </c>
      <c r="C4306">
        <v>0</v>
      </c>
      <c r="D4306" t="s">
        <v>23</v>
      </c>
      <c r="E4306" t="s">
        <v>24</v>
      </c>
      <c r="F4306" t="s">
        <v>24</v>
      </c>
      <c r="G4306" t="s">
        <v>24</v>
      </c>
      <c r="H4306" t="str">
        <f t="shared" si="201"/>
        <v>No</v>
      </c>
      <c r="I4306" t="s">
        <v>23</v>
      </c>
      <c r="J4306" t="s">
        <v>46</v>
      </c>
      <c r="K4306" t="s">
        <v>46</v>
      </c>
      <c r="L4306" t="s">
        <v>46</v>
      </c>
      <c r="M4306" t="s">
        <v>46</v>
      </c>
      <c r="N4306" t="s">
        <v>46</v>
      </c>
      <c r="O4306" t="s">
        <v>46</v>
      </c>
      <c r="P4306" s="31">
        <f t="shared" si="203"/>
        <v>1</v>
      </c>
      <c r="Q4306" t="s">
        <v>31</v>
      </c>
      <c r="R4306" t="s">
        <v>24</v>
      </c>
      <c r="S4306" t="s">
        <v>40</v>
      </c>
      <c r="T4306">
        <v>19</v>
      </c>
      <c r="U4306">
        <v>918.7</v>
      </c>
      <c r="V4306" s="10">
        <v>49</v>
      </c>
      <c r="W4306" t="s">
        <v>24</v>
      </c>
      <c r="X4306" s="10">
        <f t="shared" si="202"/>
        <v>0</v>
      </c>
      <c r="Y4306" s="13"/>
    </row>
    <row r="4307" spans="1:25">
      <c r="A4307">
        <v>4306</v>
      </c>
      <c r="B4307" t="s">
        <v>22</v>
      </c>
      <c r="C4307">
        <v>0</v>
      </c>
      <c r="D4307" t="s">
        <v>23</v>
      </c>
      <c r="E4307" t="s">
        <v>24</v>
      </c>
      <c r="F4307" t="s">
        <v>24</v>
      </c>
      <c r="G4307" t="s">
        <v>24</v>
      </c>
      <c r="H4307" t="str">
        <f t="shared" si="201"/>
        <v>No</v>
      </c>
      <c r="I4307" t="s">
        <v>23</v>
      </c>
      <c r="J4307" t="s">
        <v>46</v>
      </c>
      <c r="K4307" t="s">
        <v>46</v>
      </c>
      <c r="L4307" t="s">
        <v>46</v>
      </c>
      <c r="M4307" t="s">
        <v>46</v>
      </c>
      <c r="N4307" t="s">
        <v>46</v>
      </c>
      <c r="O4307" t="s">
        <v>46</v>
      </c>
      <c r="P4307" s="31">
        <f t="shared" si="203"/>
        <v>1</v>
      </c>
      <c r="Q4307" t="s">
        <v>47</v>
      </c>
      <c r="R4307" t="s">
        <v>23</v>
      </c>
      <c r="S4307" t="s">
        <v>32</v>
      </c>
      <c r="T4307">
        <v>19.55</v>
      </c>
      <c r="U4307">
        <v>521.79999999999995</v>
      </c>
      <c r="V4307" s="10">
        <v>29</v>
      </c>
      <c r="W4307" t="s">
        <v>24</v>
      </c>
      <c r="X4307" s="10">
        <f t="shared" si="202"/>
        <v>0</v>
      </c>
      <c r="Y4307" s="13"/>
    </row>
    <row r="4308" spans="1:25">
      <c r="A4308">
        <v>4307</v>
      </c>
      <c r="B4308" t="s">
        <v>30</v>
      </c>
      <c r="C4308">
        <v>0</v>
      </c>
      <c r="D4308" t="s">
        <v>23</v>
      </c>
      <c r="E4308" t="s">
        <v>23</v>
      </c>
      <c r="F4308" t="s">
        <v>23</v>
      </c>
      <c r="G4308" t="s">
        <v>37</v>
      </c>
      <c r="H4308" t="str">
        <f t="shared" si="201"/>
        <v>Yes</v>
      </c>
      <c r="I4308" t="s">
        <v>23</v>
      </c>
      <c r="J4308" t="s">
        <v>23</v>
      </c>
      <c r="K4308" t="s">
        <v>23</v>
      </c>
      <c r="L4308" t="s">
        <v>24</v>
      </c>
      <c r="M4308" t="s">
        <v>23</v>
      </c>
      <c r="N4308" t="s">
        <v>23</v>
      </c>
      <c r="O4308" t="s">
        <v>23</v>
      </c>
      <c r="P4308" s="31">
        <f t="shared" si="203"/>
        <v>7</v>
      </c>
      <c r="Q4308" t="s">
        <v>27</v>
      </c>
      <c r="R4308" t="s">
        <v>23</v>
      </c>
      <c r="S4308" t="s">
        <v>40</v>
      </c>
      <c r="T4308">
        <v>110.1</v>
      </c>
      <c r="U4308">
        <v>4469.1000000000004</v>
      </c>
      <c r="V4308" s="10">
        <v>40</v>
      </c>
      <c r="W4308" t="s">
        <v>24</v>
      </c>
      <c r="X4308" s="10">
        <f t="shared" si="202"/>
        <v>0</v>
      </c>
      <c r="Y4308" s="13"/>
    </row>
    <row r="4309" spans="1:25">
      <c r="A4309">
        <v>4308</v>
      </c>
      <c r="B4309" t="s">
        <v>22</v>
      </c>
      <c r="C4309">
        <v>1</v>
      </c>
      <c r="D4309" t="s">
        <v>24</v>
      </c>
      <c r="E4309" t="s">
        <v>24</v>
      </c>
      <c r="F4309" t="s">
        <v>23</v>
      </c>
      <c r="G4309" t="s">
        <v>37</v>
      </c>
      <c r="H4309" t="str">
        <f t="shared" si="201"/>
        <v>Yes</v>
      </c>
      <c r="I4309" t="s">
        <v>23</v>
      </c>
      <c r="J4309" t="s">
        <v>24</v>
      </c>
      <c r="K4309" t="s">
        <v>24</v>
      </c>
      <c r="L4309" t="s">
        <v>24</v>
      </c>
      <c r="M4309" t="s">
        <v>24</v>
      </c>
      <c r="N4309" t="s">
        <v>23</v>
      </c>
      <c r="O4309" t="s">
        <v>23</v>
      </c>
      <c r="P4309" s="31">
        <f t="shared" si="203"/>
        <v>4</v>
      </c>
      <c r="Q4309" t="s">
        <v>27</v>
      </c>
      <c r="R4309" t="s">
        <v>23</v>
      </c>
      <c r="S4309" t="s">
        <v>28</v>
      </c>
      <c r="T4309">
        <v>96.55</v>
      </c>
      <c r="U4309">
        <v>3580.3</v>
      </c>
      <c r="V4309" s="10">
        <v>37</v>
      </c>
      <c r="W4309" t="s">
        <v>23</v>
      </c>
      <c r="X4309" s="10">
        <f t="shared" si="202"/>
        <v>1</v>
      </c>
      <c r="Y4309" s="13"/>
    </row>
    <row r="4310" spans="1:25">
      <c r="A4310">
        <v>4309</v>
      </c>
      <c r="B4310" t="s">
        <v>30</v>
      </c>
      <c r="C4310">
        <v>0</v>
      </c>
      <c r="D4310" t="s">
        <v>24</v>
      </c>
      <c r="E4310" t="s">
        <v>24</v>
      </c>
      <c r="F4310" t="s">
        <v>24</v>
      </c>
      <c r="G4310" t="s">
        <v>37</v>
      </c>
      <c r="H4310" t="str">
        <f t="shared" si="201"/>
        <v>Yes</v>
      </c>
      <c r="I4310" t="s">
        <v>23</v>
      </c>
      <c r="J4310" t="s">
        <v>24</v>
      </c>
      <c r="K4310" t="s">
        <v>24</v>
      </c>
      <c r="L4310" t="s">
        <v>24</v>
      </c>
      <c r="M4310" t="s">
        <v>24</v>
      </c>
      <c r="N4310" t="s">
        <v>24</v>
      </c>
      <c r="O4310" t="s">
        <v>24</v>
      </c>
      <c r="P4310" s="31">
        <f t="shared" si="203"/>
        <v>2</v>
      </c>
      <c r="Q4310" t="s">
        <v>27</v>
      </c>
      <c r="R4310" t="s">
        <v>24</v>
      </c>
      <c r="S4310" t="s">
        <v>28</v>
      </c>
      <c r="T4310">
        <v>69.75</v>
      </c>
      <c r="U4310">
        <v>1729.35</v>
      </c>
      <c r="V4310" s="10">
        <v>25</v>
      </c>
      <c r="W4310" t="s">
        <v>24</v>
      </c>
      <c r="X4310" s="10">
        <f t="shared" si="202"/>
        <v>0</v>
      </c>
      <c r="Y4310" s="13"/>
    </row>
    <row r="4311" spans="1:25">
      <c r="A4311">
        <v>4310</v>
      </c>
      <c r="B4311" t="s">
        <v>22</v>
      </c>
      <c r="C4311">
        <v>0</v>
      </c>
      <c r="D4311" t="s">
        <v>24</v>
      </c>
      <c r="E4311" t="s">
        <v>24</v>
      </c>
      <c r="F4311" t="s">
        <v>25</v>
      </c>
      <c r="G4311" t="s">
        <v>26</v>
      </c>
      <c r="H4311" t="str">
        <f t="shared" si="201"/>
        <v>Yes</v>
      </c>
      <c r="I4311" t="s">
        <v>24</v>
      </c>
      <c r="J4311" t="s">
        <v>24</v>
      </c>
      <c r="K4311" t="s">
        <v>24</v>
      </c>
      <c r="L4311" t="s">
        <v>23</v>
      </c>
      <c r="M4311" t="s">
        <v>24</v>
      </c>
      <c r="N4311" t="s">
        <v>23</v>
      </c>
      <c r="O4311" t="s">
        <v>23</v>
      </c>
      <c r="P4311" s="31">
        <f t="shared" si="203"/>
        <v>4</v>
      </c>
      <c r="Q4311" t="s">
        <v>27</v>
      </c>
      <c r="R4311" t="s">
        <v>23</v>
      </c>
      <c r="S4311" t="s">
        <v>28</v>
      </c>
      <c r="T4311">
        <v>50.6</v>
      </c>
      <c r="U4311">
        <v>1073.3</v>
      </c>
      <c r="V4311" s="10">
        <v>22</v>
      </c>
      <c r="W4311" t="s">
        <v>24</v>
      </c>
      <c r="X4311" s="10">
        <f t="shared" si="202"/>
        <v>0</v>
      </c>
      <c r="Y4311" s="13"/>
    </row>
    <row r="4312" spans="1:25">
      <c r="A4312">
        <v>4311</v>
      </c>
      <c r="B4312" t="s">
        <v>30</v>
      </c>
      <c r="C4312">
        <v>0</v>
      </c>
      <c r="D4312" t="s">
        <v>24</v>
      </c>
      <c r="E4312" t="s">
        <v>24</v>
      </c>
      <c r="F4312" t="s">
        <v>25</v>
      </c>
      <c r="G4312" t="s">
        <v>26</v>
      </c>
      <c r="H4312" t="str">
        <f t="shared" si="201"/>
        <v>Yes</v>
      </c>
      <c r="I4312" t="s">
        <v>24</v>
      </c>
      <c r="J4312" t="s">
        <v>23</v>
      </c>
      <c r="K4312" t="s">
        <v>23</v>
      </c>
      <c r="L4312" t="s">
        <v>23</v>
      </c>
      <c r="M4312" t="s">
        <v>23</v>
      </c>
      <c r="N4312" t="s">
        <v>23</v>
      </c>
      <c r="O4312" t="s">
        <v>23</v>
      </c>
      <c r="P4312" s="31">
        <f t="shared" si="203"/>
        <v>7</v>
      </c>
      <c r="Q4312" t="s">
        <v>47</v>
      </c>
      <c r="R4312" t="s">
        <v>23</v>
      </c>
      <c r="S4312" t="s">
        <v>35</v>
      </c>
      <c r="T4312">
        <v>65.599999999999994</v>
      </c>
      <c r="U4312">
        <v>4566.5</v>
      </c>
      <c r="V4312" s="10">
        <v>72</v>
      </c>
      <c r="W4312" t="s">
        <v>24</v>
      </c>
      <c r="X4312" s="10">
        <f t="shared" si="202"/>
        <v>0</v>
      </c>
      <c r="Y4312" s="13"/>
    </row>
    <row r="4313" spans="1:25">
      <c r="A4313">
        <v>4312</v>
      </c>
      <c r="B4313" t="s">
        <v>22</v>
      </c>
      <c r="C4313">
        <v>0</v>
      </c>
      <c r="D4313" t="s">
        <v>24</v>
      </c>
      <c r="E4313" t="s">
        <v>24</v>
      </c>
      <c r="F4313" t="s">
        <v>25</v>
      </c>
      <c r="G4313" t="s">
        <v>26</v>
      </c>
      <c r="H4313" t="str">
        <f t="shared" si="201"/>
        <v>Yes</v>
      </c>
      <c r="I4313" t="s">
        <v>24</v>
      </c>
      <c r="J4313" t="s">
        <v>24</v>
      </c>
      <c r="K4313" t="s">
        <v>23</v>
      </c>
      <c r="L4313" t="s">
        <v>24</v>
      </c>
      <c r="M4313" t="s">
        <v>24</v>
      </c>
      <c r="N4313" t="s">
        <v>24</v>
      </c>
      <c r="O4313" t="s">
        <v>23</v>
      </c>
      <c r="P4313" s="31">
        <f t="shared" si="203"/>
        <v>3</v>
      </c>
      <c r="Q4313" t="s">
        <v>27</v>
      </c>
      <c r="R4313" t="s">
        <v>23</v>
      </c>
      <c r="S4313" t="s">
        <v>40</v>
      </c>
      <c r="T4313">
        <v>40.1</v>
      </c>
      <c r="U4313">
        <v>293.3</v>
      </c>
      <c r="V4313" s="10">
        <v>7</v>
      </c>
      <c r="W4313" t="s">
        <v>23</v>
      </c>
      <c r="X4313" s="10">
        <f t="shared" si="202"/>
        <v>1</v>
      </c>
      <c r="Y4313" s="13"/>
    </row>
    <row r="4314" spans="1:25">
      <c r="A4314">
        <v>4313</v>
      </c>
      <c r="B4314" t="s">
        <v>30</v>
      </c>
      <c r="C4314">
        <v>0</v>
      </c>
      <c r="D4314" t="s">
        <v>23</v>
      </c>
      <c r="E4314" t="s">
        <v>23</v>
      </c>
      <c r="F4314" t="s">
        <v>24</v>
      </c>
      <c r="G4314" t="s">
        <v>26</v>
      </c>
      <c r="H4314" t="str">
        <f t="shared" si="201"/>
        <v>Yes</v>
      </c>
      <c r="I4314" t="s">
        <v>23</v>
      </c>
      <c r="J4314" t="s">
        <v>24</v>
      </c>
      <c r="K4314" t="s">
        <v>23</v>
      </c>
      <c r="L4314" t="s">
        <v>23</v>
      </c>
      <c r="M4314" t="s">
        <v>23</v>
      </c>
      <c r="N4314" t="s">
        <v>23</v>
      </c>
      <c r="O4314" t="s">
        <v>23</v>
      </c>
      <c r="P4314" s="31">
        <f t="shared" si="203"/>
        <v>7</v>
      </c>
      <c r="Q4314" t="s">
        <v>47</v>
      </c>
      <c r="R4314" t="s">
        <v>24</v>
      </c>
      <c r="S4314" t="s">
        <v>40</v>
      </c>
      <c r="T4314">
        <v>82.1</v>
      </c>
      <c r="U4314">
        <v>2603.1</v>
      </c>
      <c r="V4314" s="10">
        <v>33</v>
      </c>
      <c r="W4314" t="s">
        <v>24</v>
      </c>
      <c r="X4314" s="10">
        <f t="shared" si="202"/>
        <v>0</v>
      </c>
      <c r="Y4314" s="13"/>
    </row>
    <row r="4315" spans="1:25">
      <c r="A4315">
        <v>4314</v>
      </c>
      <c r="B4315" t="s">
        <v>22</v>
      </c>
      <c r="C4315">
        <v>0</v>
      </c>
      <c r="D4315" t="s">
        <v>24</v>
      </c>
      <c r="E4315" t="s">
        <v>24</v>
      </c>
      <c r="F4315" t="s">
        <v>24</v>
      </c>
      <c r="G4315" t="s">
        <v>37</v>
      </c>
      <c r="H4315" t="str">
        <f t="shared" si="201"/>
        <v>Yes</v>
      </c>
      <c r="I4315" t="s">
        <v>23</v>
      </c>
      <c r="J4315" t="s">
        <v>24</v>
      </c>
      <c r="K4315" t="s">
        <v>23</v>
      </c>
      <c r="L4315" t="s">
        <v>24</v>
      </c>
      <c r="M4315" t="s">
        <v>23</v>
      </c>
      <c r="N4315" t="s">
        <v>24</v>
      </c>
      <c r="O4315" t="s">
        <v>24</v>
      </c>
      <c r="P4315" s="31">
        <f t="shared" si="203"/>
        <v>4</v>
      </c>
      <c r="Q4315" t="s">
        <v>27</v>
      </c>
      <c r="R4315" t="s">
        <v>23</v>
      </c>
      <c r="S4315" t="s">
        <v>32</v>
      </c>
      <c r="T4315">
        <v>79.099999999999994</v>
      </c>
      <c r="U4315">
        <v>1783.75</v>
      </c>
      <c r="V4315" s="10">
        <v>23</v>
      </c>
      <c r="W4315" t="s">
        <v>24</v>
      </c>
      <c r="X4315" s="10">
        <f t="shared" si="202"/>
        <v>0</v>
      </c>
      <c r="Y4315" s="13"/>
    </row>
    <row r="4316" spans="1:25">
      <c r="A4316">
        <v>4315</v>
      </c>
      <c r="B4316" t="s">
        <v>30</v>
      </c>
      <c r="C4316">
        <v>1</v>
      </c>
      <c r="D4316" t="s">
        <v>24</v>
      </c>
      <c r="E4316" t="s">
        <v>24</v>
      </c>
      <c r="F4316" t="s">
        <v>23</v>
      </c>
      <c r="G4316" t="s">
        <v>37</v>
      </c>
      <c r="H4316" t="str">
        <f t="shared" si="201"/>
        <v>Yes</v>
      </c>
      <c r="I4316" t="s">
        <v>23</v>
      </c>
      <c r="J4316" t="s">
        <v>24</v>
      </c>
      <c r="K4316" t="s">
        <v>23</v>
      </c>
      <c r="L4316" t="s">
        <v>24</v>
      </c>
      <c r="M4316" t="s">
        <v>24</v>
      </c>
      <c r="N4316" t="s">
        <v>23</v>
      </c>
      <c r="O4316" t="s">
        <v>23</v>
      </c>
      <c r="P4316" s="31">
        <f t="shared" si="203"/>
        <v>5</v>
      </c>
      <c r="Q4316" t="s">
        <v>27</v>
      </c>
      <c r="R4316" t="s">
        <v>23</v>
      </c>
      <c r="S4316" t="s">
        <v>28</v>
      </c>
      <c r="T4316">
        <v>101.25</v>
      </c>
      <c r="U4316">
        <v>2440.15</v>
      </c>
      <c r="V4316" s="10">
        <v>24</v>
      </c>
      <c r="W4316" t="s">
        <v>23</v>
      </c>
      <c r="X4316" s="10">
        <f t="shared" si="202"/>
        <v>1</v>
      </c>
      <c r="Y4316" s="13"/>
    </row>
    <row r="4317" spans="1:25">
      <c r="A4317">
        <v>4316</v>
      </c>
      <c r="B4317" t="s">
        <v>22</v>
      </c>
      <c r="C4317">
        <v>0</v>
      </c>
      <c r="D4317" t="s">
        <v>24</v>
      </c>
      <c r="E4317" t="s">
        <v>24</v>
      </c>
      <c r="F4317" t="s">
        <v>24</v>
      </c>
      <c r="G4317" t="s">
        <v>37</v>
      </c>
      <c r="H4317" t="str">
        <f t="shared" si="201"/>
        <v>Yes</v>
      </c>
      <c r="I4317" t="s">
        <v>23</v>
      </c>
      <c r="J4317" t="s">
        <v>24</v>
      </c>
      <c r="K4317" t="s">
        <v>24</v>
      </c>
      <c r="L4317" t="s">
        <v>24</v>
      </c>
      <c r="M4317" t="s">
        <v>24</v>
      </c>
      <c r="N4317" t="s">
        <v>23</v>
      </c>
      <c r="O4317" t="s">
        <v>24</v>
      </c>
      <c r="P4317" s="31">
        <f t="shared" si="203"/>
        <v>3</v>
      </c>
      <c r="Q4317" t="s">
        <v>27</v>
      </c>
      <c r="R4317" t="s">
        <v>24</v>
      </c>
      <c r="S4317" t="s">
        <v>28</v>
      </c>
      <c r="T4317">
        <v>79.55</v>
      </c>
      <c r="U4317">
        <v>79.55</v>
      </c>
      <c r="V4317" s="10">
        <v>1</v>
      </c>
      <c r="W4317" t="s">
        <v>23</v>
      </c>
      <c r="X4317" s="10">
        <f t="shared" si="202"/>
        <v>1</v>
      </c>
      <c r="Y4317" s="13"/>
    </row>
    <row r="4318" spans="1:25">
      <c r="A4318">
        <v>4317</v>
      </c>
      <c r="B4318" t="s">
        <v>30</v>
      </c>
      <c r="C4318">
        <v>0</v>
      </c>
      <c r="D4318" t="s">
        <v>24</v>
      </c>
      <c r="E4318" t="s">
        <v>24</v>
      </c>
      <c r="F4318" t="s">
        <v>23</v>
      </c>
      <c r="G4318" t="s">
        <v>26</v>
      </c>
      <c r="H4318" t="str">
        <f t="shared" si="201"/>
        <v>Yes</v>
      </c>
      <c r="I4318" t="s">
        <v>23</v>
      </c>
      <c r="J4318" t="s">
        <v>23</v>
      </c>
      <c r="K4318" t="s">
        <v>23</v>
      </c>
      <c r="L4318" t="s">
        <v>23</v>
      </c>
      <c r="M4318" t="s">
        <v>23</v>
      </c>
      <c r="N4318" t="s">
        <v>23</v>
      </c>
      <c r="O4318" t="s">
        <v>23</v>
      </c>
      <c r="P4318" s="31">
        <f t="shared" si="203"/>
        <v>8</v>
      </c>
      <c r="Q4318" t="s">
        <v>47</v>
      </c>
      <c r="R4318" t="s">
        <v>24</v>
      </c>
      <c r="S4318" t="s">
        <v>32</v>
      </c>
      <c r="T4318">
        <v>90.65</v>
      </c>
      <c r="U4318">
        <v>6322.1</v>
      </c>
      <c r="V4318" s="10">
        <v>69</v>
      </c>
      <c r="W4318" t="s">
        <v>24</v>
      </c>
      <c r="X4318" s="10">
        <f t="shared" si="202"/>
        <v>0</v>
      </c>
      <c r="Y4318" s="13"/>
    </row>
    <row r="4319" spans="1:25">
      <c r="A4319">
        <v>4318</v>
      </c>
      <c r="B4319" t="s">
        <v>22</v>
      </c>
      <c r="C4319">
        <v>0</v>
      </c>
      <c r="D4319" t="s">
        <v>24</v>
      </c>
      <c r="E4319" t="s">
        <v>23</v>
      </c>
      <c r="F4319" t="s">
        <v>24</v>
      </c>
      <c r="G4319" t="s">
        <v>24</v>
      </c>
      <c r="H4319" t="str">
        <f t="shared" si="201"/>
        <v>No</v>
      </c>
      <c r="I4319" t="s">
        <v>23</v>
      </c>
      <c r="J4319" t="s">
        <v>46</v>
      </c>
      <c r="K4319" t="s">
        <v>46</v>
      </c>
      <c r="L4319" t="s">
        <v>46</v>
      </c>
      <c r="M4319" t="s">
        <v>46</v>
      </c>
      <c r="N4319" t="s">
        <v>46</v>
      </c>
      <c r="O4319" t="s">
        <v>46</v>
      </c>
      <c r="P4319" s="31">
        <f t="shared" si="203"/>
        <v>1</v>
      </c>
      <c r="Q4319" t="s">
        <v>31</v>
      </c>
      <c r="R4319" t="s">
        <v>23</v>
      </c>
      <c r="S4319" t="s">
        <v>40</v>
      </c>
      <c r="T4319">
        <v>20.55</v>
      </c>
      <c r="U4319">
        <v>57.4</v>
      </c>
      <c r="V4319" s="10">
        <v>3</v>
      </c>
      <c r="W4319" t="s">
        <v>24</v>
      </c>
      <c r="X4319" s="10">
        <f t="shared" si="202"/>
        <v>0</v>
      </c>
      <c r="Y4319" s="13"/>
    </row>
    <row r="4320" spans="1:25">
      <c r="A4320">
        <v>4319</v>
      </c>
      <c r="B4320" t="s">
        <v>30</v>
      </c>
      <c r="C4320">
        <v>0</v>
      </c>
      <c r="D4320" t="s">
        <v>24</v>
      </c>
      <c r="E4320" t="s">
        <v>24</v>
      </c>
      <c r="F4320" t="s">
        <v>24</v>
      </c>
      <c r="G4320" t="s">
        <v>26</v>
      </c>
      <c r="H4320" t="str">
        <f t="shared" si="201"/>
        <v>Yes</v>
      </c>
      <c r="I4320" t="s">
        <v>23</v>
      </c>
      <c r="J4320" t="s">
        <v>24</v>
      </c>
      <c r="K4320" t="s">
        <v>23</v>
      </c>
      <c r="L4320" t="s">
        <v>24</v>
      </c>
      <c r="M4320" t="s">
        <v>23</v>
      </c>
      <c r="N4320" t="s">
        <v>23</v>
      </c>
      <c r="O4320" t="s">
        <v>23</v>
      </c>
      <c r="P4320" s="31">
        <f t="shared" si="203"/>
        <v>6</v>
      </c>
      <c r="Q4320" t="s">
        <v>31</v>
      </c>
      <c r="R4320" t="s">
        <v>23</v>
      </c>
      <c r="S4320" t="s">
        <v>35</v>
      </c>
      <c r="T4320">
        <v>75.75</v>
      </c>
      <c r="U4320">
        <v>4284.6499999999996</v>
      </c>
      <c r="V4320" s="10">
        <v>56</v>
      </c>
      <c r="W4320" t="s">
        <v>24</v>
      </c>
      <c r="X4320" s="10">
        <f t="shared" si="202"/>
        <v>0</v>
      </c>
      <c r="Y4320" s="13"/>
    </row>
    <row r="4321" spans="1:25">
      <c r="A4321">
        <v>4320</v>
      </c>
      <c r="B4321" t="s">
        <v>30</v>
      </c>
      <c r="C4321">
        <v>0</v>
      </c>
      <c r="D4321" t="s">
        <v>24</v>
      </c>
      <c r="E4321" t="s">
        <v>24</v>
      </c>
      <c r="F4321" t="s">
        <v>23</v>
      </c>
      <c r="G4321" t="s">
        <v>37</v>
      </c>
      <c r="H4321" t="str">
        <f t="shared" si="201"/>
        <v>Yes</v>
      </c>
      <c r="I4321" t="s">
        <v>23</v>
      </c>
      <c r="J4321" t="s">
        <v>23</v>
      </c>
      <c r="K4321" t="s">
        <v>24</v>
      </c>
      <c r="L4321" t="s">
        <v>23</v>
      </c>
      <c r="M4321" t="s">
        <v>23</v>
      </c>
      <c r="N4321" t="s">
        <v>23</v>
      </c>
      <c r="O4321" t="s">
        <v>23</v>
      </c>
      <c r="P4321" s="31">
        <f t="shared" si="203"/>
        <v>7</v>
      </c>
      <c r="Q4321" t="s">
        <v>31</v>
      </c>
      <c r="R4321" t="s">
        <v>23</v>
      </c>
      <c r="S4321" t="s">
        <v>40</v>
      </c>
      <c r="T4321">
        <v>110</v>
      </c>
      <c r="U4321">
        <v>7138.65</v>
      </c>
      <c r="V4321" s="10">
        <v>65</v>
      </c>
      <c r="W4321" t="s">
        <v>24</v>
      </c>
      <c r="X4321" s="10">
        <f t="shared" si="202"/>
        <v>0</v>
      </c>
      <c r="Y4321" s="13"/>
    </row>
    <row r="4322" spans="1:25">
      <c r="A4322">
        <v>4321</v>
      </c>
      <c r="B4322" t="s">
        <v>30</v>
      </c>
      <c r="C4322">
        <v>0</v>
      </c>
      <c r="D4322" t="s">
        <v>23</v>
      </c>
      <c r="E4322" t="s">
        <v>24</v>
      </c>
      <c r="F4322" t="s">
        <v>24</v>
      </c>
      <c r="G4322" t="s">
        <v>24</v>
      </c>
      <c r="H4322" t="str">
        <f t="shared" si="201"/>
        <v>No</v>
      </c>
      <c r="I4322" t="s">
        <v>23</v>
      </c>
      <c r="J4322" t="s">
        <v>46</v>
      </c>
      <c r="K4322" t="s">
        <v>46</v>
      </c>
      <c r="L4322" t="s">
        <v>46</v>
      </c>
      <c r="M4322" t="s">
        <v>46</v>
      </c>
      <c r="N4322" t="s">
        <v>46</v>
      </c>
      <c r="O4322" t="s">
        <v>46</v>
      </c>
      <c r="P4322" s="31">
        <f t="shared" si="203"/>
        <v>1</v>
      </c>
      <c r="Q4322" t="s">
        <v>31</v>
      </c>
      <c r="R4322" t="s">
        <v>24</v>
      </c>
      <c r="S4322" t="s">
        <v>28</v>
      </c>
      <c r="T4322">
        <v>20.85</v>
      </c>
      <c r="U4322">
        <v>1539.75</v>
      </c>
      <c r="V4322" s="10">
        <v>71</v>
      </c>
      <c r="W4322" t="s">
        <v>24</v>
      </c>
      <c r="X4322" s="10">
        <f t="shared" si="202"/>
        <v>0</v>
      </c>
      <c r="Y4322" s="13"/>
    </row>
    <row r="4323" spans="1:25">
      <c r="A4323">
        <v>4322</v>
      </c>
      <c r="B4323" t="s">
        <v>22</v>
      </c>
      <c r="C4323">
        <v>1</v>
      </c>
      <c r="D4323" t="s">
        <v>24</v>
      </c>
      <c r="E4323" t="s">
        <v>24</v>
      </c>
      <c r="F4323" t="s">
        <v>23</v>
      </c>
      <c r="G4323" t="s">
        <v>37</v>
      </c>
      <c r="H4323" t="str">
        <f t="shared" si="201"/>
        <v>Yes</v>
      </c>
      <c r="I4323" t="s">
        <v>23</v>
      </c>
      <c r="J4323" t="s">
        <v>24</v>
      </c>
      <c r="K4323" t="s">
        <v>24</v>
      </c>
      <c r="L4323" t="s">
        <v>23</v>
      </c>
      <c r="M4323" t="s">
        <v>24</v>
      </c>
      <c r="N4323" t="s">
        <v>24</v>
      </c>
      <c r="O4323" t="s">
        <v>24</v>
      </c>
      <c r="P4323" s="31">
        <f t="shared" si="203"/>
        <v>3</v>
      </c>
      <c r="Q4323" t="s">
        <v>27</v>
      </c>
      <c r="R4323" t="s">
        <v>23</v>
      </c>
      <c r="S4323" t="s">
        <v>35</v>
      </c>
      <c r="T4323">
        <v>80.349999999999994</v>
      </c>
      <c r="U4323">
        <v>1058.0999999999999</v>
      </c>
      <c r="V4323" s="10">
        <v>14</v>
      </c>
      <c r="W4323" t="s">
        <v>24</v>
      </c>
      <c r="X4323" s="10">
        <f t="shared" si="202"/>
        <v>0</v>
      </c>
      <c r="Y4323" s="13"/>
    </row>
    <row r="4324" spans="1:25">
      <c r="A4324">
        <v>4323</v>
      </c>
      <c r="B4324" t="s">
        <v>22</v>
      </c>
      <c r="C4324">
        <v>0</v>
      </c>
      <c r="D4324" t="s">
        <v>24</v>
      </c>
      <c r="E4324" t="s">
        <v>24</v>
      </c>
      <c r="F4324" t="s">
        <v>24</v>
      </c>
      <c r="G4324" t="s">
        <v>37</v>
      </c>
      <c r="H4324" t="str">
        <f t="shared" si="201"/>
        <v>Yes</v>
      </c>
      <c r="I4324" t="s">
        <v>23</v>
      </c>
      <c r="J4324" t="s">
        <v>24</v>
      </c>
      <c r="K4324" t="s">
        <v>24</v>
      </c>
      <c r="L4324" t="s">
        <v>24</v>
      </c>
      <c r="M4324" t="s">
        <v>24</v>
      </c>
      <c r="N4324" t="s">
        <v>24</v>
      </c>
      <c r="O4324" t="s">
        <v>24</v>
      </c>
      <c r="P4324" s="31">
        <f t="shared" si="203"/>
        <v>2</v>
      </c>
      <c r="Q4324" t="s">
        <v>27</v>
      </c>
      <c r="R4324" t="s">
        <v>23</v>
      </c>
      <c r="S4324" t="s">
        <v>28</v>
      </c>
      <c r="T4324">
        <v>70.150000000000006</v>
      </c>
      <c r="U4324">
        <v>123.8</v>
      </c>
      <c r="V4324" s="10">
        <v>2</v>
      </c>
      <c r="W4324" t="s">
        <v>24</v>
      </c>
      <c r="X4324" s="10">
        <f t="shared" si="202"/>
        <v>0</v>
      </c>
      <c r="Y4324" s="13"/>
    </row>
    <row r="4325" spans="1:25">
      <c r="A4325">
        <v>4324</v>
      </c>
      <c r="B4325" t="s">
        <v>22</v>
      </c>
      <c r="C4325">
        <v>0</v>
      </c>
      <c r="D4325" t="s">
        <v>24</v>
      </c>
      <c r="E4325" t="s">
        <v>24</v>
      </c>
      <c r="F4325" t="s">
        <v>23</v>
      </c>
      <c r="G4325" t="s">
        <v>37</v>
      </c>
      <c r="H4325" t="str">
        <f t="shared" si="201"/>
        <v>Yes</v>
      </c>
      <c r="I4325" t="s">
        <v>23</v>
      </c>
      <c r="J4325" t="s">
        <v>24</v>
      </c>
      <c r="K4325" t="s">
        <v>24</v>
      </c>
      <c r="L4325" t="s">
        <v>24</v>
      </c>
      <c r="M4325" t="s">
        <v>24</v>
      </c>
      <c r="N4325" t="s">
        <v>23</v>
      </c>
      <c r="O4325" t="s">
        <v>24</v>
      </c>
      <c r="P4325" s="31">
        <f t="shared" si="203"/>
        <v>3</v>
      </c>
      <c r="Q4325" t="s">
        <v>31</v>
      </c>
      <c r="R4325" t="s">
        <v>24</v>
      </c>
      <c r="S4325" t="s">
        <v>28</v>
      </c>
      <c r="T4325">
        <v>84.05</v>
      </c>
      <c r="U4325">
        <v>2781.85</v>
      </c>
      <c r="V4325" s="10">
        <v>32</v>
      </c>
      <c r="W4325" t="s">
        <v>23</v>
      </c>
      <c r="X4325" s="10">
        <f t="shared" si="202"/>
        <v>1</v>
      </c>
      <c r="Y4325" s="13"/>
    </row>
    <row r="4326" spans="1:25">
      <c r="A4326">
        <v>4325</v>
      </c>
      <c r="B4326" t="s">
        <v>30</v>
      </c>
      <c r="C4326">
        <v>0</v>
      </c>
      <c r="D4326" t="s">
        <v>24</v>
      </c>
      <c r="E4326" t="s">
        <v>24</v>
      </c>
      <c r="F4326" t="s">
        <v>24</v>
      </c>
      <c r="G4326" t="s">
        <v>26</v>
      </c>
      <c r="H4326" t="str">
        <f t="shared" si="201"/>
        <v>Yes</v>
      </c>
      <c r="I4326" t="s">
        <v>23</v>
      </c>
      <c r="J4326" t="s">
        <v>23</v>
      </c>
      <c r="K4326" t="s">
        <v>24</v>
      </c>
      <c r="L4326" t="s">
        <v>23</v>
      </c>
      <c r="M4326" t="s">
        <v>24</v>
      </c>
      <c r="N4326" t="s">
        <v>24</v>
      </c>
      <c r="O4326" t="s">
        <v>23</v>
      </c>
      <c r="P4326" s="31">
        <f t="shared" si="203"/>
        <v>5</v>
      </c>
      <c r="Q4326" t="s">
        <v>27</v>
      </c>
      <c r="R4326" t="s">
        <v>24</v>
      </c>
      <c r="S4326" t="s">
        <v>28</v>
      </c>
      <c r="T4326">
        <v>67.45</v>
      </c>
      <c r="U4326">
        <v>2731</v>
      </c>
      <c r="V4326" s="10">
        <v>40</v>
      </c>
      <c r="W4326" t="s">
        <v>24</v>
      </c>
      <c r="X4326" s="10">
        <f t="shared" si="202"/>
        <v>0</v>
      </c>
      <c r="Y4326" s="13"/>
    </row>
    <row r="4327" spans="1:25">
      <c r="A4327">
        <v>4326</v>
      </c>
      <c r="B4327" t="s">
        <v>30</v>
      </c>
      <c r="C4327">
        <v>0</v>
      </c>
      <c r="D4327" t="s">
        <v>24</v>
      </c>
      <c r="E4327" t="s">
        <v>24</v>
      </c>
      <c r="F4327" t="s">
        <v>24</v>
      </c>
      <c r="G4327" t="s">
        <v>24</v>
      </c>
      <c r="H4327" t="str">
        <f t="shared" si="201"/>
        <v>No</v>
      </c>
      <c r="I4327" t="s">
        <v>23</v>
      </c>
      <c r="J4327" t="s">
        <v>46</v>
      </c>
      <c r="K4327" t="s">
        <v>46</v>
      </c>
      <c r="L4327" t="s">
        <v>46</v>
      </c>
      <c r="M4327" t="s">
        <v>46</v>
      </c>
      <c r="N4327" t="s">
        <v>46</v>
      </c>
      <c r="O4327" t="s">
        <v>46</v>
      </c>
      <c r="P4327" s="31">
        <f t="shared" si="203"/>
        <v>1</v>
      </c>
      <c r="Q4327" t="s">
        <v>27</v>
      </c>
      <c r="R4327" t="s">
        <v>24</v>
      </c>
      <c r="S4327" t="s">
        <v>40</v>
      </c>
      <c r="T4327">
        <v>20.75</v>
      </c>
      <c r="U4327">
        <v>20.75</v>
      </c>
      <c r="V4327" s="10">
        <v>1</v>
      </c>
      <c r="W4327" t="s">
        <v>24</v>
      </c>
      <c r="X4327" s="10">
        <f t="shared" si="202"/>
        <v>0</v>
      </c>
      <c r="Y4327" s="13"/>
    </row>
    <row r="4328" spans="1:25">
      <c r="A4328">
        <v>4327</v>
      </c>
      <c r="B4328" t="s">
        <v>30</v>
      </c>
      <c r="C4328">
        <v>0</v>
      </c>
      <c r="D4328" t="s">
        <v>24</v>
      </c>
      <c r="E4328" t="s">
        <v>24</v>
      </c>
      <c r="F4328" t="s">
        <v>24</v>
      </c>
      <c r="G4328" t="s">
        <v>37</v>
      </c>
      <c r="H4328" t="str">
        <f t="shared" si="201"/>
        <v>Yes</v>
      </c>
      <c r="I4328" t="s">
        <v>23</v>
      </c>
      <c r="J4328" t="s">
        <v>24</v>
      </c>
      <c r="K4328" t="s">
        <v>24</v>
      </c>
      <c r="L4328" t="s">
        <v>24</v>
      </c>
      <c r="M4328" t="s">
        <v>24</v>
      </c>
      <c r="N4328" t="s">
        <v>23</v>
      </c>
      <c r="O4328" t="s">
        <v>23</v>
      </c>
      <c r="P4328" s="31">
        <f t="shared" si="203"/>
        <v>4</v>
      </c>
      <c r="Q4328" t="s">
        <v>27</v>
      </c>
      <c r="R4328" t="s">
        <v>23</v>
      </c>
      <c r="S4328" t="s">
        <v>28</v>
      </c>
      <c r="T4328">
        <v>89.1</v>
      </c>
      <c r="U4328">
        <v>89.1</v>
      </c>
      <c r="V4328" s="10">
        <v>1</v>
      </c>
      <c r="W4328" t="s">
        <v>23</v>
      </c>
      <c r="X4328" s="10">
        <f t="shared" si="202"/>
        <v>1</v>
      </c>
      <c r="Y4328" s="13"/>
    </row>
    <row r="4329" spans="1:25">
      <c r="A4329">
        <v>4328</v>
      </c>
      <c r="B4329" t="s">
        <v>22</v>
      </c>
      <c r="C4329">
        <v>0</v>
      </c>
      <c r="D4329" t="s">
        <v>24</v>
      </c>
      <c r="E4329" t="s">
        <v>24</v>
      </c>
      <c r="F4329" t="s">
        <v>24</v>
      </c>
      <c r="G4329" t="s">
        <v>37</v>
      </c>
      <c r="H4329" t="str">
        <f t="shared" si="201"/>
        <v>Yes</v>
      </c>
      <c r="I4329" t="s">
        <v>23</v>
      </c>
      <c r="J4329" t="s">
        <v>24</v>
      </c>
      <c r="K4329" t="s">
        <v>24</v>
      </c>
      <c r="L4329" t="s">
        <v>24</v>
      </c>
      <c r="M4329" t="s">
        <v>24</v>
      </c>
      <c r="N4329" t="s">
        <v>24</v>
      </c>
      <c r="O4329" t="s">
        <v>24</v>
      </c>
      <c r="P4329" s="31">
        <f t="shared" si="203"/>
        <v>2</v>
      </c>
      <c r="Q4329" t="s">
        <v>27</v>
      </c>
      <c r="R4329" t="s">
        <v>23</v>
      </c>
      <c r="S4329" t="s">
        <v>32</v>
      </c>
      <c r="T4329">
        <v>69.900000000000006</v>
      </c>
      <c r="U4329">
        <v>497.3</v>
      </c>
      <c r="V4329" s="10">
        <v>7</v>
      </c>
      <c r="W4329" t="s">
        <v>24</v>
      </c>
      <c r="X4329" s="10">
        <f t="shared" si="202"/>
        <v>0</v>
      </c>
      <c r="Y4329" s="13"/>
    </row>
    <row r="4330" spans="1:25">
      <c r="A4330">
        <v>4329</v>
      </c>
      <c r="B4330" t="s">
        <v>22</v>
      </c>
      <c r="C4330">
        <v>0</v>
      </c>
      <c r="D4330" t="s">
        <v>23</v>
      </c>
      <c r="E4330" t="s">
        <v>24</v>
      </c>
      <c r="F4330" t="s">
        <v>23</v>
      </c>
      <c r="G4330" t="s">
        <v>26</v>
      </c>
      <c r="H4330" t="str">
        <f t="shared" si="201"/>
        <v>Yes</v>
      </c>
      <c r="I4330" t="s">
        <v>23</v>
      </c>
      <c r="J4330" t="s">
        <v>24</v>
      </c>
      <c r="K4330" t="s">
        <v>24</v>
      </c>
      <c r="L4330" t="s">
        <v>24</v>
      </c>
      <c r="M4330" t="s">
        <v>24</v>
      </c>
      <c r="N4330" t="s">
        <v>24</v>
      </c>
      <c r="O4330" t="s">
        <v>24</v>
      </c>
      <c r="P4330" s="31">
        <f t="shared" si="203"/>
        <v>2</v>
      </c>
      <c r="Q4330" t="s">
        <v>27</v>
      </c>
      <c r="R4330" t="s">
        <v>23</v>
      </c>
      <c r="S4330" t="s">
        <v>28</v>
      </c>
      <c r="T4330">
        <v>51.1</v>
      </c>
      <c r="U4330">
        <v>711.15</v>
      </c>
      <c r="V4330" s="10">
        <v>15</v>
      </c>
      <c r="W4330" t="s">
        <v>24</v>
      </c>
      <c r="X4330" s="10">
        <f t="shared" si="202"/>
        <v>0</v>
      </c>
      <c r="Y4330" s="13"/>
    </row>
    <row r="4331" spans="1:25">
      <c r="A4331">
        <v>4330</v>
      </c>
      <c r="B4331" t="s">
        <v>22</v>
      </c>
      <c r="C4331">
        <v>0</v>
      </c>
      <c r="D4331" t="s">
        <v>23</v>
      </c>
      <c r="E4331" t="s">
        <v>23</v>
      </c>
      <c r="F4331" t="s">
        <v>23</v>
      </c>
      <c r="G4331" t="s">
        <v>37</v>
      </c>
      <c r="H4331" t="str">
        <f t="shared" si="201"/>
        <v>Yes</v>
      </c>
      <c r="I4331" t="s">
        <v>23</v>
      </c>
      <c r="J4331" t="s">
        <v>23</v>
      </c>
      <c r="K4331" t="s">
        <v>24</v>
      </c>
      <c r="L4331" t="s">
        <v>23</v>
      </c>
      <c r="M4331" t="s">
        <v>24</v>
      </c>
      <c r="N4331" t="s">
        <v>23</v>
      </c>
      <c r="O4331" t="s">
        <v>24</v>
      </c>
      <c r="P4331" s="31">
        <f t="shared" si="203"/>
        <v>5</v>
      </c>
      <c r="Q4331" t="s">
        <v>27</v>
      </c>
      <c r="R4331" t="s">
        <v>24</v>
      </c>
      <c r="S4331" t="s">
        <v>28</v>
      </c>
      <c r="T4331">
        <v>94.4</v>
      </c>
      <c r="U4331">
        <v>1607.2</v>
      </c>
      <c r="V4331" s="10">
        <v>17</v>
      </c>
      <c r="W4331" t="s">
        <v>23</v>
      </c>
      <c r="X4331" s="10">
        <f t="shared" si="202"/>
        <v>1</v>
      </c>
      <c r="Y4331" s="13"/>
    </row>
    <row r="4332" spans="1:25">
      <c r="A4332">
        <v>4331</v>
      </c>
      <c r="B4332" t="s">
        <v>30</v>
      </c>
      <c r="C4332">
        <v>0</v>
      </c>
      <c r="D4332" t="s">
        <v>24</v>
      </c>
      <c r="E4332" t="s">
        <v>24</v>
      </c>
      <c r="F4332" t="s">
        <v>24</v>
      </c>
      <c r="G4332" t="s">
        <v>37</v>
      </c>
      <c r="H4332" t="str">
        <f t="shared" si="201"/>
        <v>Yes</v>
      </c>
      <c r="I4332" t="s">
        <v>23</v>
      </c>
      <c r="J4332" t="s">
        <v>24</v>
      </c>
      <c r="K4332" t="s">
        <v>23</v>
      </c>
      <c r="L4332" t="s">
        <v>23</v>
      </c>
      <c r="M4332" t="s">
        <v>24</v>
      </c>
      <c r="N4332" t="s">
        <v>24</v>
      </c>
      <c r="O4332" t="s">
        <v>24</v>
      </c>
      <c r="P4332" s="31">
        <f t="shared" si="203"/>
        <v>4</v>
      </c>
      <c r="Q4332" t="s">
        <v>27</v>
      </c>
      <c r="R4332" t="s">
        <v>23</v>
      </c>
      <c r="S4332" t="s">
        <v>28</v>
      </c>
      <c r="T4332">
        <v>78.25</v>
      </c>
      <c r="U4332">
        <v>1490.95</v>
      </c>
      <c r="V4332" s="10">
        <v>19</v>
      </c>
      <c r="W4332" t="s">
        <v>23</v>
      </c>
      <c r="X4332" s="10">
        <f t="shared" si="202"/>
        <v>1</v>
      </c>
      <c r="Y4332" s="13"/>
    </row>
    <row r="4333" spans="1:25">
      <c r="A4333">
        <v>4332</v>
      </c>
      <c r="B4333" t="s">
        <v>30</v>
      </c>
      <c r="C4333">
        <v>0</v>
      </c>
      <c r="D4333" t="s">
        <v>24</v>
      </c>
      <c r="E4333" t="s">
        <v>24</v>
      </c>
      <c r="F4333" t="s">
        <v>23</v>
      </c>
      <c r="G4333" t="s">
        <v>24</v>
      </c>
      <c r="H4333" t="str">
        <f t="shared" si="201"/>
        <v>No</v>
      </c>
      <c r="I4333" t="s">
        <v>23</v>
      </c>
      <c r="J4333" t="s">
        <v>46</v>
      </c>
      <c r="K4333" t="s">
        <v>46</v>
      </c>
      <c r="L4333" t="s">
        <v>46</v>
      </c>
      <c r="M4333" t="s">
        <v>46</v>
      </c>
      <c r="N4333" t="s">
        <v>46</v>
      </c>
      <c r="O4333" t="s">
        <v>46</v>
      </c>
      <c r="P4333" s="31">
        <f t="shared" si="203"/>
        <v>1</v>
      </c>
      <c r="Q4333" t="s">
        <v>47</v>
      </c>
      <c r="R4333" t="s">
        <v>24</v>
      </c>
      <c r="S4333" t="s">
        <v>35</v>
      </c>
      <c r="T4333">
        <v>25.55</v>
      </c>
      <c r="U4333">
        <v>1898.1</v>
      </c>
      <c r="V4333" s="10">
        <v>71</v>
      </c>
      <c r="W4333" t="s">
        <v>24</v>
      </c>
      <c r="X4333" s="10">
        <f t="shared" si="202"/>
        <v>0</v>
      </c>
      <c r="Y4333" s="13"/>
    </row>
    <row r="4334" spans="1:25">
      <c r="A4334">
        <v>4333</v>
      </c>
      <c r="B4334" t="s">
        <v>22</v>
      </c>
      <c r="C4334">
        <v>0</v>
      </c>
      <c r="D4334" t="s">
        <v>23</v>
      </c>
      <c r="E4334" t="s">
        <v>23</v>
      </c>
      <c r="F4334" t="s">
        <v>23</v>
      </c>
      <c r="G4334" t="s">
        <v>26</v>
      </c>
      <c r="H4334" t="str">
        <f t="shared" si="201"/>
        <v>Yes</v>
      </c>
      <c r="I4334" t="s">
        <v>23</v>
      </c>
      <c r="J4334" t="s">
        <v>23</v>
      </c>
      <c r="K4334" t="s">
        <v>24</v>
      </c>
      <c r="L4334" t="s">
        <v>24</v>
      </c>
      <c r="M4334" t="s">
        <v>23</v>
      </c>
      <c r="N4334" t="s">
        <v>24</v>
      </c>
      <c r="O4334" t="s">
        <v>24</v>
      </c>
      <c r="P4334" s="31">
        <f t="shared" si="203"/>
        <v>4</v>
      </c>
      <c r="Q4334" t="s">
        <v>47</v>
      </c>
      <c r="R4334" t="s">
        <v>24</v>
      </c>
      <c r="S4334" t="s">
        <v>35</v>
      </c>
      <c r="T4334">
        <v>60</v>
      </c>
      <c r="U4334">
        <v>3273.95</v>
      </c>
      <c r="V4334" s="10">
        <v>54</v>
      </c>
      <c r="W4334" t="s">
        <v>24</v>
      </c>
      <c r="X4334" s="10">
        <f t="shared" si="202"/>
        <v>0</v>
      </c>
      <c r="Y4334" s="13"/>
    </row>
    <row r="4335" spans="1:25">
      <c r="A4335">
        <v>4334</v>
      </c>
      <c r="B4335" t="s">
        <v>30</v>
      </c>
      <c r="C4335">
        <v>0</v>
      </c>
      <c r="D4335" t="s">
        <v>23</v>
      </c>
      <c r="E4335" t="s">
        <v>24</v>
      </c>
      <c r="F4335" t="s">
        <v>23</v>
      </c>
      <c r="G4335" t="s">
        <v>37</v>
      </c>
      <c r="H4335" t="str">
        <f t="shared" si="201"/>
        <v>Yes</v>
      </c>
      <c r="I4335" t="s">
        <v>23</v>
      </c>
      <c r="J4335" t="s">
        <v>23</v>
      </c>
      <c r="K4335" t="s">
        <v>23</v>
      </c>
      <c r="L4335" t="s">
        <v>24</v>
      </c>
      <c r="M4335" t="s">
        <v>23</v>
      </c>
      <c r="N4335" t="s">
        <v>24</v>
      </c>
      <c r="O4335" t="s">
        <v>24</v>
      </c>
      <c r="P4335" s="31">
        <f t="shared" si="203"/>
        <v>5</v>
      </c>
      <c r="Q4335" t="s">
        <v>27</v>
      </c>
      <c r="R4335" t="s">
        <v>23</v>
      </c>
      <c r="S4335" t="s">
        <v>40</v>
      </c>
      <c r="T4335">
        <v>90.55</v>
      </c>
      <c r="U4335">
        <v>2929.75</v>
      </c>
      <c r="V4335" s="10">
        <v>31</v>
      </c>
      <c r="W4335" t="s">
        <v>24</v>
      </c>
      <c r="X4335" s="10">
        <f t="shared" si="202"/>
        <v>0</v>
      </c>
      <c r="Y4335" s="13"/>
    </row>
    <row r="4336" spans="1:25">
      <c r="A4336">
        <v>4335</v>
      </c>
      <c r="B4336" t="s">
        <v>22</v>
      </c>
      <c r="C4336">
        <v>0</v>
      </c>
      <c r="D4336" t="s">
        <v>24</v>
      </c>
      <c r="E4336" t="s">
        <v>24</v>
      </c>
      <c r="F4336" t="s">
        <v>24</v>
      </c>
      <c r="G4336" t="s">
        <v>37</v>
      </c>
      <c r="H4336" t="str">
        <f t="shared" si="201"/>
        <v>Yes</v>
      </c>
      <c r="I4336" t="s">
        <v>23</v>
      </c>
      <c r="J4336" t="s">
        <v>23</v>
      </c>
      <c r="K4336" t="s">
        <v>24</v>
      </c>
      <c r="L4336" t="s">
        <v>24</v>
      </c>
      <c r="M4336" t="s">
        <v>24</v>
      </c>
      <c r="N4336" t="s">
        <v>24</v>
      </c>
      <c r="O4336" t="s">
        <v>24</v>
      </c>
      <c r="P4336" s="31">
        <f t="shared" si="203"/>
        <v>3</v>
      </c>
      <c r="Q4336" t="s">
        <v>27</v>
      </c>
      <c r="R4336" t="s">
        <v>24</v>
      </c>
      <c r="S4336" t="s">
        <v>28</v>
      </c>
      <c r="T4336">
        <v>76.400000000000006</v>
      </c>
      <c r="U4336">
        <v>838.7</v>
      </c>
      <c r="V4336" s="10">
        <v>11</v>
      </c>
      <c r="W4336" t="s">
        <v>24</v>
      </c>
      <c r="X4336" s="10">
        <f t="shared" si="202"/>
        <v>0</v>
      </c>
      <c r="Y4336" s="13"/>
    </row>
    <row r="4337" spans="1:25">
      <c r="A4337">
        <v>4336</v>
      </c>
      <c r="B4337" t="s">
        <v>22</v>
      </c>
      <c r="C4337">
        <v>1</v>
      </c>
      <c r="D4337" t="s">
        <v>24</v>
      </c>
      <c r="E4337" t="s">
        <v>24</v>
      </c>
      <c r="F4337" t="s">
        <v>24</v>
      </c>
      <c r="G4337" t="s">
        <v>37</v>
      </c>
      <c r="H4337" t="str">
        <f t="shared" si="201"/>
        <v>Yes</v>
      </c>
      <c r="I4337" t="s">
        <v>23</v>
      </c>
      <c r="J4337" t="s">
        <v>24</v>
      </c>
      <c r="K4337" t="s">
        <v>24</v>
      </c>
      <c r="L4337" t="s">
        <v>23</v>
      </c>
      <c r="M4337" t="s">
        <v>24</v>
      </c>
      <c r="N4337" t="s">
        <v>24</v>
      </c>
      <c r="O4337" t="s">
        <v>23</v>
      </c>
      <c r="P4337" s="31">
        <f t="shared" si="203"/>
        <v>4</v>
      </c>
      <c r="Q4337" t="s">
        <v>27</v>
      </c>
      <c r="R4337" t="s">
        <v>23</v>
      </c>
      <c r="S4337" t="s">
        <v>28</v>
      </c>
      <c r="T4337">
        <v>84.95</v>
      </c>
      <c r="U4337">
        <v>1443.65</v>
      </c>
      <c r="V4337" s="10">
        <v>18</v>
      </c>
      <c r="W4337" t="s">
        <v>24</v>
      </c>
      <c r="X4337" s="10">
        <f t="shared" si="202"/>
        <v>0</v>
      </c>
      <c r="Y4337" s="13"/>
    </row>
    <row r="4338" spans="1:25">
      <c r="A4338">
        <v>4337</v>
      </c>
      <c r="B4338" t="s">
        <v>22</v>
      </c>
      <c r="C4338">
        <v>1</v>
      </c>
      <c r="D4338" t="s">
        <v>24</v>
      </c>
      <c r="E4338" t="s">
        <v>24</v>
      </c>
      <c r="F4338" t="s">
        <v>23</v>
      </c>
      <c r="G4338" t="s">
        <v>37</v>
      </c>
      <c r="H4338" t="str">
        <f t="shared" si="201"/>
        <v>Yes</v>
      </c>
      <c r="I4338" t="s">
        <v>23</v>
      </c>
      <c r="J4338" t="s">
        <v>23</v>
      </c>
      <c r="K4338" t="s">
        <v>23</v>
      </c>
      <c r="L4338" t="s">
        <v>24</v>
      </c>
      <c r="M4338" t="s">
        <v>23</v>
      </c>
      <c r="N4338" t="s">
        <v>23</v>
      </c>
      <c r="O4338" t="s">
        <v>23</v>
      </c>
      <c r="P4338" s="31">
        <f t="shared" si="203"/>
        <v>7</v>
      </c>
      <c r="Q4338" t="s">
        <v>47</v>
      </c>
      <c r="R4338" t="s">
        <v>23</v>
      </c>
      <c r="S4338" t="s">
        <v>35</v>
      </c>
      <c r="T4338">
        <v>110.1</v>
      </c>
      <c r="U4338">
        <v>7746.7</v>
      </c>
      <c r="V4338" s="10">
        <v>72</v>
      </c>
      <c r="W4338" t="s">
        <v>24</v>
      </c>
      <c r="X4338" s="10">
        <f t="shared" si="202"/>
        <v>0</v>
      </c>
      <c r="Y4338" s="13"/>
    </row>
    <row r="4339" spans="1:25">
      <c r="A4339">
        <v>4338</v>
      </c>
      <c r="B4339" t="s">
        <v>22</v>
      </c>
      <c r="C4339">
        <v>1</v>
      </c>
      <c r="D4339" t="s">
        <v>24</v>
      </c>
      <c r="E4339" t="s">
        <v>24</v>
      </c>
      <c r="F4339" t="s">
        <v>23</v>
      </c>
      <c r="G4339" t="s">
        <v>37</v>
      </c>
      <c r="H4339" t="str">
        <f t="shared" si="201"/>
        <v>Yes</v>
      </c>
      <c r="I4339" t="s">
        <v>23</v>
      </c>
      <c r="J4339" t="s">
        <v>24</v>
      </c>
      <c r="K4339" t="s">
        <v>23</v>
      </c>
      <c r="L4339" t="s">
        <v>24</v>
      </c>
      <c r="M4339" t="s">
        <v>24</v>
      </c>
      <c r="N4339" t="s">
        <v>23</v>
      </c>
      <c r="O4339" t="s">
        <v>23</v>
      </c>
      <c r="P4339" s="31">
        <f t="shared" si="203"/>
        <v>5</v>
      </c>
      <c r="Q4339" t="s">
        <v>27</v>
      </c>
      <c r="R4339" t="s">
        <v>23</v>
      </c>
      <c r="S4339" t="s">
        <v>40</v>
      </c>
      <c r="T4339">
        <v>99.65</v>
      </c>
      <c r="U4339">
        <v>6951.15</v>
      </c>
      <c r="V4339" s="10">
        <v>71</v>
      </c>
      <c r="W4339" t="s">
        <v>24</v>
      </c>
      <c r="X4339" s="10">
        <f t="shared" si="202"/>
        <v>0</v>
      </c>
      <c r="Y4339" s="13"/>
    </row>
    <row r="4340" spans="1:25">
      <c r="A4340">
        <v>4339</v>
      </c>
      <c r="B4340" t="s">
        <v>30</v>
      </c>
      <c r="C4340">
        <v>1</v>
      </c>
      <c r="D4340" t="s">
        <v>24</v>
      </c>
      <c r="E4340" t="s">
        <v>24</v>
      </c>
      <c r="F4340" t="s">
        <v>25</v>
      </c>
      <c r="G4340" t="s">
        <v>26</v>
      </c>
      <c r="H4340" t="str">
        <f t="shared" si="201"/>
        <v>Yes</v>
      </c>
      <c r="I4340" t="s">
        <v>24</v>
      </c>
      <c r="J4340" t="s">
        <v>24</v>
      </c>
      <c r="K4340" t="s">
        <v>24</v>
      </c>
      <c r="L4340" t="s">
        <v>23</v>
      </c>
      <c r="M4340" t="s">
        <v>23</v>
      </c>
      <c r="N4340" t="s">
        <v>23</v>
      </c>
      <c r="O4340" t="s">
        <v>24</v>
      </c>
      <c r="P4340" s="31">
        <f t="shared" si="203"/>
        <v>4</v>
      </c>
      <c r="Q4340" t="s">
        <v>27</v>
      </c>
      <c r="R4340" t="s">
        <v>24</v>
      </c>
      <c r="S4340" t="s">
        <v>40</v>
      </c>
      <c r="T4340">
        <v>45.4</v>
      </c>
      <c r="U4340">
        <v>214.75</v>
      </c>
      <c r="V4340" s="10">
        <v>5</v>
      </c>
      <c r="W4340" t="s">
        <v>24</v>
      </c>
      <c r="X4340" s="10">
        <f t="shared" si="202"/>
        <v>0</v>
      </c>
      <c r="Y4340" s="13"/>
    </row>
    <row r="4341" spans="1:25">
      <c r="A4341">
        <v>4340</v>
      </c>
      <c r="B4341" t="s">
        <v>30</v>
      </c>
      <c r="C4341">
        <v>0</v>
      </c>
      <c r="D4341" t="s">
        <v>23</v>
      </c>
      <c r="E4341" t="s">
        <v>24</v>
      </c>
      <c r="F4341" t="s">
        <v>23</v>
      </c>
      <c r="G4341" t="s">
        <v>26</v>
      </c>
      <c r="H4341" t="str">
        <f t="shared" si="201"/>
        <v>Yes</v>
      </c>
      <c r="I4341" t="s">
        <v>23</v>
      </c>
      <c r="J4341" t="s">
        <v>24</v>
      </c>
      <c r="K4341" t="s">
        <v>24</v>
      </c>
      <c r="L4341" t="s">
        <v>23</v>
      </c>
      <c r="M4341" t="s">
        <v>23</v>
      </c>
      <c r="N4341" t="s">
        <v>24</v>
      </c>
      <c r="O4341" t="s">
        <v>23</v>
      </c>
      <c r="P4341" s="31">
        <f t="shared" si="203"/>
        <v>5</v>
      </c>
      <c r="Q4341" t="s">
        <v>31</v>
      </c>
      <c r="R4341" t="s">
        <v>24</v>
      </c>
      <c r="S4341" t="s">
        <v>40</v>
      </c>
      <c r="T4341">
        <v>69</v>
      </c>
      <c r="U4341">
        <v>2669.45</v>
      </c>
      <c r="V4341" s="10">
        <v>38</v>
      </c>
      <c r="W4341" t="s">
        <v>24</v>
      </c>
      <c r="X4341" s="10">
        <f t="shared" si="202"/>
        <v>0</v>
      </c>
      <c r="Y4341" s="13"/>
    </row>
    <row r="4342" spans="1:25">
      <c r="A4342">
        <v>4341</v>
      </c>
      <c r="B4342" t="s">
        <v>30</v>
      </c>
      <c r="C4342">
        <v>0</v>
      </c>
      <c r="D4342" t="s">
        <v>24</v>
      </c>
      <c r="E4342" t="s">
        <v>23</v>
      </c>
      <c r="F4342" t="s">
        <v>24</v>
      </c>
      <c r="G4342" t="s">
        <v>26</v>
      </c>
      <c r="H4342" t="str">
        <f t="shared" si="201"/>
        <v>Yes</v>
      </c>
      <c r="I4342" t="s">
        <v>23</v>
      </c>
      <c r="J4342" t="s">
        <v>24</v>
      </c>
      <c r="K4342" t="s">
        <v>24</v>
      </c>
      <c r="L4342" t="s">
        <v>24</v>
      </c>
      <c r="M4342" t="s">
        <v>23</v>
      </c>
      <c r="N4342" t="s">
        <v>24</v>
      </c>
      <c r="O4342" t="s">
        <v>24</v>
      </c>
      <c r="P4342" s="31">
        <f t="shared" si="203"/>
        <v>3</v>
      </c>
      <c r="Q4342" t="s">
        <v>27</v>
      </c>
      <c r="R4342" t="s">
        <v>23</v>
      </c>
      <c r="S4342" t="s">
        <v>35</v>
      </c>
      <c r="T4342">
        <v>48.65</v>
      </c>
      <c r="U4342">
        <v>235.2</v>
      </c>
      <c r="V4342" s="10">
        <v>5</v>
      </c>
      <c r="W4342" t="s">
        <v>24</v>
      </c>
      <c r="X4342" s="10">
        <f t="shared" si="202"/>
        <v>0</v>
      </c>
      <c r="Y4342" s="13"/>
    </row>
    <row r="4343" spans="1:25">
      <c r="A4343">
        <v>4342</v>
      </c>
      <c r="B4343" t="s">
        <v>30</v>
      </c>
      <c r="C4343">
        <v>1</v>
      </c>
      <c r="D4343" t="s">
        <v>24</v>
      </c>
      <c r="E4343" t="s">
        <v>24</v>
      </c>
      <c r="F4343" t="s">
        <v>24</v>
      </c>
      <c r="G4343" t="s">
        <v>26</v>
      </c>
      <c r="H4343" t="str">
        <f t="shared" si="201"/>
        <v>Yes</v>
      </c>
      <c r="I4343" t="s">
        <v>23</v>
      </c>
      <c r="J4343" t="s">
        <v>24</v>
      </c>
      <c r="K4343" t="s">
        <v>24</v>
      </c>
      <c r="L4343" t="s">
        <v>24</v>
      </c>
      <c r="M4343" t="s">
        <v>24</v>
      </c>
      <c r="N4343" t="s">
        <v>24</v>
      </c>
      <c r="O4343" t="s">
        <v>24</v>
      </c>
      <c r="P4343" s="31">
        <f t="shared" si="203"/>
        <v>2</v>
      </c>
      <c r="Q4343" t="s">
        <v>27</v>
      </c>
      <c r="R4343" t="s">
        <v>23</v>
      </c>
      <c r="S4343" t="s">
        <v>28</v>
      </c>
      <c r="T4343">
        <v>44.15</v>
      </c>
      <c r="U4343">
        <v>92.65</v>
      </c>
      <c r="V4343" s="10">
        <v>2</v>
      </c>
      <c r="W4343" t="s">
        <v>23</v>
      </c>
      <c r="X4343" s="10">
        <f t="shared" si="202"/>
        <v>1</v>
      </c>
      <c r="Y4343" s="13"/>
    </row>
    <row r="4344" spans="1:25">
      <c r="A4344">
        <v>4343</v>
      </c>
      <c r="B4344" t="s">
        <v>22</v>
      </c>
      <c r="C4344">
        <v>1</v>
      </c>
      <c r="D4344" t="s">
        <v>24</v>
      </c>
      <c r="E4344" t="s">
        <v>24</v>
      </c>
      <c r="F4344" t="s">
        <v>23</v>
      </c>
      <c r="G4344" t="s">
        <v>26</v>
      </c>
      <c r="H4344" t="str">
        <f t="shared" si="201"/>
        <v>Yes</v>
      </c>
      <c r="I4344" t="s">
        <v>23</v>
      </c>
      <c r="J4344" t="s">
        <v>23</v>
      </c>
      <c r="K4344" t="s">
        <v>24</v>
      </c>
      <c r="L4344" t="s">
        <v>23</v>
      </c>
      <c r="M4344" t="s">
        <v>24</v>
      </c>
      <c r="N4344" t="s">
        <v>24</v>
      </c>
      <c r="O4344" t="s">
        <v>24</v>
      </c>
      <c r="P4344" s="31">
        <f t="shared" si="203"/>
        <v>4</v>
      </c>
      <c r="Q4344" t="s">
        <v>47</v>
      </c>
      <c r="R4344" t="s">
        <v>24</v>
      </c>
      <c r="S4344" t="s">
        <v>35</v>
      </c>
      <c r="T4344">
        <v>59.85</v>
      </c>
      <c r="U4344">
        <v>3103.25</v>
      </c>
      <c r="V4344" s="10">
        <v>52</v>
      </c>
      <c r="W4344" t="s">
        <v>24</v>
      </c>
      <c r="X4344" s="10">
        <f t="shared" si="202"/>
        <v>0</v>
      </c>
      <c r="Y4344" s="13"/>
    </row>
    <row r="4345" spans="1:25">
      <c r="A4345">
        <v>4344</v>
      </c>
      <c r="B4345" t="s">
        <v>22</v>
      </c>
      <c r="C4345">
        <v>1</v>
      </c>
      <c r="D4345" t="s">
        <v>24</v>
      </c>
      <c r="E4345" t="s">
        <v>24</v>
      </c>
      <c r="F4345" t="s">
        <v>23</v>
      </c>
      <c r="G4345" t="s">
        <v>37</v>
      </c>
      <c r="H4345" t="str">
        <f t="shared" si="201"/>
        <v>Yes</v>
      </c>
      <c r="I4345" t="s">
        <v>23</v>
      </c>
      <c r="J4345" t="s">
        <v>24</v>
      </c>
      <c r="K4345" t="s">
        <v>24</v>
      </c>
      <c r="L4345" t="s">
        <v>24</v>
      </c>
      <c r="M4345" t="s">
        <v>24</v>
      </c>
      <c r="N4345" t="s">
        <v>24</v>
      </c>
      <c r="O4345" t="s">
        <v>24</v>
      </c>
      <c r="P4345" s="31">
        <f t="shared" si="203"/>
        <v>2</v>
      </c>
      <c r="Q4345" t="s">
        <v>27</v>
      </c>
      <c r="R4345" t="s">
        <v>23</v>
      </c>
      <c r="S4345" t="s">
        <v>28</v>
      </c>
      <c r="T4345">
        <v>75.75</v>
      </c>
      <c r="U4345">
        <v>606.25</v>
      </c>
      <c r="V4345" s="10">
        <v>8</v>
      </c>
      <c r="W4345" t="s">
        <v>23</v>
      </c>
      <c r="X4345" s="10">
        <f t="shared" si="202"/>
        <v>1</v>
      </c>
      <c r="Y4345" s="13"/>
    </row>
    <row r="4346" spans="1:25">
      <c r="A4346">
        <v>4345</v>
      </c>
      <c r="B4346" t="s">
        <v>22</v>
      </c>
      <c r="C4346">
        <v>0</v>
      </c>
      <c r="D4346" t="s">
        <v>24</v>
      </c>
      <c r="E4346" t="s">
        <v>24</v>
      </c>
      <c r="F4346" t="s">
        <v>23</v>
      </c>
      <c r="G4346" t="s">
        <v>26</v>
      </c>
      <c r="H4346" t="str">
        <f t="shared" si="201"/>
        <v>Yes</v>
      </c>
      <c r="I4346" t="s">
        <v>23</v>
      </c>
      <c r="J4346" t="s">
        <v>24</v>
      </c>
      <c r="K4346" t="s">
        <v>23</v>
      </c>
      <c r="L4346" t="s">
        <v>23</v>
      </c>
      <c r="M4346" t="s">
        <v>24</v>
      </c>
      <c r="N4346" t="s">
        <v>23</v>
      </c>
      <c r="O4346" t="s">
        <v>23</v>
      </c>
      <c r="P4346" s="31">
        <f t="shared" si="203"/>
        <v>6</v>
      </c>
      <c r="Q4346" t="s">
        <v>47</v>
      </c>
      <c r="R4346" t="s">
        <v>23</v>
      </c>
      <c r="S4346" t="s">
        <v>28</v>
      </c>
      <c r="T4346">
        <v>80.650000000000006</v>
      </c>
      <c r="U4346">
        <v>5330.2</v>
      </c>
      <c r="V4346" s="10">
        <v>68</v>
      </c>
      <c r="W4346" t="s">
        <v>24</v>
      </c>
      <c r="X4346" s="10">
        <f t="shared" si="202"/>
        <v>0</v>
      </c>
      <c r="Y4346" s="13"/>
    </row>
    <row r="4347" spans="1:25">
      <c r="A4347">
        <v>4346</v>
      </c>
      <c r="B4347" t="s">
        <v>30</v>
      </c>
      <c r="C4347">
        <v>0</v>
      </c>
      <c r="D4347" t="s">
        <v>23</v>
      </c>
      <c r="E4347" t="s">
        <v>23</v>
      </c>
      <c r="F4347" t="s">
        <v>24</v>
      </c>
      <c r="G4347" t="s">
        <v>24</v>
      </c>
      <c r="H4347" t="str">
        <f t="shared" si="201"/>
        <v>No</v>
      </c>
      <c r="I4347" t="s">
        <v>23</v>
      </c>
      <c r="J4347" t="s">
        <v>46</v>
      </c>
      <c r="K4347" t="s">
        <v>46</v>
      </c>
      <c r="L4347" t="s">
        <v>46</v>
      </c>
      <c r="M4347" t="s">
        <v>46</v>
      </c>
      <c r="N4347" t="s">
        <v>46</v>
      </c>
      <c r="O4347" t="s">
        <v>46</v>
      </c>
      <c r="P4347" s="31">
        <f t="shared" si="203"/>
        <v>1</v>
      </c>
      <c r="Q4347" t="s">
        <v>31</v>
      </c>
      <c r="R4347" t="s">
        <v>23</v>
      </c>
      <c r="S4347" t="s">
        <v>40</v>
      </c>
      <c r="T4347">
        <v>20.55</v>
      </c>
      <c r="U4347">
        <v>1403.1</v>
      </c>
      <c r="V4347" s="10">
        <v>69</v>
      </c>
      <c r="W4347" t="s">
        <v>24</v>
      </c>
      <c r="X4347" s="10">
        <f t="shared" si="202"/>
        <v>0</v>
      </c>
      <c r="Y4347" s="13"/>
    </row>
    <row r="4348" spans="1:25">
      <c r="A4348">
        <v>4347</v>
      </c>
      <c r="B4348" t="s">
        <v>22</v>
      </c>
      <c r="C4348">
        <v>0</v>
      </c>
      <c r="D4348" t="s">
        <v>23</v>
      </c>
      <c r="E4348" t="s">
        <v>24</v>
      </c>
      <c r="F4348" t="s">
        <v>23</v>
      </c>
      <c r="G4348" t="s">
        <v>26</v>
      </c>
      <c r="H4348" t="str">
        <f t="shared" si="201"/>
        <v>Yes</v>
      </c>
      <c r="I4348" t="s">
        <v>23</v>
      </c>
      <c r="J4348" t="s">
        <v>23</v>
      </c>
      <c r="K4348" t="s">
        <v>23</v>
      </c>
      <c r="L4348" t="s">
        <v>24</v>
      </c>
      <c r="M4348" t="s">
        <v>23</v>
      </c>
      <c r="N4348" t="s">
        <v>24</v>
      </c>
      <c r="O4348" t="s">
        <v>24</v>
      </c>
      <c r="P4348" s="31">
        <f t="shared" si="203"/>
        <v>5</v>
      </c>
      <c r="Q4348" t="s">
        <v>27</v>
      </c>
      <c r="R4348" t="s">
        <v>23</v>
      </c>
      <c r="S4348" t="s">
        <v>40</v>
      </c>
      <c r="T4348">
        <v>66.400000000000006</v>
      </c>
      <c r="U4348">
        <v>2727.8</v>
      </c>
      <c r="V4348" s="10">
        <v>42</v>
      </c>
      <c r="W4348" t="s">
        <v>24</v>
      </c>
      <c r="X4348" s="10">
        <f t="shared" si="202"/>
        <v>0</v>
      </c>
      <c r="Y4348" s="13"/>
    </row>
    <row r="4349" spans="1:25">
      <c r="A4349">
        <v>4348</v>
      </c>
      <c r="B4349" t="s">
        <v>22</v>
      </c>
      <c r="C4349">
        <v>0</v>
      </c>
      <c r="D4349" t="s">
        <v>24</v>
      </c>
      <c r="E4349" t="s">
        <v>24</v>
      </c>
      <c r="F4349" t="s">
        <v>24</v>
      </c>
      <c r="G4349" t="s">
        <v>37</v>
      </c>
      <c r="H4349" t="str">
        <f t="shared" si="201"/>
        <v>Yes</v>
      </c>
      <c r="I4349" t="s">
        <v>23</v>
      </c>
      <c r="J4349" t="s">
        <v>24</v>
      </c>
      <c r="K4349" t="s">
        <v>23</v>
      </c>
      <c r="L4349" t="s">
        <v>24</v>
      </c>
      <c r="M4349" t="s">
        <v>23</v>
      </c>
      <c r="N4349" t="s">
        <v>23</v>
      </c>
      <c r="O4349" t="s">
        <v>23</v>
      </c>
      <c r="P4349" s="31">
        <f t="shared" si="203"/>
        <v>6</v>
      </c>
      <c r="Q4349" t="s">
        <v>47</v>
      </c>
      <c r="R4349" t="s">
        <v>23</v>
      </c>
      <c r="S4349" t="s">
        <v>32</v>
      </c>
      <c r="T4349">
        <v>100.2</v>
      </c>
      <c r="U4349">
        <v>5038.45</v>
      </c>
      <c r="V4349" s="10">
        <v>50</v>
      </c>
      <c r="W4349" t="s">
        <v>24</v>
      </c>
      <c r="X4349" s="10">
        <f t="shared" si="202"/>
        <v>0</v>
      </c>
      <c r="Y4349" s="13"/>
    </row>
    <row r="4350" spans="1:25">
      <c r="A4350">
        <v>4349</v>
      </c>
      <c r="B4350" t="s">
        <v>22</v>
      </c>
      <c r="C4350">
        <v>0</v>
      </c>
      <c r="D4350" t="s">
        <v>24</v>
      </c>
      <c r="E4350" t="s">
        <v>24</v>
      </c>
      <c r="F4350" t="s">
        <v>24</v>
      </c>
      <c r="G4350" t="s">
        <v>24</v>
      </c>
      <c r="H4350" t="str">
        <f t="shared" si="201"/>
        <v>No</v>
      </c>
      <c r="I4350" t="s">
        <v>23</v>
      </c>
      <c r="J4350" t="s">
        <v>46</v>
      </c>
      <c r="K4350" t="s">
        <v>46</v>
      </c>
      <c r="L4350" t="s">
        <v>46</v>
      </c>
      <c r="M4350" t="s">
        <v>46</v>
      </c>
      <c r="N4350" t="s">
        <v>46</v>
      </c>
      <c r="O4350" t="s">
        <v>46</v>
      </c>
      <c r="P4350" s="31">
        <f t="shared" si="203"/>
        <v>1</v>
      </c>
      <c r="Q4350" t="s">
        <v>27</v>
      </c>
      <c r="R4350" t="s">
        <v>23</v>
      </c>
      <c r="S4350" t="s">
        <v>32</v>
      </c>
      <c r="T4350">
        <v>19.100000000000001</v>
      </c>
      <c r="U4350">
        <v>19.100000000000001</v>
      </c>
      <c r="V4350" s="10">
        <v>1</v>
      </c>
      <c r="W4350" t="s">
        <v>23</v>
      </c>
      <c r="X4350" s="10">
        <f t="shared" si="202"/>
        <v>1</v>
      </c>
      <c r="Y4350" s="13"/>
    </row>
    <row r="4351" spans="1:25">
      <c r="A4351">
        <v>4350</v>
      </c>
      <c r="B4351" t="s">
        <v>30</v>
      </c>
      <c r="C4351">
        <v>1</v>
      </c>
      <c r="D4351" t="s">
        <v>23</v>
      </c>
      <c r="E4351" t="s">
        <v>24</v>
      </c>
      <c r="F4351" t="s">
        <v>23</v>
      </c>
      <c r="G4351" t="s">
        <v>37</v>
      </c>
      <c r="H4351" t="str">
        <f t="shared" si="201"/>
        <v>Yes</v>
      </c>
      <c r="I4351" t="s">
        <v>23</v>
      </c>
      <c r="J4351" t="s">
        <v>23</v>
      </c>
      <c r="K4351" t="s">
        <v>24</v>
      </c>
      <c r="L4351" t="s">
        <v>24</v>
      </c>
      <c r="M4351" t="s">
        <v>24</v>
      </c>
      <c r="N4351" t="s">
        <v>24</v>
      </c>
      <c r="O4351" t="s">
        <v>24</v>
      </c>
      <c r="P4351" s="31">
        <f t="shared" si="203"/>
        <v>3</v>
      </c>
      <c r="Q4351" t="s">
        <v>27</v>
      </c>
      <c r="R4351" t="s">
        <v>23</v>
      </c>
      <c r="S4351" t="s">
        <v>28</v>
      </c>
      <c r="T4351">
        <v>80.3</v>
      </c>
      <c r="U4351">
        <v>80.3</v>
      </c>
      <c r="V4351" s="10">
        <v>1</v>
      </c>
      <c r="W4351" t="s">
        <v>23</v>
      </c>
      <c r="X4351" s="10">
        <f t="shared" si="202"/>
        <v>1</v>
      </c>
      <c r="Y4351" s="13"/>
    </row>
    <row r="4352" spans="1:25">
      <c r="A4352">
        <v>4351</v>
      </c>
      <c r="B4352" t="s">
        <v>30</v>
      </c>
      <c r="C4352">
        <v>0</v>
      </c>
      <c r="D4352" t="s">
        <v>23</v>
      </c>
      <c r="E4352" t="s">
        <v>24</v>
      </c>
      <c r="F4352" t="s">
        <v>24</v>
      </c>
      <c r="G4352" t="s">
        <v>26</v>
      </c>
      <c r="H4352" t="str">
        <f t="shared" si="201"/>
        <v>Yes</v>
      </c>
      <c r="I4352" t="s">
        <v>23</v>
      </c>
      <c r="J4352" t="s">
        <v>24</v>
      </c>
      <c r="K4352" t="s">
        <v>24</v>
      </c>
      <c r="L4352" t="s">
        <v>24</v>
      </c>
      <c r="M4352" t="s">
        <v>24</v>
      </c>
      <c r="N4352" t="s">
        <v>24</v>
      </c>
      <c r="O4352" t="s">
        <v>24</v>
      </c>
      <c r="P4352" s="31">
        <f t="shared" si="203"/>
        <v>2</v>
      </c>
      <c r="Q4352" t="s">
        <v>27</v>
      </c>
      <c r="R4352" t="s">
        <v>23</v>
      </c>
      <c r="S4352" t="s">
        <v>40</v>
      </c>
      <c r="T4352">
        <v>44.55</v>
      </c>
      <c r="U4352">
        <v>1462.6</v>
      </c>
      <c r="V4352" s="10">
        <v>33</v>
      </c>
      <c r="W4352" t="s">
        <v>24</v>
      </c>
      <c r="X4352" s="10">
        <f t="shared" si="202"/>
        <v>0</v>
      </c>
      <c r="Y4352" s="13"/>
    </row>
    <row r="4353" spans="1:25">
      <c r="A4353">
        <v>4352</v>
      </c>
      <c r="B4353" t="s">
        <v>22</v>
      </c>
      <c r="C4353">
        <v>0</v>
      </c>
      <c r="D4353" t="s">
        <v>24</v>
      </c>
      <c r="E4353" t="s">
        <v>24</v>
      </c>
      <c r="F4353" t="s">
        <v>24</v>
      </c>
      <c r="G4353" t="s">
        <v>24</v>
      </c>
      <c r="H4353" t="str">
        <f t="shared" si="201"/>
        <v>No</v>
      </c>
      <c r="I4353" t="s">
        <v>23</v>
      </c>
      <c r="J4353" t="s">
        <v>46</v>
      </c>
      <c r="K4353" t="s">
        <v>46</v>
      </c>
      <c r="L4353" t="s">
        <v>46</v>
      </c>
      <c r="M4353" t="s">
        <v>46</v>
      </c>
      <c r="N4353" t="s">
        <v>46</v>
      </c>
      <c r="O4353" t="s">
        <v>46</v>
      </c>
      <c r="P4353" s="31">
        <f t="shared" si="203"/>
        <v>1</v>
      </c>
      <c r="Q4353" t="s">
        <v>27</v>
      </c>
      <c r="R4353" t="s">
        <v>24</v>
      </c>
      <c r="S4353" t="s">
        <v>32</v>
      </c>
      <c r="T4353">
        <v>20.350000000000001</v>
      </c>
      <c r="U4353">
        <v>150.6</v>
      </c>
      <c r="V4353" s="10">
        <v>7</v>
      </c>
      <c r="W4353" t="s">
        <v>24</v>
      </c>
      <c r="X4353" s="10">
        <f t="shared" si="202"/>
        <v>0</v>
      </c>
      <c r="Y4353" s="13"/>
    </row>
    <row r="4354" spans="1:25">
      <c r="A4354">
        <v>4353</v>
      </c>
      <c r="B4354" t="s">
        <v>30</v>
      </c>
      <c r="C4354">
        <v>0</v>
      </c>
      <c r="D4354" t="s">
        <v>23</v>
      </c>
      <c r="E4354" t="s">
        <v>23</v>
      </c>
      <c r="F4354" t="s">
        <v>23</v>
      </c>
      <c r="G4354" t="s">
        <v>37</v>
      </c>
      <c r="H4354" t="str">
        <f t="shared" si="201"/>
        <v>Yes</v>
      </c>
      <c r="I4354" t="s">
        <v>23</v>
      </c>
      <c r="J4354" t="s">
        <v>23</v>
      </c>
      <c r="K4354" t="s">
        <v>23</v>
      </c>
      <c r="L4354" t="s">
        <v>23</v>
      </c>
      <c r="M4354" t="s">
        <v>24</v>
      </c>
      <c r="N4354" t="s">
        <v>24</v>
      </c>
      <c r="O4354" t="s">
        <v>24</v>
      </c>
      <c r="P4354" s="31">
        <f t="shared" si="203"/>
        <v>5</v>
      </c>
      <c r="Q4354" t="s">
        <v>27</v>
      </c>
      <c r="R4354" t="s">
        <v>23</v>
      </c>
      <c r="S4354" t="s">
        <v>28</v>
      </c>
      <c r="T4354">
        <v>91.8</v>
      </c>
      <c r="U4354">
        <v>5960.5</v>
      </c>
      <c r="V4354" s="10">
        <v>64</v>
      </c>
      <c r="W4354" t="s">
        <v>24</v>
      </c>
      <c r="X4354" s="10">
        <f t="shared" si="202"/>
        <v>0</v>
      </c>
      <c r="Y4354" s="13"/>
    </row>
    <row r="4355" spans="1:25">
      <c r="A4355">
        <v>4354</v>
      </c>
      <c r="B4355" t="s">
        <v>22</v>
      </c>
      <c r="C4355">
        <v>0</v>
      </c>
      <c r="D4355" t="s">
        <v>24</v>
      </c>
      <c r="E4355" t="s">
        <v>24</v>
      </c>
      <c r="F4355" t="s">
        <v>24</v>
      </c>
      <c r="G4355" t="s">
        <v>37</v>
      </c>
      <c r="H4355" t="str">
        <f t="shared" ref="H4355:H4418" si="204">IF(G4355="No","No","Yes")</f>
        <v>Yes</v>
      </c>
      <c r="I4355" t="s">
        <v>23</v>
      </c>
      <c r="J4355" t="s">
        <v>24</v>
      </c>
      <c r="K4355" t="s">
        <v>24</v>
      </c>
      <c r="L4355" t="s">
        <v>23</v>
      </c>
      <c r="M4355" t="s">
        <v>24</v>
      </c>
      <c r="N4355" t="s">
        <v>24</v>
      </c>
      <c r="O4355" t="s">
        <v>24</v>
      </c>
      <c r="P4355" s="31">
        <f t="shared" si="203"/>
        <v>3</v>
      </c>
      <c r="Q4355" t="s">
        <v>27</v>
      </c>
      <c r="R4355" t="s">
        <v>23</v>
      </c>
      <c r="S4355" t="s">
        <v>28</v>
      </c>
      <c r="T4355">
        <v>74.900000000000006</v>
      </c>
      <c r="U4355">
        <v>74.900000000000006</v>
      </c>
      <c r="V4355" s="10">
        <v>1</v>
      </c>
      <c r="W4355" t="s">
        <v>23</v>
      </c>
      <c r="X4355" s="10">
        <f t="shared" ref="X4355:X4418" si="205">IF(W4355="Yes",1,0)</f>
        <v>1</v>
      </c>
      <c r="Y4355" s="13"/>
    </row>
    <row r="4356" spans="1:25">
      <c r="A4356">
        <v>4355</v>
      </c>
      <c r="B4356" t="s">
        <v>30</v>
      </c>
      <c r="C4356">
        <v>0</v>
      </c>
      <c r="D4356" t="s">
        <v>24</v>
      </c>
      <c r="E4356" t="s">
        <v>24</v>
      </c>
      <c r="F4356" t="s">
        <v>24</v>
      </c>
      <c r="G4356" t="s">
        <v>24</v>
      </c>
      <c r="H4356" t="str">
        <f t="shared" si="204"/>
        <v>No</v>
      </c>
      <c r="I4356" t="s">
        <v>23</v>
      </c>
      <c r="J4356" t="s">
        <v>46</v>
      </c>
      <c r="K4356" t="s">
        <v>46</v>
      </c>
      <c r="L4356" t="s">
        <v>46</v>
      </c>
      <c r="M4356" t="s">
        <v>46</v>
      </c>
      <c r="N4356" t="s">
        <v>46</v>
      </c>
      <c r="O4356" t="s">
        <v>46</v>
      </c>
      <c r="P4356" s="31">
        <f t="shared" ref="P4356:P4419" si="206">COUNTIF(H4356:O4356,"Yes")</f>
        <v>1</v>
      </c>
      <c r="Q4356" t="s">
        <v>47</v>
      </c>
      <c r="R4356" t="s">
        <v>23</v>
      </c>
      <c r="S4356" t="s">
        <v>35</v>
      </c>
      <c r="T4356">
        <v>20.2</v>
      </c>
      <c r="U4356">
        <v>1192.3</v>
      </c>
      <c r="V4356" s="10">
        <v>59</v>
      </c>
      <c r="W4356" t="s">
        <v>24</v>
      </c>
      <c r="X4356" s="10">
        <f t="shared" si="205"/>
        <v>0</v>
      </c>
      <c r="Y4356" s="13"/>
    </row>
    <row r="4357" spans="1:25">
      <c r="A4357">
        <v>4356</v>
      </c>
      <c r="B4357" t="s">
        <v>22</v>
      </c>
      <c r="C4357">
        <v>0</v>
      </c>
      <c r="D4357" t="s">
        <v>23</v>
      </c>
      <c r="E4357" t="s">
        <v>24</v>
      </c>
      <c r="F4357" t="s">
        <v>23</v>
      </c>
      <c r="G4357" t="s">
        <v>26</v>
      </c>
      <c r="H4357" t="str">
        <f t="shared" si="204"/>
        <v>Yes</v>
      </c>
      <c r="I4357" t="s">
        <v>23</v>
      </c>
      <c r="J4357" t="s">
        <v>24</v>
      </c>
      <c r="K4357" t="s">
        <v>24</v>
      </c>
      <c r="L4357" t="s">
        <v>24</v>
      </c>
      <c r="M4357" t="s">
        <v>24</v>
      </c>
      <c r="N4357" t="s">
        <v>24</v>
      </c>
      <c r="O4357" t="s">
        <v>24</v>
      </c>
      <c r="P4357" s="31">
        <f t="shared" si="206"/>
        <v>2</v>
      </c>
      <c r="Q4357" t="s">
        <v>27</v>
      </c>
      <c r="R4357" t="s">
        <v>24</v>
      </c>
      <c r="S4357" t="s">
        <v>28</v>
      </c>
      <c r="T4357">
        <v>50.35</v>
      </c>
      <c r="U4357">
        <v>314.55</v>
      </c>
      <c r="V4357" s="10">
        <v>6</v>
      </c>
      <c r="W4357" t="s">
        <v>24</v>
      </c>
      <c r="X4357" s="10">
        <f t="shared" si="205"/>
        <v>0</v>
      </c>
      <c r="Y4357" s="13"/>
    </row>
    <row r="4358" spans="1:25">
      <c r="A4358">
        <v>4357</v>
      </c>
      <c r="B4358" t="s">
        <v>22</v>
      </c>
      <c r="C4358">
        <v>0</v>
      </c>
      <c r="D4358" t="s">
        <v>24</v>
      </c>
      <c r="E4358" t="s">
        <v>24</v>
      </c>
      <c r="F4358" t="s">
        <v>24</v>
      </c>
      <c r="G4358" t="s">
        <v>24</v>
      </c>
      <c r="H4358" t="str">
        <f t="shared" si="204"/>
        <v>No</v>
      </c>
      <c r="I4358" t="s">
        <v>23</v>
      </c>
      <c r="J4358" t="s">
        <v>46</v>
      </c>
      <c r="K4358" t="s">
        <v>46</v>
      </c>
      <c r="L4358" t="s">
        <v>46</v>
      </c>
      <c r="M4358" t="s">
        <v>46</v>
      </c>
      <c r="N4358" t="s">
        <v>46</v>
      </c>
      <c r="O4358" t="s">
        <v>46</v>
      </c>
      <c r="P4358" s="31">
        <f t="shared" si="206"/>
        <v>1</v>
      </c>
      <c r="Q4358" t="s">
        <v>27</v>
      </c>
      <c r="R4358" t="s">
        <v>24</v>
      </c>
      <c r="S4358" t="s">
        <v>32</v>
      </c>
      <c r="T4358">
        <v>18.8</v>
      </c>
      <c r="U4358">
        <v>56</v>
      </c>
      <c r="V4358" s="10">
        <v>3</v>
      </c>
      <c r="W4358" t="s">
        <v>24</v>
      </c>
      <c r="X4358" s="10">
        <f t="shared" si="205"/>
        <v>0</v>
      </c>
      <c r="Y4358" s="13"/>
    </row>
    <row r="4359" spans="1:25">
      <c r="A4359">
        <v>4358</v>
      </c>
      <c r="B4359" t="s">
        <v>22</v>
      </c>
      <c r="C4359">
        <v>0</v>
      </c>
      <c r="D4359" t="s">
        <v>23</v>
      </c>
      <c r="E4359" t="s">
        <v>24</v>
      </c>
      <c r="F4359" t="s">
        <v>24</v>
      </c>
      <c r="G4359" t="s">
        <v>24</v>
      </c>
      <c r="H4359" t="str">
        <f t="shared" si="204"/>
        <v>No</v>
      </c>
      <c r="I4359" t="s">
        <v>23</v>
      </c>
      <c r="J4359" t="s">
        <v>46</v>
      </c>
      <c r="K4359" t="s">
        <v>46</v>
      </c>
      <c r="L4359" t="s">
        <v>46</v>
      </c>
      <c r="M4359" t="s">
        <v>46</v>
      </c>
      <c r="N4359" t="s">
        <v>46</v>
      </c>
      <c r="O4359" t="s">
        <v>46</v>
      </c>
      <c r="P4359" s="31">
        <f t="shared" si="206"/>
        <v>1</v>
      </c>
      <c r="Q4359" t="s">
        <v>27</v>
      </c>
      <c r="R4359" t="s">
        <v>24</v>
      </c>
      <c r="S4359" t="s">
        <v>40</v>
      </c>
      <c r="T4359">
        <v>20.45</v>
      </c>
      <c r="U4359">
        <v>330.8</v>
      </c>
      <c r="V4359" s="10">
        <v>15</v>
      </c>
      <c r="W4359" t="s">
        <v>24</v>
      </c>
      <c r="X4359" s="10">
        <f t="shared" si="205"/>
        <v>0</v>
      </c>
      <c r="Y4359" s="13"/>
    </row>
    <row r="4360" spans="1:25">
      <c r="A4360">
        <v>4359</v>
      </c>
      <c r="B4360" t="s">
        <v>30</v>
      </c>
      <c r="C4360">
        <v>0</v>
      </c>
      <c r="D4360" t="s">
        <v>23</v>
      </c>
      <c r="E4360" t="s">
        <v>23</v>
      </c>
      <c r="F4360" t="s">
        <v>24</v>
      </c>
      <c r="G4360" t="s">
        <v>26</v>
      </c>
      <c r="H4360" t="str">
        <f t="shared" si="204"/>
        <v>Yes</v>
      </c>
      <c r="I4360" t="s">
        <v>23</v>
      </c>
      <c r="J4360" t="s">
        <v>24</v>
      </c>
      <c r="K4360" t="s">
        <v>24</v>
      </c>
      <c r="L4360" t="s">
        <v>24</v>
      </c>
      <c r="M4360" t="s">
        <v>24</v>
      </c>
      <c r="N4360" t="s">
        <v>23</v>
      </c>
      <c r="O4360" t="s">
        <v>23</v>
      </c>
      <c r="P4360" s="31">
        <f t="shared" si="206"/>
        <v>4</v>
      </c>
      <c r="Q4360" t="s">
        <v>31</v>
      </c>
      <c r="R4360" t="s">
        <v>23</v>
      </c>
      <c r="S4360" t="s">
        <v>28</v>
      </c>
      <c r="T4360">
        <v>64.75</v>
      </c>
      <c r="U4360">
        <v>877.35</v>
      </c>
      <c r="V4360" s="10">
        <v>13</v>
      </c>
      <c r="W4360" t="s">
        <v>24</v>
      </c>
      <c r="X4360" s="10">
        <f t="shared" si="205"/>
        <v>0</v>
      </c>
      <c r="Y4360" s="13"/>
    </row>
    <row r="4361" spans="1:25">
      <c r="A4361">
        <v>4360</v>
      </c>
      <c r="B4361" t="s">
        <v>22</v>
      </c>
      <c r="C4361">
        <v>0</v>
      </c>
      <c r="D4361" t="s">
        <v>24</v>
      </c>
      <c r="E4361" t="s">
        <v>24</v>
      </c>
      <c r="F4361" t="s">
        <v>23</v>
      </c>
      <c r="G4361" t="s">
        <v>37</v>
      </c>
      <c r="H4361" t="str">
        <f t="shared" si="204"/>
        <v>Yes</v>
      </c>
      <c r="I4361" t="s">
        <v>23</v>
      </c>
      <c r="J4361" t="s">
        <v>24</v>
      </c>
      <c r="K4361" t="s">
        <v>23</v>
      </c>
      <c r="L4361" t="s">
        <v>24</v>
      </c>
      <c r="M4361" t="s">
        <v>24</v>
      </c>
      <c r="N4361" t="s">
        <v>23</v>
      </c>
      <c r="O4361" t="s">
        <v>23</v>
      </c>
      <c r="P4361" s="31">
        <f t="shared" si="206"/>
        <v>5</v>
      </c>
      <c r="Q4361" t="s">
        <v>27</v>
      </c>
      <c r="R4361" t="s">
        <v>23</v>
      </c>
      <c r="S4361" t="s">
        <v>40</v>
      </c>
      <c r="T4361">
        <v>98.7</v>
      </c>
      <c r="U4361">
        <v>2249.1</v>
      </c>
      <c r="V4361" s="10">
        <v>23</v>
      </c>
      <c r="W4361" t="s">
        <v>24</v>
      </c>
      <c r="X4361" s="10">
        <f t="shared" si="205"/>
        <v>0</v>
      </c>
      <c r="Y4361" s="13"/>
    </row>
    <row r="4362" spans="1:25">
      <c r="A4362">
        <v>4361</v>
      </c>
      <c r="B4362" t="s">
        <v>30</v>
      </c>
      <c r="C4362">
        <v>1</v>
      </c>
      <c r="D4362" t="s">
        <v>23</v>
      </c>
      <c r="E4362" t="s">
        <v>24</v>
      </c>
      <c r="F4362" t="s">
        <v>23</v>
      </c>
      <c r="G4362" t="s">
        <v>37</v>
      </c>
      <c r="H4362" t="str">
        <f t="shared" si="204"/>
        <v>Yes</v>
      </c>
      <c r="I4362" t="s">
        <v>23</v>
      </c>
      <c r="J4362" t="s">
        <v>23</v>
      </c>
      <c r="K4362" t="s">
        <v>24</v>
      </c>
      <c r="L4362" t="s">
        <v>24</v>
      </c>
      <c r="M4362" t="s">
        <v>24</v>
      </c>
      <c r="N4362" t="s">
        <v>23</v>
      </c>
      <c r="O4362" t="s">
        <v>24</v>
      </c>
      <c r="P4362" s="31">
        <f t="shared" si="206"/>
        <v>4</v>
      </c>
      <c r="Q4362" t="s">
        <v>27</v>
      </c>
      <c r="R4362" t="s">
        <v>24</v>
      </c>
      <c r="S4362" t="s">
        <v>28</v>
      </c>
      <c r="T4362">
        <v>89.45</v>
      </c>
      <c r="U4362">
        <v>2807.65</v>
      </c>
      <c r="V4362" s="10">
        <v>31</v>
      </c>
      <c r="W4362" t="s">
        <v>24</v>
      </c>
      <c r="X4362" s="10">
        <f t="shared" si="205"/>
        <v>0</v>
      </c>
      <c r="Y4362" s="13"/>
    </row>
    <row r="4363" spans="1:25">
      <c r="A4363">
        <v>4362</v>
      </c>
      <c r="B4363" t="s">
        <v>30</v>
      </c>
      <c r="C4363">
        <v>0</v>
      </c>
      <c r="D4363" t="s">
        <v>24</v>
      </c>
      <c r="E4363" t="s">
        <v>24</v>
      </c>
      <c r="F4363" t="s">
        <v>24</v>
      </c>
      <c r="G4363" t="s">
        <v>26</v>
      </c>
      <c r="H4363" t="str">
        <f t="shared" si="204"/>
        <v>Yes</v>
      </c>
      <c r="I4363" t="s">
        <v>23</v>
      </c>
      <c r="J4363" t="s">
        <v>23</v>
      </c>
      <c r="K4363" t="s">
        <v>23</v>
      </c>
      <c r="L4363" t="s">
        <v>24</v>
      </c>
      <c r="M4363" t="s">
        <v>23</v>
      </c>
      <c r="N4363" t="s">
        <v>24</v>
      </c>
      <c r="O4363" t="s">
        <v>24</v>
      </c>
      <c r="P4363" s="31">
        <f t="shared" si="206"/>
        <v>5</v>
      </c>
      <c r="Q4363" t="s">
        <v>31</v>
      </c>
      <c r="R4363" t="s">
        <v>23</v>
      </c>
      <c r="S4363" t="s">
        <v>28</v>
      </c>
      <c r="T4363">
        <v>58.75</v>
      </c>
      <c r="U4363">
        <v>1696.2</v>
      </c>
      <c r="V4363" s="10">
        <v>29</v>
      </c>
      <c r="W4363" t="s">
        <v>24</v>
      </c>
      <c r="X4363" s="10">
        <f t="shared" si="205"/>
        <v>0</v>
      </c>
      <c r="Y4363" s="13"/>
    </row>
    <row r="4364" spans="1:25">
      <c r="A4364">
        <v>4363</v>
      </c>
      <c r="B4364" t="s">
        <v>22</v>
      </c>
      <c r="C4364">
        <v>0</v>
      </c>
      <c r="D4364" t="s">
        <v>23</v>
      </c>
      <c r="E4364" t="s">
        <v>24</v>
      </c>
      <c r="F4364" t="s">
        <v>24</v>
      </c>
      <c r="G4364" t="s">
        <v>24</v>
      </c>
      <c r="H4364" t="str">
        <f t="shared" si="204"/>
        <v>No</v>
      </c>
      <c r="I4364" t="s">
        <v>23</v>
      </c>
      <c r="J4364" t="s">
        <v>46</v>
      </c>
      <c r="K4364" t="s">
        <v>46</v>
      </c>
      <c r="L4364" t="s">
        <v>46</v>
      </c>
      <c r="M4364" t="s">
        <v>46</v>
      </c>
      <c r="N4364" t="s">
        <v>46</v>
      </c>
      <c r="O4364" t="s">
        <v>46</v>
      </c>
      <c r="P4364" s="31">
        <f t="shared" si="206"/>
        <v>1</v>
      </c>
      <c r="Q4364" t="s">
        <v>31</v>
      </c>
      <c r="R4364" t="s">
        <v>24</v>
      </c>
      <c r="S4364" t="s">
        <v>40</v>
      </c>
      <c r="T4364">
        <v>20.7</v>
      </c>
      <c r="U4364">
        <v>1032.05</v>
      </c>
      <c r="V4364" s="10">
        <v>49</v>
      </c>
      <c r="W4364" t="s">
        <v>24</v>
      </c>
      <c r="X4364" s="10">
        <f t="shared" si="205"/>
        <v>0</v>
      </c>
      <c r="Y4364" s="13"/>
    </row>
    <row r="4365" spans="1:25">
      <c r="A4365">
        <v>4364</v>
      </c>
      <c r="B4365" t="s">
        <v>22</v>
      </c>
      <c r="C4365">
        <v>0</v>
      </c>
      <c r="D4365" t="s">
        <v>23</v>
      </c>
      <c r="E4365" t="s">
        <v>24</v>
      </c>
      <c r="F4365" t="s">
        <v>23</v>
      </c>
      <c r="G4365" t="s">
        <v>37</v>
      </c>
      <c r="H4365" t="str">
        <f t="shared" si="204"/>
        <v>Yes</v>
      </c>
      <c r="I4365" t="s">
        <v>23</v>
      </c>
      <c r="J4365" t="s">
        <v>24</v>
      </c>
      <c r="K4365" t="s">
        <v>24</v>
      </c>
      <c r="L4365" t="s">
        <v>24</v>
      </c>
      <c r="M4365" t="s">
        <v>24</v>
      </c>
      <c r="N4365" t="s">
        <v>23</v>
      </c>
      <c r="O4365" t="s">
        <v>24</v>
      </c>
      <c r="P4365" s="31">
        <f t="shared" si="206"/>
        <v>3</v>
      </c>
      <c r="Q4365" t="s">
        <v>27</v>
      </c>
      <c r="R4365" t="s">
        <v>23</v>
      </c>
      <c r="S4365" t="s">
        <v>35</v>
      </c>
      <c r="T4365">
        <v>85.6</v>
      </c>
      <c r="U4365">
        <v>4902.8</v>
      </c>
      <c r="V4365" s="10">
        <v>56</v>
      </c>
      <c r="W4365" t="s">
        <v>24</v>
      </c>
      <c r="X4365" s="10">
        <f t="shared" si="205"/>
        <v>0</v>
      </c>
      <c r="Y4365" s="13"/>
    </row>
    <row r="4366" spans="1:25">
      <c r="A4366">
        <v>4365</v>
      </c>
      <c r="B4366" t="s">
        <v>22</v>
      </c>
      <c r="C4366">
        <v>0</v>
      </c>
      <c r="D4366" t="s">
        <v>24</v>
      </c>
      <c r="E4366" t="s">
        <v>24</v>
      </c>
      <c r="F4366" t="s">
        <v>23</v>
      </c>
      <c r="G4366" t="s">
        <v>26</v>
      </c>
      <c r="H4366" t="str">
        <f t="shared" si="204"/>
        <v>Yes</v>
      </c>
      <c r="I4366" t="s">
        <v>23</v>
      </c>
      <c r="J4366" t="s">
        <v>23</v>
      </c>
      <c r="K4366" t="s">
        <v>23</v>
      </c>
      <c r="L4366" t="s">
        <v>23</v>
      </c>
      <c r="M4366" t="s">
        <v>23</v>
      </c>
      <c r="N4366" t="s">
        <v>24</v>
      </c>
      <c r="O4366" t="s">
        <v>23</v>
      </c>
      <c r="P4366" s="31">
        <f t="shared" si="206"/>
        <v>7</v>
      </c>
      <c r="Q4366" t="s">
        <v>47</v>
      </c>
      <c r="R4366" t="s">
        <v>23</v>
      </c>
      <c r="S4366" t="s">
        <v>40</v>
      </c>
      <c r="T4366">
        <v>80.3</v>
      </c>
      <c r="U4366">
        <v>4995.3500000000004</v>
      </c>
      <c r="V4366" s="10">
        <v>63</v>
      </c>
      <c r="W4366" t="s">
        <v>24</v>
      </c>
      <c r="X4366" s="10">
        <f t="shared" si="205"/>
        <v>0</v>
      </c>
      <c r="Y4366" s="13"/>
    </row>
    <row r="4367" spans="1:25">
      <c r="A4367">
        <v>4366</v>
      </c>
      <c r="B4367" t="s">
        <v>30</v>
      </c>
      <c r="C4367">
        <v>0</v>
      </c>
      <c r="D4367" t="s">
        <v>23</v>
      </c>
      <c r="E4367" t="s">
        <v>24</v>
      </c>
      <c r="F4367" t="s">
        <v>23</v>
      </c>
      <c r="G4367" t="s">
        <v>26</v>
      </c>
      <c r="H4367" t="str">
        <f t="shared" si="204"/>
        <v>Yes</v>
      </c>
      <c r="I4367" t="s">
        <v>23</v>
      </c>
      <c r="J4367" t="s">
        <v>24</v>
      </c>
      <c r="K4367" t="s">
        <v>24</v>
      </c>
      <c r="L4367" t="s">
        <v>23</v>
      </c>
      <c r="M4367" t="s">
        <v>23</v>
      </c>
      <c r="N4367" t="s">
        <v>23</v>
      </c>
      <c r="O4367" t="s">
        <v>23</v>
      </c>
      <c r="P4367" s="31">
        <f t="shared" si="206"/>
        <v>6</v>
      </c>
      <c r="Q4367" t="s">
        <v>47</v>
      </c>
      <c r="R4367" t="s">
        <v>24</v>
      </c>
      <c r="S4367" t="s">
        <v>40</v>
      </c>
      <c r="T4367">
        <v>79.8</v>
      </c>
      <c r="U4367">
        <v>5034.05</v>
      </c>
      <c r="V4367" s="10">
        <v>63</v>
      </c>
      <c r="W4367" t="s">
        <v>24</v>
      </c>
      <c r="X4367" s="10">
        <f t="shared" si="205"/>
        <v>0</v>
      </c>
      <c r="Y4367" s="13"/>
    </row>
    <row r="4368" spans="1:25">
      <c r="A4368">
        <v>4367</v>
      </c>
      <c r="B4368" t="s">
        <v>30</v>
      </c>
      <c r="C4368">
        <v>1</v>
      </c>
      <c r="D4368" t="s">
        <v>23</v>
      </c>
      <c r="E4368" t="s">
        <v>23</v>
      </c>
      <c r="F4368" t="s">
        <v>23</v>
      </c>
      <c r="G4368" t="s">
        <v>37</v>
      </c>
      <c r="H4368" t="str">
        <f t="shared" si="204"/>
        <v>Yes</v>
      </c>
      <c r="I4368" t="s">
        <v>23</v>
      </c>
      <c r="J4368" t="s">
        <v>23</v>
      </c>
      <c r="K4368" t="s">
        <v>24</v>
      </c>
      <c r="L4368" t="s">
        <v>24</v>
      </c>
      <c r="M4368" t="s">
        <v>24</v>
      </c>
      <c r="N4368" t="s">
        <v>24</v>
      </c>
      <c r="O4368" t="s">
        <v>24</v>
      </c>
      <c r="P4368" s="31">
        <f t="shared" si="206"/>
        <v>3</v>
      </c>
      <c r="Q4368" t="s">
        <v>27</v>
      </c>
      <c r="R4368" t="s">
        <v>23</v>
      </c>
      <c r="S4368" t="s">
        <v>28</v>
      </c>
      <c r="T4368">
        <v>79.849999999999994</v>
      </c>
      <c r="U4368">
        <v>1857.75</v>
      </c>
      <c r="V4368" s="10">
        <v>24</v>
      </c>
      <c r="W4368" t="s">
        <v>24</v>
      </c>
      <c r="X4368" s="10">
        <f t="shared" si="205"/>
        <v>0</v>
      </c>
      <c r="Y4368" s="13"/>
    </row>
    <row r="4369" spans="1:25">
      <c r="A4369">
        <v>4368</v>
      </c>
      <c r="B4369" t="s">
        <v>30</v>
      </c>
      <c r="C4369">
        <v>1</v>
      </c>
      <c r="D4369" t="s">
        <v>23</v>
      </c>
      <c r="E4369" t="s">
        <v>24</v>
      </c>
      <c r="F4369" t="s">
        <v>24</v>
      </c>
      <c r="G4369" t="s">
        <v>26</v>
      </c>
      <c r="H4369" t="str">
        <f t="shared" si="204"/>
        <v>Yes</v>
      </c>
      <c r="I4369" t="s">
        <v>23</v>
      </c>
      <c r="J4369" t="s">
        <v>24</v>
      </c>
      <c r="K4369" t="s">
        <v>24</v>
      </c>
      <c r="L4369" t="s">
        <v>23</v>
      </c>
      <c r="M4369" t="s">
        <v>23</v>
      </c>
      <c r="N4369" t="s">
        <v>24</v>
      </c>
      <c r="O4369" t="s">
        <v>24</v>
      </c>
      <c r="P4369" s="31">
        <f t="shared" si="206"/>
        <v>4</v>
      </c>
      <c r="Q4369" t="s">
        <v>31</v>
      </c>
      <c r="R4369" t="s">
        <v>24</v>
      </c>
      <c r="S4369" t="s">
        <v>40</v>
      </c>
      <c r="T4369">
        <v>54.1</v>
      </c>
      <c r="U4369">
        <v>1992.85</v>
      </c>
      <c r="V4369" s="10">
        <v>36</v>
      </c>
      <c r="W4369" t="s">
        <v>24</v>
      </c>
      <c r="X4369" s="10">
        <f t="shared" si="205"/>
        <v>0</v>
      </c>
      <c r="Y4369" s="13"/>
    </row>
    <row r="4370" spans="1:25">
      <c r="A4370">
        <v>4369</v>
      </c>
      <c r="B4370" t="s">
        <v>22</v>
      </c>
      <c r="C4370">
        <v>1</v>
      </c>
      <c r="D4370" t="s">
        <v>24</v>
      </c>
      <c r="E4370" t="s">
        <v>24</v>
      </c>
      <c r="F4370" t="s">
        <v>24</v>
      </c>
      <c r="G4370" t="s">
        <v>37</v>
      </c>
      <c r="H4370" t="str">
        <f t="shared" si="204"/>
        <v>Yes</v>
      </c>
      <c r="I4370" t="s">
        <v>23</v>
      </c>
      <c r="J4370" t="s">
        <v>24</v>
      </c>
      <c r="K4370" t="s">
        <v>24</v>
      </c>
      <c r="L4370" t="s">
        <v>24</v>
      </c>
      <c r="M4370" t="s">
        <v>24</v>
      </c>
      <c r="N4370" t="s">
        <v>23</v>
      </c>
      <c r="O4370" t="s">
        <v>24</v>
      </c>
      <c r="P4370" s="31">
        <f t="shared" si="206"/>
        <v>3</v>
      </c>
      <c r="Q4370" t="s">
        <v>27</v>
      </c>
      <c r="R4370" t="s">
        <v>23</v>
      </c>
      <c r="S4370" t="s">
        <v>28</v>
      </c>
      <c r="T4370">
        <v>80.849999999999994</v>
      </c>
      <c r="U4370">
        <v>751.65</v>
      </c>
      <c r="V4370" s="10">
        <v>9</v>
      </c>
      <c r="W4370" t="s">
        <v>23</v>
      </c>
      <c r="X4370" s="10">
        <f t="shared" si="205"/>
        <v>1</v>
      </c>
      <c r="Y4370" s="13"/>
    </row>
    <row r="4371" spans="1:25">
      <c r="A4371">
        <v>4370</v>
      </c>
      <c r="B4371" t="s">
        <v>30</v>
      </c>
      <c r="C4371">
        <v>0</v>
      </c>
      <c r="D4371" t="s">
        <v>24</v>
      </c>
      <c r="E4371" t="s">
        <v>24</v>
      </c>
      <c r="F4371" t="s">
        <v>25</v>
      </c>
      <c r="G4371" t="s">
        <v>26</v>
      </c>
      <c r="H4371" t="str">
        <f t="shared" si="204"/>
        <v>Yes</v>
      </c>
      <c r="I4371" t="s">
        <v>24</v>
      </c>
      <c r="J4371" t="s">
        <v>24</v>
      </c>
      <c r="K4371" t="s">
        <v>24</v>
      </c>
      <c r="L4371" t="s">
        <v>24</v>
      </c>
      <c r="M4371" t="s">
        <v>24</v>
      </c>
      <c r="N4371" t="s">
        <v>24</v>
      </c>
      <c r="O4371" t="s">
        <v>24</v>
      </c>
      <c r="P4371" s="31">
        <f t="shared" si="206"/>
        <v>1</v>
      </c>
      <c r="Q4371" t="s">
        <v>27</v>
      </c>
      <c r="R4371" t="s">
        <v>24</v>
      </c>
      <c r="S4371" t="s">
        <v>28</v>
      </c>
      <c r="T4371">
        <v>24.75</v>
      </c>
      <c r="U4371">
        <v>66.95</v>
      </c>
      <c r="V4371" s="10">
        <v>3</v>
      </c>
      <c r="W4371" t="s">
        <v>23</v>
      </c>
      <c r="X4371" s="10">
        <f t="shared" si="205"/>
        <v>1</v>
      </c>
      <c r="Y4371" s="13"/>
    </row>
    <row r="4372" spans="1:25">
      <c r="A4372">
        <v>4371</v>
      </c>
      <c r="B4372" t="s">
        <v>22</v>
      </c>
      <c r="C4372">
        <v>0</v>
      </c>
      <c r="D4372" t="s">
        <v>23</v>
      </c>
      <c r="E4372" t="s">
        <v>24</v>
      </c>
      <c r="F4372" t="s">
        <v>24</v>
      </c>
      <c r="G4372" t="s">
        <v>26</v>
      </c>
      <c r="H4372" t="str">
        <f t="shared" si="204"/>
        <v>Yes</v>
      </c>
      <c r="I4372" t="s">
        <v>23</v>
      </c>
      <c r="J4372" t="s">
        <v>23</v>
      </c>
      <c r="K4372" t="s">
        <v>24</v>
      </c>
      <c r="L4372" t="s">
        <v>23</v>
      </c>
      <c r="M4372" t="s">
        <v>23</v>
      </c>
      <c r="N4372" t="s">
        <v>23</v>
      </c>
      <c r="O4372" t="s">
        <v>23</v>
      </c>
      <c r="P4372" s="31">
        <f t="shared" si="206"/>
        <v>7</v>
      </c>
      <c r="Q4372" t="s">
        <v>31</v>
      </c>
      <c r="R4372" t="s">
        <v>24</v>
      </c>
      <c r="S4372" t="s">
        <v>32</v>
      </c>
      <c r="T4372">
        <v>80.900000000000006</v>
      </c>
      <c r="U4372">
        <v>1714.95</v>
      </c>
      <c r="V4372" s="10">
        <v>21</v>
      </c>
      <c r="W4372" t="s">
        <v>24</v>
      </c>
      <c r="X4372" s="10">
        <f t="shared" si="205"/>
        <v>0</v>
      </c>
      <c r="Y4372" s="13"/>
    </row>
    <row r="4373" spans="1:25">
      <c r="A4373">
        <v>4372</v>
      </c>
      <c r="B4373" t="s">
        <v>30</v>
      </c>
      <c r="C4373">
        <v>0</v>
      </c>
      <c r="D4373" t="s">
        <v>23</v>
      </c>
      <c r="E4373" t="s">
        <v>23</v>
      </c>
      <c r="F4373" t="s">
        <v>23</v>
      </c>
      <c r="G4373" t="s">
        <v>24</v>
      </c>
      <c r="H4373" t="str">
        <f t="shared" si="204"/>
        <v>No</v>
      </c>
      <c r="I4373" t="s">
        <v>23</v>
      </c>
      <c r="J4373" t="s">
        <v>46</v>
      </c>
      <c r="K4373" t="s">
        <v>46</v>
      </c>
      <c r="L4373" t="s">
        <v>46</v>
      </c>
      <c r="M4373" t="s">
        <v>46</v>
      </c>
      <c r="N4373" t="s">
        <v>46</v>
      </c>
      <c r="O4373" t="s">
        <v>46</v>
      </c>
      <c r="P4373" s="31">
        <f t="shared" si="206"/>
        <v>1</v>
      </c>
      <c r="Q4373" t="s">
        <v>31</v>
      </c>
      <c r="R4373" t="s">
        <v>24</v>
      </c>
      <c r="S4373" t="s">
        <v>35</v>
      </c>
      <c r="T4373">
        <v>24.5</v>
      </c>
      <c r="U4373">
        <v>343.6</v>
      </c>
      <c r="V4373" s="10">
        <v>13</v>
      </c>
      <c r="W4373" t="s">
        <v>24</v>
      </c>
      <c r="X4373" s="10">
        <f t="shared" si="205"/>
        <v>0</v>
      </c>
      <c r="Y4373" s="13"/>
    </row>
    <row r="4374" spans="1:25">
      <c r="A4374">
        <v>4373</v>
      </c>
      <c r="B4374" t="s">
        <v>30</v>
      </c>
      <c r="C4374">
        <v>0</v>
      </c>
      <c r="D4374" t="s">
        <v>23</v>
      </c>
      <c r="E4374" t="s">
        <v>23</v>
      </c>
      <c r="F4374" t="s">
        <v>24</v>
      </c>
      <c r="G4374" t="s">
        <v>24</v>
      </c>
      <c r="H4374" t="str">
        <f t="shared" si="204"/>
        <v>No</v>
      </c>
      <c r="I4374" t="s">
        <v>23</v>
      </c>
      <c r="J4374" t="s">
        <v>46</v>
      </c>
      <c r="K4374" t="s">
        <v>46</v>
      </c>
      <c r="L4374" t="s">
        <v>46</v>
      </c>
      <c r="M4374" t="s">
        <v>46</v>
      </c>
      <c r="N4374" t="s">
        <v>46</v>
      </c>
      <c r="O4374" t="s">
        <v>46</v>
      </c>
      <c r="P4374" s="31">
        <f t="shared" si="206"/>
        <v>1</v>
      </c>
      <c r="Q4374" t="s">
        <v>27</v>
      </c>
      <c r="R4374" t="s">
        <v>23</v>
      </c>
      <c r="S4374" t="s">
        <v>35</v>
      </c>
      <c r="T4374">
        <v>20.149999999999999</v>
      </c>
      <c r="U4374">
        <v>20.149999999999999</v>
      </c>
      <c r="V4374" s="10">
        <v>1</v>
      </c>
      <c r="W4374" t="s">
        <v>24</v>
      </c>
      <c r="X4374" s="10">
        <f t="shared" si="205"/>
        <v>0</v>
      </c>
      <c r="Y4374" s="13"/>
    </row>
    <row r="4375" spans="1:25">
      <c r="A4375">
        <v>4374</v>
      </c>
      <c r="B4375" t="s">
        <v>22</v>
      </c>
      <c r="C4375">
        <v>0</v>
      </c>
      <c r="D4375" t="s">
        <v>23</v>
      </c>
      <c r="E4375" t="s">
        <v>23</v>
      </c>
      <c r="F4375" t="s">
        <v>24</v>
      </c>
      <c r="G4375" t="s">
        <v>24</v>
      </c>
      <c r="H4375" t="str">
        <f t="shared" si="204"/>
        <v>No</v>
      </c>
      <c r="I4375" t="s">
        <v>23</v>
      </c>
      <c r="J4375" t="s">
        <v>46</v>
      </c>
      <c r="K4375" t="s">
        <v>46</v>
      </c>
      <c r="L4375" t="s">
        <v>46</v>
      </c>
      <c r="M4375" t="s">
        <v>46</v>
      </c>
      <c r="N4375" t="s">
        <v>46</v>
      </c>
      <c r="O4375" t="s">
        <v>46</v>
      </c>
      <c r="P4375" s="31">
        <f t="shared" si="206"/>
        <v>1</v>
      </c>
      <c r="Q4375" t="s">
        <v>31</v>
      </c>
      <c r="R4375" t="s">
        <v>24</v>
      </c>
      <c r="S4375" t="s">
        <v>32</v>
      </c>
      <c r="T4375">
        <v>20.05</v>
      </c>
      <c r="U4375">
        <v>520.1</v>
      </c>
      <c r="V4375" s="10">
        <v>25</v>
      </c>
      <c r="W4375" t="s">
        <v>24</v>
      </c>
      <c r="X4375" s="10">
        <f t="shared" si="205"/>
        <v>0</v>
      </c>
      <c r="Y4375" s="13"/>
    </row>
    <row r="4376" spans="1:25">
      <c r="A4376">
        <v>4375</v>
      </c>
      <c r="B4376" t="s">
        <v>30</v>
      </c>
      <c r="C4376">
        <v>0</v>
      </c>
      <c r="D4376" t="s">
        <v>23</v>
      </c>
      <c r="E4376" t="s">
        <v>23</v>
      </c>
      <c r="F4376" t="s">
        <v>24</v>
      </c>
      <c r="G4376" t="s">
        <v>24</v>
      </c>
      <c r="H4376" t="str">
        <f t="shared" si="204"/>
        <v>No</v>
      </c>
      <c r="I4376" t="s">
        <v>23</v>
      </c>
      <c r="J4376" t="s">
        <v>46</v>
      </c>
      <c r="K4376" t="s">
        <v>46</v>
      </c>
      <c r="L4376" t="s">
        <v>46</v>
      </c>
      <c r="M4376" t="s">
        <v>46</v>
      </c>
      <c r="N4376" t="s">
        <v>46</v>
      </c>
      <c r="O4376" t="s">
        <v>46</v>
      </c>
      <c r="P4376" s="31">
        <f t="shared" si="206"/>
        <v>1</v>
      </c>
      <c r="Q4376" t="s">
        <v>47</v>
      </c>
      <c r="R4376" t="s">
        <v>23</v>
      </c>
      <c r="S4376" t="s">
        <v>35</v>
      </c>
      <c r="T4376">
        <v>19.600000000000001</v>
      </c>
      <c r="U4376">
        <v>1387.45</v>
      </c>
      <c r="V4376" s="10">
        <v>71</v>
      </c>
      <c r="W4376" t="s">
        <v>24</v>
      </c>
      <c r="X4376" s="10">
        <f t="shared" si="205"/>
        <v>0</v>
      </c>
      <c r="Y4376" s="13"/>
    </row>
    <row r="4377" spans="1:25">
      <c r="A4377">
        <v>4376</v>
      </c>
      <c r="B4377" t="s">
        <v>30</v>
      </c>
      <c r="C4377">
        <v>0</v>
      </c>
      <c r="D4377" t="s">
        <v>24</v>
      </c>
      <c r="E4377" t="s">
        <v>24</v>
      </c>
      <c r="F4377" t="s">
        <v>23</v>
      </c>
      <c r="G4377" t="s">
        <v>37</v>
      </c>
      <c r="H4377" t="str">
        <f t="shared" si="204"/>
        <v>Yes</v>
      </c>
      <c r="I4377" t="s">
        <v>23</v>
      </c>
      <c r="J4377" t="s">
        <v>23</v>
      </c>
      <c r="K4377" t="s">
        <v>23</v>
      </c>
      <c r="L4377" t="s">
        <v>23</v>
      </c>
      <c r="M4377" t="s">
        <v>23</v>
      </c>
      <c r="N4377" t="s">
        <v>23</v>
      </c>
      <c r="O4377" t="s">
        <v>23</v>
      </c>
      <c r="P4377" s="31">
        <f t="shared" si="206"/>
        <v>8</v>
      </c>
      <c r="Q4377" t="s">
        <v>31</v>
      </c>
      <c r="R4377" t="s">
        <v>23</v>
      </c>
      <c r="S4377" t="s">
        <v>35</v>
      </c>
      <c r="T4377">
        <v>114.3</v>
      </c>
      <c r="U4377">
        <v>7383.7</v>
      </c>
      <c r="V4377" s="10">
        <v>66</v>
      </c>
      <c r="W4377" t="s">
        <v>24</v>
      </c>
      <c r="X4377" s="10">
        <f t="shared" si="205"/>
        <v>0</v>
      </c>
      <c r="Y4377" s="13"/>
    </row>
    <row r="4378" spans="1:25">
      <c r="A4378">
        <v>4377</v>
      </c>
      <c r="B4378" t="s">
        <v>22</v>
      </c>
      <c r="C4378">
        <v>0</v>
      </c>
      <c r="D4378" t="s">
        <v>24</v>
      </c>
      <c r="E4378" t="s">
        <v>24</v>
      </c>
      <c r="F4378" t="s">
        <v>24</v>
      </c>
      <c r="G4378" t="s">
        <v>37</v>
      </c>
      <c r="H4378" t="str">
        <f t="shared" si="204"/>
        <v>Yes</v>
      </c>
      <c r="I4378" t="s">
        <v>23</v>
      </c>
      <c r="J4378" t="s">
        <v>23</v>
      </c>
      <c r="K4378" t="s">
        <v>23</v>
      </c>
      <c r="L4378" t="s">
        <v>24</v>
      </c>
      <c r="M4378" t="s">
        <v>24</v>
      </c>
      <c r="N4378" t="s">
        <v>23</v>
      </c>
      <c r="O4378" t="s">
        <v>23</v>
      </c>
      <c r="P4378" s="31">
        <f t="shared" si="206"/>
        <v>6</v>
      </c>
      <c r="Q4378" t="s">
        <v>31</v>
      </c>
      <c r="R4378" t="s">
        <v>23</v>
      </c>
      <c r="S4378" t="s">
        <v>28</v>
      </c>
      <c r="T4378">
        <v>100.3</v>
      </c>
      <c r="U4378">
        <v>4483.95</v>
      </c>
      <c r="V4378" s="10">
        <v>45</v>
      </c>
      <c r="W4378" t="s">
        <v>24</v>
      </c>
      <c r="X4378" s="10">
        <f t="shared" si="205"/>
        <v>0</v>
      </c>
      <c r="Y4378" s="13"/>
    </row>
    <row r="4379" spans="1:25">
      <c r="A4379">
        <v>4378</v>
      </c>
      <c r="B4379" t="s">
        <v>22</v>
      </c>
      <c r="C4379">
        <v>0</v>
      </c>
      <c r="D4379" t="s">
        <v>23</v>
      </c>
      <c r="E4379" t="s">
        <v>24</v>
      </c>
      <c r="F4379" t="s">
        <v>24</v>
      </c>
      <c r="G4379" t="s">
        <v>37</v>
      </c>
      <c r="H4379" t="str">
        <f t="shared" si="204"/>
        <v>Yes</v>
      </c>
      <c r="I4379" t="s">
        <v>23</v>
      </c>
      <c r="J4379" t="s">
        <v>24</v>
      </c>
      <c r="K4379" t="s">
        <v>24</v>
      </c>
      <c r="L4379" t="s">
        <v>24</v>
      </c>
      <c r="M4379" t="s">
        <v>24</v>
      </c>
      <c r="N4379" t="s">
        <v>23</v>
      </c>
      <c r="O4379" t="s">
        <v>24</v>
      </c>
      <c r="P4379" s="31">
        <f t="shared" si="206"/>
        <v>3</v>
      </c>
      <c r="Q4379" t="s">
        <v>27</v>
      </c>
      <c r="R4379" t="s">
        <v>23</v>
      </c>
      <c r="S4379" t="s">
        <v>40</v>
      </c>
      <c r="T4379">
        <v>80</v>
      </c>
      <c r="U4379">
        <v>1706.45</v>
      </c>
      <c r="V4379" s="10">
        <v>22</v>
      </c>
      <c r="W4379" t="s">
        <v>24</v>
      </c>
      <c r="X4379" s="10">
        <f t="shared" si="205"/>
        <v>0</v>
      </c>
      <c r="Y4379" s="13"/>
    </row>
    <row r="4380" spans="1:25">
      <c r="A4380">
        <v>4379</v>
      </c>
      <c r="B4380" t="s">
        <v>22</v>
      </c>
      <c r="C4380">
        <v>0</v>
      </c>
      <c r="D4380" t="s">
        <v>23</v>
      </c>
      <c r="E4380" t="s">
        <v>24</v>
      </c>
      <c r="F4380" t="s">
        <v>24</v>
      </c>
      <c r="G4380" t="s">
        <v>24</v>
      </c>
      <c r="H4380" t="str">
        <f t="shared" si="204"/>
        <v>No</v>
      </c>
      <c r="I4380" t="s">
        <v>23</v>
      </c>
      <c r="J4380" t="s">
        <v>46</v>
      </c>
      <c r="K4380" t="s">
        <v>46</v>
      </c>
      <c r="L4380" t="s">
        <v>46</v>
      </c>
      <c r="M4380" t="s">
        <v>46</v>
      </c>
      <c r="N4380" t="s">
        <v>46</v>
      </c>
      <c r="O4380" t="s">
        <v>46</v>
      </c>
      <c r="P4380" s="31">
        <f t="shared" si="206"/>
        <v>1</v>
      </c>
      <c r="Q4380" t="s">
        <v>31</v>
      </c>
      <c r="R4380" t="s">
        <v>23</v>
      </c>
      <c r="S4380" t="s">
        <v>35</v>
      </c>
      <c r="T4380">
        <v>20.85</v>
      </c>
      <c r="U4380">
        <v>1327.4</v>
      </c>
      <c r="V4380" s="10">
        <v>67</v>
      </c>
      <c r="W4380" t="s">
        <v>24</v>
      </c>
      <c r="X4380" s="10">
        <f t="shared" si="205"/>
        <v>0</v>
      </c>
      <c r="Y4380" s="13"/>
    </row>
    <row r="4381" spans="1:25">
      <c r="A4381">
        <v>4380</v>
      </c>
      <c r="B4381" t="s">
        <v>22</v>
      </c>
      <c r="C4381">
        <v>0</v>
      </c>
      <c r="D4381" t="s">
        <v>23</v>
      </c>
      <c r="E4381" t="s">
        <v>24</v>
      </c>
      <c r="F4381" t="s">
        <v>23</v>
      </c>
      <c r="G4381" t="s">
        <v>37</v>
      </c>
      <c r="H4381" t="str">
        <f t="shared" si="204"/>
        <v>Yes</v>
      </c>
      <c r="I4381" t="s">
        <v>23</v>
      </c>
      <c r="J4381" t="s">
        <v>24</v>
      </c>
      <c r="K4381" t="s">
        <v>24</v>
      </c>
      <c r="L4381" t="s">
        <v>23</v>
      </c>
      <c r="M4381" t="s">
        <v>24</v>
      </c>
      <c r="N4381" t="s">
        <v>23</v>
      </c>
      <c r="O4381" t="s">
        <v>24</v>
      </c>
      <c r="P4381" s="31">
        <f t="shared" si="206"/>
        <v>4</v>
      </c>
      <c r="Q4381" t="s">
        <v>47</v>
      </c>
      <c r="R4381" t="s">
        <v>23</v>
      </c>
      <c r="S4381" t="s">
        <v>35</v>
      </c>
      <c r="T4381">
        <v>89.95</v>
      </c>
      <c r="U4381">
        <v>5974.3</v>
      </c>
      <c r="V4381" s="10">
        <v>68</v>
      </c>
      <c r="W4381" t="s">
        <v>24</v>
      </c>
      <c r="X4381" s="10">
        <f t="shared" si="205"/>
        <v>0</v>
      </c>
      <c r="Y4381" s="13"/>
    </row>
    <row r="4382" spans="1:25">
      <c r="A4382">
        <v>4381</v>
      </c>
      <c r="B4382" t="s">
        <v>22</v>
      </c>
      <c r="C4382">
        <v>0</v>
      </c>
      <c r="D4382" t="s">
        <v>23</v>
      </c>
      <c r="E4382" t="s">
        <v>23</v>
      </c>
      <c r="F4382" t="s">
        <v>24</v>
      </c>
      <c r="G4382" t="s">
        <v>24</v>
      </c>
      <c r="H4382" t="str">
        <f t="shared" si="204"/>
        <v>No</v>
      </c>
      <c r="I4382" t="s">
        <v>23</v>
      </c>
      <c r="J4382" t="s">
        <v>46</v>
      </c>
      <c r="K4382" t="s">
        <v>46</v>
      </c>
      <c r="L4382" t="s">
        <v>46</v>
      </c>
      <c r="M4382" t="s">
        <v>46</v>
      </c>
      <c r="N4382" t="s">
        <v>46</v>
      </c>
      <c r="O4382" t="s">
        <v>46</v>
      </c>
      <c r="P4382" s="31">
        <f t="shared" si="206"/>
        <v>1</v>
      </c>
      <c r="Q4382" t="s">
        <v>47</v>
      </c>
      <c r="R4382" t="s">
        <v>24</v>
      </c>
      <c r="S4382" t="s">
        <v>32</v>
      </c>
      <c r="T4382">
        <v>20</v>
      </c>
      <c r="U4382">
        <v>0</v>
      </c>
      <c r="V4382" s="10">
        <v>0</v>
      </c>
      <c r="W4382" t="s">
        <v>24</v>
      </c>
      <c r="X4382" s="10">
        <f t="shared" si="205"/>
        <v>0</v>
      </c>
      <c r="Y4382" s="13"/>
    </row>
    <row r="4383" spans="1:25">
      <c r="A4383">
        <v>4382</v>
      </c>
      <c r="B4383" t="s">
        <v>22</v>
      </c>
      <c r="C4383">
        <v>1</v>
      </c>
      <c r="D4383" t="s">
        <v>24</v>
      </c>
      <c r="E4383" t="s">
        <v>24</v>
      </c>
      <c r="F4383" t="s">
        <v>23</v>
      </c>
      <c r="G4383" t="s">
        <v>37</v>
      </c>
      <c r="H4383" t="str">
        <f t="shared" si="204"/>
        <v>Yes</v>
      </c>
      <c r="I4383" t="s">
        <v>23</v>
      </c>
      <c r="J4383" t="s">
        <v>24</v>
      </c>
      <c r="K4383" t="s">
        <v>24</v>
      </c>
      <c r="L4383" t="s">
        <v>23</v>
      </c>
      <c r="M4383" t="s">
        <v>24</v>
      </c>
      <c r="N4383" t="s">
        <v>24</v>
      </c>
      <c r="O4383" t="s">
        <v>23</v>
      </c>
      <c r="P4383" s="31">
        <f t="shared" si="206"/>
        <v>4</v>
      </c>
      <c r="Q4383" t="s">
        <v>27</v>
      </c>
      <c r="R4383" t="s">
        <v>23</v>
      </c>
      <c r="S4383" t="s">
        <v>40</v>
      </c>
      <c r="T4383">
        <v>90.85</v>
      </c>
      <c r="U4383">
        <v>4515.8500000000004</v>
      </c>
      <c r="V4383" s="10">
        <v>49</v>
      </c>
      <c r="W4383" t="s">
        <v>23</v>
      </c>
      <c r="X4383" s="10">
        <f t="shared" si="205"/>
        <v>1</v>
      </c>
      <c r="Y4383" s="13"/>
    </row>
    <row r="4384" spans="1:25">
      <c r="A4384">
        <v>4383</v>
      </c>
      <c r="B4384" t="s">
        <v>22</v>
      </c>
      <c r="C4384">
        <v>1</v>
      </c>
      <c r="D4384" t="s">
        <v>24</v>
      </c>
      <c r="E4384" t="s">
        <v>24</v>
      </c>
      <c r="F4384" t="s">
        <v>23</v>
      </c>
      <c r="G4384" t="s">
        <v>26</v>
      </c>
      <c r="H4384" t="str">
        <f t="shared" si="204"/>
        <v>Yes</v>
      </c>
      <c r="I4384" t="s">
        <v>23</v>
      </c>
      <c r="J4384" t="s">
        <v>24</v>
      </c>
      <c r="K4384" t="s">
        <v>24</v>
      </c>
      <c r="L4384" t="s">
        <v>24</v>
      </c>
      <c r="M4384" t="s">
        <v>24</v>
      </c>
      <c r="N4384" t="s">
        <v>24</v>
      </c>
      <c r="O4384" t="s">
        <v>24</v>
      </c>
      <c r="P4384" s="31">
        <f t="shared" si="206"/>
        <v>2</v>
      </c>
      <c r="Q4384" t="s">
        <v>27</v>
      </c>
      <c r="R4384" t="s">
        <v>24</v>
      </c>
      <c r="S4384" t="s">
        <v>32</v>
      </c>
      <c r="T4384">
        <v>48.75</v>
      </c>
      <c r="U4384">
        <v>179.85</v>
      </c>
      <c r="V4384" s="10">
        <v>4</v>
      </c>
      <c r="W4384" t="s">
        <v>24</v>
      </c>
      <c r="X4384" s="10">
        <f t="shared" si="205"/>
        <v>0</v>
      </c>
      <c r="Y4384" s="13"/>
    </row>
    <row r="4385" spans="1:25">
      <c r="A4385">
        <v>4384</v>
      </c>
      <c r="B4385" t="s">
        <v>30</v>
      </c>
      <c r="C4385">
        <v>0</v>
      </c>
      <c r="D4385" t="s">
        <v>23</v>
      </c>
      <c r="E4385" t="s">
        <v>24</v>
      </c>
      <c r="F4385" t="s">
        <v>23</v>
      </c>
      <c r="G4385" t="s">
        <v>26</v>
      </c>
      <c r="H4385" t="str">
        <f t="shared" si="204"/>
        <v>Yes</v>
      </c>
      <c r="I4385" t="s">
        <v>23</v>
      </c>
      <c r="J4385" t="s">
        <v>23</v>
      </c>
      <c r="K4385" t="s">
        <v>23</v>
      </c>
      <c r="L4385" t="s">
        <v>23</v>
      </c>
      <c r="M4385" t="s">
        <v>23</v>
      </c>
      <c r="N4385" t="s">
        <v>24</v>
      </c>
      <c r="O4385" t="s">
        <v>23</v>
      </c>
      <c r="P4385" s="31">
        <f t="shared" si="206"/>
        <v>7</v>
      </c>
      <c r="Q4385" t="s">
        <v>31</v>
      </c>
      <c r="R4385" t="s">
        <v>24</v>
      </c>
      <c r="S4385" t="s">
        <v>40</v>
      </c>
      <c r="T4385">
        <v>80</v>
      </c>
      <c r="U4385">
        <v>5040.2</v>
      </c>
      <c r="V4385" s="10">
        <v>63</v>
      </c>
      <c r="W4385" t="s">
        <v>24</v>
      </c>
      <c r="X4385" s="10">
        <f t="shared" si="205"/>
        <v>0</v>
      </c>
      <c r="Y4385" s="13"/>
    </row>
    <row r="4386" spans="1:25">
      <c r="A4386">
        <v>4385</v>
      </c>
      <c r="B4386" t="s">
        <v>22</v>
      </c>
      <c r="C4386">
        <v>0</v>
      </c>
      <c r="D4386" t="s">
        <v>23</v>
      </c>
      <c r="E4386" t="s">
        <v>24</v>
      </c>
      <c r="F4386" t="s">
        <v>24</v>
      </c>
      <c r="G4386" t="s">
        <v>37</v>
      </c>
      <c r="H4386" t="str">
        <f t="shared" si="204"/>
        <v>Yes</v>
      </c>
      <c r="I4386" t="s">
        <v>23</v>
      </c>
      <c r="J4386" t="s">
        <v>24</v>
      </c>
      <c r="K4386" t="s">
        <v>23</v>
      </c>
      <c r="L4386" t="s">
        <v>23</v>
      </c>
      <c r="M4386" t="s">
        <v>24</v>
      </c>
      <c r="N4386" t="s">
        <v>24</v>
      </c>
      <c r="O4386" t="s">
        <v>24</v>
      </c>
      <c r="P4386" s="31">
        <f t="shared" si="206"/>
        <v>4</v>
      </c>
      <c r="Q4386" t="s">
        <v>27</v>
      </c>
      <c r="R4386" t="s">
        <v>24</v>
      </c>
      <c r="S4386" t="s">
        <v>35</v>
      </c>
      <c r="T4386">
        <v>79.7</v>
      </c>
      <c r="U4386">
        <v>165</v>
      </c>
      <c r="V4386" s="10">
        <v>2</v>
      </c>
      <c r="W4386" t="s">
        <v>23</v>
      </c>
      <c r="X4386" s="10">
        <f t="shared" si="205"/>
        <v>1</v>
      </c>
      <c r="Y4386" s="13"/>
    </row>
    <row r="4387" spans="1:25">
      <c r="A4387">
        <v>4386</v>
      </c>
      <c r="B4387" t="s">
        <v>30</v>
      </c>
      <c r="C4387">
        <v>0</v>
      </c>
      <c r="D4387" t="s">
        <v>24</v>
      </c>
      <c r="E4387" t="s">
        <v>24</v>
      </c>
      <c r="F4387" t="s">
        <v>24</v>
      </c>
      <c r="G4387" t="s">
        <v>24</v>
      </c>
      <c r="H4387" t="str">
        <f t="shared" si="204"/>
        <v>No</v>
      </c>
      <c r="I4387" t="s">
        <v>23</v>
      </c>
      <c r="J4387" t="s">
        <v>46</v>
      </c>
      <c r="K4387" t="s">
        <v>46</v>
      </c>
      <c r="L4387" t="s">
        <v>46</v>
      </c>
      <c r="M4387" t="s">
        <v>46</v>
      </c>
      <c r="N4387" t="s">
        <v>46</v>
      </c>
      <c r="O4387" t="s">
        <v>46</v>
      </c>
      <c r="P4387" s="31">
        <f t="shared" si="206"/>
        <v>1</v>
      </c>
      <c r="Q4387" t="s">
        <v>31</v>
      </c>
      <c r="R4387" t="s">
        <v>23</v>
      </c>
      <c r="S4387" t="s">
        <v>32</v>
      </c>
      <c r="T4387">
        <v>20.350000000000001</v>
      </c>
      <c r="U4387">
        <v>422.7</v>
      </c>
      <c r="V4387" s="10">
        <v>21</v>
      </c>
      <c r="W4387" t="s">
        <v>24</v>
      </c>
      <c r="X4387" s="10">
        <f t="shared" si="205"/>
        <v>0</v>
      </c>
      <c r="Y4387" s="13"/>
    </row>
    <row r="4388" spans="1:25">
      <c r="A4388">
        <v>4387</v>
      </c>
      <c r="B4388" t="s">
        <v>30</v>
      </c>
      <c r="C4388">
        <v>0</v>
      </c>
      <c r="D4388" t="s">
        <v>23</v>
      </c>
      <c r="E4388" t="s">
        <v>23</v>
      </c>
      <c r="F4388" t="s">
        <v>24</v>
      </c>
      <c r="G4388" t="s">
        <v>26</v>
      </c>
      <c r="H4388" t="str">
        <f t="shared" si="204"/>
        <v>Yes</v>
      </c>
      <c r="I4388" t="s">
        <v>23</v>
      </c>
      <c r="J4388" t="s">
        <v>23</v>
      </c>
      <c r="K4388" t="s">
        <v>23</v>
      </c>
      <c r="L4388" t="s">
        <v>24</v>
      </c>
      <c r="M4388" t="s">
        <v>23</v>
      </c>
      <c r="N4388" t="s">
        <v>24</v>
      </c>
      <c r="O4388" t="s">
        <v>24</v>
      </c>
      <c r="P4388" s="31">
        <f t="shared" si="206"/>
        <v>5</v>
      </c>
      <c r="Q4388" t="s">
        <v>47</v>
      </c>
      <c r="R4388" t="s">
        <v>24</v>
      </c>
      <c r="S4388" t="s">
        <v>35</v>
      </c>
      <c r="T4388">
        <v>57.55</v>
      </c>
      <c r="U4388">
        <v>3046.4</v>
      </c>
      <c r="V4388" s="10">
        <v>55</v>
      </c>
      <c r="W4388" t="s">
        <v>23</v>
      </c>
      <c r="X4388" s="10">
        <f t="shared" si="205"/>
        <v>1</v>
      </c>
      <c r="Y4388" s="13"/>
    </row>
    <row r="4389" spans="1:25">
      <c r="A4389">
        <v>4388</v>
      </c>
      <c r="B4389" t="s">
        <v>30</v>
      </c>
      <c r="C4389">
        <v>0</v>
      </c>
      <c r="D4389" t="s">
        <v>24</v>
      </c>
      <c r="E4389" t="s">
        <v>23</v>
      </c>
      <c r="F4389" t="s">
        <v>24</v>
      </c>
      <c r="G4389" t="s">
        <v>24</v>
      </c>
      <c r="H4389" t="str">
        <f t="shared" si="204"/>
        <v>No</v>
      </c>
      <c r="I4389" t="s">
        <v>23</v>
      </c>
      <c r="J4389" t="s">
        <v>46</v>
      </c>
      <c r="K4389" t="s">
        <v>46</v>
      </c>
      <c r="L4389" t="s">
        <v>46</v>
      </c>
      <c r="M4389" t="s">
        <v>46</v>
      </c>
      <c r="N4389" t="s">
        <v>46</v>
      </c>
      <c r="O4389" t="s">
        <v>46</v>
      </c>
      <c r="P4389" s="31">
        <f t="shared" si="206"/>
        <v>1</v>
      </c>
      <c r="Q4389" t="s">
        <v>27</v>
      </c>
      <c r="R4389" t="s">
        <v>23</v>
      </c>
      <c r="S4389" t="s">
        <v>32</v>
      </c>
      <c r="T4389">
        <v>20.25</v>
      </c>
      <c r="U4389">
        <v>20.25</v>
      </c>
      <c r="V4389" s="10">
        <v>1</v>
      </c>
      <c r="W4389" t="s">
        <v>24</v>
      </c>
      <c r="X4389" s="10">
        <f t="shared" si="205"/>
        <v>0</v>
      </c>
      <c r="Y4389" s="13"/>
    </row>
    <row r="4390" spans="1:25">
      <c r="A4390">
        <v>4389</v>
      </c>
      <c r="B4390" t="s">
        <v>22</v>
      </c>
      <c r="C4390">
        <v>0</v>
      </c>
      <c r="D4390" t="s">
        <v>24</v>
      </c>
      <c r="E4390" t="s">
        <v>24</v>
      </c>
      <c r="F4390" t="s">
        <v>24</v>
      </c>
      <c r="G4390" t="s">
        <v>24</v>
      </c>
      <c r="H4390" t="str">
        <f t="shared" si="204"/>
        <v>No</v>
      </c>
      <c r="I4390" t="s">
        <v>23</v>
      </c>
      <c r="J4390" t="s">
        <v>46</v>
      </c>
      <c r="K4390" t="s">
        <v>46</v>
      </c>
      <c r="L4390" t="s">
        <v>46</v>
      </c>
      <c r="M4390" t="s">
        <v>46</v>
      </c>
      <c r="N4390" t="s">
        <v>46</v>
      </c>
      <c r="O4390" t="s">
        <v>46</v>
      </c>
      <c r="P4390" s="31">
        <f t="shared" si="206"/>
        <v>1</v>
      </c>
      <c r="Q4390" t="s">
        <v>47</v>
      </c>
      <c r="R4390" t="s">
        <v>24</v>
      </c>
      <c r="S4390" t="s">
        <v>32</v>
      </c>
      <c r="T4390">
        <v>19.399999999999999</v>
      </c>
      <c r="U4390">
        <v>358.05</v>
      </c>
      <c r="V4390" s="10">
        <v>17</v>
      </c>
      <c r="W4390" t="s">
        <v>24</v>
      </c>
      <c r="X4390" s="10">
        <f t="shared" si="205"/>
        <v>0</v>
      </c>
      <c r="Y4390" s="13"/>
    </row>
    <row r="4391" spans="1:25">
      <c r="A4391">
        <v>4390</v>
      </c>
      <c r="B4391" t="s">
        <v>30</v>
      </c>
      <c r="C4391">
        <v>0</v>
      </c>
      <c r="D4391" t="s">
        <v>24</v>
      </c>
      <c r="E4391" t="s">
        <v>24</v>
      </c>
      <c r="F4391" t="s">
        <v>23</v>
      </c>
      <c r="G4391" t="s">
        <v>37</v>
      </c>
      <c r="H4391" t="str">
        <f t="shared" si="204"/>
        <v>Yes</v>
      </c>
      <c r="I4391" t="s">
        <v>23</v>
      </c>
      <c r="J4391" t="s">
        <v>23</v>
      </c>
      <c r="K4391" t="s">
        <v>24</v>
      </c>
      <c r="L4391" t="s">
        <v>24</v>
      </c>
      <c r="M4391" t="s">
        <v>24</v>
      </c>
      <c r="N4391" t="s">
        <v>23</v>
      </c>
      <c r="O4391" t="s">
        <v>23</v>
      </c>
      <c r="P4391" s="31">
        <f t="shared" si="206"/>
        <v>5</v>
      </c>
      <c r="Q4391" t="s">
        <v>27</v>
      </c>
      <c r="R4391" t="s">
        <v>23</v>
      </c>
      <c r="S4391" t="s">
        <v>35</v>
      </c>
      <c r="T4391">
        <v>100.4</v>
      </c>
      <c r="U4391">
        <v>2936.25</v>
      </c>
      <c r="V4391" s="10">
        <v>30</v>
      </c>
      <c r="W4391" t="s">
        <v>24</v>
      </c>
      <c r="X4391" s="10">
        <f t="shared" si="205"/>
        <v>0</v>
      </c>
      <c r="Y4391" s="13"/>
    </row>
    <row r="4392" spans="1:25">
      <c r="A4392">
        <v>4391</v>
      </c>
      <c r="B4392" t="s">
        <v>30</v>
      </c>
      <c r="C4392">
        <v>0</v>
      </c>
      <c r="D4392" t="s">
        <v>23</v>
      </c>
      <c r="E4392" t="s">
        <v>23</v>
      </c>
      <c r="F4392" t="s">
        <v>24</v>
      </c>
      <c r="G4392" t="s">
        <v>26</v>
      </c>
      <c r="H4392" t="str">
        <f t="shared" si="204"/>
        <v>Yes</v>
      </c>
      <c r="I4392" t="s">
        <v>23</v>
      </c>
      <c r="J4392" t="s">
        <v>23</v>
      </c>
      <c r="K4392" t="s">
        <v>23</v>
      </c>
      <c r="L4392" t="s">
        <v>24</v>
      </c>
      <c r="M4392" t="s">
        <v>23</v>
      </c>
      <c r="N4392" t="s">
        <v>24</v>
      </c>
      <c r="O4392" t="s">
        <v>24</v>
      </c>
      <c r="P4392" s="31">
        <f t="shared" si="206"/>
        <v>5</v>
      </c>
      <c r="Q4392" t="s">
        <v>27</v>
      </c>
      <c r="R4392" t="s">
        <v>23</v>
      </c>
      <c r="S4392" t="s">
        <v>32</v>
      </c>
      <c r="T4392">
        <v>57.95</v>
      </c>
      <c r="U4392">
        <v>1271.8</v>
      </c>
      <c r="V4392" s="10">
        <v>22</v>
      </c>
      <c r="W4392" t="s">
        <v>24</v>
      </c>
      <c r="X4392" s="10">
        <f t="shared" si="205"/>
        <v>0</v>
      </c>
      <c r="Y4392" s="13"/>
    </row>
    <row r="4393" spans="1:25">
      <c r="A4393">
        <v>4392</v>
      </c>
      <c r="B4393" t="s">
        <v>22</v>
      </c>
      <c r="C4393">
        <v>0</v>
      </c>
      <c r="D4393" t="s">
        <v>24</v>
      </c>
      <c r="E4393" t="s">
        <v>24</v>
      </c>
      <c r="F4393" t="s">
        <v>24</v>
      </c>
      <c r="G4393" t="s">
        <v>26</v>
      </c>
      <c r="H4393" t="str">
        <f t="shared" si="204"/>
        <v>Yes</v>
      </c>
      <c r="I4393" t="s">
        <v>23</v>
      </c>
      <c r="J4393" t="s">
        <v>24</v>
      </c>
      <c r="K4393" t="s">
        <v>24</v>
      </c>
      <c r="L4393" t="s">
        <v>24</v>
      </c>
      <c r="M4393" t="s">
        <v>23</v>
      </c>
      <c r="N4393" t="s">
        <v>23</v>
      </c>
      <c r="O4393" t="s">
        <v>24</v>
      </c>
      <c r="P4393" s="31">
        <f t="shared" si="206"/>
        <v>4</v>
      </c>
      <c r="Q4393" t="s">
        <v>27</v>
      </c>
      <c r="R4393" t="s">
        <v>23</v>
      </c>
      <c r="S4393" t="s">
        <v>35</v>
      </c>
      <c r="T4393">
        <v>59.5</v>
      </c>
      <c r="U4393">
        <v>530.04999999999995</v>
      </c>
      <c r="V4393" s="10">
        <v>9</v>
      </c>
      <c r="W4393" t="s">
        <v>24</v>
      </c>
      <c r="X4393" s="10">
        <f t="shared" si="205"/>
        <v>0</v>
      </c>
      <c r="Y4393" s="13"/>
    </row>
    <row r="4394" spans="1:25">
      <c r="A4394">
        <v>4393</v>
      </c>
      <c r="B4394" t="s">
        <v>30</v>
      </c>
      <c r="C4394">
        <v>0</v>
      </c>
      <c r="D4394" t="s">
        <v>23</v>
      </c>
      <c r="E4394" t="s">
        <v>23</v>
      </c>
      <c r="F4394" t="s">
        <v>24</v>
      </c>
      <c r="G4394" t="s">
        <v>24</v>
      </c>
      <c r="H4394" t="str">
        <f t="shared" si="204"/>
        <v>No</v>
      </c>
      <c r="I4394" t="s">
        <v>23</v>
      </c>
      <c r="J4394" t="s">
        <v>46</v>
      </c>
      <c r="K4394" t="s">
        <v>46</v>
      </c>
      <c r="L4394" t="s">
        <v>46</v>
      </c>
      <c r="M4394" t="s">
        <v>46</v>
      </c>
      <c r="N4394" t="s">
        <v>46</v>
      </c>
      <c r="O4394" t="s">
        <v>46</v>
      </c>
      <c r="P4394" s="31">
        <f t="shared" si="206"/>
        <v>1</v>
      </c>
      <c r="Q4394" t="s">
        <v>27</v>
      </c>
      <c r="R4394" t="s">
        <v>24</v>
      </c>
      <c r="S4394" t="s">
        <v>32</v>
      </c>
      <c r="T4394">
        <v>19.2</v>
      </c>
      <c r="U4394">
        <v>19.2</v>
      </c>
      <c r="V4394" s="10">
        <v>1</v>
      </c>
      <c r="W4394" t="s">
        <v>24</v>
      </c>
      <c r="X4394" s="10">
        <f t="shared" si="205"/>
        <v>0</v>
      </c>
      <c r="Y4394" s="13"/>
    </row>
    <row r="4395" spans="1:25">
      <c r="A4395">
        <v>4394</v>
      </c>
      <c r="B4395" t="s">
        <v>22</v>
      </c>
      <c r="C4395">
        <v>0</v>
      </c>
      <c r="D4395" t="s">
        <v>23</v>
      </c>
      <c r="E4395" t="s">
        <v>24</v>
      </c>
      <c r="F4395" t="s">
        <v>23</v>
      </c>
      <c r="G4395" t="s">
        <v>37</v>
      </c>
      <c r="H4395" t="str">
        <f t="shared" si="204"/>
        <v>Yes</v>
      </c>
      <c r="I4395" t="s">
        <v>23</v>
      </c>
      <c r="J4395" t="s">
        <v>24</v>
      </c>
      <c r="K4395" t="s">
        <v>24</v>
      </c>
      <c r="L4395" t="s">
        <v>24</v>
      </c>
      <c r="M4395" t="s">
        <v>24</v>
      </c>
      <c r="N4395" t="s">
        <v>24</v>
      </c>
      <c r="O4395" t="s">
        <v>23</v>
      </c>
      <c r="P4395" s="31">
        <f t="shared" si="206"/>
        <v>3</v>
      </c>
      <c r="Q4395" t="s">
        <v>27</v>
      </c>
      <c r="R4395" t="s">
        <v>23</v>
      </c>
      <c r="S4395" t="s">
        <v>28</v>
      </c>
      <c r="T4395">
        <v>86.5</v>
      </c>
      <c r="U4395">
        <v>1808.7</v>
      </c>
      <c r="V4395" s="10">
        <v>21</v>
      </c>
      <c r="W4395" t="s">
        <v>23</v>
      </c>
      <c r="X4395" s="10">
        <f t="shared" si="205"/>
        <v>1</v>
      </c>
      <c r="Y4395" s="13"/>
    </row>
    <row r="4396" spans="1:25">
      <c r="A4396">
        <v>4395</v>
      </c>
      <c r="B4396" t="s">
        <v>30</v>
      </c>
      <c r="C4396">
        <v>0</v>
      </c>
      <c r="D4396" t="s">
        <v>24</v>
      </c>
      <c r="E4396" t="s">
        <v>24</v>
      </c>
      <c r="F4396" t="s">
        <v>23</v>
      </c>
      <c r="G4396" t="s">
        <v>26</v>
      </c>
      <c r="H4396" t="str">
        <f t="shared" si="204"/>
        <v>Yes</v>
      </c>
      <c r="I4396" t="s">
        <v>23</v>
      </c>
      <c r="J4396" t="s">
        <v>24</v>
      </c>
      <c r="K4396" t="s">
        <v>24</v>
      </c>
      <c r="L4396" t="s">
        <v>23</v>
      </c>
      <c r="M4396" t="s">
        <v>23</v>
      </c>
      <c r="N4396" t="s">
        <v>24</v>
      </c>
      <c r="O4396" t="s">
        <v>24</v>
      </c>
      <c r="P4396" s="31">
        <f t="shared" si="206"/>
        <v>4</v>
      </c>
      <c r="Q4396" t="s">
        <v>27</v>
      </c>
      <c r="R4396" t="s">
        <v>24</v>
      </c>
      <c r="S4396" t="s">
        <v>28</v>
      </c>
      <c r="T4396">
        <v>59.55</v>
      </c>
      <c r="U4396">
        <v>1144.5999999999999</v>
      </c>
      <c r="V4396" s="10">
        <v>19</v>
      </c>
      <c r="W4396" t="s">
        <v>24</v>
      </c>
      <c r="X4396" s="10">
        <f t="shared" si="205"/>
        <v>0</v>
      </c>
      <c r="Y4396" s="13"/>
    </row>
    <row r="4397" spans="1:25">
      <c r="A4397">
        <v>4396</v>
      </c>
      <c r="B4397" t="s">
        <v>22</v>
      </c>
      <c r="C4397">
        <v>0</v>
      </c>
      <c r="D4397" t="s">
        <v>23</v>
      </c>
      <c r="E4397" t="s">
        <v>23</v>
      </c>
      <c r="F4397" t="s">
        <v>23</v>
      </c>
      <c r="G4397" t="s">
        <v>37</v>
      </c>
      <c r="H4397" t="str">
        <f t="shared" si="204"/>
        <v>Yes</v>
      </c>
      <c r="I4397" t="s">
        <v>23</v>
      </c>
      <c r="J4397" t="s">
        <v>24</v>
      </c>
      <c r="K4397" t="s">
        <v>23</v>
      </c>
      <c r="L4397" t="s">
        <v>23</v>
      </c>
      <c r="M4397" t="s">
        <v>24</v>
      </c>
      <c r="N4397" t="s">
        <v>23</v>
      </c>
      <c r="O4397" t="s">
        <v>23</v>
      </c>
      <c r="P4397" s="31">
        <f t="shared" si="206"/>
        <v>6</v>
      </c>
      <c r="Q4397" t="s">
        <v>27</v>
      </c>
      <c r="R4397" t="s">
        <v>23</v>
      </c>
      <c r="S4397" t="s">
        <v>28</v>
      </c>
      <c r="T4397">
        <v>103.95</v>
      </c>
      <c r="U4397">
        <v>7446.9</v>
      </c>
      <c r="V4397" s="10">
        <v>69</v>
      </c>
      <c r="W4397" t="s">
        <v>23</v>
      </c>
      <c r="X4397" s="10">
        <f t="shared" si="205"/>
        <v>1</v>
      </c>
      <c r="Y4397" s="13"/>
    </row>
    <row r="4398" spans="1:25">
      <c r="A4398">
        <v>4397</v>
      </c>
      <c r="B4398" t="s">
        <v>30</v>
      </c>
      <c r="C4398">
        <v>1</v>
      </c>
      <c r="D4398" t="s">
        <v>24</v>
      </c>
      <c r="E4398" t="s">
        <v>24</v>
      </c>
      <c r="F4398" t="s">
        <v>25</v>
      </c>
      <c r="G4398" t="s">
        <v>26</v>
      </c>
      <c r="H4398" t="str">
        <f t="shared" si="204"/>
        <v>Yes</v>
      </c>
      <c r="I4398" t="s">
        <v>24</v>
      </c>
      <c r="J4398" t="s">
        <v>24</v>
      </c>
      <c r="K4398" t="s">
        <v>24</v>
      </c>
      <c r="L4398" t="s">
        <v>24</v>
      </c>
      <c r="M4398" t="s">
        <v>24</v>
      </c>
      <c r="N4398" t="s">
        <v>24</v>
      </c>
      <c r="O4398" t="s">
        <v>24</v>
      </c>
      <c r="P4398" s="31">
        <f t="shared" si="206"/>
        <v>1</v>
      </c>
      <c r="Q4398" t="s">
        <v>27</v>
      </c>
      <c r="R4398" t="s">
        <v>23</v>
      </c>
      <c r="S4398" t="s">
        <v>28</v>
      </c>
      <c r="T4398">
        <v>25.1</v>
      </c>
      <c r="U4398">
        <v>25.1</v>
      </c>
      <c r="V4398" s="10">
        <v>1</v>
      </c>
      <c r="W4398" t="s">
        <v>23</v>
      </c>
      <c r="X4398" s="10">
        <f t="shared" si="205"/>
        <v>1</v>
      </c>
      <c r="Y4398" s="13"/>
    </row>
    <row r="4399" spans="1:25">
      <c r="A4399">
        <v>4398</v>
      </c>
      <c r="B4399" t="s">
        <v>22</v>
      </c>
      <c r="C4399">
        <v>0</v>
      </c>
      <c r="D4399" t="s">
        <v>23</v>
      </c>
      <c r="E4399" t="s">
        <v>24</v>
      </c>
      <c r="F4399" t="s">
        <v>23</v>
      </c>
      <c r="G4399" t="s">
        <v>37</v>
      </c>
      <c r="H4399" t="str">
        <f t="shared" si="204"/>
        <v>Yes</v>
      </c>
      <c r="I4399" t="s">
        <v>23</v>
      </c>
      <c r="J4399" t="s">
        <v>23</v>
      </c>
      <c r="K4399" t="s">
        <v>23</v>
      </c>
      <c r="L4399" t="s">
        <v>23</v>
      </c>
      <c r="M4399" t="s">
        <v>23</v>
      </c>
      <c r="N4399" t="s">
        <v>23</v>
      </c>
      <c r="O4399" t="s">
        <v>24</v>
      </c>
      <c r="P4399" s="31">
        <f t="shared" si="206"/>
        <v>7</v>
      </c>
      <c r="Q4399" t="s">
        <v>47</v>
      </c>
      <c r="R4399" t="s">
        <v>23</v>
      </c>
      <c r="S4399" t="s">
        <v>35</v>
      </c>
      <c r="T4399">
        <v>103.95</v>
      </c>
      <c r="U4399">
        <v>7556.9</v>
      </c>
      <c r="V4399" s="10">
        <v>72</v>
      </c>
      <c r="W4399" t="s">
        <v>24</v>
      </c>
      <c r="X4399" s="10">
        <f t="shared" si="205"/>
        <v>0</v>
      </c>
      <c r="Y4399" s="13"/>
    </row>
    <row r="4400" spans="1:25">
      <c r="A4400">
        <v>4399</v>
      </c>
      <c r="B4400" t="s">
        <v>30</v>
      </c>
      <c r="C4400">
        <v>0</v>
      </c>
      <c r="D4400" t="s">
        <v>23</v>
      </c>
      <c r="E4400" t="s">
        <v>23</v>
      </c>
      <c r="F4400" t="s">
        <v>23</v>
      </c>
      <c r="G4400" t="s">
        <v>26</v>
      </c>
      <c r="H4400" t="str">
        <f t="shared" si="204"/>
        <v>Yes</v>
      </c>
      <c r="I4400" t="s">
        <v>23</v>
      </c>
      <c r="J4400" t="s">
        <v>23</v>
      </c>
      <c r="K4400" t="s">
        <v>24</v>
      </c>
      <c r="L4400" t="s">
        <v>23</v>
      </c>
      <c r="M4400" t="s">
        <v>24</v>
      </c>
      <c r="N4400" t="s">
        <v>23</v>
      </c>
      <c r="O4400" t="s">
        <v>24</v>
      </c>
      <c r="P4400" s="31">
        <f t="shared" si="206"/>
        <v>5</v>
      </c>
      <c r="Q4400" t="s">
        <v>47</v>
      </c>
      <c r="R4400" t="s">
        <v>24</v>
      </c>
      <c r="S4400" t="s">
        <v>40</v>
      </c>
      <c r="T4400">
        <v>68.95</v>
      </c>
      <c r="U4400">
        <v>4858.7</v>
      </c>
      <c r="V4400" s="10">
        <v>70</v>
      </c>
      <c r="W4400" t="s">
        <v>24</v>
      </c>
      <c r="X4400" s="10">
        <f t="shared" si="205"/>
        <v>0</v>
      </c>
      <c r="Y4400" s="13"/>
    </row>
    <row r="4401" spans="1:25">
      <c r="A4401">
        <v>4400</v>
      </c>
      <c r="B4401" t="s">
        <v>22</v>
      </c>
      <c r="C4401">
        <v>0</v>
      </c>
      <c r="D4401" t="s">
        <v>24</v>
      </c>
      <c r="E4401" t="s">
        <v>24</v>
      </c>
      <c r="F4401" t="s">
        <v>23</v>
      </c>
      <c r="G4401" t="s">
        <v>37</v>
      </c>
      <c r="H4401" t="str">
        <f t="shared" si="204"/>
        <v>Yes</v>
      </c>
      <c r="I4401" t="s">
        <v>23</v>
      </c>
      <c r="J4401" t="s">
        <v>23</v>
      </c>
      <c r="K4401" t="s">
        <v>23</v>
      </c>
      <c r="L4401" t="s">
        <v>23</v>
      </c>
      <c r="M4401" t="s">
        <v>23</v>
      </c>
      <c r="N4401" t="s">
        <v>24</v>
      </c>
      <c r="O4401" t="s">
        <v>23</v>
      </c>
      <c r="P4401" s="31">
        <f t="shared" si="206"/>
        <v>7</v>
      </c>
      <c r="Q4401" t="s">
        <v>27</v>
      </c>
      <c r="R4401" t="s">
        <v>23</v>
      </c>
      <c r="S4401" t="s">
        <v>35</v>
      </c>
      <c r="T4401">
        <v>103.1</v>
      </c>
      <c r="U4401">
        <v>6595</v>
      </c>
      <c r="V4401" s="10">
        <v>66</v>
      </c>
      <c r="W4401" t="s">
        <v>24</v>
      </c>
      <c r="X4401" s="10">
        <f t="shared" si="205"/>
        <v>0</v>
      </c>
      <c r="Y4401" s="13"/>
    </row>
    <row r="4402" spans="1:25">
      <c r="A4402">
        <v>4401</v>
      </c>
      <c r="B4402" t="s">
        <v>22</v>
      </c>
      <c r="C4402">
        <v>0</v>
      </c>
      <c r="D4402" t="s">
        <v>23</v>
      </c>
      <c r="E4402" t="s">
        <v>23</v>
      </c>
      <c r="F4402" t="s">
        <v>25</v>
      </c>
      <c r="G4402" t="s">
        <v>26</v>
      </c>
      <c r="H4402" t="str">
        <f t="shared" si="204"/>
        <v>Yes</v>
      </c>
      <c r="I4402" t="s">
        <v>24</v>
      </c>
      <c r="J4402" t="s">
        <v>24</v>
      </c>
      <c r="K4402" t="s">
        <v>24</v>
      </c>
      <c r="L4402" t="s">
        <v>24</v>
      </c>
      <c r="M4402" t="s">
        <v>24</v>
      </c>
      <c r="N4402" t="s">
        <v>24</v>
      </c>
      <c r="O4402" t="s">
        <v>24</v>
      </c>
      <c r="P4402" s="31">
        <f t="shared" si="206"/>
        <v>1</v>
      </c>
      <c r="Q4402" t="s">
        <v>27</v>
      </c>
      <c r="R4402" t="s">
        <v>23</v>
      </c>
      <c r="S4402" t="s">
        <v>28</v>
      </c>
      <c r="T4402">
        <v>24.7</v>
      </c>
      <c r="U4402">
        <v>149.05000000000001</v>
      </c>
      <c r="V4402" s="10">
        <v>7</v>
      </c>
      <c r="W4402" t="s">
        <v>24</v>
      </c>
      <c r="X4402" s="10">
        <f t="shared" si="205"/>
        <v>0</v>
      </c>
      <c r="Y4402" s="13"/>
    </row>
    <row r="4403" spans="1:25">
      <c r="A4403">
        <v>4402</v>
      </c>
      <c r="B4403" t="s">
        <v>22</v>
      </c>
      <c r="C4403">
        <v>1</v>
      </c>
      <c r="D4403" t="s">
        <v>23</v>
      </c>
      <c r="E4403" t="s">
        <v>23</v>
      </c>
      <c r="F4403" t="s">
        <v>23</v>
      </c>
      <c r="G4403" t="s">
        <v>37</v>
      </c>
      <c r="H4403" t="str">
        <f t="shared" si="204"/>
        <v>Yes</v>
      </c>
      <c r="I4403" t="s">
        <v>23</v>
      </c>
      <c r="J4403" t="s">
        <v>23</v>
      </c>
      <c r="K4403" t="s">
        <v>23</v>
      </c>
      <c r="L4403" t="s">
        <v>24</v>
      </c>
      <c r="M4403" t="s">
        <v>23</v>
      </c>
      <c r="N4403" t="s">
        <v>23</v>
      </c>
      <c r="O4403" t="s">
        <v>23</v>
      </c>
      <c r="P4403" s="31">
        <f t="shared" si="206"/>
        <v>7</v>
      </c>
      <c r="Q4403" t="s">
        <v>27</v>
      </c>
      <c r="R4403" t="s">
        <v>23</v>
      </c>
      <c r="S4403" t="s">
        <v>28</v>
      </c>
      <c r="T4403">
        <v>110.2</v>
      </c>
      <c r="U4403">
        <v>4972.1000000000004</v>
      </c>
      <c r="V4403" s="10">
        <v>46</v>
      </c>
      <c r="W4403" t="s">
        <v>24</v>
      </c>
      <c r="X4403" s="10">
        <f t="shared" si="205"/>
        <v>0</v>
      </c>
      <c r="Y4403" s="13"/>
    </row>
    <row r="4404" spans="1:25">
      <c r="A4404">
        <v>4403</v>
      </c>
      <c r="B4404" t="s">
        <v>30</v>
      </c>
      <c r="C4404">
        <v>0</v>
      </c>
      <c r="D4404" t="s">
        <v>24</v>
      </c>
      <c r="E4404" t="s">
        <v>24</v>
      </c>
      <c r="F4404" t="s">
        <v>25</v>
      </c>
      <c r="G4404" t="s">
        <v>26</v>
      </c>
      <c r="H4404" t="str">
        <f t="shared" si="204"/>
        <v>Yes</v>
      </c>
      <c r="I4404" t="s">
        <v>24</v>
      </c>
      <c r="J4404" t="s">
        <v>23</v>
      </c>
      <c r="K4404" t="s">
        <v>23</v>
      </c>
      <c r="L4404" t="s">
        <v>24</v>
      </c>
      <c r="M4404" t="s">
        <v>23</v>
      </c>
      <c r="N4404" t="s">
        <v>23</v>
      </c>
      <c r="O4404" t="s">
        <v>24</v>
      </c>
      <c r="P4404" s="31">
        <f t="shared" si="206"/>
        <v>5</v>
      </c>
      <c r="Q4404" t="s">
        <v>27</v>
      </c>
      <c r="R4404" t="s">
        <v>23</v>
      </c>
      <c r="S4404" t="s">
        <v>40</v>
      </c>
      <c r="T4404">
        <v>48.95</v>
      </c>
      <c r="U4404">
        <v>1880.85</v>
      </c>
      <c r="V4404" s="10">
        <v>39</v>
      </c>
      <c r="W4404" t="s">
        <v>23</v>
      </c>
      <c r="X4404" s="10">
        <f t="shared" si="205"/>
        <v>1</v>
      </c>
      <c r="Y4404" s="13"/>
    </row>
    <row r="4405" spans="1:25">
      <c r="A4405">
        <v>4404</v>
      </c>
      <c r="B4405" t="s">
        <v>22</v>
      </c>
      <c r="C4405">
        <v>0</v>
      </c>
      <c r="D4405" t="s">
        <v>23</v>
      </c>
      <c r="E4405" t="s">
        <v>23</v>
      </c>
      <c r="F4405" t="s">
        <v>23</v>
      </c>
      <c r="G4405" t="s">
        <v>26</v>
      </c>
      <c r="H4405" t="str">
        <f t="shared" si="204"/>
        <v>Yes</v>
      </c>
      <c r="I4405" t="s">
        <v>23</v>
      </c>
      <c r="J4405" t="s">
        <v>24</v>
      </c>
      <c r="K4405" t="s">
        <v>23</v>
      </c>
      <c r="L4405" t="s">
        <v>23</v>
      </c>
      <c r="M4405" t="s">
        <v>24</v>
      </c>
      <c r="N4405" t="s">
        <v>24</v>
      </c>
      <c r="O4405" t="s">
        <v>24</v>
      </c>
      <c r="P4405" s="31">
        <f t="shared" si="206"/>
        <v>4</v>
      </c>
      <c r="Q4405" t="s">
        <v>27</v>
      </c>
      <c r="R4405" t="s">
        <v>24</v>
      </c>
      <c r="S4405" t="s">
        <v>35</v>
      </c>
      <c r="T4405">
        <v>62.45</v>
      </c>
      <c r="U4405">
        <v>2045.55</v>
      </c>
      <c r="V4405" s="10">
        <v>32</v>
      </c>
      <c r="W4405" t="s">
        <v>24</v>
      </c>
      <c r="X4405" s="10">
        <f t="shared" si="205"/>
        <v>0</v>
      </c>
      <c r="Y4405" s="13"/>
    </row>
    <row r="4406" spans="1:25">
      <c r="A4406">
        <v>4405</v>
      </c>
      <c r="B4406" t="s">
        <v>30</v>
      </c>
      <c r="C4406">
        <v>0</v>
      </c>
      <c r="D4406" t="s">
        <v>24</v>
      </c>
      <c r="E4406" t="s">
        <v>24</v>
      </c>
      <c r="F4406" t="s">
        <v>24</v>
      </c>
      <c r="G4406" t="s">
        <v>37</v>
      </c>
      <c r="H4406" t="str">
        <f t="shared" si="204"/>
        <v>Yes</v>
      </c>
      <c r="I4406" t="s">
        <v>23</v>
      </c>
      <c r="J4406" t="s">
        <v>24</v>
      </c>
      <c r="K4406" t="s">
        <v>23</v>
      </c>
      <c r="L4406" t="s">
        <v>23</v>
      </c>
      <c r="M4406" t="s">
        <v>24</v>
      </c>
      <c r="N4406" t="s">
        <v>24</v>
      </c>
      <c r="O4406" t="s">
        <v>23</v>
      </c>
      <c r="P4406" s="31">
        <f t="shared" si="206"/>
        <v>5</v>
      </c>
      <c r="Q4406" t="s">
        <v>27</v>
      </c>
      <c r="R4406" t="s">
        <v>23</v>
      </c>
      <c r="S4406" t="s">
        <v>28</v>
      </c>
      <c r="T4406">
        <v>89.55</v>
      </c>
      <c r="U4406">
        <v>2187.15</v>
      </c>
      <c r="V4406" s="10">
        <v>24</v>
      </c>
      <c r="W4406" t="s">
        <v>24</v>
      </c>
      <c r="X4406" s="10">
        <f t="shared" si="205"/>
        <v>0</v>
      </c>
      <c r="Y4406" s="13"/>
    </row>
    <row r="4407" spans="1:25">
      <c r="A4407">
        <v>4406</v>
      </c>
      <c r="B4407" t="s">
        <v>30</v>
      </c>
      <c r="C4407">
        <v>0</v>
      </c>
      <c r="D4407" t="s">
        <v>23</v>
      </c>
      <c r="E4407" t="s">
        <v>23</v>
      </c>
      <c r="F4407" t="s">
        <v>24</v>
      </c>
      <c r="G4407" t="s">
        <v>37</v>
      </c>
      <c r="H4407" t="str">
        <f t="shared" si="204"/>
        <v>Yes</v>
      </c>
      <c r="I4407" t="s">
        <v>23</v>
      </c>
      <c r="J4407" t="s">
        <v>24</v>
      </c>
      <c r="K4407" t="s">
        <v>23</v>
      </c>
      <c r="L4407" t="s">
        <v>24</v>
      </c>
      <c r="M4407" t="s">
        <v>24</v>
      </c>
      <c r="N4407" t="s">
        <v>24</v>
      </c>
      <c r="O4407" t="s">
        <v>23</v>
      </c>
      <c r="P4407" s="31">
        <f t="shared" si="206"/>
        <v>4</v>
      </c>
      <c r="Q4407" t="s">
        <v>27</v>
      </c>
      <c r="R4407" t="s">
        <v>23</v>
      </c>
      <c r="S4407" t="s">
        <v>40</v>
      </c>
      <c r="T4407">
        <v>83.55</v>
      </c>
      <c r="U4407">
        <v>477.55</v>
      </c>
      <c r="V4407" s="10">
        <v>6</v>
      </c>
      <c r="W4407" t="s">
        <v>23</v>
      </c>
      <c r="X4407" s="10">
        <f t="shared" si="205"/>
        <v>1</v>
      </c>
      <c r="Y4407" s="13"/>
    </row>
    <row r="4408" spans="1:25">
      <c r="A4408">
        <v>4407</v>
      </c>
      <c r="B4408" t="s">
        <v>22</v>
      </c>
      <c r="C4408">
        <v>0</v>
      </c>
      <c r="D4408" t="s">
        <v>24</v>
      </c>
      <c r="E4408" t="s">
        <v>24</v>
      </c>
      <c r="F4408" t="s">
        <v>23</v>
      </c>
      <c r="G4408" t="s">
        <v>26</v>
      </c>
      <c r="H4408" t="str">
        <f t="shared" si="204"/>
        <v>Yes</v>
      </c>
      <c r="I4408" t="s">
        <v>23</v>
      </c>
      <c r="J4408" t="s">
        <v>23</v>
      </c>
      <c r="K4408" t="s">
        <v>23</v>
      </c>
      <c r="L4408" t="s">
        <v>23</v>
      </c>
      <c r="M4408" t="s">
        <v>23</v>
      </c>
      <c r="N4408" t="s">
        <v>23</v>
      </c>
      <c r="O4408" t="s">
        <v>24</v>
      </c>
      <c r="P4408" s="31">
        <f t="shared" si="206"/>
        <v>7</v>
      </c>
      <c r="Q4408" t="s">
        <v>27</v>
      </c>
      <c r="R4408" t="s">
        <v>23</v>
      </c>
      <c r="S4408" t="s">
        <v>40</v>
      </c>
      <c r="T4408">
        <v>78.900000000000006</v>
      </c>
      <c r="U4408">
        <v>2976.95</v>
      </c>
      <c r="V4408" s="10">
        <v>37</v>
      </c>
      <c r="W4408" t="s">
        <v>24</v>
      </c>
      <c r="X4408" s="10">
        <f t="shared" si="205"/>
        <v>0</v>
      </c>
      <c r="Y4408" s="13"/>
    </row>
    <row r="4409" spans="1:25">
      <c r="A4409">
        <v>4408</v>
      </c>
      <c r="B4409" t="s">
        <v>30</v>
      </c>
      <c r="C4409">
        <v>0</v>
      </c>
      <c r="D4409" t="s">
        <v>24</v>
      </c>
      <c r="E4409" t="s">
        <v>23</v>
      </c>
      <c r="F4409" t="s">
        <v>24</v>
      </c>
      <c r="G4409" t="s">
        <v>24</v>
      </c>
      <c r="H4409" t="str">
        <f t="shared" si="204"/>
        <v>No</v>
      </c>
      <c r="I4409" t="s">
        <v>23</v>
      </c>
      <c r="J4409" t="s">
        <v>46</v>
      </c>
      <c r="K4409" t="s">
        <v>46</v>
      </c>
      <c r="L4409" t="s">
        <v>46</v>
      </c>
      <c r="M4409" t="s">
        <v>46</v>
      </c>
      <c r="N4409" t="s">
        <v>46</v>
      </c>
      <c r="O4409" t="s">
        <v>46</v>
      </c>
      <c r="P4409" s="31">
        <f t="shared" si="206"/>
        <v>1</v>
      </c>
      <c r="Q4409" t="s">
        <v>27</v>
      </c>
      <c r="R4409" t="s">
        <v>24</v>
      </c>
      <c r="S4409" t="s">
        <v>32</v>
      </c>
      <c r="T4409">
        <v>20.350000000000001</v>
      </c>
      <c r="U4409">
        <v>178.7</v>
      </c>
      <c r="V4409" s="10">
        <v>8</v>
      </c>
      <c r="W4409" t="s">
        <v>24</v>
      </c>
      <c r="X4409" s="10">
        <f t="shared" si="205"/>
        <v>0</v>
      </c>
      <c r="Y4409" s="13"/>
    </row>
    <row r="4410" spans="1:25">
      <c r="A4410">
        <v>4409</v>
      </c>
      <c r="B4410" t="s">
        <v>22</v>
      </c>
      <c r="C4410">
        <v>0</v>
      </c>
      <c r="D4410" t="s">
        <v>23</v>
      </c>
      <c r="E4410" t="s">
        <v>23</v>
      </c>
      <c r="F4410" t="s">
        <v>23</v>
      </c>
      <c r="G4410" t="s">
        <v>26</v>
      </c>
      <c r="H4410" t="str">
        <f t="shared" si="204"/>
        <v>Yes</v>
      </c>
      <c r="I4410" t="s">
        <v>23</v>
      </c>
      <c r="J4410" t="s">
        <v>23</v>
      </c>
      <c r="K4410" t="s">
        <v>24</v>
      </c>
      <c r="L4410" t="s">
        <v>23</v>
      </c>
      <c r="M4410" t="s">
        <v>24</v>
      </c>
      <c r="N4410" t="s">
        <v>23</v>
      </c>
      <c r="O4410" t="s">
        <v>24</v>
      </c>
      <c r="P4410" s="31">
        <f t="shared" si="206"/>
        <v>5</v>
      </c>
      <c r="Q4410" t="s">
        <v>47</v>
      </c>
      <c r="R4410" t="s">
        <v>23</v>
      </c>
      <c r="S4410" t="s">
        <v>35</v>
      </c>
      <c r="T4410">
        <v>71.45</v>
      </c>
      <c r="U4410">
        <v>5025.8500000000004</v>
      </c>
      <c r="V4410" s="10">
        <v>72</v>
      </c>
      <c r="W4410" t="s">
        <v>24</v>
      </c>
      <c r="X4410" s="10">
        <f t="shared" si="205"/>
        <v>0</v>
      </c>
      <c r="Y4410" s="13"/>
    </row>
    <row r="4411" spans="1:25">
      <c r="A4411">
        <v>4410</v>
      </c>
      <c r="B4411" t="s">
        <v>30</v>
      </c>
      <c r="C4411">
        <v>1</v>
      </c>
      <c r="D4411" t="s">
        <v>23</v>
      </c>
      <c r="E4411" t="s">
        <v>24</v>
      </c>
      <c r="F4411" t="s">
        <v>25</v>
      </c>
      <c r="G4411" t="s">
        <v>26</v>
      </c>
      <c r="H4411" t="str">
        <f t="shared" si="204"/>
        <v>Yes</v>
      </c>
      <c r="I4411" t="s">
        <v>24</v>
      </c>
      <c r="J4411" t="s">
        <v>23</v>
      </c>
      <c r="K4411" t="s">
        <v>23</v>
      </c>
      <c r="L4411" t="s">
        <v>23</v>
      </c>
      <c r="M4411" t="s">
        <v>23</v>
      </c>
      <c r="N4411" t="s">
        <v>24</v>
      </c>
      <c r="O4411" t="s">
        <v>24</v>
      </c>
      <c r="P4411" s="31">
        <f t="shared" si="206"/>
        <v>5</v>
      </c>
      <c r="Q4411" t="s">
        <v>47</v>
      </c>
      <c r="R4411" t="s">
        <v>24</v>
      </c>
      <c r="S4411" t="s">
        <v>40</v>
      </c>
      <c r="T4411">
        <v>46.35</v>
      </c>
      <c r="U4411">
        <v>3353.4</v>
      </c>
      <c r="V4411" s="10">
        <v>71</v>
      </c>
      <c r="W4411" t="s">
        <v>24</v>
      </c>
      <c r="X4411" s="10">
        <f t="shared" si="205"/>
        <v>0</v>
      </c>
      <c r="Y4411" s="13"/>
    </row>
    <row r="4412" spans="1:25">
      <c r="A4412">
        <v>4411</v>
      </c>
      <c r="B4412" t="s">
        <v>22</v>
      </c>
      <c r="C4412">
        <v>0</v>
      </c>
      <c r="D4412" t="s">
        <v>23</v>
      </c>
      <c r="E4412" t="s">
        <v>24</v>
      </c>
      <c r="F4412" t="s">
        <v>24</v>
      </c>
      <c r="G4412" t="s">
        <v>37</v>
      </c>
      <c r="H4412" t="str">
        <f t="shared" si="204"/>
        <v>Yes</v>
      </c>
      <c r="I4412" t="s">
        <v>23</v>
      </c>
      <c r="J4412" t="s">
        <v>24</v>
      </c>
      <c r="K4412" t="s">
        <v>23</v>
      </c>
      <c r="L4412" t="s">
        <v>24</v>
      </c>
      <c r="M4412" t="s">
        <v>24</v>
      </c>
      <c r="N4412" t="s">
        <v>23</v>
      </c>
      <c r="O4412" t="s">
        <v>23</v>
      </c>
      <c r="P4412" s="31">
        <f t="shared" si="206"/>
        <v>5</v>
      </c>
      <c r="Q4412" t="s">
        <v>27</v>
      </c>
      <c r="R4412" t="s">
        <v>23</v>
      </c>
      <c r="S4412" t="s">
        <v>35</v>
      </c>
      <c r="T4412">
        <v>94.65</v>
      </c>
      <c r="U4412">
        <v>1461.15</v>
      </c>
      <c r="V4412" s="10">
        <v>16</v>
      </c>
      <c r="W4412" t="s">
        <v>24</v>
      </c>
      <c r="X4412" s="10">
        <f t="shared" si="205"/>
        <v>0</v>
      </c>
      <c r="Y4412" s="13"/>
    </row>
    <row r="4413" spans="1:25">
      <c r="A4413">
        <v>4412</v>
      </c>
      <c r="B4413" t="s">
        <v>22</v>
      </c>
      <c r="C4413">
        <v>0</v>
      </c>
      <c r="D4413" t="s">
        <v>23</v>
      </c>
      <c r="E4413" t="s">
        <v>24</v>
      </c>
      <c r="F4413" t="s">
        <v>25</v>
      </c>
      <c r="G4413" t="s">
        <v>26</v>
      </c>
      <c r="H4413" t="str">
        <f t="shared" si="204"/>
        <v>Yes</v>
      </c>
      <c r="I4413" t="s">
        <v>24</v>
      </c>
      <c r="J4413" t="s">
        <v>23</v>
      </c>
      <c r="K4413" t="s">
        <v>24</v>
      </c>
      <c r="L4413" t="s">
        <v>23</v>
      </c>
      <c r="M4413" t="s">
        <v>23</v>
      </c>
      <c r="N4413" t="s">
        <v>24</v>
      </c>
      <c r="O4413" t="s">
        <v>23</v>
      </c>
      <c r="P4413" s="31">
        <f t="shared" si="206"/>
        <v>5</v>
      </c>
      <c r="Q4413" t="s">
        <v>27</v>
      </c>
      <c r="R4413" t="s">
        <v>23</v>
      </c>
      <c r="S4413" t="s">
        <v>35</v>
      </c>
      <c r="T4413">
        <v>49.9</v>
      </c>
      <c r="U4413">
        <v>2782.4</v>
      </c>
      <c r="V4413" s="10">
        <v>57</v>
      </c>
      <c r="W4413" t="s">
        <v>24</v>
      </c>
      <c r="X4413" s="10">
        <f t="shared" si="205"/>
        <v>0</v>
      </c>
      <c r="Y4413" s="13"/>
    </row>
    <row r="4414" spans="1:25">
      <c r="A4414">
        <v>4413</v>
      </c>
      <c r="B4414" t="s">
        <v>30</v>
      </c>
      <c r="C4414">
        <v>0</v>
      </c>
      <c r="D4414" t="s">
        <v>24</v>
      </c>
      <c r="E4414" t="s">
        <v>24</v>
      </c>
      <c r="F4414" t="s">
        <v>23</v>
      </c>
      <c r="G4414" t="s">
        <v>24</v>
      </c>
      <c r="H4414" t="str">
        <f t="shared" si="204"/>
        <v>No</v>
      </c>
      <c r="I4414" t="s">
        <v>23</v>
      </c>
      <c r="J4414" t="s">
        <v>46</v>
      </c>
      <c r="K4414" t="s">
        <v>46</v>
      </c>
      <c r="L4414" t="s">
        <v>46</v>
      </c>
      <c r="M4414" t="s">
        <v>46</v>
      </c>
      <c r="N4414" t="s">
        <v>46</v>
      </c>
      <c r="O4414" t="s">
        <v>46</v>
      </c>
      <c r="P4414" s="31">
        <f t="shared" si="206"/>
        <v>1</v>
      </c>
      <c r="Q4414" t="s">
        <v>31</v>
      </c>
      <c r="R4414" t="s">
        <v>24</v>
      </c>
      <c r="S4414" t="s">
        <v>35</v>
      </c>
      <c r="T4414">
        <v>25.45</v>
      </c>
      <c r="U4414">
        <v>1699.15</v>
      </c>
      <c r="V4414" s="10">
        <v>66</v>
      </c>
      <c r="W4414" t="s">
        <v>24</v>
      </c>
      <c r="X4414" s="10">
        <f t="shared" si="205"/>
        <v>0</v>
      </c>
      <c r="Y4414" s="13"/>
    </row>
    <row r="4415" spans="1:25">
      <c r="A4415">
        <v>4414</v>
      </c>
      <c r="B4415" t="s">
        <v>22</v>
      </c>
      <c r="C4415">
        <v>1</v>
      </c>
      <c r="D4415" t="s">
        <v>24</v>
      </c>
      <c r="E4415" t="s">
        <v>24</v>
      </c>
      <c r="F4415" t="s">
        <v>24</v>
      </c>
      <c r="G4415" t="s">
        <v>37</v>
      </c>
      <c r="H4415" t="str">
        <f t="shared" si="204"/>
        <v>Yes</v>
      </c>
      <c r="I4415" t="s">
        <v>23</v>
      </c>
      <c r="J4415" t="s">
        <v>24</v>
      </c>
      <c r="K4415" t="s">
        <v>23</v>
      </c>
      <c r="L4415" t="s">
        <v>23</v>
      </c>
      <c r="M4415" t="s">
        <v>24</v>
      </c>
      <c r="N4415" t="s">
        <v>23</v>
      </c>
      <c r="O4415" t="s">
        <v>24</v>
      </c>
      <c r="P4415" s="31">
        <f t="shared" si="206"/>
        <v>5</v>
      </c>
      <c r="Q4415" t="s">
        <v>27</v>
      </c>
      <c r="R4415" t="s">
        <v>23</v>
      </c>
      <c r="S4415" t="s">
        <v>28</v>
      </c>
      <c r="T4415">
        <v>89.15</v>
      </c>
      <c r="U4415">
        <v>1496.9</v>
      </c>
      <c r="V4415" s="10">
        <v>17</v>
      </c>
      <c r="W4415" t="s">
        <v>23</v>
      </c>
      <c r="X4415" s="10">
        <f t="shared" si="205"/>
        <v>1</v>
      </c>
      <c r="Y4415" s="13"/>
    </row>
    <row r="4416" spans="1:25">
      <c r="A4416">
        <v>4415</v>
      </c>
      <c r="B4416" t="s">
        <v>22</v>
      </c>
      <c r="C4416">
        <v>0</v>
      </c>
      <c r="D4416" t="s">
        <v>24</v>
      </c>
      <c r="E4416" t="s">
        <v>23</v>
      </c>
      <c r="F4416" t="s">
        <v>24</v>
      </c>
      <c r="G4416" t="s">
        <v>24</v>
      </c>
      <c r="H4416" t="str">
        <f t="shared" si="204"/>
        <v>No</v>
      </c>
      <c r="I4416" t="s">
        <v>23</v>
      </c>
      <c r="J4416" t="s">
        <v>46</v>
      </c>
      <c r="K4416" t="s">
        <v>46</v>
      </c>
      <c r="L4416" t="s">
        <v>46</v>
      </c>
      <c r="M4416" t="s">
        <v>46</v>
      </c>
      <c r="N4416" t="s">
        <v>46</v>
      </c>
      <c r="O4416" t="s">
        <v>46</v>
      </c>
      <c r="P4416" s="31">
        <f t="shared" si="206"/>
        <v>1</v>
      </c>
      <c r="Q4416" t="s">
        <v>27</v>
      </c>
      <c r="R4416" t="s">
        <v>24</v>
      </c>
      <c r="S4416" t="s">
        <v>32</v>
      </c>
      <c r="T4416">
        <v>20.75</v>
      </c>
      <c r="U4416">
        <v>452.2</v>
      </c>
      <c r="V4416" s="10">
        <v>21</v>
      </c>
      <c r="W4416" t="s">
        <v>24</v>
      </c>
      <c r="X4416" s="10">
        <f t="shared" si="205"/>
        <v>0</v>
      </c>
      <c r="Y4416" s="13"/>
    </row>
    <row r="4417" spans="1:25">
      <c r="A4417">
        <v>4416</v>
      </c>
      <c r="B4417" t="s">
        <v>30</v>
      </c>
      <c r="C4417">
        <v>0</v>
      </c>
      <c r="D4417" t="s">
        <v>23</v>
      </c>
      <c r="E4417" t="s">
        <v>24</v>
      </c>
      <c r="F4417" t="s">
        <v>23</v>
      </c>
      <c r="G4417" t="s">
        <v>26</v>
      </c>
      <c r="H4417" t="str">
        <f t="shared" si="204"/>
        <v>Yes</v>
      </c>
      <c r="I4417" t="s">
        <v>23</v>
      </c>
      <c r="J4417" t="s">
        <v>23</v>
      </c>
      <c r="K4417" t="s">
        <v>23</v>
      </c>
      <c r="L4417" t="s">
        <v>23</v>
      </c>
      <c r="M4417" t="s">
        <v>24</v>
      </c>
      <c r="N4417" t="s">
        <v>24</v>
      </c>
      <c r="O4417" t="s">
        <v>24</v>
      </c>
      <c r="P4417" s="31">
        <f t="shared" si="206"/>
        <v>5</v>
      </c>
      <c r="Q4417" t="s">
        <v>47</v>
      </c>
      <c r="R4417" t="s">
        <v>23</v>
      </c>
      <c r="S4417" t="s">
        <v>40</v>
      </c>
      <c r="T4417">
        <v>66.099999999999994</v>
      </c>
      <c r="U4417">
        <v>4428.45</v>
      </c>
      <c r="V4417" s="10">
        <v>66</v>
      </c>
      <c r="W4417" t="s">
        <v>24</v>
      </c>
      <c r="X4417" s="10">
        <f t="shared" si="205"/>
        <v>0</v>
      </c>
      <c r="Y4417" s="13"/>
    </row>
    <row r="4418" spans="1:25">
      <c r="A4418">
        <v>4417</v>
      </c>
      <c r="B4418" t="s">
        <v>22</v>
      </c>
      <c r="C4418">
        <v>0</v>
      </c>
      <c r="D4418" t="s">
        <v>23</v>
      </c>
      <c r="E4418" t="s">
        <v>24</v>
      </c>
      <c r="F4418" t="s">
        <v>23</v>
      </c>
      <c r="G4418" t="s">
        <v>26</v>
      </c>
      <c r="H4418" t="str">
        <f t="shared" si="204"/>
        <v>Yes</v>
      </c>
      <c r="I4418" t="s">
        <v>23</v>
      </c>
      <c r="J4418" t="s">
        <v>24</v>
      </c>
      <c r="K4418" t="s">
        <v>23</v>
      </c>
      <c r="L4418" t="s">
        <v>24</v>
      </c>
      <c r="M4418" t="s">
        <v>24</v>
      </c>
      <c r="N4418" t="s">
        <v>23</v>
      </c>
      <c r="O4418" t="s">
        <v>23</v>
      </c>
      <c r="P4418" s="31">
        <f t="shared" si="206"/>
        <v>5</v>
      </c>
      <c r="Q4418" t="s">
        <v>27</v>
      </c>
      <c r="R4418" t="s">
        <v>23</v>
      </c>
      <c r="S4418" t="s">
        <v>35</v>
      </c>
      <c r="T4418">
        <v>75.400000000000006</v>
      </c>
      <c r="U4418">
        <v>1322.55</v>
      </c>
      <c r="V4418" s="10">
        <v>17</v>
      </c>
      <c r="W4418" t="s">
        <v>24</v>
      </c>
      <c r="X4418" s="10">
        <f t="shared" si="205"/>
        <v>0</v>
      </c>
      <c r="Y4418" s="13"/>
    </row>
    <row r="4419" spans="1:25">
      <c r="A4419">
        <v>4418</v>
      </c>
      <c r="B4419" t="s">
        <v>30</v>
      </c>
      <c r="C4419">
        <v>0</v>
      </c>
      <c r="D4419" t="s">
        <v>24</v>
      </c>
      <c r="E4419" t="s">
        <v>23</v>
      </c>
      <c r="F4419" t="s">
        <v>24</v>
      </c>
      <c r="G4419" t="s">
        <v>37</v>
      </c>
      <c r="H4419" t="str">
        <f t="shared" ref="H4419:H4482" si="207">IF(G4419="No","No","Yes")</f>
        <v>Yes</v>
      </c>
      <c r="I4419" t="s">
        <v>23</v>
      </c>
      <c r="J4419" t="s">
        <v>24</v>
      </c>
      <c r="K4419" t="s">
        <v>24</v>
      </c>
      <c r="L4419" t="s">
        <v>24</v>
      </c>
      <c r="M4419" t="s">
        <v>24</v>
      </c>
      <c r="N4419" t="s">
        <v>24</v>
      </c>
      <c r="O4419" t="s">
        <v>24</v>
      </c>
      <c r="P4419" s="31">
        <f t="shared" si="206"/>
        <v>2</v>
      </c>
      <c r="Q4419" t="s">
        <v>27</v>
      </c>
      <c r="R4419" t="s">
        <v>23</v>
      </c>
      <c r="S4419" t="s">
        <v>32</v>
      </c>
      <c r="T4419">
        <v>70.45</v>
      </c>
      <c r="U4419">
        <v>70.45</v>
      </c>
      <c r="V4419" s="10">
        <v>1</v>
      </c>
      <c r="W4419" t="s">
        <v>23</v>
      </c>
      <c r="X4419" s="10">
        <f t="shared" ref="X4419:X4482" si="208">IF(W4419="Yes",1,0)</f>
        <v>1</v>
      </c>
      <c r="Y4419" s="13"/>
    </row>
    <row r="4420" spans="1:25">
      <c r="A4420">
        <v>4419</v>
      </c>
      <c r="B4420" t="s">
        <v>30</v>
      </c>
      <c r="C4420">
        <v>0</v>
      </c>
      <c r="D4420" t="s">
        <v>23</v>
      </c>
      <c r="E4420" t="s">
        <v>24</v>
      </c>
      <c r="F4420" t="s">
        <v>24</v>
      </c>
      <c r="G4420" t="s">
        <v>26</v>
      </c>
      <c r="H4420" t="str">
        <f t="shared" si="207"/>
        <v>Yes</v>
      </c>
      <c r="I4420" t="s">
        <v>23</v>
      </c>
      <c r="J4420" t="s">
        <v>23</v>
      </c>
      <c r="K4420" t="s">
        <v>23</v>
      </c>
      <c r="L4420" t="s">
        <v>23</v>
      </c>
      <c r="M4420" t="s">
        <v>24</v>
      </c>
      <c r="N4420" t="s">
        <v>24</v>
      </c>
      <c r="O4420" t="s">
        <v>24</v>
      </c>
      <c r="P4420" s="31">
        <f t="shared" ref="P4420:P4483" si="209">COUNTIF(H4420:O4420,"Yes")</f>
        <v>5</v>
      </c>
      <c r="Q4420" t="s">
        <v>31</v>
      </c>
      <c r="R4420" t="s">
        <v>24</v>
      </c>
      <c r="S4420" t="s">
        <v>40</v>
      </c>
      <c r="T4420">
        <v>60.3</v>
      </c>
      <c r="U4420">
        <v>3563.8</v>
      </c>
      <c r="V4420" s="10">
        <v>58</v>
      </c>
      <c r="W4420" t="s">
        <v>23</v>
      </c>
      <c r="X4420" s="10">
        <f t="shared" si="208"/>
        <v>1</v>
      </c>
      <c r="Y4420" s="13"/>
    </row>
    <row r="4421" spans="1:25">
      <c r="A4421">
        <v>4420</v>
      </c>
      <c r="B4421" t="s">
        <v>22</v>
      </c>
      <c r="C4421">
        <v>0</v>
      </c>
      <c r="D4421" t="s">
        <v>23</v>
      </c>
      <c r="E4421" t="s">
        <v>23</v>
      </c>
      <c r="F4421" t="s">
        <v>24</v>
      </c>
      <c r="G4421" t="s">
        <v>24</v>
      </c>
      <c r="H4421" t="str">
        <f t="shared" si="207"/>
        <v>No</v>
      </c>
      <c r="I4421" t="s">
        <v>23</v>
      </c>
      <c r="J4421" t="s">
        <v>46</v>
      </c>
      <c r="K4421" t="s">
        <v>46</v>
      </c>
      <c r="L4421" t="s">
        <v>46</v>
      </c>
      <c r="M4421" t="s">
        <v>46</v>
      </c>
      <c r="N4421" t="s">
        <v>46</v>
      </c>
      <c r="O4421" t="s">
        <v>46</v>
      </c>
      <c r="P4421" s="31">
        <f t="shared" si="209"/>
        <v>1</v>
      </c>
      <c r="Q4421" t="s">
        <v>27</v>
      </c>
      <c r="R4421" t="s">
        <v>24</v>
      </c>
      <c r="S4421" t="s">
        <v>40</v>
      </c>
      <c r="T4421">
        <v>21.05</v>
      </c>
      <c r="U4421">
        <v>139.75</v>
      </c>
      <c r="V4421" s="10">
        <v>8</v>
      </c>
      <c r="W4421" t="s">
        <v>24</v>
      </c>
      <c r="X4421" s="10">
        <f t="shared" si="208"/>
        <v>0</v>
      </c>
      <c r="Y4421" s="13"/>
    </row>
    <row r="4422" spans="1:25">
      <c r="A4422">
        <v>4421</v>
      </c>
      <c r="B4422" t="s">
        <v>30</v>
      </c>
      <c r="C4422">
        <v>0</v>
      </c>
      <c r="D4422" t="s">
        <v>24</v>
      </c>
      <c r="E4422" t="s">
        <v>24</v>
      </c>
      <c r="F4422" t="s">
        <v>24</v>
      </c>
      <c r="G4422" t="s">
        <v>26</v>
      </c>
      <c r="H4422" t="str">
        <f t="shared" si="207"/>
        <v>Yes</v>
      </c>
      <c r="I4422" t="s">
        <v>23</v>
      </c>
      <c r="J4422" t="s">
        <v>23</v>
      </c>
      <c r="K4422" t="s">
        <v>24</v>
      </c>
      <c r="L4422" t="s">
        <v>23</v>
      </c>
      <c r="M4422" t="s">
        <v>23</v>
      </c>
      <c r="N4422" t="s">
        <v>23</v>
      </c>
      <c r="O4422" t="s">
        <v>24</v>
      </c>
      <c r="P4422" s="31">
        <f t="shared" si="209"/>
        <v>6</v>
      </c>
      <c r="Q4422" t="s">
        <v>31</v>
      </c>
      <c r="R4422" t="s">
        <v>24</v>
      </c>
      <c r="S4422" t="s">
        <v>40</v>
      </c>
      <c r="T4422">
        <v>69.349999999999994</v>
      </c>
      <c r="U4422">
        <v>1927.3</v>
      </c>
      <c r="V4422" s="10">
        <v>27</v>
      </c>
      <c r="W4422" t="s">
        <v>24</v>
      </c>
      <c r="X4422" s="10">
        <f t="shared" si="208"/>
        <v>0</v>
      </c>
      <c r="Y4422" s="13"/>
    </row>
    <row r="4423" spans="1:25">
      <c r="A4423">
        <v>4422</v>
      </c>
      <c r="B4423" t="s">
        <v>30</v>
      </c>
      <c r="C4423">
        <v>0</v>
      </c>
      <c r="D4423" t="s">
        <v>23</v>
      </c>
      <c r="E4423" t="s">
        <v>24</v>
      </c>
      <c r="F4423" t="s">
        <v>23</v>
      </c>
      <c r="G4423" t="s">
        <v>37</v>
      </c>
      <c r="H4423" t="str">
        <f t="shared" si="207"/>
        <v>Yes</v>
      </c>
      <c r="I4423" t="s">
        <v>23</v>
      </c>
      <c r="J4423" t="s">
        <v>24</v>
      </c>
      <c r="K4423" t="s">
        <v>23</v>
      </c>
      <c r="L4423" t="s">
        <v>24</v>
      </c>
      <c r="M4423" t="s">
        <v>24</v>
      </c>
      <c r="N4423" t="s">
        <v>24</v>
      </c>
      <c r="O4423" t="s">
        <v>23</v>
      </c>
      <c r="P4423" s="31">
        <f t="shared" si="209"/>
        <v>4</v>
      </c>
      <c r="Q4423" t="s">
        <v>27</v>
      </c>
      <c r="R4423" t="s">
        <v>24</v>
      </c>
      <c r="S4423" t="s">
        <v>32</v>
      </c>
      <c r="T4423">
        <v>88.85</v>
      </c>
      <c r="U4423">
        <v>3000.25</v>
      </c>
      <c r="V4423" s="10">
        <v>34</v>
      </c>
      <c r="W4423" t="s">
        <v>24</v>
      </c>
      <c r="X4423" s="10">
        <f t="shared" si="208"/>
        <v>0</v>
      </c>
      <c r="Y4423" s="13"/>
    </row>
    <row r="4424" spans="1:25">
      <c r="A4424">
        <v>4423</v>
      </c>
      <c r="B4424" t="s">
        <v>30</v>
      </c>
      <c r="C4424">
        <v>0</v>
      </c>
      <c r="D4424" t="s">
        <v>24</v>
      </c>
      <c r="E4424" t="s">
        <v>24</v>
      </c>
      <c r="F4424" t="s">
        <v>24</v>
      </c>
      <c r="G4424" t="s">
        <v>37</v>
      </c>
      <c r="H4424" t="str">
        <f t="shared" si="207"/>
        <v>Yes</v>
      </c>
      <c r="I4424" t="s">
        <v>23</v>
      </c>
      <c r="J4424" t="s">
        <v>24</v>
      </c>
      <c r="K4424" t="s">
        <v>23</v>
      </c>
      <c r="L4424" t="s">
        <v>24</v>
      </c>
      <c r="M4424" t="s">
        <v>24</v>
      </c>
      <c r="N4424" t="s">
        <v>23</v>
      </c>
      <c r="O4424" t="s">
        <v>23</v>
      </c>
      <c r="P4424" s="31">
        <f t="shared" si="209"/>
        <v>5</v>
      </c>
      <c r="Q4424" t="s">
        <v>31</v>
      </c>
      <c r="R4424" t="s">
        <v>23</v>
      </c>
      <c r="S4424" t="s">
        <v>35</v>
      </c>
      <c r="T4424">
        <v>97</v>
      </c>
      <c r="U4424">
        <v>3021.3</v>
      </c>
      <c r="V4424" s="10">
        <v>30</v>
      </c>
      <c r="W4424" t="s">
        <v>24</v>
      </c>
      <c r="X4424" s="10">
        <f t="shared" si="208"/>
        <v>0</v>
      </c>
      <c r="Y4424" s="13"/>
    </row>
    <row r="4425" spans="1:25">
      <c r="A4425">
        <v>4424</v>
      </c>
      <c r="B4425" t="s">
        <v>30</v>
      </c>
      <c r="C4425">
        <v>0</v>
      </c>
      <c r="D4425" t="s">
        <v>24</v>
      </c>
      <c r="E4425" t="s">
        <v>24</v>
      </c>
      <c r="F4425" t="s">
        <v>24</v>
      </c>
      <c r="G4425" t="s">
        <v>26</v>
      </c>
      <c r="H4425" t="str">
        <f t="shared" si="207"/>
        <v>Yes</v>
      </c>
      <c r="I4425" t="s">
        <v>23</v>
      </c>
      <c r="J4425" t="s">
        <v>24</v>
      </c>
      <c r="K4425" t="s">
        <v>23</v>
      </c>
      <c r="L4425" t="s">
        <v>23</v>
      </c>
      <c r="M4425" t="s">
        <v>24</v>
      </c>
      <c r="N4425" t="s">
        <v>23</v>
      </c>
      <c r="O4425" t="s">
        <v>24</v>
      </c>
      <c r="P4425" s="31">
        <f t="shared" si="209"/>
        <v>5</v>
      </c>
      <c r="Q4425" t="s">
        <v>27</v>
      </c>
      <c r="R4425" t="s">
        <v>23</v>
      </c>
      <c r="S4425" t="s">
        <v>40</v>
      </c>
      <c r="T4425">
        <v>66.400000000000006</v>
      </c>
      <c r="U4425">
        <v>2245.4</v>
      </c>
      <c r="V4425" s="10">
        <v>33</v>
      </c>
      <c r="W4425" t="s">
        <v>24</v>
      </c>
      <c r="X4425" s="10">
        <f t="shared" si="208"/>
        <v>0</v>
      </c>
      <c r="Y4425" s="13"/>
    </row>
    <row r="4426" spans="1:25">
      <c r="A4426">
        <v>4425</v>
      </c>
      <c r="B4426" t="s">
        <v>30</v>
      </c>
      <c r="C4426">
        <v>0</v>
      </c>
      <c r="D4426" t="s">
        <v>24</v>
      </c>
      <c r="E4426" t="s">
        <v>23</v>
      </c>
      <c r="F4426" t="s">
        <v>25</v>
      </c>
      <c r="G4426" t="s">
        <v>26</v>
      </c>
      <c r="H4426" t="str">
        <f t="shared" si="207"/>
        <v>Yes</v>
      </c>
      <c r="I4426" t="s">
        <v>24</v>
      </c>
      <c r="J4426" t="s">
        <v>24</v>
      </c>
      <c r="K4426" t="s">
        <v>24</v>
      </c>
      <c r="L4426" t="s">
        <v>24</v>
      </c>
      <c r="M4426" t="s">
        <v>24</v>
      </c>
      <c r="N4426" t="s">
        <v>24</v>
      </c>
      <c r="O4426" t="s">
        <v>24</v>
      </c>
      <c r="P4426" s="31">
        <f t="shared" si="209"/>
        <v>1</v>
      </c>
      <c r="Q4426" t="s">
        <v>27</v>
      </c>
      <c r="R4426" t="s">
        <v>24</v>
      </c>
      <c r="S4426" t="s">
        <v>28</v>
      </c>
      <c r="T4426">
        <v>24.75</v>
      </c>
      <c r="U4426">
        <v>24.75</v>
      </c>
      <c r="V4426" s="10">
        <v>1</v>
      </c>
      <c r="W4426" t="s">
        <v>23</v>
      </c>
      <c r="X4426" s="10">
        <f t="shared" si="208"/>
        <v>1</v>
      </c>
      <c r="Y4426" s="13"/>
    </row>
    <row r="4427" spans="1:25">
      <c r="A4427">
        <v>4426</v>
      </c>
      <c r="B4427" t="s">
        <v>30</v>
      </c>
      <c r="C4427">
        <v>0</v>
      </c>
      <c r="D4427" t="s">
        <v>23</v>
      </c>
      <c r="E4427" t="s">
        <v>23</v>
      </c>
      <c r="F4427" t="s">
        <v>23</v>
      </c>
      <c r="G4427" t="s">
        <v>26</v>
      </c>
      <c r="H4427" t="str">
        <f t="shared" si="207"/>
        <v>Yes</v>
      </c>
      <c r="I4427" t="s">
        <v>23</v>
      </c>
      <c r="J4427" t="s">
        <v>23</v>
      </c>
      <c r="K4427" t="s">
        <v>23</v>
      </c>
      <c r="L4427" t="s">
        <v>24</v>
      </c>
      <c r="M4427" t="s">
        <v>24</v>
      </c>
      <c r="N4427" t="s">
        <v>24</v>
      </c>
      <c r="O4427" t="s">
        <v>23</v>
      </c>
      <c r="P4427" s="31">
        <f t="shared" si="209"/>
        <v>5</v>
      </c>
      <c r="Q4427" t="s">
        <v>27</v>
      </c>
      <c r="R4427" t="s">
        <v>24</v>
      </c>
      <c r="S4427" t="s">
        <v>32</v>
      </c>
      <c r="T4427">
        <v>69.2</v>
      </c>
      <c r="U4427">
        <v>944.65</v>
      </c>
      <c r="V4427" s="10">
        <v>14</v>
      </c>
      <c r="W4427" t="s">
        <v>24</v>
      </c>
      <c r="X4427" s="10">
        <f t="shared" si="208"/>
        <v>0</v>
      </c>
      <c r="Y4427" s="13"/>
    </row>
    <row r="4428" spans="1:25">
      <c r="A4428">
        <v>4427</v>
      </c>
      <c r="B4428" t="s">
        <v>22</v>
      </c>
      <c r="C4428">
        <v>0</v>
      </c>
      <c r="D4428" t="s">
        <v>24</v>
      </c>
      <c r="E4428" t="s">
        <v>23</v>
      </c>
      <c r="F4428" t="s">
        <v>23</v>
      </c>
      <c r="G4428" t="s">
        <v>37</v>
      </c>
      <c r="H4428" t="str">
        <f t="shared" si="207"/>
        <v>Yes</v>
      </c>
      <c r="I4428" t="s">
        <v>23</v>
      </c>
      <c r="J4428" t="s">
        <v>24</v>
      </c>
      <c r="K4428" t="s">
        <v>24</v>
      </c>
      <c r="L4428" t="s">
        <v>24</v>
      </c>
      <c r="M4428" t="s">
        <v>23</v>
      </c>
      <c r="N4428" t="s">
        <v>24</v>
      </c>
      <c r="O4428" t="s">
        <v>24</v>
      </c>
      <c r="P4428" s="31">
        <f t="shared" si="209"/>
        <v>3</v>
      </c>
      <c r="Q4428" t="s">
        <v>31</v>
      </c>
      <c r="R4428" t="s">
        <v>23</v>
      </c>
      <c r="S4428" t="s">
        <v>40</v>
      </c>
      <c r="T4428">
        <v>79.5</v>
      </c>
      <c r="U4428">
        <v>1264.2</v>
      </c>
      <c r="V4428" s="10">
        <v>16</v>
      </c>
      <c r="W4428" t="s">
        <v>24</v>
      </c>
      <c r="X4428" s="10">
        <f t="shared" si="208"/>
        <v>0</v>
      </c>
      <c r="Y4428" s="13"/>
    </row>
    <row r="4429" spans="1:25">
      <c r="A4429">
        <v>4428</v>
      </c>
      <c r="B4429" t="s">
        <v>22</v>
      </c>
      <c r="C4429">
        <v>0</v>
      </c>
      <c r="D4429" t="s">
        <v>24</v>
      </c>
      <c r="E4429" t="s">
        <v>24</v>
      </c>
      <c r="F4429" t="s">
        <v>24</v>
      </c>
      <c r="G4429" t="s">
        <v>37</v>
      </c>
      <c r="H4429" t="str">
        <f t="shared" si="207"/>
        <v>Yes</v>
      </c>
      <c r="I4429" t="s">
        <v>23</v>
      </c>
      <c r="J4429" t="s">
        <v>24</v>
      </c>
      <c r="K4429" t="s">
        <v>24</v>
      </c>
      <c r="L4429" t="s">
        <v>23</v>
      </c>
      <c r="M4429" t="s">
        <v>23</v>
      </c>
      <c r="N4429" t="s">
        <v>23</v>
      </c>
      <c r="O4429" t="s">
        <v>23</v>
      </c>
      <c r="P4429" s="31">
        <f t="shared" si="209"/>
        <v>6</v>
      </c>
      <c r="Q4429" t="s">
        <v>47</v>
      </c>
      <c r="R4429" t="s">
        <v>24</v>
      </c>
      <c r="S4429" t="s">
        <v>40</v>
      </c>
      <c r="T4429">
        <v>100.65</v>
      </c>
      <c r="U4429">
        <v>4917.75</v>
      </c>
      <c r="V4429" s="10">
        <v>49</v>
      </c>
      <c r="W4429" t="s">
        <v>24</v>
      </c>
      <c r="X4429" s="10">
        <f t="shared" si="208"/>
        <v>0</v>
      </c>
      <c r="Y4429" s="13"/>
    </row>
    <row r="4430" spans="1:25">
      <c r="A4430">
        <v>4429</v>
      </c>
      <c r="B4430" t="s">
        <v>30</v>
      </c>
      <c r="C4430">
        <v>0</v>
      </c>
      <c r="D4430" t="s">
        <v>23</v>
      </c>
      <c r="E4430" t="s">
        <v>23</v>
      </c>
      <c r="F4430" t="s">
        <v>23</v>
      </c>
      <c r="G4430" t="s">
        <v>37</v>
      </c>
      <c r="H4430" t="str">
        <f t="shared" si="207"/>
        <v>Yes</v>
      </c>
      <c r="I4430" t="s">
        <v>23</v>
      </c>
      <c r="J4430" t="s">
        <v>24</v>
      </c>
      <c r="K4430" t="s">
        <v>24</v>
      </c>
      <c r="L4430" t="s">
        <v>23</v>
      </c>
      <c r="M4430" t="s">
        <v>23</v>
      </c>
      <c r="N4430" t="s">
        <v>23</v>
      </c>
      <c r="O4430" t="s">
        <v>23</v>
      </c>
      <c r="P4430" s="31">
        <f t="shared" si="209"/>
        <v>6</v>
      </c>
      <c r="Q4430" t="s">
        <v>27</v>
      </c>
      <c r="R4430" t="s">
        <v>24</v>
      </c>
      <c r="S4430" t="s">
        <v>28</v>
      </c>
      <c r="T4430">
        <v>103.3</v>
      </c>
      <c r="U4430">
        <v>2012.7</v>
      </c>
      <c r="V4430" s="10">
        <v>19</v>
      </c>
      <c r="W4430" t="s">
        <v>23</v>
      </c>
      <c r="X4430" s="10">
        <f t="shared" si="208"/>
        <v>1</v>
      </c>
      <c r="Y4430" s="13"/>
    </row>
    <row r="4431" spans="1:25">
      <c r="A4431">
        <v>4430</v>
      </c>
      <c r="B4431" t="s">
        <v>22</v>
      </c>
      <c r="C4431">
        <v>0</v>
      </c>
      <c r="D4431" t="s">
        <v>23</v>
      </c>
      <c r="E4431" t="s">
        <v>23</v>
      </c>
      <c r="F4431" t="s">
        <v>23</v>
      </c>
      <c r="G4431" t="s">
        <v>26</v>
      </c>
      <c r="H4431" t="str">
        <f t="shared" si="207"/>
        <v>Yes</v>
      </c>
      <c r="I4431" t="s">
        <v>23</v>
      </c>
      <c r="J4431" t="s">
        <v>23</v>
      </c>
      <c r="K4431" t="s">
        <v>23</v>
      </c>
      <c r="L4431" t="s">
        <v>23</v>
      </c>
      <c r="M4431" t="s">
        <v>23</v>
      </c>
      <c r="N4431" t="s">
        <v>23</v>
      </c>
      <c r="O4431" t="s">
        <v>24</v>
      </c>
      <c r="P4431" s="31">
        <f t="shared" si="209"/>
        <v>7</v>
      </c>
      <c r="Q4431" t="s">
        <v>47</v>
      </c>
      <c r="R4431" t="s">
        <v>24</v>
      </c>
      <c r="S4431" t="s">
        <v>35</v>
      </c>
      <c r="T4431">
        <v>79.7</v>
      </c>
      <c r="U4431">
        <v>5743.3</v>
      </c>
      <c r="V4431" s="10">
        <v>70</v>
      </c>
      <c r="W4431" t="s">
        <v>24</v>
      </c>
      <c r="X4431" s="10">
        <f t="shared" si="208"/>
        <v>0</v>
      </c>
      <c r="Y4431" s="13"/>
    </row>
    <row r="4432" spans="1:25">
      <c r="A4432">
        <v>4431</v>
      </c>
      <c r="B4432" t="s">
        <v>22</v>
      </c>
      <c r="C4432">
        <v>0</v>
      </c>
      <c r="D4432" t="s">
        <v>23</v>
      </c>
      <c r="E4432" t="s">
        <v>23</v>
      </c>
      <c r="F4432" t="s">
        <v>24</v>
      </c>
      <c r="G4432" t="s">
        <v>26</v>
      </c>
      <c r="H4432" t="str">
        <f t="shared" si="207"/>
        <v>Yes</v>
      </c>
      <c r="I4432" t="s">
        <v>23</v>
      </c>
      <c r="J4432" t="s">
        <v>23</v>
      </c>
      <c r="K4432" t="s">
        <v>23</v>
      </c>
      <c r="L4432" t="s">
        <v>24</v>
      </c>
      <c r="M4432" t="s">
        <v>23</v>
      </c>
      <c r="N4432" t="s">
        <v>24</v>
      </c>
      <c r="O4432" t="s">
        <v>24</v>
      </c>
      <c r="P4432" s="31">
        <f t="shared" si="209"/>
        <v>5</v>
      </c>
      <c r="Q4432" t="s">
        <v>27</v>
      </c>
      <c r="R4432" t="s">
        <v>24</v>
      </c>
      <c r="S4432" t="s">
        <v>35</v>
      </c>
      <c r="T4432">
        <v>61.4</v>
      </c>
      <c r="U4432">
        <v>1864.65</v>
      </c>
      <c r="V4432" s="10">
        <v>32</v>
      </c>
      <c r="W4432" t="s">
        <v>24</v>
      </c>
      <c r="X4432" s="10">
        <f t="shared" si="208"/>
        <v>0</v>
      </c>
      <c r="Y4432" s="13"/>
    </row>
    <row r="4433" spans="1:25">
      <c r="A4433">
        <v>4432</v>
      </c>
      <c r="B4433" t="s">
        <v>22</v>
      </c>
      <c r="C4433">
        <v>0</v>
      </c>
      <c r="D4433" t="s">
        <v>24</v>
      </c>
      <c r="E4433" t="s">
        <v>24</v>
      </c>
      <c r="F4433" t="s">
        <v>24</v>
      </c>
      <c r="G4433" t="s">
        <v>37</v>
      </c>
      <c r="H4433" t="str">
        <f t="shared" si="207"/>
        <v>Yes</v>
      </c>
      <c r="I4433" t="s">
        <v>23</v>
      </c>
      <c r="J4433" t="s">
        <v>24</v>
      </c>
      <c r="K4433" t="s">
        <v>24</v>
      </c>
      <c r="L4433" t="s">
        <v>24</v>
      </c>
      <c r="M4433" t="s">
        <v>24</v>
      </c>
      <c r="N4433" t="s">
        <v>24</v>
      </c>
      <c r="O4433" t="s">
        <v>24</v>
      </c>
      <c r="P4433" s="31">
        <f t="shared" si="209"/>
        <v>2</v>
      </c>
      <c r="Q4433" t="s">
        <v>27</v>
      </c>
      <c r="R4433" t="s">
        <v>23</v>
      </c>
      <c r="S4433" t="s">
        <v>28</v>
      </c>
      <c r="T4433">
        <v>69.8</v>
      </c>
      <c r="U4433">
        <v>1221.6500000000001</v>
      </c>
      <c r="V4433" s="10">
        <v>18</v>
      </c>
      <c r="W4433" t="s">
        <v>24</v>
      </c>
      <c r="X4433" s="10">
        <f t="shared" si="208"/>
        <v>0</v>
      </c>
      <c r="Y4433" s="13"/>
    </row>
    <row r="4434" spans="1:25">
      <c r="A4434">
        <v>4433</v>
      </c>
      <c r="B4434" t="s">
        <v>30</v>
      </c>
      <c r="C4434">
        <v>0</v>
      </c>
      <c r="D4434" t="s">
        <v>24</v>
      </c>
      <c r="E4434" t="s">
        <v>24</v>
      </c>
      <c r="F4434" t="s">
        <v>25</v>
      </c>
      <c r="G4434" t="s">
        <v>26</v>
      </c>
      <c r="H4434" t="str">
        <f t="shared" si="207"/>
        <v>Yes</v>
      </c>
      <c r="I4434" t="s">
        <v>24</v>
      </c>
      <c r="J4434" t="s">
        <v>23</v>
      </c>
      <c r="K4434" t="s">
        <v>23</v>
      </c>
      <c r="L4434" t="s">
        <v>24</v>
      </c>
      <c r="M4434" t="s">
        <v>23</v>
      </c>
      <c r="N4434" t="s">
        <v>24</v>
      </c>
      <c r="O4434" t="s">
        <v>24</v>
      </c>
      <c r="P4434" s="31">
        <f t="shared" si="209"/>
        <v>4</v>
      </c>
      <c r="Q4434" t="s">
        <v>47</v>
      </c>
      <c r="R4434" t="s">
        <v>23</v>
      </c>
      <c r="S4434" t="s">
        <v>32</v>
      </c>
      <c r="T4434">
        <v>40.549999999999997</v>
      </c>
      <c r="U4434">
        <v>1390.85</v>
      </c>
      <c r="V4434" s="10">
        <v>37</v>
      </c>
      <c r="W4434" t="s">
        <v>24</v>
      </c>
      <c r="X4434" s="10">
        <f t="shared" si="208"/>
        <v>0</v>
      </c>
      <c r="Y4434" s="13"/>
    </row>
    <row r="4435" spans="1:25">
      <c r="A4435">
        <v>4434</v>
      </c>
      <c r="B4435" t="s">
        <v>22</v>
      </c>
      <c r="C4435">
        <v>0</v>
      </c>
      <c r="D4435" t="s">
        <v>24</v>
      </c>
      <c r="E4435" t="s">
        <v>24</v>
      </c>
      <c r="F4435" t="s">
        <v>23</v>
      </c>
      <c r="G4435" t="s">
        <v>37</v>
      </c>
      <c r="H4435" t="str">
        <f t="shared" si="207"/>
        <v>Yes</v>
      </c>
      <c r="I4435" t="s">
        <v>23</v>
      </c>
      <c r="J4435" t="s">
        <v>24</v>
      </c>
      <c r="K4435" t="s">
        <v>24</v>
      </c>
      <c r="L4435" t="s">
        <v>24</v>
      </c>
      <c r="M4435" t="s">
        <v>24</v>
      </c>
      <c r="N4435" t="s">
        <v>24</v>
      </c>
      <c r="O4435" t="s">
        <v>24</v>
      </c>
      <c r="P4435" s="31">
        <f t="shared" si="209"/>
        <v>2</v>
      </c>
      <c r="Q4435" t="s">
        <v>27</v>
      </c>
      <c r="R4435" t="s">
        <v>23</v>
      </c>
      <c r="S4435" t="s">
        <v>28</v>
      </c>
      <c r="T4435">
        <v>75.650000000000006</v>
      </c>
      <c r="U4435">
        <v>302.35000000000002</v>
      </c>
      <c r="V4435" s="10">
        <v>4</v>
      </c>
      <c r="W4435" t="s">
        <v>24</v>
      </c>
      <c r="X4435" s="10">
        <f t="shared" si="208"/>
        <v>0</v>
      </c>
      <c r="Y4435" s="13"/>
    </row>
    <row r="4436" spans="1:25">
      <c r="A4436">
        <v>4435</v>
      </c>
      <c r="B4436" t="s">
        <v>22</v>
      </c>
      <c r="C4436">
        <v>0</v>
      </c>
      <c r="D4436" t="s">
        <v>23</v>
      </c>
      <c r="E4436" t="s">
        <v>24</v>
      </c>
      <c r="F4436" t="s">
        <v>23</v>
      </c>
      <c r="G4436" t="s">
        <v>37</v>
      </c>
      <c r="H4436" t="str">
        <f t="shared" si="207"/>
        <v>Yes</v>
      </c>
      <c r="I4436" t="s">
        <v>23</v>
      </c>
      <c r="J4436" t="s">
        <v>23</v>
      </c>
      <c r="K4436" t="s">
        <v>23</v>
      </c>
      <c r="L4436" t="s">
        <v>23</v>
      </c>
      <c r="M4436" t="s">
        <v>24</v>
      </c>
      <c r="N4436" t="s">
        <v>24</v>
      </c>
      <c r="O4436" t="s">
        <v>24</v>
      </c>
      <c r="P4436" s="31">
        <f t="shared" si="209"/>
        <v>5</v>
      </c>
      <c r="Q4436" t="s">
        <v>27</v>
      </c>
      <c r="R4436" t="s">
        <v>24</v>
      </c>
      <c r="S4436" t="s">
        <v>28</v>
      </c>
      <c r="T4436">
        <v>90.7</v>
      </c>
      <c r="U4436">
        <v>1374.9</v>
      </c>
      <c r="V4436" s="10">
        <v>16</v>
      </c>
      <c r="W4436" t="s">
        <v>24</v>
      </c>
      <c r="X4436" s="10">
        <f t="shared" si="208"/>
        <v>0</v>
      </c>
      <c r="Y4436" s="13"/>
    </row>
    <row r="4437" spans="1:25">
      <c r="A4437">
        <v>4436</v>
      </c>
      <c r="B4437" t="s">
        <v>30</v>
      </c>
      <c r="C4437">
        <v>0</v>
      </c>
      <c r="D4437" t="s">
        <v>23</v>
      </c>
      <c r="E4437" t="s">
        <v>24</v>
      </c>
      <c r="F4437" t="s">
        <v>23</v>
      </c>
      <c r="G4437" t="s">
        <v>37</v>
      </c>
      <c r="H4437" t="str">
        <f t="shared" si="207"/>
        <v>Yes</v>
      </c>
      <c r="I4437" t="s">
        <v>23</v>
      </c>
      <c r="J4437" t="s">
        <v>24</v>
      </c>
      <c r="K4437" t="s">
        <v>23</v>
      </c>
      <c r="L4437" t="s">
        <v>24</v>
      </c>
      <c r="M4437" t="s">
        <v>24</v>
      </c>
      <c r="N4437" t="s">
        <v>24</v>
      </c>
      <c r="O4437" t="s">
        <v>24</v>
      </c>
      <c r="P4437" s="31">
        <f t="shared" si="209"/>
        <v>3</v>
      </c>
      <c r="Q4437" t="s">
        <v>27</v>
      </c>
      <c r="R4437" t="s">
        <v>23</v>
      </c>
      <c r="S4437" t="s">
        <v>35</v>
      </c>
      <c r="T4437">
        <v>80.5</v>
      </c>
      <c r="U4437">
        <v>1336.9</v>
      </c>
      <c r="V4437" s="10">
        <v>17</v>
      </c>
      <c r="W4437" t="s">
        <v>24</v>
      </c>
      <c r="X4437" s="10">
        <f t="shared" si="208"/>
        <v>0</v>
      </c>
      <c r="Y4437" s="13"/>
    </row>
    <row r="4438" spans="1:25">
      <c r="A4438">
        <v>4437</v>
      </c>
      <c r="B4438" t="s">
        <v>22</v>
      </c>
      <c r="C4438">
        <v>0</v>
      </c>
      <c r="D4438" t="s">
        <v>24</v>
      </c>
      <c r="E4438" t="s">
        <v>23</v>
      </c>
      <c r="F4438" t="s">
        <v>24</v>
      </c>
      <c r="G4438" t="s">
        <v>26</v>
      </c>
      <c r="H4438" t="str">
        <f t="shared" si="207"/>
        <v>Yes</v>
      </c>
      <c r="I4438" t="s">
        <v>23</v>
      </c>
      <c r="J4438" t="s">
        <v>23</v>
      </c>
      <c r="K4438" t="s">
        <v>23</v>
      </c>
      <c r="L4438" t="s">
        <v>23</v>
      </c>
      <c r="M4438" t="s">
        <v>24</v>
      </c>
      <c r="N4438" t="s">
        <v>24</v>
      </c>
      <c r="O4438" t="s">
        <v>24</v>
      </c>
      <c r="P4438" s="31">
        <f t="shared" si="209"/>
        <v>5</v>
      </c>
      <c r="Q4438" t="s">
        <v>27</v>
      </c>
      <c r="R4438" t="s">
        <v>23</v>
      </c>
      <c r="S4438" t="s">
        <v>28</v>
      </c>
      <c r="T4438">
        <v>60.6</v>
      </c>
      <c r="U4438">
        <v>1297.8</v>
      </c>
      <c r="V4438" s="10">
        <v>19</v>
      </c>
      <c r="W4438" t="s">
        <v>24</v>
      </c>
      <c r="X4438" s="10">
        <f t="shared" si="208"/>
        <v>0</v>
      </c>
      <c r="Y4438" s="13"/>
    </row>
    <row r="4439" spans="1:25">
      <c r="A4439">
        <v>4438</v>
      </c>
      <c r="B4439" t="s">
        <v>30</v>
      </c>
      <c r="C4439">
        <v>0</v>
      </c>
      <c r="D4439" t="s">
        <v>23</v>
      </c>
      <c r="E4439" t="s">
        <v>24</v>
      </c>
      <c r="F4439" t="s">
        <v>23</v>
      </c>
      <c r="G4439" t="s">
        <v>37</v>
      </c>
      <c r="H4439" t="str">
        <f t="shared" si="207"/>
        <v>Yes</v>
      </c>
      <c r="I4439" t="s">
        <v>23</v>
      </c>
      <c r="J4439" t="s">
        <v>24</v>
      </c>
      <c r="K4439" t="s">
        <v>24</v>
      </c>
      <c r="L4439" t="s">
        <v>23</v>
      </c>
      <c r="M4439" t="s">
        <v>24</v>
      </c>
      <c r="N4439" t="s">
        <v>23</v>
      </c>
      <c r="O4439" t="s">
        <v>23</v>
      </c>
      <c r="P4439" s="31">
        <f t="shared" si="209"/>
        <v>5</v>
      </c>
      <c r="Q4439" t="s">
        <v>47</v>
      </c>
      <c r="R4439" t="s">
        <v>24</v>
      </c>
      <c r="S4439" t="s">
        <v>40</v>
      </c>
      <c r="T4439">
        <v>101.15</v>
      </c>
      <c r="U4439">
        <v>6067.4</v>
      </c>
      <c r="V4439" s="10">
        <v>60</v>
      </c>
      <c r="W4439" t="s">
        <v>24</v>
      </c>
      <c r="X4439" s="10">
        <f t="shared" si="208"/>
        <v>0</v>
      </c>
      <c r="Y4439" s="13"/>
    </row>
    <row r="4440" spans="1:25">
      <c r="A4440">
        <v>4439</v>
      </c>
      <c r="B4440" t="s">
        <v>30</v>
      </c>
      <c r="C4440">
        <v>0</v>
      </c>
      <c r="D4440" t="s">
        <v>23</v>
      </c>
      <c r="E4440" t="s">
        <v>23</v>
      </c>
      <c r="F4440" t="s">
        <v>23</v>
      </c>
      <c r="G4440" t="s">
        <v>24</v>
      </c>
      <c r="H4440" t="str">
        <f t="shared" si="207"/>
        <v>No</v>
      </c>
      <c r="I4440" t="s">
        <v>23</v>
      </c>
      <c r="J4440" t="s">
        <v>46</v>
      </c>
      <c r="K4440" t="s">
        <v>46</v>
      </c>
      <c r="L4440" t="s">
        <v>46</v>
      </c>
      <c r="M4440" t="s">
        <v>46</v>
      </c>
      <c r="N4440" t="s">
        <v>46</v>
      </c>
      <c r="O4440" t="s">
        <v>46</v>
      </c>
      <c r="P4440" s="31">
        <f t="shared" si="209"/>
        <v>1</v>
      </c>
      <c r="Q4440" t="s">
        <v>47</v>
      </c>
      <c r="R4440" t="s">
        <v>23</v>
      </c>
      <c r="S4440" t="s">
        <v>32</v>
      </c>
      <c r="T4440">
        <v>24.95</v>
      </c>
      <c r="U4440">
        <v>1222.25</v>
      </c>
      <c r="V4440" s="10">
        <v>51</v>
      </c>
      <c r="W4440" t="s">
        <v>24</v>
      </c>
      <c r="X4440" s="10">
        <f t="shared" si="208"/>
        <v>0</v>
      </c>
      <c r="Y4440" s="13"/>
    </row>
    <row r="4441" spans="1:25">
      <c r="A4441">
        <v>4440</v>
      </c>
      <c r="B4441" t="s">
        <v>30</v>
      </c>
      <c r="C4441">
        <v>0</v>
      </c>
      <c r="D4441" t="s">
        <v>23</v>
      </c>
      <c r="E4441" t="s">
        <v>23</v>
      </c>
      <c r="F4441" t="s">
        <v>24</v>
      </c>
      <c r="G4441" t="s">
        <v>24</v>
      </c>
      <c r="H4441" t="str">
        <f t="shared" si="207"/>
        <v>No</v>
      </c>
      <c r="I4441" t="s">
        <v>23</v>
      </c>
      <c r="J4441" t="s">
        <v>46</v>
      </c>
      <c r="K4441" t="s">
        <v>46</v>
      </c>
      <c r="L4441" t="s">
        <v>46</v>
      </c>
      <c r="M4441" t="s">
        <v>46</v>
      </c>
      <c r="N4441" t="s">
        <v>46</v>
      </c>
      <c r="O4441" t="s">
        <v>46</v>
      </c>
      <c r="P4441" s="31">
        <f t="shared" si="209"/>
        <v>1</v>
      </c>
      <c r="Q4441" t="s">
        <v>47</v>
      </c>
      <c r="R4441" t="s">
        <v>23</v>
      </c>
      <c r="S4441" t="s">
        <v>40</v>
      </c>
      <c r="T4441">
        <v>20.3</v>
      </c>
      <c r="U4441">
        <v>487.95</v>
      </c>
      <c r="V4441" s="10">
        <v>28</v>
      </c>
      <c r="W4441" t="s">
        <v>24</v>
      </c>
      <c r="X4441" s="10">
        <f t="shared" si="208"/>
        <v>0</v>
      </c>
      <c r="Y4441" s="13"/>
    </row>
    <row r="4442" spans="1:25">
      <c r="A4442">
        <v>4441</v>
      </c>
      <c r="B4442" t="s">
        <v>30</v>
      </c>
      <c r="C4442">
        <v>0</v>
      </c>
      <c r="D4442" t="s">
        <v>24</v>
      </c>
      <c r="E4442" t="s">
        <v>24</v>
      </c>
      <c r="F4442" t="s">
        <v>24</v>
      </c>
      <c r="G4442" t="s">
        <v>26</v>
      </c>
      <c r="H4442" t="str">
        <f t="shared" si="207"/>
        <v>Yes</v>
      </c>
      <c r="I4442" t="s">
        <v>23</v>
      </c>
      <c r="J4442" t="s">
        <v>24</v>
      </c>
      <c r="K4442" t="s">
        <v>23</v>
      </c>
      <c r="L4442" t="s">
        <v>24</v>
      </c>
      <c r="M4442" t="s">
        <v>24</v>
      </c>
      <c r="N4442" t="s">
        <v>24</v>
      </c>
      <c r="O4442" t="s">
        <v>23</v>
      </c>
      <c r="P4442" s="31">
        <f t="shared" si="209"/>
        <v>4</v>
      </c>
      <c r="Q4442" t="s">
        <v>47</v>
      </c>
      <c r="R4442" t="s">
        <v>23</v>
      </c>
      <c r="S4442" t="s">
        <v>28</v>
      </c>
      <c r="T4442">
        <v>60</v>
      </c>
      <c r="U4442">
        <v>2548.5500000000002</v>
      </c>
      <c r="V4442" s="10">
        <v>43</v>
      </c>
      <c r="W4442" t="s">
        <v>24</v>
      </c>
      <c r="X4442" s="10">
        <f t="shared" si="208"/>
        <v>0</v>
      </c>
      <c r="Y4442" s="13"/>
    </row>
    <row r="4443" spans="1:25">
      <c r="A4443">
        <v>4442</v>
      </c>
      <c r="B4443" t="s">
        <v>30</v>
      </c>
      <c r="C4443">
        <v>0</v>
      </c>
      <c r="D4443" t="s">
        <v>23</v>
      </c>
      <c r="E4443" t="s">
        <v>24</v>
      </c>
      <c r="F4443" t="s">
        <v>24</v>
      </c>
      <c r="G4443" t="s">
        <v>24</v>
      </c>
      <c r="H4443" t="str">
        <f t="shared" si="207"/>
        <v>No</v>
      </c>
      <c r="I4443" t="s">
        <v>23</v>
      </c>
      <c r="J4443" t="s">
        <v>46</v>
      </c>
      <c r="K4443" t="s">
        <v>46</v>
      </c>
      <c r="L4443" t="s">
        <v>46</v>
      </c>
      <c r="M4443" t="s">
        <v>46</v>
      </c>
      <c r="N4443" t="s">
        <v>46</v>
      </c>
      <c r="O4443" t="s">
        <v>46</v>
      </c>
      <c r="P4443" s="31">
        <f t="shared" si="209"/>
        <v>1</v>
      </c>
      <c r="Q4443" t="s">
        <v>47</v>
      </c>
      <c r="R4443" t="s">
        <v>24</v>
      </c>
      <c r="S4443" t="s">
        <v>28</v>
      </c>
      <c r="T4443">
        <v>20.25</v>
      </c>
      <c r="U4443">
        <v>835.5</v>
      </c>
      <c r="V4443" s="10">
        <v>42</v>
      </c>
      <c r="W4443" t="s">
        <v>24</v>
      </c>
      <c r="X4443" s="10">
        <f t="shared" si="208"/>
        <v>0</v>
      </c>
      <c r="Y4443" s="13"/>
    </row>
    <row r="4444" spans="1:25">
      <c r="A4444">
        <v>4443</v>
      </c>
      <c r="B4444" t="s">
        <v>30</v>
      </c>
      <c r="C4444">
        <v>0</v>
      </c>
      <c r="D4444" t="s">
        <v>24</v>
      </c>
      <c r="E4444" t="s">
        <v>24</v>
      </c>
      <c r="F4444" t="s">
        <v>24</v>
      </c>
      <c r="G4444" t="s">
        <v>37</v>
      </c>
      <c r="H4444" t="str">
        <f t="shared" si="207"/>
        <v>Yes</v>
      </c>
      <c r="I4444" t="s">
        <v>23</v>
      </c>
      <c r="J4444" t="s">
        <v>24</v>
      </c>
      <c r="K4444" t="s">
        <v>24</v>
      </c>
      <c r="L4444" t="s">
        <v>24</v>
      </c>
      <c r="M4444" t="s">
        <v>24</v>
      </c>
      <c r="N4444" t="s">
        <v>23</v>
      </c>
      <c r="O4444" t="s">
        <v>24</v>
      </c>
      <c r="P4444" s="31">
        <f t="shared" si="209"/>
        <v>3</v>
      </c>
      <c r="Q4444" t="s">
        <v>27</v>
      </c>
      <c r="R4444" t="s">
        <v>23</v>
      </c>
      <c r="S4444" t="s">
        <v>28</v>
      </c>
      <c r="T4444">
        <v>78.5</v>
      </c>
      <c r="U4444">
        <v>242.05</v>
      </c>
      <c r="V4444" s="10">
        <v>3</v>
      </c>
      <c r="W4444" t="s">
        <v>23</v>
      </c>
      <c r="X4444" s="10">
        <f t="shared" si="208"/>
        <v>1</v>
      </c>
      <c r="Y4444" s="13"/>
    </row>
    <row r="4445" spans="1:25">
      <c r="A4445">
        <v>4444</v>
      </c>
      <c r="B4445" t="s">
        <v>22</v>
      </c>
      <c r="C4445">
        <v>0</v>
      </c>
      <c r="D4445" t="s">
        <v>24</v>
      </c>
      <c r="E4445" t="s">
        <v>24</v>
      </c>
      <c r="F4445" t="s">
        <v>24</v>
      </c>
      <c r="G4445" t="s">
        <v>26</v>
      </c>
      <c r="H4445" t="str">
        <f t="shared" si="207"/>
        <v>Yes</v>
      </c>
      <c r="I4445" t="s">
        <v>23</v>
      </c>
      <c r="J4445" t="s">
        <v>24</v>
      </c>
      <c r="K4445" t="s">
        <v>24</v>
      </c>
      <c r="L4445" t="s">
        <v>24</v>
      </c>
      <c r="M4445" t="s">
        <v>24</v>
      </c>
      <c r="N4445" t="s">
        <v>24</v>
      </c>
      <c r="O4445" t="s">
        <v>24</v>
      </c>
      <c r="P4445" s="31">
        <f t="shared" si="209"/>
        <v>2</v>
      </c>
      <c r="Q4445" t="s">
        <v>27</v>
      </c>
      <c r="R4445" t="s">
        <v>24</v>
      </c>
      <c r="S4445" t="s">
        <v>32</v>
      </c>
      <c r="T4445">
        <v>44.75</v>
      </c>
      <c r="U4445">
        <v>44.75</v>
      </c>
      <c r="V4445" s="10">
        <v>1</v>
      </c>
      <c r="W4445" t="s">
        <v>24</v>
      </c>
      <c r="X4445" s="10">
        <f t="shared" si="208"/>
        <v>0</v>
      </c>
      <c r="Y4445" s="13"/>
    </row>
    <row r="4446" spans="1:25">
      <c r="A4446">
        <v>4445</v>
      </c>
      <c r="B4446" t="s">
        <v>22</v>
      </c>
      <c r="C4446">
        <v>0</v>
      </c>
      <c r="D4446" t="s">
        <v>24</v>
      </c>
      <c r="E4446" t="s">
        <v>24</v>
      </c>
      <c r="F4446" t="s">
        <v>24</v>
      </c>
      <c r="G4446" t="s">
        <v>24</v>
      </c>
      <c r="H4446" t="str">
        <f t="shared" si="207"/>
        <v>No</v>
      </c>
      <c r="I4446" t="s">
        <v>23</v>
      </c>
      <c r="J4446" t="s">
        <v>46</v>
      </c>
      <c r="K4446" t="s">
        <v>46</v>
      </c>
      <c r="L4446" t="s">
        <v>46</v>
      </c>
      <c r="M4446" t="s">
        <v>46</v>
      </c>
      <c r="N4446" t="s">
        <v>46</v>
      </c>
      <c r="O4446" t="s">
        <v>46</v>
      </c>
      <c r="P4446" s="31">
        <f t="shared" si="209"/>
        <v>1</v>
      </c>
      <c r="Q4446" t="s">
        <v>27</v>
      </c>
      <c r="R4446" t="s">
        <v>24</v>
      </c>
      <c r="S4446" t="s">
        <v>32</v>
      </c>
      <c r="T4446">
        <v>19.850000000000001</v>
      </c>
      <c r="U4446">
        <v>63.75</v>
      </c>
      <c r="V4446" s="10">
        <v>3</v>
      </c>
      <c r="W4446" t="s">
        <v>23</v>
      </c>
      <c r="X4446" s="10">
        <f t="shared" si="208"/>
        <v>1</v>
      </c>
      <c r="Y4446" s="13"/>
    </row>
    <row r="4447" spans="1:25">
      <c r="A4447">
        <v>4446</v>
      </c>
      <c r="B4447" t="s">
        <v>22</v>
      </c>
      <c r="C4447">
        <v>0</v>
      </c>
      <c r="D4447" t="s">
        <v>24</v>
      </c>
      <c r="E4447" t="s">
        <v>24</v>
      </c>
      <c r="F4447" t="s">
        <v>23</v>
      </c>
      <c r="G4447" t="s">
        <v>37</v>
      </c>
      <c r="H4447" t="str">
        <f t="shared" si="207"/>
        <v>Yes</v>
      </c>
      <c r="I4447" t="s">
        <v>23</v>
      </c>
      <c r="J4447" t="s">
        <v>23</v>
      </c>
      <c r="K4447" t="s">
        <v>23</v>
      </c>
      <c r="L4447" t="s">
        <v>23</v>
      </c>
      <c r="M4447" t="s">
        <v>24</v>
      </c>
      <c r="N4447" t="s">
        <v>23</v>
      </c>
      <c r="O4447" t="s">
        <v>24</v>
      </c>
      <c r="P4447" s="31">
        <f t="shared" si="209"/>
        <v>6</v>
      </c>
      <c r="Q4447" t="s">
        <v>47</v>
      </c>
      <c r="R4447" t="s">
        <v>24</v>
      </c>
      <c r="S4447" t="s">
        <v>40</v>
      </c>
      <c r="T4447">
        <v>98</v>
      </c>
      <c r="U4447">
        <v>6218.45</v>
      </c>
      <c r="V4447" s="10">
        <v>63</v>
      </c>
      <c r="W4447" t="s">
        <v>24</v>
      </c>
      <c r="X4447" s="10">
        <f t="shared" si="208"/>
        <v>0</v>
      </c>
      <c r="Y4447" s="13"/>
    </row>
    <row r="4448" spans="1:25">
      <c r="A4448">
        <v>4447</v>
      </c>
      <c r="B4448" t="s">
        <v>30</v>
      </c>
      <c r="C4448">
        <v>1</v>
      </c>
      <c r="D4448" t="s">
        <v>24</v>
      </c>
      <c r="E4448" t="s">
        <v>24</v>
      </c>
      <c r="F4448" t="s">
        <v>24</v>
      </c>
      <c r="G4448" t="s">
        <v>37</v>
      </c>
      <c r="H4448" t="str">
        <f t="shared" si="207"/>
        <v>Yes</v>
      </c>
      <c r="I4448" t="s">
        <v>23</v>
      </c>
      <c r="J4448" t="s">
        <v>24</v>
      </c>
      <c r="K4448" t="s">
        <v>24</v>
      </c>
      <c r="L4448" t="s">
        <v>24</v>
      </c>
      <c r="M4448" t="s">
        <v>24</v>
      </c>
      <c r="N4448" t="s">
        <v>23</v>
      </c>
      <c r="O4448" t="s">
        <v>24</v>
      </c>
      <c r="P4448" s="31">
        <f t="shared" si="209"/>
        <v>3</v>
      </c>
      <c r="Q4448" t="s">
        <v>27</v>
      </c>
      <c r="R4448" t="s">
        <v>23</v>
      </c>
      <c r="S4448" t="s">
        <v>28</v>
      </c>
      <c r="T4448">
        <v>79.900000000000006</v>
      </c>
      <c r="U4448">
        <v>260.89999999999998</v>
      </c>
      <c r="V4448" s="10">
        <v>3</v>
      </c>
      <c r="W4448" t="s">
        <v>23</v>
      </c>
      <c r="X4448" s="10">
        <f t="shared" si="208"/>
        <v>1</v>
      </c>
      <c r="Y4448" s="13"/>
    </row>
    <row r="4449" spans="1:25">
      <c r="A4449">
        <v>4448</v>
      </c>
      <c r="B4449" t="s">
        <v>30</v>
      </c>
      <c r="C4449">
        <v>0</v>
      </c>
      <c r="D4449" t="s">
        <v>23</v>
      </c>
      <c r="E4449" t="s">
        <v>24</v>
      </c>
      <c r="F4449" t="s">
        <v>23</v>
      </c>
      <c r="G4449" t="s">
        <v>37</v>
      </c>
      <c r="H4449" t="str">
        <f t="shared" si="207"/>
        <v>Yes</v>
      </c>
      <c r="I4449" t="s">
        <v>23</v>
      </c>
      <c r="J4449" t="s">
        <v>23</v>
      </c>
      <c r="K4449" t="s">
        <v>23</v>
      </c>
      <c r="L4449" t="s">
        <v>24</v>
      </c>
      <c r="M4449" t="s">
        <v>23</v>
      </c>
      <c r="N4449" t="s">
        <v>23</v>
      </c>
      <c r="O4449" t="s">
        <v>23</v>
      </c>
      <c r="P4449" s="31">
        <f t="shared" si="209"/>
        <v>7</v>
      </c>
      <c r="Q4449" t="s">
        <v>27</v>
      </c>
      <c r="R4449" t="s">
        <v>23</v>
      </c>
      <c r="S4449" t="s">
        <v>28</v>
      </c>
      <c r="T4449">
        <v>107.7</v>
      </c>
      <c r="U4449">
        <v>7320.9</v>
      </c>
      <c r="V4449" s="10">
        <v>68</v>
      </c>
      <c r="W4449" t="s">
        <v>24</v>
      </c>
      <c r="X4449" s="10">
        <f t="shared" si="208"/>
        <v>0</v>
      </c>
      <c r="Y4449" s="13"/>
    </row>
    <row r="4450" spans="1:25">
      <c r="A4450">
        <v>4449</v>
      </c>
      <c r="B4450" t="s">
        <v>22</v>
      </c>
      <c r="C4450">
        <v>1</v>
      </c>
      <c r="D4450" t="s">
        <v>24</v>
      </c>
      <c r="E4450" t="s">
        <v>24</v>
      </c>
      <c r="F4450" t="s">
        <v>23</v>
      </c>
      <c r="G4450" t="s">
        <v>37</v>
      </c>
      <c r="H4450" t="str">
        <f t="shared" si="207"/>
        <v>Yes</v>
      </c>
      <c r="I4450" t="s">
        <v>23</v>
      </c>
      <c r="J4450" t="s">
        <v>24</v>
      </c>
      <c r="K4450" t="s">
        <v>23</v>
      </c>
      <c r="L4450" t="s">
        <v>24</v>
      </c>
      <c r="M4450" t="s">
        <v>24</v>
      </c>
      <c r="N4450" t="s">
        <v>23</v>
      </c>
      <c r="O4450" t="s">
        <v>23</v>
      </c>
      <c r="P4450" s="31">
        <f t="shared" si="209"/>
        <v>5</v>
      </c>
      <c r="Q4450" t="s">
        <v>27</v>
      </c>
      <c r="R4450" t="s">
        <v>23</v>
      </c>
      <c r="S4450" t="s">
        <v>28</v>
      </c>
      <c r="T4450">
        <v>99.7</v>
      </c>
      <c r="U4450">
        <v>2967.35</v>
      </c>
      <c r="V4450" s="10">
        <v>30</v>
      </c>
      <c r="W4450" t="s">
        <v>23</v>
      </c>
      <c r="X4450" s="10">
        <f t="shared" si="208"/>
        <v>1</v>
      </c>
      <c r="Y4450" s="13"/>
    </row>
    <row r="4451" spans="1:25">
      <c r="A4451">
        <v>4450</v>
      </c>
      <c r="B4451" t="s">
        <v>22</v>
      </c>
      <c r="C4451">
        <v>0</v>
      </c>
      <c r="D4451" t="s">
        <v>24</v>
      </c>
      <c r="E4451" t="s">
        <v>24</v>
      </c>
      <c r="F4451" t="s">
        <v>23</v>
      </c>
      <c r="G4451" t="s">
        <v>37</v>
      </c>
      <c r="H4451" t="str">
        <f t="shared" si="207"/>
        <v>Yes</v>
      </c>
      <c r="I4451" t="s">
        <v>23</v>
      </c>
      <c r="J4451" t="s">
        <v>24</v>
      </c>
      <c r="K4451" t="s">
        <v>23</v>
      </c>
      <c r="L4451" t="s">
        <v>23</v>
      </c>
      <c r="M4451" t="s">
        <v>24</v>
      </c>
      <c r="N4451" t="s">
        <v>23</v>
      </c>
      <c r="O4451" t="s">
        <v>23</v>
      </c>
      <c r="P4451" s="31">
        <f t="shared" si="209"/>
        <v>6</v>
      </c>
      <c r="Q4451" t="s">
        <v>47</v>
      </c>
      <c r="R4451" t="s">
        <v>24</v>
      </c>
      <c r="S4451" t="s">
        <v>28</v>
      </c>
      <c r="T4451">
        <v>104.7</v>
      </c>
      <c r="U4451">
        <v>6333.8</v>
      </c>
      <c r="V4451" s="10">
        <v>60</v>
      </c>
      <c r="W4451" t="s">
        <v>24</v>
      </c>
      <c r="X4451" s="10">
        <f t="shared" si="208"/>
        <v>0</v>
      </c>
      <c r="Y4451" s="13"/>
    </row>
    <row r="4452" spans="1:25">
      <c r="A4452">
        <v>4451</v>
      </c>
      <c r="B4452" t="s">
        <v>30</v>
      </c>
      <c r="C4452">
        <v>0</v>
      </c>
      <c r="D4452" t="s">
        <v>24</v>
      </c>
      <c r="E4452" t="s">
        <v>24</v>
      </c>
      <c r="F4452" t="s">
        <v>23</v>
      </c>
      <c r="G4452" t="s">
        <v>26</v>
      </c>
      <c r="H4452" t="str">
        <f t="shared" si="207"/>
        <v>Yes</v>
      </c>
      <c r="I4452" t="s">
        <v>23</v>
      </c>
      <c r="J4452" t="s">
        <v>24</v>
      </c>
      <c r="K4452" t="s">
        <v>23</v>
      </c>
      <c r="L4452" t="s">
        <v>24</v>
      </c>
      <c r="M4452" t="s">
        <v>23</v>
      </c>
      <c r="N4452" t="s">
        <v>24</v>
      </c>
      <c r="O4452" t="s">
        <v>24</v>
      </c>
      <c r="P4452" s="31">
        <f t="shared" si="209"/>
        <v>4</v>
      </c>
      <c r="Q4452" t="s">
        <v>27</v>
      </c>
      <c r="R4452" t="s">
        <v>23</v>
      </c>
      <c r="S4452" t="s">
        <v>40</v>
      </c>
      <c r="T4452">
        <v>58.6</v>
      </c>
      <c r="U4452">
        <v>939.7</v>
      </c>
      <c r="V4452" s="10">
        <v>15</v>
      </c>
      <c r="W4452" t="s">
        <v>23</v>
      </c>
      <c r="X4452" s="10">
        <f t="shared" si="208"/>
        <v>1</v>
      </c>
      <c r="Y4452" s="13"/>
    </row>
    <row r="4453" spans="1:25">
      <c r="A4453">
        <v>4452</v>
      </c>
      <c r="B4453" t="s">
        <v>30</v>
      </c>
      <c r="C4453">
        <v>1</v>
      </c>
      <c r="D4453" t="s">
        <v>24</v>
      </c>
      <c r="E4453" t="s">
        <v>24</v>
      </c>
      <c r="F4453" t="s">
        <v>23</v>
      </c>
      <c r="G4453" t="s">
        <v>37</v>
      </c>
      <c r="H4453" t="str">
        <f t="shared" si="207"/>
        <v>Yes</v>
      </c>
      <c r="I4453" t="s">
        <v>23</v>
      </c>
      <c r="J4453" t="s">
        <v>24</v>
      </c>
      <c r="K4453" t="s">
        <v>24</v>
      </c>
      <c r="L4453" t="s">
        <v>24</v>
      </c>
      <c r="M4453" t="s">
        <v>24</v>
      </c>
      <c r="N4453" t="s">
        <v>23</v>
      </c>
      <c r="O4453" t="s">
        <v>23</v>
      </c>
      <c r="P4453" s="31">
        <f t="shared" si="209"/>
        <v>4</v>
      </c>
      <c r="Q4453" t="s">
        <v>27</v>
      </c>
      <c r="R4453" t="s">
        <v>23</v>
      </c>
      <c r="S4453" t="s">
        <v>35</v>
      </c>
      <c r="T4453">
        <v>93.9</v>
      </c>
      <c r="U4453">
        <v>4200.25</v>
      </c>
      <c r="V4453" s="10">
        <v>45</v>
      </c>
      <c r="W4453" t="s">
        <v>24</v>
      </c>
      <c r="X4453" s="10">
        <f t="shared" si="208"/>
        <v>0</v>
      </c>
      <c r="Y4453" s="13"/>
    </row>
    <row r="4454" spans="1:25">
      <c r="A4454">
        <v>4453</v>
      </c>
      <c r="B4454" t="s">
        <v>22</v>
      </c>
      <c r="C4454">
        <v>0</v>
      </c>
      <c r="D4454" t="s">
        <v>23</v>
      </c>
      <c r="E4454" t="s">
        <v>24</v>
      </c>
      <c r="F4454" t="s">
        <v>24</v>
      </c>
      <c r="G4454" t="s">
        <v>26</v>
      </c>
      <c r="H4454" t="str">
        <f t="shared" si="207"/>
        <v>Yes</v>
      </c>
      <c r="I4454" t="s">
        <v>23</v>
      </c>
      <c r="J4454" t="s">
        <v>23</v>
      </c>
      <c r="K4454" t="s">
        <v>23</v>
      </c>
      <c r="L4454" t="s">
        <v>23</v>
      </c>
      <c r="M4454" t="s">
        <v>23</v>
      </c>
      <c r="N4454" t="s">
        <v>23</v>
      </c>
      <c r="O4454" t="s">
        <v>23</v>
      </c>
      <c r="P4454" s="31">
        <f t="shared" si="209"/>
        <v>8</v>
      </c>
      <c r="Q4454" t="s">
        <v>47</v>
      </c>
      <c r="R4454" t="s">
        <v>24</v>
      </c>
      <c r="S4454" t="s">
        <v>40</v>
      </c>
      <c r="T4454">
        <v>86.45</v>
      </c>
      <c r="U4454">
        <v>5950.2</v>
      </c>
      <c r="V4454" s="10">
        <v>70</v>
      </c>
      <c r="W4454" t="s">
        <v>24</v>
      </c>
      <c r="X4454" s="10">
        <f t="shared" si="208"/>
        <v>0</v>
      </c>
      <c r="Y4454" s="13"/>
    </row>
    <row r="4455" spans="1:25">
      <c r="A4455">
        <v>4454</v>
      </c>
      <c r="B4455" t="s">
        <v>30</v>
      </c>
      <c r="C4455">
        <v>0</v>
      </c>
      <c r="D4455" t="s">
        <v>23</v>
      </c>
      <c r="E4455" t="s">
        <v>24</v>
      </c>
      <c r="F4455" t="s">
        <v>23</v>
      </c>
      <c r="G4455" t="s">
        <v>37</v>
      </c>
      <c r="H4455" t="str">
        <f t="shared" si="207"/>
        <v>Yes</v>
      </c>
      <c r="I4455" t="s">
        <v>23</v>
      </c>
      <c r="J4455" t="s">
        <v>24</v>
      </c>
      <c r="K4455" t="s">
        <v>24</v>
      </c>
      <c r="L4455" t="s">
        <v>23</v>
      </c>
      <c r="M4455" t="s">
        <v>24</v>
      </c>
      <c r="N4455" t="s">
        <v>23</v>
      </c>
      <c r="O4455" t="s">
        <v>23</v>
      </c>
      <c r="P4455" s="31">
        <f t="shared" si="209"/>
        <v>5</v>
      </c>
      <c r="Q4455" t="s">
        <v>27</v>
      </c>
      <c r="R4455" t="s">
        <v>23</v>
      </c>
      <c r="S4455" t="s">
        <v>28</v>
      </c>
      <c r="T4455">
        <v>98.5</v>
      </c>
      <c r="U4455">
        <v>1037.75</v>
      </c>
      <c r="V4455" s="10">
        <v>10</v>
      </c>
      <c r="W4455" t="s">
        <v>23</v>
      </c>
      <c r="X4455" s="10">
        <f t="shared" si="208"/>
        <v>1</v>
      </c>
      <c r="Y4455" s="13"/>
    </row>
    <row r="4456" spans="1:25">
      <c r="A4456">
        <v>4455</v>
      </c>
      <c r="B4456" t="s">
        <v>30</v>
      </c>
      <c r="C4456">
        <v>0</v>
      </c>
      <c r="D4456" t="s">
        <v>24</v>
      </c>
      <c r="E4456" t="s">
        <v>24</v>
      </c>
      <c r="F4456" t="s">
        <v>24</v>
      </c>
      <c r="G4456" t="s">
        <v>24</v>
      </c>
      <c r="H4456" t="str">
        <f t="shared" si="207"/>
        <v>No</v>
      </c>
      <c r="I4456" t="s">
        <v>23</v>
      </c>
      <c r="J4456" t="s">
        <v>46</v>
      </c>
      <c r="K4456" t="s">
        <v>46</v>
      </c>
      <c r="L4456" t="s">
        <v>46</v>
      </c>
      <c r="M4456" t="s">
        <v>46</v>
      </c>
      <c r="N4456" t="s">
        <v>46</v>
      </c>
      <c r="O4456" t="s">
        <v>46</v>
      </c>
      <c r="P4456" s="31">
        <f t="shared" si="209"/>
        <v>1</v>
      </c>
      <c r="Q4456" t="s">
        <v>27</v>
      </c>
      <c r="R4456" t="s">
        <v>24</v>
      </c>
      <c r="S4456" t="s">
        <v>32</v>
      </c>
      <c r="T4456">
        <v>19.399999999999999</v>
      </c>
      <c r="U4456">
        <v>93.4</v>
      </c>
      <c r="V4456" s="10">
        <v>4</v>
      </c>
      <c r="W4456" t="s">
        <v>24</v>
      </c>
      <c r="X4456" s="10">
        <f t="shared" si="208"/>
        <v>0</v>
      </c>
      <c r="Y4456" s="13"/>
    </row>
    <row r="4457" spans="1:25">
      <c r="A4457">
        <v>4456</v>
      </c>
      <c r="B4457" t="s">
        <v>22</v>
      </c>
      <c r="C4457">
        <v>0</v>
      </c>
      <c r="D4457" t="s">
        <v>24</v>
      </c>
      <c r="E4457" t="s">
        <v>24</v>
      </c>
      <c r="F4457" t="s">
        <v>24</v>
      </c>
      <c r="G4457" t="s">
        <v>26</v>
      </c>
      <c r="H4457" t="str">
        <f t="shared" si="207"/>
        <v>Yes</v>
      </c>
      <c r="I4457" t="s">
        <v>23</v>
      </c>
      <c r="J4457" t="s">
        <v>24</v>
      </c>
      <c r="K4457" t="s">
        <v>24</v>
      </c>
      <c r="L4457" t="s">
        <v>23</v>
      </c>
      <c r="M4457" t="s">
        <v>24</v>
      </c>
      <c r="N4457" t="s">
        <v>24</v>
      </c>
      <c r="O4457" t="s">
        <v>24</v>
      </c>
      <c r="P4457" s="31">
        <f t="shared" si="209"/>
        <v>3</v>
      </c>
      <c r="Q4457" t="s">
        <v>27</v>
      </c>
      <c r="R4457" t="s">
        <v>23</v>
      </c>
      <c r="S4457" t="s">
        <v>32</v>
      </c>
      <c r="T4457">
        <v>50.45</v>
      </c>
      <c r="U4457">
        <v>50.45</v>
      </c>
      <c r="V4457" s="10">
        <v>1</v>
      </c>
      <c r="W4457" t="s">
        <v>23</v>
      </c>
      <c r="X4457" s="10">
        <f t="shared" si="208"/>
        <v>1</v>
      </c>
      <c r="Y4457" s="13"/>
    </row>
    <row r="4458" spans="1:25">
      <c r="A4458">
        <v>4457</v>
      </c>
      <c r="B4458" t="s">
        <v>22</v>
      </c>
      <c r="C4458">
        <v>0</v>
      </c>
      <c r="D4458" t="s">
        <v>23</v>
      </c>
      <c r="E4458" t="s">
        <v>24</v>
      </c>
      <c r="F4458" t="s">
        <v>23</v>
      </c>
      <c r="G4458" t="s">
        <v>24</v>
      </c>
      <c r="H4458" t="str">
        <f t="shared" si="207"/>
        <v>No</v>
      </c>
      <c r="I4458" t="s">
        <v>23</v>
      </c>
      <c r="J4458" t="s">
        <v>46</v>
      </c>
      <c r="K4458" t="s">
        <v>46</v>
      </c>
      <c r="L4458" t="s">
        <v>46</v>
      </c>
      <c r="M4458" t="s">
        <v>46</v>
      </c>
      <c r="N4458" t="s">
        <v>46</v>
      </c>
      <c r="O4458" t="s">
        <v>46</v>
      </c>
      <c r="P4458" s="31">
        <f t="shared" si="209"/>
        <v>1</v>
      </c>
      <c r="Q4458" t="s">
        <v>47</v>
      </c>
      <c r="R4458" t="s">
        <v>23</v>
      </c>
      <c r="S4458" t="s">
        <v>40</v>
      </c>
      <c r="T4458">
        <v>24.95</v>
      </c>
      <c r="U4458">
        <v>1614.9</v>
      </c>
      <c r="V4458" s="10">
        <v>68</v>
      </c>
      <c r="W4458" t="s">
        <v>24</v>
      </c>
      <c r="X4458" s="10">
        <f t="shared" si="208"/>
        <v>0</v>
      </c>
      <c r="Y4458" s="13"/>
    </row>
    <row r="4459" spans="1:25">
      <c r="A4459">
        <v>4458</v>
      </c>
      <c r="B4459" t="s">
        <v>30</v>
      </c>
      <c r="C4459">
        <v>0</v>
      </c>
      <c r="D4459" t="s">
        <v>23</v>
      </c>
      <c r="E4459" t="s">
        <v>23</v>
      </c>
      <c r="F4459" t="s">
        <v>24</v>
      </c>
      <c r="G4459" t="s">
        <v>37</v>
      </c>
      <c r="H4459" t="str">
        <f t="shared" si="207"/>
        <v>Yes</v>
      </c>
      <c r="I4459" t="s">
        <v>23</v>
      </c>
      <c r="J4459" t="s">
        <v>23</v>
      </c>
      <c r="K4459" t="s">
        <v>24</v>
      </c>
      <c r="L4459" t="s">
        <v>24</v>
      </c>
      <c r="M4459" t="s">
        <v>24</v>
      </c>
      <c r="N4459" t="s">
        <v>24</v>
      </c>
      <c r="O4459" t="s">
        <v>24</v>
      </c>
      <c r="P4459" s="31">
        <f t="shared" si="209"/>
        <v>3</v>
      </c>
      <c r="Q4459" t="s">
        <v>27</v>
      </c>
      <c r="R4459" t="s">
        <v>24</v>
      </c>
      <c r="S4459" t="s">
        <v>35</v>
      </c>
      <c r="T4459">
        <v>75</v>
      </c>
      <c r="U4459">
        <v>1573.95</v>
      </c>
      <c r="V4459" s="10">
        <v>22</v>
      </c>
      <c r="W4459" t="s">
        <v>24</v>
      </c>
      <c r="X4459" s="10">
        <f t="shared" si="208"/>
        <v>0</v>
      </c>
      <c r="Y4459" s="13"/>
    </row>
    <row r="4460" spans="1:25">
      <c r="A4460">
        <v>4459</v>
      </c>
      <c r="B4460" t="s">
        <v>30</v>
      </c>
      <c r="C4460">
        <v>0</v>
      </c>
      <c r="D4460" t="s">
        <v>23</v>
      </c>
      <c r="E4460" t="s">
        <v>23</v>
      </c>
      <c r="F4460" t="s">
        <v>23</v>
      </c>
      <c r="G4460" t="s">
        <v>37</v>
      </c>
      <c r="H4460" t="str">
        <f t="shared" si="207"/>
        <v>Yes</v>
      </c>
      <c r="I4460" t="s">
        <v>23</v>
      </c>
      <c r="J4460" t="s">
        <v>24</v>
      </c>
      <c r="K4460" t="s">
        <v>23</v>
      </c>
      <c r="L4460" t="s">
        <v>23</v>
      </c>
      <c r="M4460" t="s">
        <v>24</v>
      </c>
      <c r="N4460" t="s">
        <v>23</v>
      </c>
      <c r="O4460" t="s">
        <v>24</v>
      </c>
      <c r="P4460" s="31">
        <f t="shared" si="209"/>
        <v>5</v>
      </c>
      <c r="Q4460" t="s">
        <v>27</v>
      </c>
      <c r="R4460" t="s">
        <v>23</v>
      </c>
      <c r="S4460" t="s">
        <v>28</v>
      </c>
      <c r="T4460">
        <v>94.65</v>
      </c>
      <c r="U4460">
        <v>3624.3</v>
      </c>
      <c r="V4460" s="10">
        <v>38</v>
      </c>
      <c r="W4460" t="s">
        <v>23</v>
      </c>
      <c r="X4460" s="10">
        <f t="shared" si="208"/>
        <v>1</v>
      </c>
      <c r="Y4460" s="13"/>
    </row>
    <row r="4461" spans="1:25">
      <c r="A4461">
        <v>4460</v>
      </c>
      <c r="B4461" t="s">
        <v>22</v>
      </c>
      <c r="C4461">
        <v>0</v>
      </c>
      <c r="D4461" t="s">
        <v>24</v>
      </c>
      <c r="E4461" t="s">
        <v>24</v>
      </c>
      <c r="F4461" t="s">
        <v>23</v>
      </c>
      <c r="G4461" t="s">
        <v>37</v>
      </c>
      <c r="H4461" t="str">
        <f t="shared" si="207"/>
        <v>Yes</v>
      </c>
      <c r="I4461" t="s">
        <v>23</v>
      </c>
      <c r="J4461" t="s">
        <v>24</v>
      </c>
      <c r="K4461" t="s">
        <v>23</v>
      </c>
      <c r="L4461" t="s">
        <v>24</v>
      </c>
      <c r="M4461" t="s">
        <v>24</v>
      </c>
      <c r="N4461" t="s">
        <v>23</v>
      </c>
      <c r="O4461" t="s">
        <v>23</v>
      </c>
      <c r="P4461" s="31">
        <f t="shared" si="209"/>
        <v>5</v>
      </c>
      <c r="Q4461" t="s">
        <v>27</v>
      </c>
      <c r="R4461" t="s">
        <v>23</v>
      </c>
      <c r="S4461" t="s">
        <v>40</v>
      </c>
      <c r="T4461">
        <v>100.25</v>
      </c>
      <c r="U4461">
        <v>100.25</v>
      </c>
      <c r="V4461" s="10">
        <v>1</v>
      </c>
      <c r="W4461" t="s">
        <v>23</v>
      </c>
      <c r="X4461" s="10">
        <f t="shared" si="208"/>
        <v>1</v>
      </c>
      <c r="Y4461" s="13"/>
    </row>
    <row r="4462" spans="1:25">
      <c r="A4462">
        <v>4461</v>
      </c>
      <c r="B4462" t="s">
        <v>30</v>
      </c>
      <c r="C4462">
        <v>0</v>
      </c>
      <c r="D4462" t="s">
        <v>23</v>
      </c>
      <c r="E4462" t="s">
        <v>24</v>
      </c>
      <c r="F4462" t="s">
        <v>24</v>
      </c>
      <c r="G4462" t="s">
        <v>37</v>
      </c>
      <c r="H4462" t="str">
        <f t="shared" si="207"/>
        <v>Yes</v>
      </c>
      <c r="I4462" t="s">
        <v>23</v>
      </c>
      <c r="J4462" t="s">
        <v>24</v>
      </c>
      <c r="K4462" t="s">
        <v>24</v>
      </c>
      <c r="L4462" t="s">
        <v>23</v>
      </c>
      <c r="M4462" t="s">
        <v>23</v>
      </c>
      <c r="N4462" t="s">
        <v>24</v>
      </c>
      <c r="O4462" t="s">
        <v>24</v>
      </c>
      <c r="P4462" s="31">
        <f t="shared" si="209"/>
        <v>4</v>
      </c>
      <c r="Q4462" t="s">
        <v>27</v>
      </c>
      <c r="R4462" t="s">
        <v>24</v>
      </c>
      <c r="S4462" t="s">
        <v>28</v>
      </c>
      <c r="T4462">
        <v>78.2</v>
      </c>
      <c r="U4462">
        <v>1468.75</v>
      </c>
      <c r="V4462" s="10">
        <v>18</v>
      </c>
      <c r="W4462" t="s">
        <v>24</v>
      </c>
      <c r="X4462" s="10">
        <f t="shared" si="208"/>
        <v>0</v>
      </c>
      <c r="Y4462" s="13"/>
    </row>
    <row r="4463" spans="1:25">
      <c r="A4463">
        <v>4462</v>
      </c>
      <c r="B4463" t="s">
        <v>30</v>
      </c>
      <c r="C4463">
        <v>0</v>
      </c>
      <c r="D4463" t="s">
        <v>24</v>
      </c>
      <c r="E4463" t="s">
        <v>24</v>
      </c>
      <c r="F4463" t="s">
        <v>24</v>
      </c>
      <c r="G4463" t="s">
        <v>37</v>
      </c>
      <c r="H4463" t="str">
        <f t="shared" si="207"/>
        <v>Yes</v>
      </c>
      <c r="I4463" t="s">
        <v>23</v>
      </c>
      <c r="J4463" t="s">
        <v>24</v>
      </c>
      <c r="K4463" t="s">
        <v>24</v>
      </c>
      <c r="L4463" t="s">
        <v>24</v>
      </c>
      <c r="M4463" t="s">
        <v>23</v>
      </c>
      <c r="N4463" t="s">
        <v>23</v>
      </c>
      <c r="O4463" t="s">
        <v>23</v>
      </c>
      <c r="P4463" s="31">
        <f t="shared" si="209"/>
        <v>5</v>
      </c>
      <c r="Q4463" t="s">
        <v>27</v>
      </c>
      <c r="R4463" t="s">
        <v>23</v>
      </c>
      <c r="S4463" t="s">
        <v>28</v>
      </c>
      <c r="T4463">
        <v>94.2</v>
      </c>
      <c r="U4463">
        <v>2607.6</v>
      </c>
      <c r="V4463" s="10">
        <v>29</v>
      </c>
      <c r="W4463" t="s">
        <v>24</v>
      </c>
      <c r="X4463" s="10">
        <f t="shared" si="208"/>
        <v>0</v>
      </c>
      <c r="Y4463" s="13"/>
    </row>
    <row r="4464" spans="1:25">
      <c r="A4464">
        <v>4463</v>
      </c>
      <c r="B4464" t="s">
        <v>22</v>
      </c>
      <c r="C4464">
        <v>0</v>
      </c>
      <c r="D4464" t="s">
        <v>24</v>
      </c>
      <c r="E4464" t="s">
        <v>24</v>
      </c>
      <c r="F4464" t="s">
        <v>23</v>
      </c>
      <c r="G4464" t="s">
        <v>37</v>
      </c>
      <c r="H4464" t="str">
        <f t="shared" si="207"/>
        <v>Yes</v>
      </c>
      <c r="I4464" t="s">
        <v>23</v>
      </c>
      <c r="J4464" t="s">
        <v>24</v>
      </c>
      <c r="K4464" t="s">
        <v>24</v>
      </c>
      <c r="L4464" t="s">
        <v>23</v>
      </c>
      <c r="M4464" t="s">
        <v>24</v>
      </c>
      <c r="N4464" t="s">
        <v>24</v>
      </c>
      <c r="O4464" t="s">
        <v>23</v>
      </c>
      <c r="P4464" s="31">
        <f t="shared" si="209"/>
        <v>4</v>
      </c>
      <c r="Q4464" t="s">
        <v>27</v>
      </c>
      <c r="R4464" t="s">
        <v>23</v>
      </c>
      <c r="S4464" t="s">
        <v>28</v>
      </c>
      <c r="T4464">
        <v>88.45</v>
      </c>
      <c r="U4464">
        <v>1422.1</v>
      </c>
      <c r="V4464" s="10">
        <v>16</v>
      </c>
      <c r="W4464" t="s">
        <v>23</v>
      </c>
      <c r="X4464" s="10">
        <f t="shared" si="208"/>
        <v>1</v>
      </c>
      <c r="Y4464" s="13"/>
    </row>
    <row r="4465" spans="1:25">
      <c r="A4465">
        <v>4464</v>
      </c>
      <c r="B4465" t="s">
        <v>30</v>
      </c>
      <c r="C4465">
        <v>0</v>
      </c>
      <c r="D4465" t="s">
        <v>24</v>
      </c>
      <c r="E4465" t="s">
        <v>24</v>
      </c>
      <c r="F4465" t="s">
        <v>24</v>
      </c>
      <c r="G4465" t="s">
        <v>37</v>
      </c>
      <c r="H4465" t="str">
        <f t="shared" si="207"/>
        <v>Yes</v>
      </c>
      <c r="I4465" t="s">
        <v>23</v>
      </c>
      <c r="J4465" t="s">
        <v>24</v>
      </c>
      <c r="K4465" t="s">
        <v>24</v>
      </c>
      <c r="L4465" t="s">
        <v>24</v>
      </c>
      <c r="M4465" t="s">
        <v>24</v>
      </c>
      <c r="N4465" t="s">
        <v>24</v>
      </c>
      <c r="O4465" t="s">
        <v>24</v>
      </c>
      <c r="P4465" s="31">
        <f t="shared" si="209"/>
        <v>2</v>
      </c>
      <c r="Q4465" t="s">
        <v>27</v>
      </c>
      <c r="R4465" t="s">
        <v>23</v>
      </c>
      <c r="S4465" t="s">
        <v>28</v>
      </c>
      <c r="T4465">
        <v>69.849999999999994</v>
      </c>
      <c r="U4465">
        <v>69.849999999999994</v>
      </c>
      <c r="V4465" s="10">
        <v>1</v>
      </c>
      <c r="W4465" t="s">
        <v>23</v>
      </c>
      <c r="X4465" s="10">
        <f t="shared" si="208"/>
        <v>1</v>
      </c>
      <c r="Y4465" s="13"/>
    </row>
    <row r="4466" spans="1:25">
      <c r="A4466">
        <v>4465</v>
      </c>
      <c r="B4466" t="s">
        <v>30</v>
      </c>
      <c r="C4466">
        <v>0</v>
      </c>
      <c r="D4466" t="s">
        <v>24</v>
      </c>
      <c r="E4466" t="s">
        <v>24</v>
      </c>
      <c r="F4466" t="s">
        <v>24</v>
      </c>
      <c r="G4466" t="s">
        <v>37</v>
      </c>
      <c r="H4466" t="str">
        <f t="shared" si="207"/>
        <v>Yes</v>
      </c>
      <c r="I4466" t="s">
        <v>23</v>
      </c>
      <c r="J4466" t="s">
        <v>23</v>
      </c>
      <c r="K4466" t="s">
        <v>24</v>
      </c>
      <c r="L4466" t="s">
        <v>23</v>
      </c>
      <c r="M4466" t="s">
        <v>24</v>
      </c>
      <c r="N4466" t="s">
        <v>24</v>
      </c>
      <c r="O4466" t="s">
        <v>24</v>
      </c>
      <c r="P4466" s="31">
        <f t="shared" si="209"/>
        <v>4</v>
      </c>
      <c r="Q4466" t="s">
        <v>27</v>
      </c>
      <c r="R4466" t="s">
        <v>24</v>
      </c>
      <c r="S4466" t="s">
        <v>35</v>
      </c>
      <c r="T4466">
        <v>81.7</v>
      </c>
      <c r="U4466">
        <v>858.6</v>
      </c>
      <c r="V4466" s="10">
        <v>12</v>
      </c>
      <c r="W4466" t="s">
        <v>23</v>
      </c>
      <c r="X4466" s="10">
        <f t="shared" si="208"/>
        <v>1</v>
      </c>
      <c r="Y4466" s="13"/>
    </row>
    <row r="4467" spans="1:25">
      <c r="A4467">
        <v>4466</v>
      </c>
      <c r="B4467" t="s">
        <v>30</v>
      </c>
      <c r="C4467">
        <v>0</v>
      </c>
      <c r="D4467" t="s">
        <v>24</v>
      </c>
      <c r="E4467" t="s">
        <v>24</v>
      </c>
      <c r="F4467" t="s">
        <v>25</v>
      </c>
      <c r="G4467" t="s">
        <v>26</v>
      </c>
      <c r="H4467" t="str">
        <f t="shared" si="207"/>
        <v>Yes</v>
      </c>
      <c r="I4467" t="s">
        <v>24</v>
      </c>
      <c r="J4467" t="s">
        <v>24</v>
      </c>
      <c r="K4467" t="s">
        <v>24</v>
      </c>
      <c r="L4467" t="s">
        <v>23</v>
      </c>
      <c r="M4467" t="s">
        <v>24</v>
      </c>
      <c r="N4467" t="s">
        <v>23</v>
      </c>
      <c r="O4467" t="s">
        <v>23</v>
      </c>
      <c r="P4467" s="31">
        <f t="shared" si="209"/>
        <v>4</v>
      </c>
      <c r="Q4467" t="s">
        <v>31</v>
      </c>
      <c r="R4467" t="s">
        <v>23</v>
      </c>
      <c r="S4467" t="s">
        <v>28</v>
      </c>
      <c r="T4467">
        <v>50.05</v>
      </c>
      <c r="U4467">
        <v>1523.4</v>
      </c>
      <c r="V4467" s="10">
        <v>31</v>
      </c>
      <c r="W4467" t="s">
        <v>24</v>
      </c>
      <c r="X4467" s="10">
        <f t="shared" si="208"/>
        <v>0</v>
      </c>
      <c r="Y4467" s="13"/>
    </row>
    <row r="4468" spans="1:25">
      <c r="A4468">
        <v>4467</v>
      </c>
      <c r="B4468" t="s">
        <v>30</v>
      </c>
      <c r="C4468">
        <v>0</v>
      </c>
      <c r="D4468" t="s">
        <v>24</v>
      </c>
      <c r="E4468" t="s">
        <v>24</v>
      </c>
      <c r="F4468" t="s">
        <v>24</v>
      </c>
      <c r="G4468" t="s">
        <v>37</v>
      </c>
      <c r="H4468" t="str">
        <f t="shared" si="207"/>
        <v>Yes</v>
      </c>
      <c r="I4468" t="s">
        <v>23</v>
      </c>
      <c r="J4468" t="s">
        <v>24</v>
      </c>
      <c r="K4468" t="s">
        <v>24</v>
      </c>
      <c r="L4468" t="s">
        <v>24</v>
      </c>
      <c r="M4468" t="s">
        <v>24</v>
      </c>
      <c r="N4468" t="s">
        <v>24</v>
      </c>
      <c r="O4468" t="s">
        <v>23</v>
      </c>
      <c r="P4468" s="31">
        <f t="shared" si="209"/>
        <v>3</v>
      </c>
      <c r="Q4468" t="s">
        <v>27</v>
      </c>
      <c r="R4468" t="s">
        <v>23</v>
      </c>
      <c r="S4468" t="s">
        <v>28</v>
      </c>
      <c r="T4468">
        <v>79.900000000000006</v>
      </c>
      <c r="U4468">
        <v>324.3</v>
      </c>
      <c r="V4468" s="10">
        <v>4</v>
      </c>
      <c r="W4468" t="s">
        <v>23</v>
      </c>
      <c r="X4468" s="10">
        <f t="shared" si="208"/>
        <v>1</v>
      </c>
      <c r="Y4468" s="13"/>
    </row>
    <row r="4469" spans="1:25">
      <c r="A4469">
        <v>4468</v>
      </c>
      <c r="B4469" t="s">
        <v>22</v>
      </c>
      <c r="C4469">
        <v>0</v>
      </c>
      <c r="D4469" t="s">
        <v>23</v>
      </c>
      <c r="E4469" t="s">
        <v>24</v>
      </c>
      <c r="F4469" t="s">
        <v>23</v>
      </c>
      <c r="G4469" t="s">
        <v>26</v>
      </c>
      <c r="H4469" t="str">
        <f t="shared" si="207"/>
        <v>Yes</v>
      </c>
      <c r="I4469" t="s">
        <v>23</v>
      </c>
      <c r="J4469" t="s">
        <v>24</v>
      </c>
      <c r="K4469" t="s">
        <v>24</v>
      </c>
      <c r="L4469" t="s">
        <v>23</v>
      </c>
      <c r="M4469" t="s">
        <v>23</v>
      </c>
      <c r="N4469" t="s">
        <v>24</v>
      </c>
      <c r="O4469" t="s">
        <v>23</v>
      </c>
      <c r="P4469" s="31">
        <f t="shared" si="209"/>
        <v>5</v>
      </c>
      <c r="Q4469" t="s">
        <v>31</v>
      </c>
      <c r="R4469" t="s">
        <v>23</v>
      </c>
      <c r="S4469" t="s">
        <v>32</v>
      </c>
      <c r="T4469">
        <v>69.55</v>
      </c>
      <c r="U4469">
        <v>3435.6</v>
      </c>
      <c r="V4469" s="10">
        <v>48</v>
      </c>
      <c r="W4469" t="s">
        <v>24</v>
      </c>
      <c r="X4469" s="10">
        <f t="shared" si="208"/>
        <v>0</v>
      </c>
      <c r="Y4469" s="13"/>
    </row>
    <row r="4470" spans="1:25">
      <c r="A4470">
        <v>4469</v>
      </c>
      <c r="B4470" t="s">
        <v>22</v>
      </c>
      <c r="C4470">
        <v>0</v>
      </c>
      <c r="D4470" t="s">
        <v>24</v>
      </c>
      <c r="E4470" t="s">
        <v>24</v>
      </c>
      <c r="F4470" t="s">
        <v>23</v>
      </c>
      <c r="G4470" t="s">
        <v>24</v>
      </c>
      <c r="H4470" t="str">
        <f t="shared" si="207"/>
        <v>No</v>
      </c>
      <c r="I4470" t="s">
        <v>23</v>
      </c>
      <c r="J4470" t="s">
        <v>46</v>
      </c>
      <c r="K4470" t="s">
        <v>46</v>
      </c>
      <c r="L4470" t="s">
        <v>46</v>
      </c>
      <c r="M4470" t="s">
        <v>46</v>
      </c>
      <c r="N4470" t="s">
        <v>46</v>
      </c>
      <c r="O4470" t="s">
        <v>46</v>
      </c>
      <c r="P4470" s="31">
        <f t="shared" si="209"/>
        <v>1</v>
      </c>
      <c r="Q4470" t="s">
        <v>27</v>
      </c>
      <c r="R4470" t="s">
        <v>23</v>
      </c>
      <c r="S4470" t="s">
        <v>40</v>
      </c>
      <c r="T4470">
        <v>25.4</v>
      </c>
      <c r="U4470">
        <v>399.6</v>
      </c>
      <c r="V4470" s="10">
        <v>15</v>
      </c>
      <c r="W4470" t="s">
        <v>23</v>
      </c>
      <c r="X4470" s="10">
        <f t="shared" si="208"/>
        <v>1</v>
      </c>
      <c r="Y4470" s="13"/>
    </row>
    <row r="4471" spans="1:25">
      <c r="A4471">
        <v>4470</v>
      </c>
      <c r="B4471" t="s">
        <v>30</v>
      </c>
      <c r="C4471">
        <v>0</v>
      </c>
      <c r="D4471" t="s">
        <v>24</v>
      </c>
      <c r="E4471" t="s">
        <v>24</v>
      </c>
      <c r="F4471" t="s">
        <v>24</v>
      </c>
      <c r="G4471" t="s">
        <v>37</v>
      </c>
      <c r="H4471" t="str">
        <f t="shared" si="207"/>
        <v>Yes</v>
      </c>
      <c r="I4471" t="s">
        <v>23</v>
      </c>
      <c r="J4471" t="s">
        <v>23</v>
      </c>
      <c r="K4471" t="s">
        <v>23</v>
      </c>
      <c r="L4471" t="s">
        <v>23</v>
      </c>
      <c r="M4471" t="s">
        <v>23</v>
      </c>
      <c r="N4471" t="s">
        <v>24</v>
      </c>
      <c r="O4471" t="s">
        <v>24</v>
      </c>
      <c r="P4471" s="31">
        <f t="shared" si="209"/>
        <v>6</v>
      </c>
      <c r="Q4471" t="s">
        <v>31</v>
      </c>
      <c r="R4471" t="s">
        <v>23</v>
      </c>
      <c r="S4471" t="s">
        <v>40</v>
      </c>
      <c r="T4471">
        <v>90.1</v>
      </c>
      <c r="U4471">
        <v>4549.45</v>
      </c>
      <c r="V4471" s="10">
        <v>50</v>
      </c>
      <c r="W4471" t="s">
        <v>24</v>
      </c>
      <c r="X4471" s="10">
        <f t="shared" si="208"/>
        <v>0</v>
      </c>
      <c r="Y4471" s="13"/>
    </row>
    <row r="4472" spans="1:25">
      <c r="A4472">
        <v>4471</v>
      </c>
      <c r="B4472" t="s">
        <v>30</v>
      </c>
      <c r="C4472">
        <v>0</v>
      </c>
      <c r="D4472" t="s">
        <v>24</v>
      </c>
      <c r="E4472" t="s">
        <v>24</v>
      </c>
      <c r="F4472" t="s">
        <v>24</v>
      </c>
      <c r="G4472" t="s">
        <v>26</v>
      </c>
      <c r="H4472" t="str">
        <f t="shared" si="207"/>
        <v>Yes</v>
      </c>
      <c r="I4472" t="s">
        <v>23</v>
      </c>
      <c r="J4472" t="s">
        <v>24</v>
      </c>
      <c r="K4472" t="s">
        <v>24</v>
      </c>
      <c r="L4472" t="s">
        <v>24</v>
      </c>
      <c r="M4472" t="s">
        <v>24</v>
      </c>
      <c r="N4472" t="s">
        <v>24</v>
      </c>
      <c r="O4472" t="s">
        <v>24</v>
      </c>
      <c r="P4472" s="31">
        <f t="shared" si="209"/>
        <v>2</v>
      </c>
      <c r="Q4472" t="s">
        <v>27</v>
      </c>
      <c r="R4472" t="s">
        <v>23</v>
      </c>
      <c r="S4472" t="s">
        <v>35</v>
      </c>
      <c r="T4472">
        <v>44.65</v>
      </c>
      <c r="U4472">
        <v>322.5</v>
      </c>
      <c r="V4472" s="10">
        <v>7</v>
      </c>
      <c r="W4472" t="s">
        <v>24</v>
      </c>
      <c r="X4472" s="10">
        <f t="shared" si="208"/>
        <v>0</v>
      </c>
      <c r="Y4472" s="13"/>
    </row>
    <row r="4473" spans="1:25">
      <c r="A4473">
        <v>4472</v>
      </c>
      <c r="B4473" t="s">
        <v>30</v>
      </c>
      <c r="C4473">
        <v>1</v>
      </c>
      <c r="D4473" t="s">
        <v>23</v>
      </c>
      <c r="E4473" t="s">
        <v>24</v>
      </c>
      <c r="F4473" t="s">
        <v>23</v>
      </c>
      <c r="G4473" t="s">
        <v>37</v>
      </c>
      <c r="H4473" t="str">
        <f t="shared" si="207"/>
        <v>Yes</v>
      </c>
      <c r="I4473" t="s">
        <v>23</v>
      </c>
      <c r="J4473" t="s">
        <v>23</v>
      </c>
      <c r="K4473" t="s">
        <v>24</v>
      </c>
      <c r="L4473" t="s">
        <v>23</v>
      </c>
      <c r="M4473" t="s">
        <v>24</v>
      </c>
      <c r="N4473" t="s">
        <v>24</v>
      </c>
      <c r="O4473" t="s">
        <v>24</v>
      </c>
      <c r="P4473" s="31">
        <f t="shared" si="209"/>
        <v>4</v>
      </c>
      <c r="Q4473" t="s">
        <v>27</v>
      </c>
      <c r="R4473" t="s">
        <v>23</v>
      </c>
      <c r="S4473" t="s">
        <v>35</v>
      </c>
      <c r="T4473">
        <v>83.75</v>
      </c>
      <c r="U4473">
        <v>3273.55</v>
      </c>
      <c r="V4473" s="10">
        <v>41</v>
      </c>
      <c r="W4473" t="s">
        <v>23</v>
      </c>
      <c r="X4473" s="10">
        <f t="shared" si="208"/>
        <v>1</v>
      </c>
      <c r="Y4473" s="13"/>
    </row>
    <row r="4474" spans="1:25">
      <c r="A4474">
        <v>4473</v>
      </c>
      <c r="B4474" t="s">
        <v>30</v>
      </c>
      <c r="C4474">
        <v>0</v>
      </c>
      <c r="D4474" t="s">
        <v>23</v>
      </c>
      <c r="E4474" t="s">
        <v>23</v>
      </c>
      <c r="F4474" t="s">
        <v>24</v>
      </c>
      <c r="G4474" t="s">
        <v>37</v>
      </c>
      <c r="H4474" t="str">
        <f t="shared" si="207"/>
        <v>Yes</v>
      </c>
      <c r="I4474" t="s">
        <v>23</v>
      </c>
      <c r="J4474" t="s">
        <v>23</v>
      </c>
      <c r="K4474" t="s">
        <v>24</v>
      </c>
      <c r="L4474" t="s">
        <v>23</v>
      </c>
      <c r="M4474" t="s">
        <v>24</v>
      </c>
      <c r="N4474" t="s">
        <v>24</v>
      </c>
      <c r="O4474" t="s">
        <v>24</v>
      </c>
      <c r="P4474" s="31">
        <f t="shared" si="209"/>
        <v>4</v>
      </c>
      <c r="Q4474" t="s">
        <v>47</v>
      </c>
      <c r="R4474" t="s">
        <v>24</v>
      </c>
      <c r="S4474" t="s">
        <v>40</v>
      </c>
      <c r="T4474">
        <v>80.349999999999994</v>
      </c>
      <c r="U4474">
        <v>5375.15</v>
      </c>
      <c r="V4474" s="10">
        <v>68</v>
      </c>
      <c r="W4474" t="s">
        <v>24</v>
      </c>
      <c r="X4474" s="10">
        <f t="shared" si="208"/>
        <v>0</v>
      </c>
      <c r="Y4474" s="13"/>
    </row>
    <row r="4475" spans="1:25">
      <c r="A4475">
        <v>4474</v>
      </c>
      <c r="B4475" t="s">
        <v>22</v>
      </c>
      <c r="C4475">
        <v>1</v>
      </c>
      <c r="D4475" t="s">
        <v>23</v>
      </c>
      <c r="E4475" t="s">
        <v>24</v>
      </c>
      <c r="F4475" t="s">
        <v>23</v>
      </c>
      <c r="G4475" t="s">
        <v>37</v>
      </c>
      <c r="H4475" t="str">
        <f t="shared" si="207"/>
        <v>Yes</v>
      </c>
      <c r="I4475" t="s">
        <v>23</v>
      </c>
      <c r="J4475" t="s">
        <v>24</v>
      </c>
      <c r="K4475" t="s">
        <v>24</v>
      </c>
      <c r="L4475" t="s">
        <v>23</v>
      </c>
      <c r="M4475" t="s">
        <v>24</v>
      </c>
      <c r="N4475" t="s">
        <v>23</v>
      </c>
      <c r="O4475" t="s">
        <v>23</v>
      </c>
      <c r="P4475" s="31">
        <f t="shared" si="209"/>
        <v>5</v>
      </c>
      <c r="Q4475" t="s">
        <v>27</v>
      </c>
      <c r="R4475" t="s">
        <v>23</v>
      </c>
      <c r="S4475" t="s">
        <v>35</v>
      </c>
      <c r="T4475">
        <v>98.1</v>
      </c>
      <c r="U4475">
        <v>2510.6999999999998</v>
      </c>
      <c r="V4475" s="10">
        <v>26</v>
      </c>
      <c r="W4475" t="s">
        <v>24</v>
      </c>
      <c r="X4475" s="10">
        <f t="shared" si="208"/>
        <v>0</v>
      </c>
      <c r="Y4475" s="13"/>
    </row>
    <row r="4476" spans="1:25">
      <c r="A4476">
        <v>4475</v>
      </c>
      <c r="B4476" t="s">
        <v>30</v>
      </c>
      <c r="C4476">
        <v>0</v>
      </c>
      <c r="D4476" t="s">
        <v>24</v>
      </c>
      <c r="E4476" t="s">
        <v>24</v>
      </c>
      <c r="F4476" t="s">
        <v>25</v>
      </c>
      <c r="G4476" t="s">
        <v>26</v>
      </c>
      <c r="H4476" t="str">
        <f t="shared" si="207"/>
        <v>Yes</v>
      </c>
      <c r="I4476" t="s">
        <v>24</v>
      </c>
      <c r="J4476" t="s">
        <v>24</v>
      </c>
      <c r="K4476" t="s">
        <v>24</v>
      </c>
      <c r="L4476" t="s">
        <v>23</v>
      </c>
      <c r="M4476" t="s">
        <v>23</v>
      </c>
      <c r="N4476" t="s">
        <v>23</v>
      </c>
      <c r="O4476" t="s">
        <v>23</v>
      </c>
      <c r="P4476" s="31">
        <f t="shared" si="209"/>
        <v>5</v>
      </c>
      <c r="Q4476" t="s">
        <v>47</v>
      </c>
      <c r="R4476" t="s">
        <v>24</v>
      </c>
      <c r="S4476" t="s">
        <v>40</v>
      </c>
      <c r="T4476">
        <v>53.35</v>
      </c>
      <c r="U4476">
        <v>3090.05</v>
      </c>
      <c r="V4476" s="10">
        <v>57</v>
      </c>
      <c r="W4476" t="s">
        <v>24</v>
      </c>
      <c r="X4476" s="10">
        <f t="shared" si="208"/>
        <v>0</v>
      </c>
      <c r="Y4476" s="13"/>
    </row>
    <row r="4477" spans="1:25">
      <c r="A4477">
        <v>4476</v>
      </c>
      <c r="B4477" t="s">
        <v>22</v>
      </c>
      <c r="C4477">
        <v>0</v>
      </c>
      <c r="D4477" t="s">
        <v>24</v>
      </c>
      <c r="E4477" t="s">
        <v>24</v>
      </c>
      <c r="F4477" t="s">
        <v>24</v>
      </c>
      <c r="G4477" t="s">
        <v>24</v>
      </c>
      <c r="H4477" t="str">
        <f t="shared" si="207"/>
        <v>No</v>
      </c>
      <c r="I4477" t="s">
        <v>23</v>
      </c>
      <c r="J4477" t="s">
        <v>46</v>
      </c>
      <c r="K4477" t="s">
        <v>46</v>
      </c>
      <c r="L4477" t="s">
        <v>46</v>
      </c>
      <c r="M4477" t="s">
        <v>46</v>
      </c>
      <c r="N4477" t="s">
        <v>46</v>
      </c>
      <c r="O4477" t="s">
        <v>46</v>
      </c>
      <c r="P4477" s="31">
        <f t="shared" si="209"/>
        <v>1</v>
      </c>
      <c r="Q4477" t="s">
        <v>27</v>
      </c>
      <c r="R4477" t="s">
        <v>24</v>
      </c>
      <c r="S4477" t="s">
        <v>28</v>
      </c>
      <c r="T4477">
        <v>19.55</v>
      </c>
      <c r="U4477">
        <v>61.05</v>
      </c>
      <c r="V4477" s="10">
        <v>3</v>
      </c>
      <c r="W4477" t="s">
        <v>24</v>
      </c>
      <c r="X4477" s="10">
        <f t="shared" si="208"/>
        <v>0</v>
      </c>
      <c r="Y4477" s="13"/>
    </row>
    <row r="4478" spans="1:25">
      <c r="A4478">
        <v>4477</v>
      </c>
      <c r="B4478" t="s">
        <v>22</v>
      </c>
      <c r="C4478">
        <v>0</v>
      </c>
      <c r="D4478" t="s">
        <v>24</v>
      </c>
      <c r="E4478" t="s">
        <v>24</v>
      </c>
      <c r="F4478" t="s">
        <v>24</v>
      </c>
      <c r="G4478" t="s">
        <v>24</v>
      </c>
      <c r="H4478" t="str">
        <f t="shared" si="207"/>
        <v>No</v>
      </c>
      <c r="I4478" t="s">
        <v>23</v>
      </c>
      <c r="J4478" t="s">
        <v>46</v>
      </c>
      <c r="K4478" t="s">
        <v>46</v>
      </c>
      <c r="L4478" t="s">
        <v>46</v>
      </c>
      <c r="M4478" t="s">
        <v>46</v>
      </c>
      <c r="N4478" t="s">
        <v>46</v>
      </c>
      <c r="O4478" t="s">
        <v>46</v>
      </c>
      <c r="P4478" s="31">
        <f t="shared" si="209"/>
        <v>1</v>
      </c>
      <c r="Q4478" t="s">
        <v>27</v>
      </c>
      <c r="R4478" t="s">
        <v>24</v>
      </c>
      <c r="S4478" t="s">
        <v>32</v>
      </c>
      <c r="T4478">
        <v>20.9</v>
      </c>
      <c r="U4478">
        <v>20.9</v>
      </c>
      <c r="V4478" s="10">
        <v>1</v>
      </c>
      <c r="W4478" t="s">
        <v>23</v>
      </c>
      <c r="X4478" s="10">
        <f t="shared" si="208"/>
        <v>1</v>
      </c>
      <c r="Y4478" s="13"/>
    </row>
    <row r="4479" spans="1:25">
      <c r="A4479">
        <v>4478</v>
      </c>
      <c r="B4479" t="s">
        <v>30</v>
      </c>
      <c r="C4479">
        <v>0</v>
      </c>
      <c r="D4479" t="s">
        <v>23</v>
      </c>
      <c r="E4479" t="s">
        <v>23</v>
      </c>
      <c r="F4479" t="s">
        <v>24</v>
      </c>
      <c r="G4479" t="s">
        <v>26</v>
      </c>
      <c r="H4479" t="str">
        <f t="shared" si="207"/>
        <v>Yes</v>
      </c>
      <c r="I4479" t="s">
        <v>23</v>
      </c>
      <c r="J4479" t="s">
        <v>23</v>
      </c>
      <c r="K4479" t="s">
        <v>24</v>
      </c>
      <c r="L4479" t="s">
        <v>24</v>
      </c>
      <c r="M4479" t="s">
        <v>24</v>
      </c>
      <c r="N4479" t="s">
        <v>24</v>
      </c>
      <c r="O4479" t="s">
        <v>24</v>
      </c>
      <c r="P4479" s="31">
        <f t="shared" si="209"/>
        <v>3</v>
      </c>
      <c r="Q4479" t="s">
        <v>31</v>
      </c>
      <c r="R4479" t="s">
        <v>23</v>
      </c>
      <c r="S4479" t="s">
        <v>35</v>
      </c>
      <c r="T4479">
        <v>48.95</v>
      </c>
      <c r="U4479">
        <v>955.6</v>
      </c>
      <c r="V4479" s="10">
        <v>19</v>
      </c>
      <c r="W4479" t="s">
        <v>24</v>
      </c>
      <c r="X4479" s="10">
        <f t="shared" si="208"/>
        <v>0</v>
      </c>
      <c r="Y4479" s="13"/>
    </row>
    <row r="4480" spans="1:25">
      <c r="A4480">
        <v>4479</v>
      </c>
      <c r="B4480" t="s">
        <v>22</v>
      </c>
      <c r="C4480">
        <v>0</v>
      </c>
      <c r="D4480" t="s">
        <v>24</v>
      </c>
      <c r="E4480" t="s">
        <v>24</v>
      </c>
      <c r="F4480" t="s">
        <v>24</v>
      </c>
      <c r="G4480" t="s">
        <v>26</v>
      </c>
      <c r="H4480" t="str">
        <f t="shared" si="207"/>
        <v>Yes</v>
      </c>
      <c r="I4480" t="s">
        <v>23</v>
      </c>
      <c r="J4480" t="s">
        <v>24</v>
      </c>
      <c r="K4480" t="s">
        <v>24</v>
      </c>
      <c r="L4480" t="s">
        <v>24</v>
      </c>
      <c r="M4480" t="s">
        <v>24</v>
      </c>
      <c r="N4480" t="s">
        <v>23</v>
      </c>
      <c r="O4480" t="s">
        <v>24</v>
      </c>
      <c r="P4480" s="31">
        <f t="shared" si="209"/>
        <v>3</v>
      </c>
      <c r="Q4480" t="s">
        <v>27</v>
      </c>
      <c r="R4480" t="s">
        <v>23</v>
      </c>
      <c r="S4480" t="s">
        <v>28</v>
      </c>
      <c r="T4480">
        <v>54.2</v>
      </c>
      <c r="U4480">
        <v>140.4</v>
      </c>
      <c r="V4480" s="10">
        <v>3</v>
      </c>
      <c r="W4480" t="s">
        <v>24</v>
      </c>
      <c r="X4480" s="10">
        <f t="shared" si="208"/>
        <v>0</v>
      </c>
      <c r="Y4480" s="13"/>
    </row>
    <row r="4481" spans="1:25">
      <c r="A4481">
        <v>4480</v>
      </c>
      <c r="B4481" t="s">
        <v>22</v>
      </c>
      <c r="C4481">
        <v>0</v>
      </c>
      <c r="D4481" t="s">
        <v>24</v>
      </c>
      <c r="E4481" t="s">
        <v>24</v>
      </c>
      <c r="F4481" t="s">
        <v>23</v>
      </c>
      <c r="G4481" t="s">
        <v>24</v>
      </c>
      <c r="H4481" t="str">
        <f t="shared" si="207"/>
        <v>No</v>
      </c>
      <c r="I4481" t="s">
        <v>23</v>
      </c>
      <c r="J4481" t="s">
        <v>46</v>
      </c>
      <c r="K4481" t="s">
        <v>46</v>
      </c>
      <c r="L4481" t="s">
        <v>46</v>
      </c>
      <c r="M4481" t="s">
        <v>46</v>
      </c>
      <c r="N4481" t="s">
        <v>46</v>
      </c>
      <c r="O4481" t="s">
        <v>46</v>
      </c>
      <c r="P4481" s="31">
        <f t="shared" si="209"/>
        <v>1</v>
      </c>
      <c r="Q4481" t="s">
        <v>47</v>
      </c>
      <c r="R4481" t="s">
        <v>24</v>
      </c>
      <c r="S4481" t="s">
        <v>28</v>
      </c>
      <c r="T4481">
        <v>24.45</v>
      </c>
      <c r="U4481">
        <v>1493.1</v>
      </c>
      <c r="V4481" s="10">
        <v>59</v>
      </c>
      <c r="W4481" t="s">
        <v>24</v>
      </c>
      <c r="X4481" s="10">
        <f t="shared" si="208"/>
        <v>0</v>
      </c>
      <c r="Y4481" s="13"/>
    </row>
    <row r="4482" spans="1:25">
      <c r="A4482">
        <v>4481</v>
      </c>
      <c r="B4482" t="s">
        <v>22</v>
      </c>
      <c r="C4482">
        <v>0</v>
      </c>
      <c r="D4482" t="s">
        <v>23</v>
      </c>
      <c r="E4482" t="s">
        <v>24</v>
      </c>
      <c r="F4482" t="s">
        <v>24</v>
      </c>
      <c r="G4482" t="s">
        <v>37</v>
      </c>
      <c r="H4482" t="str">
        <f t="shared" si="207"/>
        <v>Yes</v>
      </c>
      <c r="I4482" t="s">
        <v>23</v>
      </c>
      <c r="J4482" t="s">
        <v>24</v>
      </c>
      <c r="K4482" t="s">
        <v>24</v>
      </c>
      <c r="L4482" t="s">
        <v>24</v>
      </c>
      <c r="M4482" t="s">
        <v>24</v>
      </c>
      <c r="N4482" t="s">
        <v>24</v>
      </c>
      <c r="O4482" t="s">
        <v>24</v>
      </c>
      <c r="P4482" s="31">
        <f t="shared" si="209"/>
        <v>2</v>
      </c>
      <c r="Q4482" t="s">
        <v>27</v>
      </c>
      <c r="R4482" t="s">
        <v>23</v>
      </c>
      <c r="S4482" t="s">
        <v>32</v>
      </c>
      <c r="T4482">
        <v>69.400000000000006</v>
      </c>
      <c r="U4482">
        <v>69.400000000000006</v>
      </c>
      <c r="V4482" s="10">
        <v>1</v>
      </c>
      <c r="W4482" t="s">
        <v>23</v>
      </c>
      <c r="X4482" s="10">
        <f t="shared" si="208"/>
        <v>1</v>
      </c>
      <c r="Y4482" s="13"/>
    </row>
    <row r="4483" spans="1:25">
      <c r="A4483">
        <v>4482</v>
      </c>
      <c r="B4483" t="s">
        <v>30</v>
      </c>
      <c r="C4483">
        <v>0</v>
      </c>
      <c r="D4483" t="s">
        <v>23</v>
      </c>
      <c r="E4483" t="s">
        <v>24</v>
      </c>
      <c r="F4483" t="s">
        <v>25</v>
      </c>
      <c r="G4483" t="s">
        <v>26</v>
      </c>
      <c r="H4483" t="str">
        <f t="shared" ref="H4483:H4546" si="210">IF(G4483="No","No","Yes")</f>
        <v>Yes</v>
      </c>
      <c r="I4483" t="s">
        <v>24</v>
      </c>
      <c r="J4483" t="s">
        <v>23</v>
      </c>
      <c r="K4483" t="s">
        <v>24</v>
      </c>
      <c r="L4483" t="s">
        <v>24</v>
      </c>
      <c r="M4483" t="s">
        <v>24</v>
      </c>
      <c r="N4483" t="s">
        <v>23</v>
      </c>
      <c r="O4483" t="s">
        <v>24</v>
      </c>
      <c r="P4483" s="31">
        <f t="shared" si="209"/>
        <v>3</v>
      </c>
      <c r="Q4483" t="s">
        <v>27</v>
      </c>
      <c r="R4483" t="s">
        <v>23</v>
      </c>
      <c r="S4483" t="s">
        <v>35</v>
      </c>
      <c r="T4483">
        <v>40.15</v>
      </c>
      <c r="U4483">
        <v>1626.05</v>
      </c>
      <c r="V4483" s="10">
        <v>42</v>
      </c>
      <c r="W4483" t="s">
        <v>24</v>
      </c>
      <c r="X4483" s="10">
        <f t="shared" ref="X4483:X4546" si="211">IF(W4483="Yes",1,0)</f>
        <v>0</v>
      </c>
      <c r="Y4483" s="13"/>
    </row>
    <row r="4484" spans="1:25">
      <c r="A4484">
        <v>4483</v>
      </c>
      <c r="B4484" t="s">
        <v>22</v>
      </c>
      <c r="C4484">
        <v>0</v>
      </c>
      <c r="D4484" t="s">
        <v>24</v>
      </c>
      <c r="E4484" t="s">
        <v>24</v>
      </c>
      <c r="F4484" t="s">
        <v>23</v>
      </c>
      <c r="G4484" t="s">
        <v>37</v>
      </c>
      <c r="H4484" t="str">
        <f t="shared" si="210"/>
        <v>Yes</v>
      </c>
      <c r="I4484" t="s">
        <v>23</v>
      </c>
      <c r="J4484" t="s">
        <v>24</v>
      </c>
      <c r="K4484" t="s">
        <v>24</v>
      </c>
      <c r="L4484" t="s">
        <v>24</v>
      </c>
      <c r="M4484" t="s">
        <v>24</v>
      </c>
      <c r="N4484" t="s">
        <v>24</v>
      </c>
      <c r="O4484" t="s">
        <v>24</v>
      </c>
      <c r="P4484" s="31">
        <f t="shared" ref="P4484:P4547" si="212">COUNTIF(H4484:O4484,"Yes")</f>
        <v>2</v>
      </c>
      <c r="Q4484" t="s">
        <v>27</v>
      </c>
      <c r="R4484" t="s">
        <v>23</v>
      </c>
      <c r="S4484" t="s">
        <v>28</v>
      </c>
      <c r="T4484">
        <v>74.900000000000006</v>
      </c>
      <c r="U4484">
        <v>541.15</v>
      </c>
      <c r="V4484" s="10">
        <v>7</v>
      </c>
      <c r="W4484" t="s">
        <v>23</v>
      </c>
      <c r="X4484" s="10">
        <f t="shared" si="211"/>
        <v>1</v>
      </c>
      <c r="Y4484" s="13"/>
    </row>
    <row r="4485" spans="1:25">
      <c r="A4485">
        <v>4484</v>
      </c>
      <c r="B4485" t="s">
        <v>30</v>
      </c>
      <c r="C4485">
        <v>0</v>
      </c>
      <c r="D4485" t="s">
        <v>23</v>
      </c>
      <c r="E4485" t="s">
        <v>24</v>
      </c>
      <c r="F4485" t="s">
        <v>23</v>
      </c>
      <c r="G4485" t="s">
        <v>24</v>
      </c>
      <c r="H4485" t="str">
        <f t="shared" si="210"/>
        <v>No</v>
      </c>
      <c r="I4485" t="s">
        <v>23</v>
      </c>
      <c r="J4485" t="s">
        <v>46</v>
      </c>
      <c r="K4485" t="s">
        <v>46</v>
      </c>
      <c r="L4485" t="s">
        <v>46</v>
      </c>
      <c r="M4485" t="s">
        <v>46</v>
      </c>
      <c r="N4485" t="s">
        <v>46</v>
      </c>
      <c r="O4485" t="s">
        <v>46</v>
      </c>
      <c r="P4485" s="31">
        <f t="shared" si="212"/>
        <v>1</v>
      </c>
      <c r="Q4485" t="s">
        <v>47</v>
      </c>
      <c r="R4485" t="s">
        <v>24</v>
      </c>
      <c r="S4485" t="s">
        <v>40</v>
      </c>
      <c r="T4485">
        <v>25.6</v>
      </c>
      <c r="U4485">
        <v>1784.9</v>
      </c>
      <c r="V4485" s="10">
        <v>67</v>
      </c>
      <c r="W4485" t="s">
        <v>24</v>
      </c>
      <c r="X4485" s="10">
        <f t="shared" si="211"/>
        <v>0</v>
      </c>
      <c r="Y4485" s="13"/>
    </row>
    <row r="4486" spans="1:25">
      <c r="A4486">
        <v>4485</v>
      </c>
      <c r="B4486" t="s">
        <v>30</v>
      </c>
      <c r="C4486">
        <v>0</v>
      </c>
      <c r="D4486" t="s">
        <v>24</v>
      </c>
      <c r="E4486" t="s">
        <v>24</v>
      </c>
      <c r="F4486" t="s">
        <v>24</v>
      </c>
      <c r="G4486" t="s">
        <v>37</v>
      </c>
      <c r="H4486" t="str">
        <f t="shared" si="210"/>
        <v>Yes</v>
      </c>
      <c r="I4486" t="s">
        <v>23</v>
      </c>
      <c r="J4486" t="s">
        <v>24</v>
      </c>
      <c r="K4486" t="s">
        <v>24</v>
      </c>
      <c r="L4486" t="s">
        <v>24</v>
      </c>
      <c r="M4486" t="s">
        <v>24</v>
      </c>
      <c r="N4486" t="s">
        <v>24</v>
      </c>
      <c r="O4486" t="s">
        <v>24</v>
      </c>
      <c r="P4486" s="31">
        <f t="shared" si="212"/>
        <v>2</v>
      </c>
      <c r="Q4486" t="s">
        <v>27</v>
      </c>
      <c r="R4486" t="s">
        <v>23</v>
      </c>
      <c r="S4486" t="s">
        <v>28</v>
      </c>
      <c r="T4486">
        <v>70.349999999999994</v>
      </c>
      <c r="U4486">
        <v>70.349999999999994</v>
      </c>
      <c r="V4486" s="10">
        <v>1</v>
      </c>
      <c r="W4486" t="s">
        <v>24</v>
      </c>
      <c r="X4486" s="10">
        <f t="shared" si="211"/>
        <v>0</v>
      </c>
      <c r="Y4486" s="13"/>
    </row>
    <row r="4487" spans="1:25">
      <c r="A4487">
        <v>4486</v>
      </c>
      <c r="B4487" t="s">
        <v>30</v>
      </c>
      <c r="C4487">
        <v>0</v>
      </c>
      <c r="D4487" t="s">
        <v>23</v>
      </c>
      <c r="E4487" t="s">
        <v>24</v>
      </c>
      <c r="F4487" t="s">
        <v>23</v>
      </c>
      <c r="G4487" t="s">
        <v>26</v>
      </c>
      <c r="H4487" t="str">
        <f t="shared" si="210"/>
        <v>Yes</v>
      </c>
      <c r="I4487" t="s">
        <v>23</v>
      </c>
      <c r="J4487" t="s">
        <v>23</v>
      </c>
      <c r="K4487" t="s">
        <v>23</v>
      </c>
      <c r="L4487" t="s">
        <v>23</v>
      </c>
      <c r="M4487" t="s">
        <v>23</v>
      </c>
      <c r="N4487" t="s">
        <v>23</v>
      </c>
      <c r="O4487" t="s">
        <v>23</v>
      </c>
      <c r="P4487" s="31">
        <f t="shared" si="212"/>
        <v>8</v>
      </c>
      <c r="Q4487" t="s">
        <v>47</v>
      </c>
      <c r="R4487" t="s">
        <v>24</v>
      </c>
      <c r="S4487" t="s">
        <v>35</v>
      </c>
      <c r="T4487">
        <v>91.7</v>
      </c>
      <c r="U4487">
        <v>6075.9</v>
      </c>
      <c r="V4487" s="10">
        <v>66</v>
      </c>
      <c r="W4487" t="s">
        <v>24</v>
      </c>
      <c r="X4487" s="10">
        <f t="shared" si="211"/>
        <v>0</v>
      </c>
      <c r="Y4487" s="13"/>
    </row>
    <row r="4488" spans="1:25">
      <c r="A4488">
        <v>4487</v>
      </c>
      <c r="B4488" t="s">
        <v>22</v>
      </c>
      <c r="C4488">
        <v>0</v>
      </c>
      <c r="D4488" t="s">
        <v>24</v>
      </c>
      <c r="E4488" t="s">
        <v>24</v>
      </c>
      <c r="F4488" t="s">
        <v>23</v>
      </c>
      <c r="G4488" t="s">
        <v>37</v>
      </c>
      <c r="H4488" t="str">
        <f t="shared" si="210"/>
        <v>Yes</v>
      </c>
      <c r="I4488" t="s">
        <v>23</v>
      </c>
      <c r="J4488" t="s">
        <v>24</v>
      </c>
      <c r="K4488" t="s">
        <v>24</v>
      </c>
      <c r="L4488" t="s">
        <v>23</v>
      </c>
      <c r="M4488" t="s">
        <v>24</v>
      </c>
      <c r="N4488" t="s">
        <v>24</v>
      </c>
      <c r="O4488" t="s">
        <v>23</v>
      </c>
      <c r="P4488" s="31">
        <f t="shared" si="212"/>
        <v>4</v>
      </c>
      <c r="Q4488" t="s">
        <v>27</v>
      </c>
      <c r="R4488" t="s">
        <v>24</v>
      </c>
      <c r="S4488" t="s">
        <v>32</v>
      </c>
      <c r="T4488">
        <v>89.2</v>
      </c>
      <c r="U4488">
        <v>5500.6</v>
      </c>
      <c r="V4488" s="10">
        <v>61</v>
      </c>
      <c r="W4488" t="s">
        <v>24</v>
      </c>
      <c r="X4488" s="10">
        <f t="shared" si="211"/>
        <v>0</v>
      </c>
      <c r="Y4488" s="13"/>
    </row>
    <row r="4489" spans="1:25">
      <c r="A4489">
        <v>4488</v>
      </c>
      <c r="B4489" t="s">
        <v>30</v>
      </c>
      <c r="C4489">
        <v>0</v>
      </c>
      <c r="D4489" t="s">
        <v>23</v>
      </c>
      <c r="E4489" t="s">
        <v>23</v>
      </c>
      <c r="F4489" t="s">
        <v>23</v>
      </c>
      <c r="G4489" t="s">
        <v>24</v>
      </c>
      <c r="H4489" t="str">
        <f t="shared" si="210"/>
        <v>No</v>
      </c>
      <c r="I4489" t="s">
        <v>23</v>
      </c>
      <c r="J4489" t="s">
        <v>46</v>
      </c>
      <c r="K4489" t="s">
        <v>46</v>
      </c>
      <c r="L4489" t="s">
        <v>46</v>
      </c>
      <c r="M4489" t="s">
        <v>46</v>
      </c>
      <c r="N4489" t="s">
        <v>46</v>
      </c>
      <c r="O4489" t="s">
        <v>46</v>
      </c>
      <c r="P4489" s="31">
        <f t="shared" si="212"/>
        <v>1</v>
      </c>
      <c r="Q4489" t="s">
        <v>31</v>
      </c>
      <c r="R4489" t="s">
        <v>24</v>
      </c>
      <c r="S4489" t="s">
        <v>40</v>
      </c>
      <c r="T4489">
        <v>24.1</v>
      </c>
      <c r="U4489">
        <v>73.099999999999994</v>
      </c>
      <c r="V4489" s="10">
        <v>4</v>
      </c>
      <c r="W4489" t="s">
        <v>24</v>
      </c>
      <c r="X4489" s="10">
        <f t="shared" si="211"/>
        <v>0</v>
      </c>
      <c r="Y4489" s="13"/>
    </row>
    <row r="4490" spans="1:25">
      <c r="A4490">
        <v>4489</v>
      </c>
      <c r="B4490" t="s">
        <v>22</v>
      </c>
      <c r="C4490">
        <v>1</v>
      </c>
      <c r="D4490" t="s">
        <v>23</v>
      </c>
      <c r="E4490" t="s">
        <v>24</v>
      </c>
      <c r="F4490" t="s">
        <v>24</v>
      </c>
      <c r="G4490" t="s">
        <v>37</v>
      </c>
      <c r="H4490" t="str">
        <f t="shared" si="210"/>
        <v>Yes</v>
      </c>
      <c r="I4490" t="s">
        <v>23</v>
      </c>
      <c r="J4490" t="s">
        <v>23</v>
      </c>
      <c r="K4490" t="s">
        <v>24</v>
      </c>
      <c r="L4490" t="s">
        <v>24</v>
      </c>
      <c r="M4490" t="s">
        <v>24</v>
      </c>
      <c r="N4490" t="s">
        <v>24</v>
      </c>
      <c r="O4490" t="s">
        <v>24</v>
      </c>
      <c r="P4490" s="31">
        <f t="shared" si="212"/>
        <v>3</v>
      </c>
      <c r="Q4490" t="s">
        <v>27</v>
      </c>
      <c r="R4490" t="s">
        <v>23</v>
      </c>
      <c r="S4490" t="s">
        <v>40</v>
      </c>
      <c r="T4490">
        <v>74.150000000000006</v>
      </c>
      <c r="U4490">
        <v>3229.4</v>
      </c>
      <c r="V4490" s="10">
        <v>42</v>
      </c>
      <c r="W4490" t="s">
        <v>23</v>
      </c>
      <c r="X4490" s="10">
        <f t="shared" si="211"/>
        <v>1</v>
      </c>
      <c r="Y4490" s="13"/>
    </row>
    <row r="4491" spans="1:25">
      <c r="A4491">
        <v>4490</v>
      </c>
      <c r="B4491" t="s">
        <v>22</v>
      </c>
      <c r="C4491">
        <v>0</v>
      </c>
      <c r="D4491" t="s">
        <v>23</v>
      </c>
      <c r="E4491" t="s">
        <v>23</v>
      </c>
      <c r="F4491" t="s">
        <v>23</v>
      </c>
      <c r="G4491" t="s">
        <v>26</v>
      </c>
      <c r="H4491" t="str">
        <f t="shared" si="210"/>
        <v>Yes</v>
      </c>
      <c r="I4491" t="s">
        <v>23</v>
      </c>
      <c r="J4491" t="s">
        <v>24</v>
      </c>
      <c r="K4491" t="s">
        <v>23</v>
      </c>
      <c r="L4491" t="s">
        <v>24</v>
      </c>
      <c r="M4491" t="s">
        <v>24</v>
      </c>
      <c r="N4491" t="s">
        <v>24</v>
      </c>
      <c r="O4491" t="s">
        <v>24</v>
      </c>
      <c r="P4491" s="31">
        <f t="shared" si="212"/>
        <v>3</v>
      </c>
      <c r="Q4491" t="s">
        <v>31</v>
      </c>
      <c r="R4491" t="s">
        <v>23</v>
      </c>
      <c r="S4491" t="s">
        <v>35</v>
      </c>
      <c r="T4491">
        <v>53.85</v>
      </c>
      <c r="U4491">
        <v>3399.85</v>
      </c>
      <c r="V4491" s="10">
        <v>64</v>
      </c>
      <c r="W4491" t="s">
        <v>24</v>
      </c>
      <c r="X4491" s="10">
        <f t="shared" si="211"/>
        <v>0</v>
      </c>
      <c r="Y4491" s="13"/>
    </row>
    <row r="4492" spans="1:25">
      <c r="A4492">
        <v>4491</v>
      </c>
      <c r="B4492" t="s">
        <v>22</v>
      </c>
      <c r="C4492">
        <v>1</v>
      </c>
      <c r="D4492" t="s">
        <v>23</v>
      </c>
      <c r="E4492" t="s">
        <v>24</v>
      </c>
      <c r="F4492" t="s">
        <v>23</v>
      </c>
      <c r="G4492" t="s">
        <v>37</v>
      </c>
      <c r="H4492" t="str">
        <f t="shared" si="210"/>
        <v>Yes</v>
      </c>
      <c r="I4492" t="s">
        <v>23</v>
      </c>
      <c r="J4492" t="s">
        <v>23</v>
      </c>
      <c r="K4492" t="s">
        <v>23</v>
      </c>
      <c r="L4492" t="s">
        <v>23</v>
      </c>
      <c r="M4492" t="s">
        <v>23</v>
      </c>
      <c r="N4492" t="s">
        <v>23</v>
      </c>
      <c r="O4492" t="s">
        <v>23</v>
      </c>
      <c r="P4492" s="31">
        <f t="shared" si="212"/>
        <v>8</v>
      </c>
      <c r="Q4492" t="s">
        <v>31</v>
      </c>
      <c r="R4492" t="s">
        <v>23</v>
      </c>
      <c r="S4492" t="s">
        <v>35</v>
      </c>
      <c r="T4492">
        <v>115.6</v>
      </c>
      <c r="U4492">
        <v>6431.05</v>
      </c>
      <c r="V4492" s="10">
        <v>54</v>
      </c>
      <c r="W4492" t="s">
        <v>24</v>
      </c>
      <c r="X4492" s="10">
        <f t="shared" si="211"/>
        <v>0</v>
      </c>
      <c r="Y4492" s="13"/>
    </row>
    <row r="4493" spans="1:25">
      <c r="A4493">
        <v>4492</v>
      </c>
      <c r="B4493" t="s">
        <v>30</v>
      </c>
      <c r="C4493">
        <v>0</v>
      </c>
      <c r="D4493" t="s">
        <v>24</v>
      </c>
      <c r="E4493" t="s">
        <v>24</v>
      </c>
      <c r="F4493" t="s">
        <v>24</v>
      </c>
      <c r="G4493" t="s">
        <v>24</v>
      </c>
      <c r="H4493" t="str">
        <f t="shared" si="210"/>
        <v>No</v>
      </c>
      <c r="I4493" t="s">
        <v>23</v>
      </c>
      <c r="J4493" t="s">
        <v>46</v>
      </c>
      <c r="K4493" t="s">
        <v>46</v>
      </c>
      <c r="L4493" t="s">
        <v>46</v>
      </c>
      <c r="M4493" t="s">
        <v>46</v>
      </c>
      <c r="N4493" t="s">
        <v>46</v>
      </c>
      <c r="O4493" t="s">
        <v>46</v>
      </c>
      <c r="P4493" s="31">
        <f t="shared" si="212"/>
        <v>1</v>
      </c>
      <c r="Q4493" t="s">
        <v>27</v>
      </c>
      <c r="R4493" t="s">
        <v>23</v>
      </c>
      <c r="S4493" t="s">
        <v>40</v>
      </c>
      <c r="T4493">
        <v>19.75</v>
      </c>
      <c r="U4493">
        <v>19.75</v>
      </c>
      <c r="V4493" s="10">
        <v>1</v>
      </c>
      <c r="W4493" t="s">
        <v>24</v>
      </c>
      <c r="X4493" s="10">
        <f t="shared" si="211"/>
        <v>0</v>
      </c>
      <c r="Y4493" s="13"/>
    </row>
    <row r="4494" spans="1:25">
      <c r="A4494">
        <v>4493</v>
      </c>
      <c r="B4494" t="s">
        <v>30</v>
      </c>
      <c r="C4494">
        <v>0</v>
      </c>
      <c r="D4494" t="s">
        <v>23</v>
      </c>
      <c r="E4494" t="s">
        <v>23</v>
      </c>
      <c r="F4494" t="s">
        <v>23</v>
      </c>
      <c r="G4494" t="s">
        <v>24</v>
      </c>
      <c r="H4494" t="str">
        <f t="shared" si="210"/>
        <v>No</v>
      </c>
      <c r="I4494" t="s">
        <v>23</v>
      </c>
      <c r="J4494" t="s">
        <v>46</v>
      </c>
      <c r="K4494" t="s">
        <v>46</v>
      </c>
      <c r="L4494" t="s">
        <v>46</v>
      </c>
      <c r="M4494" t="s">
        <v>46</v>
      </c>
      <c r="N4494" t="s">
        <v>46</v>
      </c>
      <c r="O4494" t="s">
        <v>46</v>
      </c>
      <c r="P4494" s="31">
        <f t="shared" si="212"/>
        <v>1</v>
      </c>
      <c r="Q4494" t="s">
        <v>47</v>
      </c>
      <c r="R4494" t="s">
        <v>23</v>
      </c>
      <c r="S4494" t="s">
        <v>35</v>
      </c>
      <c r="T4494">
        <v>24.05</v>
      </c>
      <c r="U4494">
        <v>1230.9000000000001</v>
      </c>
      <c r="V4494" s="10">
        <v>54</v>
      </c>
      <c r="W4494" t="s">
        <v>24</v>
      </c>
      <c r="X4494" s="10">
        <f t="shared" si="211"/>
        <v>0</v>
      </c>
      <c r="Y4494" s="13"/>
    </row>
    <row r="4495" spans="1:25">
      <c r="A4495">
        <v>4494</v>
      </c>
      <c r="B4495" t="s">
        <v>22</v>
      </c>
      <c r="C4495">
        <v>0</v>
      </c>
      <c r="D4495" t="s">
        <v>24</v>
      </c>
      <c r="E4495" t="s">
        <v>23</v>
      </c>
      <c r="F4495" t="s">
        <v>23</v>
      </c>
      <c r="G4495" t="s">
        <v>24</v>
      </c>
      <c r="H4495" t="str">
        <f t="shared" si="210"/>
        <v>No</v>
      </c>
      <c r="I4495" t="s">
        <v>23</v>
      </c>
      <c r="J4495" t="s">
        <v>46</v>
      </c>
      <c r="K4495" t="s">
        <v>46</v>
      </c>
      <c r="L4495" t="s">
        <v>46</v>
      </c>
      <c r="M4495" t="s">
        <v>46</v>
      </c>
      <c r="N4495" t="s">
        <v>46</v>
      </c>
      <c r="O4495" t="s">
        <v>46</v>
      </c>
      <c r="P4495" s="31">
        <f t="shared" si="212"/>
        <v>1</v>
      </c>
      <c r="Q4495" t="s">
        <v>47</v>
      </c>
      <c r="R4495" t="s">
        <v>24</v>
      </c>
      <c r="S4495" t="s">
        <v>40</v>
      </c>
      <c r="T4495">
        <v>25.3</v>
      </c>
      <c r="U4495">
        <v>454.65</v>
      </c>
      <c r="V4495" s="10">
        <v>18</v>
      </c>
      <c r="W4495" t="s">
        <v>24</v>
      </c>
      <c r="X4495" s="10">
        <f t="shared" si="211"/>
        <v>0</v>
      </c>
      <c r="Y4495" s="13"/>
    </row>
    <row r="4496" spans="1:25">
      <c r="A4496">
        <v>4495</v>
      </c>
      <c r="B4496" t="s">
        <v>30</v>
      </c>
      <c r="C4496">
        <v>0</v>
      </c>
      <c r="D4496" t="s">
        <v>24</v>
      </c>
      <c r="E4496" t="s">
        <v>24</v>
      </c>
      <c r="F4496" t="s">
        <v>24</v>
      </c>
      <c r="G4496" t="s">
        <v>37</v>
      </c>
      <c r="H4496" t="str">
        <f t="shared" si="210"/>
        <v>Yes</v>
      </c>
      <c r="I4496" t="s">
        <v>23</v>
      </c>
      <c r="J4496" t="s">
        <v>24</v>
      </c>
      <c r="K4496" t="s">
        <v>23</v>
      </c>
      <c r="L4496" t="s">
        <v>24</v>
      </c>
      <c r="M4496" t="s">
        <v>24</v>
      </c>
      <c r="N4496" t="s">
        <v>24</v>
      </c>
      <c r="O4496" t="s">
        <v>23</v>
      </c>
      <c r="P4496" s="31">
        <f t="shared" si="212"/>
        <v>4</v>
      </c>
      <c r="Q4496" t="s">
        <v>27</v>
      </c>
      <c r="R4496" t="s">
        <v>24</v>
      </c>
      <c r="S4496" t="s">
        <v>28</v>
      </c>
      <c r="T4496">
        <v>84.3</v>
      </c>
      <c r="U4496">
        <v>235.05</v>
      </c>
      <c r="V4496" s="10">
        <v>3</v>
      </c>
      <c r="W4496" t="s">
        <v>24</v>
      </c>
      <c r="X4496" s="10">
        <f t="shared" si="211"/>
        <v>0</v>
      </c>
      <c r="Y4496" s="13"/>
    </row>
    <row r="4497" spans="1:25">
      <c r="A4497">
        <v>4496</v>
      </c>
      <c r="B4497" t="s">
        <v>22</v>
      </c>
      <c r="C4497">
        <v>0</v>
      </c>
      <c r="D4497" t="s">
        <v>24</v>
      </c>
      <c r="E4497" t="s">
        <v>24</v>
      </c>
      <c r="F4497" t="s">
        <v>24</v>
      </c>
      <c r="G4497" t="s">
        <v>37</v>
      </c>
      <c r="H4497" t="str">
        <f t="shared" si="210"/>
        <v>Yes</v>
      </c>
      <c r="I4497" t="s">
        <v>23</v>
      </c>
      <c r="J4497" t="s">
        <v>24</v>
      </c>
      <c r="K4497" t="s">
        <v>24</v>
      </c>
      <c r="L4497" t="s">
        <v>24</v>
      </c>
      <c r="M4497" t="s">
        <v>24</v>
      </c>
      <c r="N4497" t="s">
        <v>24</v>
      </c>
      <c r="O4497" t="s">
        <v>24</v>
      </c>
      <c r="P4497" s="31">
        <f t="shared" si="212"/>
        <v>2</v>
      </c>
      <c r="Q4497" t="s">
        <v>27</v>
      </c>
      <c r="R4497" t="s">
        <v>23</v>
      </c>
      <c r="S4497" t="s">
        <v>28</v>
      </c>
      <c r="T4497">
        <v>70.099999999999994</v>
      </c>
      <c r="U4497">
        <v>70.099999999999994</v>
      </c>
      <c r="V4497" s="10">
        <v>1</v>
      </c>
      <c r="W4497" t="s">
        <v>23</v>
      </c>
      <c r="X4497" s="10">
        <f t="shared" si="211"/>
        <v>1</v>
      </c>
      <c r="Y4497" s="13"/>
    </row>
    <row r="4498" spans="1:25">
      <c r="A4498">
        <v>4497</v>
      </c>
      <c r="B4498" t="s">
        <v>22</v>
      </c>
      <c r="C4498">
        <v>0</v>
      </c>
      <c r="D4498" t="s">
        <v>23</v>
      </c>
      <c r="E4498" t="s">
        <v>23</v>
      </c>
      <c r="F4498" t="s">
        <v>23</v>
      </c>
      <c r="G4498" t="s">
        <v>26</v>
      </c>
      <c r="H4498" t="str">
        <f t="shared" si="210"/>
        <v>Yes</v>
      </c>
      <c r="I4498" t="s">
        <v>23</v>
      </c>
      <c r="J4498" t="s">
        <v>23</v>
      </c>
      <c r="K4498" t="s">
        <v>23</v>
      </c>
      <c r="L4498" t="s">
        <v>23</v>
      </c>
      <c r="M4498" t="s">
        <v>23</v>
      </c>
      <c r="N4498" t="s">
        <v>23</v>
      </c>
      <c r="O4498" t="s">
        <v>23</v>
      </c>
      <c r="P4498" s="31">
        <f t="shared" si="212"/>
        <v>8</v>
      </c>
      <c r="Q4498" t="s">
        <v>47</v>
      </c>
      <c r="R4498" t="s">
        <v>24</v>
      </c>
      <c r="S4498" t="s">
        <v>40</v>
      </c>
      <c r="T4498">
        <v>89.75</v>
      </c>
      <c r="U4498">
        <v>6595.9</v>
      </c>
      <c r="V4498" s="10">
        <v>72</v>
      </c>
      <c r="W4498" t="s">
        <v>24</v>
      </c>
      <c r="X4498" s="10">
        <f t="shared" si="211"/>
        <v>0</v>
      </c>
      <c r="Y4498" s="13"/>
    </row>
    <row r="4499" spans="1:25">
      <c r="A4499">
        <v>4498</v>
      </c>
      <c r="B4499" t="s">
        <v>30</v>
      </c>
      <c r="C4499">
        <v>1</v>
      </c>
      <c r="D4499" t="s">
        <v>23</v>
      </c>
      <c r="E4499" t="s">
        <v>24</v>
      </c>
      <c r="F4499" t="s">
        <v>24</v>
      </c>
      <c r="G4499" t="s">
        <v>37</v>
      </c>
      <c r="H4499" t="str">
        <f t="shared" si="210"/>
        <v>Yes</v>
      </c>
      <c r="I4499" t="s">
        <v>23</v>
      </c>
      <c r="J4499" t="s">
        <v>24</v>
      </c>
      <c r="K4499" t="s">
        <v>23</v>
      </c>
      <c r="L4499" t="s">
        <v>23</v>
      </c>
      <c r="M4499" t="s">
        <v>24</v>
      </c>
      <c r="N4499" t="s">
        <v>23</v>
      </c>
      <c r="O4499" t="s">
        <v>23</v>
      </c>
      <c r="P4499" s="31">
        <f t="shared" si="212"/>
        <v>6</v>
      </c>
      <c r="Q4499" t="s">
        <v>31</v>
      </c>
      <c r="R4499" t="s">
        <v>23</v>
      </c>
      <c r="S4499" t="s">
        <v>28</v>
      </c>
      <c r="T4499">
        <v>97.95</v>
      </c>
      <c r="U4499">
        <v>5867</v>
      </c>
      <c r="V4499" s="10">
        <v>60</v>
      </c>
      <c r="W4499" t="s">
        <v>24</v>
      </c>
      <c r="X4499" s="10">
        <f t="shared" si="211"/>
        <v>0</v>
      </c>
      <c r="Y4499" s="13"/>
    </row>
    <row r="4500" spans="1:25">
      <c r="A4500">
        <v>4499</v>
      </c>
      <c r="B4500" t="s">
        <v>22</v>
      </c>
      <c r="C4500">
        <v>0</v>
      </c>
      <c r="D4500" t="s">
        <v>23</v>
      </c>
      <c r="E4500" t="s">
        <v>23</v>
      </c>
      <c r="F4500" t="s">
        <v>24</v>
      </c>
      <c r="G4500" t="s">
        <v>24</v>
      </c>
      <c r="H4500" t="str">
        <f t="shared" si="210"/>
        <v>No</v>
      </c>
      <c r="I4500" t="s">
        <v>23</v>
      </c>
      <c r="J4500" t="s">
        <v>46</v>
      </c>
      <c r="K4500" t="s">
        <v>46</v>
      </c>
      <c r="L4500" t="s">
        <v>46</v>
      </c>
      <c r="M4500" t="s">
        <v>46</v>
      </c>
      <c r="N4500" t="s">
        <v>46</v>
      </c>
      <c r="O4500" t="s">
        <v>46</v>
      </c>
      <c r="P4500" s="31">
        <f t="shared" si="212"/>
        <v>1</v>
      </c>
      <c r="Q4500" t="s">
        <v>31</v>
      </c>
      <c r="R4500" t="s">
        <v>23</v>
      </c>
      <c r="S4500" t="s">
        <v>32</v>
      </c>
      <c r="T4500">
        <v>20</v>
      </c>
      <c r="U4500">
        <v>196.35</v>
      </c>
      <c r="V4500" s="10">
        <v>11</v>
      </c>
      <c r="W4500" t="s">
        <v>24</v>
      </c>
      <c r="X4500" s="10">
        <f t="shared" si="211"/>
        <v>0</v>
      </c>
      <c r="Y4500" s="13"/>
    </row>
    <row r="4501" spans="1:25">
      <c r="A4501">
        <v>4500</v>
      </c>
      <c r="B4501" t="s">
        <v>22</v>
      </c>
      <c r="C4501">
        <v>0</v>
      </c>
      <c r="D4501" t="s">
        <v>24</v>
      </c>
      <c r="E4501" t="s">
        <v>23</v>
      </c>
      <c r="F4501" t="s">
        <v>23</v>
      </c>
      <c r="G4501" t="s">
        <v>37</v>
      </c>
      <c r="H4501" t="str">
        <f t="shared" si="210"/>
        <v>Yes</v>
      </c>
      <c r="I4501" t="s">
        <v>23</v>
      </c>
      <c r="J4501" t="s">
        <v>23</v>
      </c>
      <c r="K4501" t="s">
        <v>24</v>
      </c>
      <c r="L4501" t="s">
        <v>24</v>
      </c>
      <c r="M4501" t="s">
        <v>24</v>
      </c>
      <c r="N4501" t="s">
        <v>24</v>
      </c>
      <c r="O4501" t="s">
        <v>24</v>
      </c>
      <c r="P4501" s="31">
        <f t="shared" si="212"/>
        <v>3</v>
      </c>
      <c r="Q4501" t="s">
        <v>27</v>
      </c>
      <c r="R4501" t="s">
        <v>23</v>
      </c>
      <c r="S4501" t="s">
        <v>28</v>
      </c>
      <c r="T4501">
        <v>78.3</v>
      </c>
      <c r="U4501">
        <v>909.25</v>
      </c>
      <c r="V4501" s="10">
        <v>12</v>
      </c>
      <c r="W4501" t="s">
        <v>23</v>
      </c>
      <c r="X4501" s="10">
        <f t="shared" si="211"/>
        <v>1</v>
      </c>
      <c r="Y4501" s="13"/>
    </row>
    <row r="4502" spans="1:25">
      <c r="A4502">
        <v>4501</v>
      </c>
      <c r="B4502" t="s">
        <v>30</v>
      </c>
      <c r="C4502">
        <v>0</v>
      </c>
      <c r="D4502" t="s">
        <v>23</v>
      </c>
      <c r="E4502" t="s">
        <v>23</v>
      </c>
      <c r="F4502" t="s">
        <v>24</v>
      </c>
      <c r="G4502" t="s">
        <v>37</v>
      </c>
      <c r="H4502" t="str">
        <f t="shared" si="210"/>
        <v>Yes</v>
      </c>
      <c r="I4502" t="s">
        <v>23</v>
      </c>
      <c r="J4502" t="s">
        <v>24</v>
      </c>
      <c r="K4502" t="s">
        <v>23</v>
      </c>
      <c r="L4502" t="s">
        <v>23</v>
      </c>
      <c r="M4502" t="s">
        <v>23</v>
      </c>
      <c r="N4502" t="s">
        <v>23</v>
      </c>
      <c r="O4502" t="s">
        <v>23</v>
      </c>
      <c r="P4502" s="31">
        <f t="shared" si="212"/>
        <v>7</v>
      </c>
      <c r="Q4502" t="s">
        <v>31</v>
      </c>
      <c r="R4502" t="s">
        <v>24</v>
      </c>
      <c r="S4502" t="s">
        <v>40</v>
      </c>
      <c r="T4502">
        <v>103.9</v>
      </c>
      <c r="U4502">
        <v>6449.15</v>
      </c>
      <c r="V4502" s="10">
        <v>61</v>
      </c>
      <c r="W4502" t="s">
        <v>24</v>
      </c>
      <c r="X4502" s="10">
        <f t="shared" si="211"/>
        <v>0</v>
      </c>
      <c r="Y4502" s="13"/>
    </row>
    <row r="4503" spans="1:25">
      <c r="A4503">
        <v>4502</v>
      </c>
      <c r="B4503" t="s">
        <v>22</v>
      </c>
      <c r="C4503">
        <v>0</v>
      </c>
      <c r="D4503" t="s">
        <v>24</v>
      </c>
      <c r="E4503" t="s">
        <v>24</v>
      </c>
      <c r="F4503" t="s">
        <v>24</v>
      </c>
      <c r="G4503" t="s">
        <v>24</v>
      </c>
      <c r="H4503" t="str">
        <f t="shared" si="210"/>
        <v>No</v>
      </c>
      <c r="I4503" t="s">
        <v>23</v>
      </c>
      <c r="J4503" t="s">
        <v>46</v>
      </c>
      <c r="K4503" t="s">
        <v>46</v>
      </c>
      <c r="L4503" t="s">
        <v>46</v>
      </c>
      <c r="M4503" t="s">
        <v>46</v>
      </c>
      <c r="N4503" t="s">
        <v>46</v>
      </c>
      <c r="O4503" t="s">
        <v>46</v>
      </c>
      <c r="P4503" s="31">
        <f t="shared" si="212"/>
        <v>1</v>
      </c>
      <c r="Q4503" t="s">
        <v>47</v>
      </c>
      <c r="R4503" t="s">
        <v>24</v>
      </c>
      <c r="S4503" t="s">
        <v>40</v>
      </c>
      <c r="T4503">
        <v>20.7</v>
      </c>
      <c r="U4503">
        <v>762.45</v>
      </c>
      <c r="V4503" s="10">
        <v>39</v>
      </c>
      <c r="W4503" t="s">
        <v>24</v>
      </c>
      <c r="X4503" s="10">
        <f t="shared" si="211"/>
        <v>0</v>
      </c>
      <c r="Y4503" s="13"/>
    </row>
    <row r="4504" spans="1:25">
      <c r="A4504">
        <v>4503</v>
      </c>
      <c r="B4504" t="s">
        <v>30</v>
      </c>
      <c r="C4504">
        <v>0</v>
      </c>
      <c r="D4504" t="s">
        <v>24</v>
      </c>
      <c r="E4504" t="s">
        <v>24</v>
      </c>
      <c r="F4504" t="s">
        <v>23</v>
      </c>
      <c r="G4504" t="s">
        <v>37</v>
      </c>
      <c r="H4504" t="str">
        <f t="shared" si="210"/>
        <v>Yes</v>
      </c>
      <c r="I4504" t="s">
        <v>23</v>
      </c>
      <c r="J4504" t="s">
        <v>24</v>
      </c>
      <c r="K4504" t="s">
        <v>24</v>
      </c>
      <c r="L4504" t="s">
        <v>24</v>
      </c>
      <c r="M4504" t="s">
        <v>24</v>
      </c>
      <c r="N4504" t="s">
        <v>23</v>
      </c>
      <c r="O4504" t="s">
        <v>23</v>
      </c>
      <c r="P4504" s="31">
        <f t="shared" si="212"/>
        <v>4</v>
      </c>
      <c r="Q4504" t="s">
        <v>27</v>
      </c>
      <c r="R4504" t="s">
        <v>23</v>
      </c>
      <c r="S4504" t="s">
        <v>28</v>
      </c>
      <c r="T4504">
        <v>96.8</v>
      </c>
      <c r="U4504">
        <v>5283.95</v>
      </c>
      <c r="V4504" s="10">
        <v>55</v>
      </c>
      <c r="W4504" t="s">
        <v>23</v>
      </c>
      <c r="X4504" s="10">
        <f t="shared" si="211"/>
        <v>1</v>
      </c>
      <c r="Y4504" s="13"/>
    </row>
    <row r="4505" spans="1:25">
      <c r="A4505">
        <v>4504</v>
      </c>
      <c r="B4505" t="s">
        <v>22</v>
      </c>
      <c r="C4505">
        <v>0</v>
      </c>
      <c r="D4505" t="s">
        <v>24</v>
      </c>
      <c r="E4505" t="s">
        <v>24</v>
      </c>
      <c r="F4505" t="s">
        <v>23</v>
      </c>
      <c r="G4505" t="s">
        <v>37</v>
      </c>
      <c r="H4505" t="str">
        <f t="shared" si="210"/>
        <v>Yes</v>
      </c>
      <c r="I4505" t="s">
        <v>23</v>
      </c>
      <c r="J4505" t="s">
        <v>23</v>
      </c>
      <c r="K4505" t="s">
        <v>23</v>
      </c>
      <c r="L4505" t="s">
        <v>24</v>
      </c>
      <c r="M4505" t="s">
        <v>24</v>
      </c>
      <c r="N4505" t="s">
        <v>23</v>
      </c>
      <c r="O4505" t="s">
        <v>24</v>
      </c>
      <c r="P4505" s="31">
        <f t="shared" si="212"/>
        <v>5</v>
      </c>
      <c r="Q4505" t="s">
        <v>27</v>
      </c>
      <c r="R4505" t="s">
        <v>23</v>
      </c>
      <c r="S4505" t="s">
        <v>28</v>
      </c>
      <c r="T4505">
        <v>94.4</v>
      </c>
      <c r="U4505">
        <v>1617.5</v>
      </c>
      <c r="V4505" s="10">
        <v>17</v>
      </c>
      <c r="W4505" t="s">
        <v>23</v>
      </c>
      <c r="X4505" s="10">
        <f t="shared" si="211"/>
        <v>1</v>
      </c>
      <c r="Y4505" s="13"/>
    </row>
    <row r="4506" spans="1:25">
      <c r="A4506">
        <v>4505</v>
      </c>
      <c r="B4506" t="s">
        <v>30</v>
      </c>
      <c r="C4506">
        <v>0</v>
      </c>
      <c r="D4506" t="s">
        <v>24</v>
      </c>
      <c r="E4506" t="s">
        <v>24</v>
      </c>
      <c r="F4506" t="s">
        <v>24</v>
      </c>
      <c r="G4506" t="s">
        <v>24</v>
      </c>
      <c r="H4506" t="str">
        <f t="shared" si="210"/>
        <v>No</v>
      </c>
      <c r="I4506" t="s">
        <v>23</v>
      </c>
      <c r="J4506" t="s">
        <v>46</v>
      </c>
      <c r="K4506" t="s">
        <v>46</v>
      </c>
      <c r="L4506" t="s">
        <v>46</v>
      </c>
      <c r="M4506" t="s">
        <v>46</v>
      </c>
      <c r="N4506" t="s">
        <v>46</v>
      </c>
      <c r="O4506" t="s">
        <v>46</v>
      </c>
      <c r="P4506" s="31">
        <f t="shared" si="212"/>
        <v>1</v>
      </c>
      <c r="Q4506" t="s">
        <v>31</v>
      </c>
      <c r="R4506" t="s">
        <v>24</v>
      </c>
      <c r="S4506" t="s">
        <v>40</v>
      </c>
      <c r="T4506">
        <v>20.149999999999999</v>
      </c>
      <c r="U4506">
        <v>785.75</v>
      </c>
      <c r="V4506" s="10">
        <v>37</v>
      </c>
      <c r="W4506" t="s">
        <v>24</v>
      </c>
      <c r="X4506" s="10">
        <f t="shared" si="211"/>
        <v>0</v>
      </c>
      <c r="Y4506" s="13"/>
    </row>
    <row r="4507" spans="1:25">
      <c r="A4507">
        <v>4506</v>
      </c>
      <c r="B4507" t="s">
        <v>22</v>
      </c>
      <c r="C4507">
        <v>0</v>
      </c>
      <c r="D4507" t="s">
        <v>23</v>
      </c>
      <c r="E4507" t="s">
        <v>24</v>
      </c>
      <c r="F4507" t="s">
        <v>23</v>
      </c>
      <c r="G4507" t="s">
        <v>24</v>
      </c>
      <c r="H4507" t="str">
        <f t="shared" si="210"/>
        <v>No</v>
      </c>
      <c r="I4507" t="s">
        <v>23</v>
      </c>
      <c r="J4507" t="s">
        <v>46</v>
      </c>
      <c r="K4507" t="s">
        <v>46</v>
      </c>
      <c r="L4507" t="s">
        <v>46</v>
      </c>
      <c r="M4507" t="s">
        <v>46</v>
      </c>
      <c r="N4507" t="s">
        <v>46</v>
      </c>
      <c r="O4507" t="s">
        <v>46</v>
      </c>
      <c r="P4507" s="31">
        <f t="shared" si="212"/>
        <v>1</v>
      </c>
      <c r="Q4507" t="s">
        <v>47</v>
      </c>
      <c r="R4507" t="s">
        <v>23</v>
      </c>
      <c r="S4507" t="s">
        <v>32</v>
      </c>
      <c r="T4507">
        <v>26</v>
      </c>
      <c r="U4507">
        <v>1776</v>
      </c>
      <c r="V4507" s="10">
        <v>72</v>
      </c>
      <c r="W4507" t="s">
        <v>24</v>
      </c>
      <c r="X4507" s="10">
        <f t="shared" si="211"/>
        <v>0</v>
      </c>
      <c r="Y4507" s="13"/>
    </row>
    <row r="4508" spans="1:25">
      <c r="A4508">
        <v>4507</v>
      </c>
      <c r="B4508" t="s">
        <v>30</v>
      </c>
      <c r="C4508">
        <v>1</v>
      </c>
      <c r="D4508" t="s">
        <v>23</v>
      </c>
      <c r="E4508" t="s">
        <v>24</v>
      </c>
      <c r="F4508" t="s">
        <v>23</v>
      </c>
      <c r="G4508" t="s">
        <v>26</v>
      </c>
      <c r="H4508" t="str">
        <f t="shared" si="210"/>
        <v>Yes</v>
      </c>
      <c r="I4508" t="s">
        <v>23</v>
      </c>
      <c r="J4508" t="s">
        <v>24</v>
      </c>
      <c r="K4508" t="s">
        <v>23</v>
      </c>
      <c r="L4508" t="s">
        <v>23</v>
      </c>
      <c r="M4508" t="s">
        <v>23</v>
      </c>
      <c r="N4508" t="s">
        <v>23</v>
      </c>
      <c r="O4508" t="s">
        <v>24</v>
      </c>
      <c r="P4508" s="31">
        <f t="shared" si="212"/>
        <v>6</v>
      </c>
      <c r="Q4508" t="s">
        <v>47</v>
      </c>
      <c r="R4508" t="s">
        <v>24</v>
      </c>
      <c r="S4508" t="s">
        <v>40</v>
      </c>
      <c r="T4508">
        <v>77.349999999999994</v>
      </c>
      <c r="U4508">
        <v>5396.25</v>
      </c>
      <c r="V4508" s="10">
        <v>72</v>
      </c>
      <c r="W4508" t="s">
        <v>24</v>
      </c>
      <c r="X4508" s="10">
        <f t="shared" si="211"/>
        <v>0</v>
      </c>
      <c r="Y4508" s="13"/>
    </row>
    <row r="4509" spans="1:25">
      <c r="A4509">
        <v>4508</v>
      </c>
      <c r="B4509" t="s">
        <v>22</v>
      </c>
      <c r="C4509">
        <v>0</v>
      </c>
      <c r="D4509" t="s">
        <v>24</v>
      </c>
      <c r="E4509" t="s">
        <v>24</v>
      </c>
      <c r="F4509" t="s">
        <v>24</v>
      </c>
      <c r="G4509" t="s">
        <v>26</v>
      </c>
      <c r="H4509" t="str">
        <f t="shared" si="210"/>
        <v>Yes</v>
      </c>
      <c r="I4509" t="s">
        <v>23</v>
      </c>
      <c r="J4509" t="s">
        <v>23</v>
      </c>
      <c r="K4509" t="s">
        <v>24</v>
      </c>
      <c r="L4509" t="s">
        <v>24</v>
      </c>
      <c r="M4509" t="s">
        <v>23</v>
      </c>
      <c r="N4509" t="s">
        <v>24</v>
      </c>
      <c r="O4509" t="s">
        <v>23</v>
      </c>
      <c r="P4509" s="31">
        <f t="shared" si="212"/>
        <v>5</v>
      </c>
      <c r="Q4509" t="s">
        <v>27</v>
      </c>
      <c r="R4509" t="s">
        <v>24</v>
      </c>
      <c r="S4509" t="s">
        <v>35</v>
      </c>
      <c r="T4509">
        <v>66.05</v>
      </c>
      <c r="U4509">
        <v>574.5</v>
      </c>
      <c r="V4509" s="10">
        <v>8</v>
      </c>
      <c r="W4509" t="s">
        <v>24</v>
      </c>
      <c r="X4509" s="10">
        <f t="shared" si="211"/>
        <v>0</v>
      </c>
      <c r="Y4509" s="13"/>
    </row>
    <row r="4510" spans="1:25">
      <c r="A4510">
        <v>4509</v>
      </c>
      <c r="B4510" t="s">
        <v>22</v>
      </c>
      <c r="C4510">
        <v>0</v>
      </c>
      <c r="D4510" t="s">
        <v>23</v>
      </c>
      <c r="E4510" t="s">
        <v>23</v>
      </c>
      <c r="F4510" t="s">
        <v>24</v>
      </c>
      <c r="G4510" t="s">
        <v>24</v>
      </c>
      <c r="H4510" t="str">
        <f t="shared" si="210"/>
        <v>No</v>
      </c>
      <c r="I4510" t="s">
        <v>23</v>
      </c>
      <c r="J4510" t="s">
        <v>46</v>
      </c>
      <c r="K4510" t="s">
        <v>46</v>
      </c>
      <c r="L4510" t="s">
        <v>46</v>
      </c>
      <c r="M4510" t="s">
        <v>46</v>
      </c>
      <c r="N4510" t="s">
        <v>46</v>
      </c>
      <c r="O4510" t="s">
        <v>46</v>
      </c>
      <c r="P4510" s="31">
        <f t="shared" si="212"/>
        <v>1</v>
      </c>
      <c r="Q4510" t="s">
        <v>27</v>
      </c>
      <c r="R4510" t="s">
        <v>24</v>
      </c>
      <c r="S4510" t="s">
        <v>32</v>
      </c>
      <c r="T4510">
        <v>19.899999999999999</v>
      </c>
      <c r="U4510">
        <v>400.3</v>
      </c>
      <c r="V4510" s="10">
        <v>22</v>
      </c>
      <c r="W4510" t="s">
        <v>24</v>
      </c>
      <c r="X4510" s="10">
        <f t="shared" si="211"/>
        <v>0</v>
      </c>
      <c r="Y4510" s="13"/>
    </row>
    <row r="4511" spans="1:25">
      <c r="A4511">
        <v>4510</v>
      </c>
      <c r="B4511" t="s">
        <v>22</v>
      </c>
      <c r="C4511">
        <v>0</v>
      </c>
      <c r="D4511" t="s">
        <v>24</v>
      </c>
      <c r="E4511" t="s">
        <v>24</v>
      </c>
      <c r="F4511" t="s">
        <v>24</v>
      </c>
      <c r="G4511" t="s">
        <v>37</v>
      </c>
      <c r="H4511" t="str">
        <f t="shared" si="210"/>
        <v>Yes</v>
      </c>
      <c r="I4511" t="s">
        <v>23</v>
      </c>
      <c r="J4511" t="s">
        <v>24</v>
      </c>
      <c r="K4511" t="s">
        <v>23</v>
      </c>
      <c r="L4511" t="s">
        <v>24</v>
      </c>
      <c r="M4511" t="s">
        <v>24</v>
      </c>
      <c r="N4511" t="s">
        <v>23</v>
      </c>
      <c r="O4511" t="s">
        <v>24</v>
      </c>
      <c r="P4511" s="31">
        <f t="shared" si="212"/>
        <v>4</v>
      </c>
      <c r="Q4511" t="s">
        <v>27</v>
      </c>
      <c r="R4511" t="s">
        <v>24</v>
      </c>
      <c r="S4511" t="s">
        <v>28</v>
      </c>
      <c r="T4511">
        <v>84.3</v>
      </c>
      <c r="U4511">
        <v>84.3</v>
      </c>
      <c r="V4511" s="10">
        <v>1</v>
      </c>
      <c r="W4511" t="s">
        <v>23</v>
      </c>
      <c r="X4511" s="10">
        <f t="shared" si="211"/>
        <v>1</v>
      </c>
      <c r="Y4511" s="13"/>
    </row>
    <row r="4512" spans="1:25">
      <c r="A4512">
        <v>4511</v>
      </c>
      <c r="B4512" t="s">
        <v>22</v>
      </c>
      <c r="C4512">
        <v>0</v>
      </c>
      <c r="D4512" t="s">
        <v>24</v>
      </c>
      <c r="E4512" t="s">
        <v>24</v>
      </c>
      <c r="F4512" t="s">
        <v>23</v>
      </c>
      <c r="G4512" t="s">
        <v>26</v>
      </c>
      <c r="H4512" t="str">
        <f t="shared" si="210"/>
        <v>Yes</v>
      </c>
      <c r="I4512" t="s">
        <v>23</v>
      </c>
      <c r="J4512" t="s">
        <v>24</v>
      </c>
      <c r="K4512" t="s">
        <v>23</v>
      </c>
      <c r="L4512" t="s">
        <v>24</v>
      </c>
      <c r="M4512" t="s">
        <v>23</v>
      </c>
      <c r="N4512" t="s">
        <v>24</v>
      </c>
      <c r="O4512" t="s">
        <v>23</v>
      </c>
      <c r="P4512" s="31">
        <f t="shared" si="212"/>
        <v>5</v>
      </c>
      <c r="Q4512" t="s">
        <v>27</v>
      </c>
      <c r="R4512" t="s">
        <v>24</v>
      </c>
      <c r="S4512" t="s">
        <v>40</v>
      </c>
      <c r="T4512">
        <v>68.150000000000006</v>
      </c>
      <c r="U4512">
        <v>2656.3</v>
      </c>
      <c r="V4512" s="10">
        <v>38</v>
      </c>
      <c r="W4512" t="s">
        <v>24</v>
      </c>
      <c r="X4512" s="10">
        <f t="shared" si="211"/>
        <v>0</v>
      </c>
      <c r="Y4512" s="13"/>
    </row>
    <row r="4513" spans="1:25">
      <c r="A4513">
        <v>4512</v>
      </c>
      <c r="B4513" t="s">
        <v>30</v>
      </c>
      <c r="C4513">
        <v>0</v>
      </c>
      <c r="D4513" t="s">
        <v>24</v>
      </c>
      <c r="E4513" t="s">
        <v>23</v>
      </c>
      <c r="F4513" t="s">
        <v>24</v>
      </c>
      <c r="G4513" t="s">
        <v>26</v>
      </c>
      <c r="H4513" t="str">
        <f t="shared" si="210"/>
        <v>Yes</v>
      </c>
      <c r="I4513" t="s">
        <v>23</v>
      </c>
      <c r="J4513" t="s">
        <v>24</v>
      </c>
      <c r="K4513" t="s">
        <v>23</v>
      </c>
      <c r="L4513" t="s">
        <v>23</v>
      </c>
      <c r="M4513" t="s">
        <v>23</v>
      </c>
      <c r="N4513" t="s">
        <v>23</v>
      </c>
      <c r="O4513" t="s">
        <v>23</v>
      </c>
      <c r="P4513" s="31">
        <f t="shared" si="212"/>
        <v>7</v>
      </c>
      <c r="Q4513" t="s">
        <v>31</v>
      </c>
      <c r="R4513" t="s">
        <v>24</v>
      </c>
      <c r="S4513" t="s">
        <v>28</v>
      </c>
      <c r="T4513">
        <v>80.849999999999994</v>
      </c>
      <c r="U4513">
        <v>1445.95</v>
      </c>
      <c r="V4513" s="10">
        <v>17</v>
      </c>
      <c r="W4513" t="s">
        <v>24</v>
      </c>
      <c r="X4513" s="10">
        <f t="shared" si="211"/>
        <v>0</v>
      </c>
      <c r="Y4513" s="13"/>
    </row>
    <row r="4514" spans="1:25">
      <c r="A4514">
        <v>4513</v>
      </c>
      <c r="B4514" t="s">
        <v>22</v>
      </c>
      <c r="C4514">
        <v>1</v>
      </c>
      <c r="D4514" t="s">
        <v>24</v>
      </c>
      <c r="E4514" t="s">
        <v>24</v>
      </c>
      <c r="F4514" t="s">
        <v>23</v>
      </c>
      <c r="G4514" t="s">
        <v>26</v>
      </c>
      <c r="H4514" t="str">
        <f t="shared" si="210"/>
        <v>Yes</v>
      </c>
      <c r="I4514" t="s">
        <v>23</v>
      </c>
      <c r="J4514" t="s">
        <v>24</v>
      </c>
      <c r="K4514" t="s">
        <v>23</v>
      </c>
      <c r="L4514" t="s">
        <v>23</v>
      </c>
      <c r="M4514" t="s">
        <v>23</v>
      </c>
      <c r="N4514" t="s">
        <v>23</v>
      </c>
      <c r="O4514" t="s">
        <v>24</v>
      </c>
      <c r="P4514" s="31">
        <f t="shared" si="212"/>
        <v>6</v>
      </c>
      <c r="Q4514" t="s">
        <v>47</v>
      </c>
      <c r="R4514" t="s">
        <v>23</v>
      </c>
      <c r="S4514" t="s">
        <v>35</v>
      </c>
      <c r="T4514">
        <v>75.5</v>
      </c>
      <c r="U4514">
        <v>5212.6499999999996</v>
      </c>
      <c r="V4514" s="10">
        <v>70</v>
      </c>
      <c r="W4514" t="s">
        <v>24</v>
      </c>
      <c r="X4514" s="10">
        <f t="shared" si="211"/>
        <v>0</v>
      </c>
      <c r="Y4514" s="13"/>
    </row>
    <row r="4515" spans="1:25">
      <c r="A4515">
        <v>4514</v>
      </c>
      <c r="B4515" t="s">
        <v>22</v>
      </c>
      <c r="C4515">
        <v>1</v>
      </c>
      <c r="D4515" t="s">
        <v>23</v>
      </c>
      <c r="E4515" t="s">
        <v>23</v>
      </c>
      <c r="F4515" t="s">
        <v>23</v>
      </c>
      <c r="G4515" t="s">
        <v>26</v>
      </c>
      <c r="H4515" t="str">
        <f t="shared" si="210"/>
        <v>Yes</v>
      </c>
      <c r="I4515" t="s">
        <v>23</v>
      </c>
      <c r="J4515" t="s">
        <v>23</v>
      </c>
      <c r="K4515" t="s">
        <v>23</v>
      </c>
      <c r="L4515" t="s">
        <v>23</v>
      </c>
      <c r="M4515" t="s">
        <v>23</v>
      </c>
      <c r="N4515" t="s">
        <v>23</v>
      </c>
      <c r="O4515" t="s">
        <v>23</v>
      </c>
      <c r="P4515" s="31">
        <f t="shared" si="212"/>
        <v>8</v>
      </c>
      <c r="Q4515" t="s">
        <v>47</v>
      </c>
      <c r="R4515" t="s">
        <v>24</v>
      </c>
      <c r="S4515" t="s">
        <v>40</v>
      </c>
      <c r="T4515">
        <v>92.45</v>
      </c>
      <c r="U4515">
        <v>6440.25</v>
      </c>
      <c r="V4515" s="10">
        <v>72</v>
      </c>
      <c r="W4515" t="s">
        <v>23</v>
      </c>
      <c r="X4515" s="10">
        <f t="shared" si="211"/>
        <v>1</v>
      </c>
      <c r="Y4515" s="13"/>
    </row>
    <row r="4516" spans="1:25">
      <c r="A4516">
        <v>4515</v>
      </c>
      <c r="B4516" t="s">
        <v>22</v>
      </c>
      <c r="C4516">
        <v>0</v>
      </c>
      <c r="D4516" t="s">
        <v>24</v>
      </c>
      <c r="E4516" t="s">
        <v>24</v>
      </c>
      <c r="F4516" t="s">
        <v>24</v>
      </c>
      <c r="G4516" t="s">
        <v>37</v>
      </c>
      <c r="H4516" t="str">
        <f t="shared" si="210"/>
        <v>Yes</v>
      </c>
      <c r="I4516" t="s">
        <v>23</v>
      </c>
      <c r="J4516" t="s">
        <v>24</v>
      </c>
      <c r="K4516" t="s">
        <v>24</v>
      </c>
      <c r="L4516" t="s">
        <v>24</v>
      </c>
      <c r="M4516" t="s">
        <v>24</v>
      </c>
      <c r="N4516" t="s">
        <v>24</v>
      </c>
      <c r="O4516" t="s">
        <v>23</v>
      </c>
      <c r="P4516" s="31">
        <f t="shared" si="212"/>
        <v>3</v>
      </c>
      <c r="Q4516" t="s">
        <v>27</v>
      </c>
      <c r="R4516" t="s">
        <v>23</v>
      </c>
      <c r="S4516" t="s">
        <v>28</v>
      </c>
      <c r="T4516">
        <v>80.599999999999994</v>
      </c>
      <c r="U4516">
        <v>2244.9499999999998</v>
      </c>
      <c r="V4516" s="10">
        <v>28</v>
      </c>
      <c r="W4516" t="s">
        <v>24</v>
      </c>
      <c r="X4516" s="10">
        <f t="shared" si="211"/>
        <v>0</v>
      </c>
      <c r="Y4516" s="13"/>
    </row>
    <row r="4517" spans="1:25">
      <c r="A4517">
        <v>4516</v>
      </c>
      <c r="B4517" t="s">
        <v>22</v>
      </c>
      <c r="C4517">
        <v>0</v>
      </c>
      <c r="D4517" t="s">
        <v>24</v>
      </c>
      <c r="E4517" t="s">
        <v>24</v>
      </c>
      <c r="F4517" t="s">
        <v>24</v>
      </c>
      <c r="G4517" t="s">
        <v>37</v>
      </c>
      <c r="H4517" t="str">
        <f t="shared" si="210"/>
        <v>Yes</v>
      </c>
      <c r="I4517" t="s">
        <v>23</v>
      </c>
      <c r="J4517" t="s">
        <v>24</v>
      </c>
      <c r="K4517" t="s">
        <v>23</v>
      </c>
      <c r="L4517" t="s">
        <v>24</v>
      </c>
      <c r="M4517" t="s">
        <v>24</v>
      </c>
      <c r="N4517" t="s">
        <v>23</v>
      </c>
      <c r="O4517" t="s">
        <v>24</v>
      </c>
      <c r="P4517" s="31">
        <f t="shared" si="212"/>
        <v>4</v>
      </c>
      <c r="Q4517" t="s">
        <v>27</v>
      </c>
      <c r="R4517" t="s">
        <v>23</v>
      </c>
      <c r="S4517" t="s">
        <v>35</v>
      </c>
      <c r="T4517">
        <v>83.2</v>
      </c>
      <c r="U4517">
        <v>1130</v>
      </c>
      <c r="V4517" s="10">
        <v>15</v>
      </c>
      <c r="W4517" t="s">
        <v>24</v>
      </c>
      <c r="X4517" s="10">
        <f t="shared" si="211"/>
        <v>0</v>
      </c>
      <c r="Y4517" s="13"/>
    </row>
    <row r="4518" spans="1:25">
      <c r="A4518">
        <v>4517</v>
      </c>
      <c r="B4518" t="s">
        <v>30</v>
      </c>
      <c r="C4518">
        <v>0</v>
      </c>
      <c r="D4518" t="s">
        <v>23</v>
      </c>
      <c r="E4518" t="s">
        <v>23</v>
      </c>
      <c r="F4518" t="s">
        <v>23</v>
      </c>
      <c r="G4518" t="s">
        <v>26</v>
      </c>
      <c r="H4518" t="str">
        <f t="shared" si="210"/>
        <v>Yes</v>
      </c>
      <c r="I4518" t="s">
        <v>23</v>
      </c>
      <c r="J4518" t="s">
        <v>23</v>
      </c>
      <c r="K4518" t="s">
        <v>23</v>
      </c>
      <c r="L4518" t="s">
        <v>23</v>
      </c>
      <c r="M4518" t="s">
        <v>23</v>
      </c>
      <c r="N4518" t="s">
        <v>23</v>
      </c>
      <c r="O4518" t="s">
        <v>23</v>
      </c>
      <c r="P4518" s="31">
        <f t="shared" si="212"/>
        <v>8</v>
      </c>
      <c r="Q4518" t="s">
        <v>47</v>
      </c>
      <c r="R4518" t="s">
        <v>23</v>
      </c>
      <c r="S4518" t="s">
        <v>35</v>
      </c>
      <c r="T4518">
        <v>87.55</v>
      </c>
      <c r="U4518">
        <v>6463.15</v>
      </c>
      <c r="V4518" s="10">
        <v>72</v>
      </c>
      <c r="W4518" t="s">
        <v>24</v>
      </c>
      <c r="X4518" s="10">
        <f t="shared" si="211"/>
        <v>0</v>
      </c>
      <c r="Y4518" s="13"/>
    </row>
    <row r="4519" spans="1:25">
      <c r="A4519">
        <v>4518</v>
      </c>
      <c r="B4519" t="s">
        <v>22</v>
      </c>
      <c r="C4519">
        <v>1</v>
      </c>
      <c r="D4519" t="s">
        <v>23</v>
      </c>
      <c r="E4519" t="s">
        <v>24</v>
      </c>
      <c r="F4519" t="s">
        <v>23</v>
      </c>
      <c r="G4519" t="s">
        <v>37</v>
      </c>
      <c r="H4519" t="str">
        <f t="shared" si="210"/>
        <v>Yes</v>
      </c>
      <c r="I4519" t="s">
        <v>23</v>
      </c>
      <c r="J4519" t="s">
        <v>24</v>
      </c>
      <c r="K4519" t="s">
        <v>24</v>
      </c>
      <c r="L4519" t="s">
        <v>23</v>
      </c>
      <c r="M4519" t="s">
        <v>24</v>
      </c>
      <c r="N4519" t="s">
        <v>23</v>
      </c>
      <c r="O4519" t="s">
        <v>23</v>
      </c>
      <c r="P4519" s="31">
        <f t="shared" si="212"/>
        <v>5</v>
      </c>
      <c r="Q4519" t="s">
        <v>27</v>
      </c>
      <c r="R4519" t="s">
        <v>23</v>
      </c>
      <c r="S4519" t="s">
        <v>28</v>
      </c>
      <c r="T4519">
        <v>99.55</v>
      </c>
      <c r="U4519">
        <v>1131.2</v>
      </c>
      <c r="V4519" s="10">
        <v>11</v>
      </c>
      <c r="W4519" t="s">
        <v>23</v>
      </c>
      <c r="X4519" s="10">
        <f t="shared" si="211"/>
        <v>1</v>
      </c>
      <c r="Y4519" s="13"/>
    </row>
    <row r="4520" spans="1:25">
      <c r="A4520">
        <v>4519</v>
      </c>
      <c r="B4520" t="s">
        <v>30</v>
      </c>
      <c r="C4520">
        <v>1</v>
      </c>
      <c r="D4520" t="s">
        <v>24</v>
      </c>
      <c r="E4520" t="s">
        <v>24</v>
      </c>
      <c r="F4520" t="s">
        <v>23</v>
      </c>
      <c r="G4520" t="s">
        <v>37</v>
      </c>
      <c r="H4520" t="str">
        <f t="shared" si="210"/>
        <v>Yes</v>
      </c>
      <c r="I4520" t="s">
        <v>23</v>
      </c>
      <c r="J4520" t="s">
        <v>24</v>
      </c>
      <c r="K4520" t="s">
        <v>24</v>
      </c>
      <c r="L4520" t="s">
        <v>23</v>
      </c>
      <c r="M4520" t="s">
        <v>24</v>
      </c>
      <c r="N4520" t="s">
        <v>24</v>
      </c>
      <c r="O4520" t="s">
        <v>24</v>
      </c>
      <c r="P4520" s="31">
        <f t="shared" si="212"/>
        <v>3</v>
      </c>
      <c r="Q4520" t="s">
        <v>27</v>
      </c>
      <c r="R4520" t="s">
        <v>23</v>
      </c>
      <c r="S4520" t="s">
        <v>28</v>
      </c>
      <c r="T4520">
        <v>81.25</v>
      </c>
      <c r="U4520">
        <v>585.95000000000005</v>
      </c>
      <c r="V4520" s="10">
        <v>8</v>
      </c>
      <c r="W4520" t="s">
        <v>23</v>
      </c>
      <c r="X4520" s="10">
        <f t="shared" si="211"/>
        <v>1</v>
      </c>
      <c r="Y4520" s="13"/>
    </row>
    <row r="4521" spans="1:25">
      <c r="A4521">
        <v>4520</v>
      </c>
      <c r="B4521" t="s">
        <v>22</v>
      </c>
      <c r="C4521">
        <v>0</v>
      </c>
      <c r="D4521" t="s">
        <v>23</v>
      </c>
      <c r="E4521" t="s">
        <v>24</v>
      </c>
      <c r="F4521" t="s">
        <v>23</v>
      </c>
      <c r="G4521" t="s">
        <v>37</v>
      </c>
      <c r="H4521" t="str">
        <f t="shared" si="210"/>
        <v>Yes</v>
      </c>
      <c r="I4521" t="s">
        <v>23</v>
      </c>
      <c r="J4521" t="s">
        <v>24</v>
      </c>
      <c r="K4521" t="s">
        <v>23</v>
      </c>
      <c r="L4521" t="s">
        <v>23</v>
      </c>
      <c r="M4521" t="s">
        <v>23</v>
      </c>
      <c r="N4521" t="s">
        <v>23</v>
      </c>
      <c r="O4521" t="s">
        <v>23</v>
      </c>
      <c r="P4521" s="31">
        <f t="shared" si="212"/>
        <v>7</v>
      </c>
      <c r="Q4521" t="s">
        <v>31</v>
      </c>
      <c r="R4521" t="s">
        <v>23</v>
      </c>
      <c r="S4521" t="s">
        <v>35</v>
      </c>
      <c r="T4521">
        <v>109.4</v>
      </c>
      <c r="U4521">
        <v>6252.7</v>
      </c>
      <c r="V4521" s="10">
        <v>57</v>
      </c>
      <c r="W4521" t="s">
        <v>24</v>
      </c>
      <c r="X4521" s="10">
        <f t="shared" si="211"/>
        <v>0</v>
      </c>
      <c r="Y4521" s="13"/>
    </row>
    <row r="4522" spans="1:25">
      <c r="A4522">
        <v>4521</v>
      </c>
      <c r="B4522" t="s">
        <v>30</v>
      </c>
      <c r="C4522">
        <v>0</v>
      </c>
      <c r="D4522" t="s">
        <v>23</v>
      </c>
      <c r="E4522" t="s">
        <v>23</v>
      </c>
      <c r="F4522" t="s">
        <v>24</v>
      </c>
      <c r="G4522" t="s">
        <v>24</v>
      </c>
      <c r="H4522" t="str">
        <f t="shared" si="210"/>
        <v>No</v>
      </c>
      <c r="I4522" t="s">
        <v>23</v>
      </c>
      <c r="J4522" t="s">
        <v>46</v>
      </c>
      <c r="K4522" t="s">
        <v>46</v>
      </c>
      <c r="L4522" t="s">
        <v>46</v>
      </c>
      <c r="M4522" t="s">
        <v>46</v>
      </c>
      <c r="N4522" t="s">
        <v>46</v>
      </c>
      <c r="O4522" t="s">
        <v>46</v>
      </c>
      <c r="P4522" s="31">
        <f t="shared" si="212"/>
        <v>1</v>
      </c>
      <c r="Q4522" t="s">
        <v>27</v>
      </c>
      <c r="R4522" t="s">
        <v>24</v>
      </c>
      <c r="S4522" t="s">
        <v>35</v>
      </c>
      <c r="T4522">
        <v>19.95</v>
      </c>
      <c r="U4522">
        <v>19.95</v>
      </c>
      <c r="V4522" s="10">
        <v>1</v>
      </c>
      <c r="W4522" t="s">
        <v>23</v>
      </c>
      <c r="X4522" s="10">
        <f t="shared" si="211"/>
        <v>1</v>
      </c>
      <c r="Y4522" s="13"/>
    </row>
    <row r="4523" spans="1:25">
      <c r="A4523">
        <v>4522</v>
      </c>
      <c r="B4523" t="s">
        <v>22</v>
      </c>
      <c r="C4523">
        <v>0</v>
      </c>
      <c r="D4523" t="s">
        <v>23</v>
      </c>
      <c r="E4523" t="s">
        <v>24</v>
      </c>
      <c r="F4523" t="s">
        <v>25</v>
      </c>
      <c r="G4523" t="s">
        <v>26</v>
      </c>
      <c r="H4523" t="str">
        <f t="shared" si="210"/>
        <v>Yes</v>
      </c>
      <c r="I4523" t="s">
        <v>24</v>
      </c>
      <c r="J4523" t="s">
        <v>23</v>
      </c>
      <c r="K4523" t="s">
        <v>23</v>
      </c>
      <c r="L4523" t="s">
        <v>24</v>
      </c>
      <c r="M4523" t="s">
        <v>24</v>
      </c>
      <c r="N4523" t="s">
        <v>23</v>
      </c>
      <c r="O4523" t="s">
        <v>24</v>
      </c>
      <c r="P4523" s="31">
        <f t="shared" si="212"/>
        <v>4</v>
      </c>
      <c r="Q4523" t="s">
        <v>27</v>
      </c>
      <c r="R4523" t="s">
        <v>24</v>
      </c>
      <c r="S4523" t="s">
        <v>28</v>
      </c>
      <c r="T4523">
        <v>45.55</v>
      </c>
      <c r="U4523">
        <v>2062.15</v>
      </c>
      <c r="V4523" s="10">
        <v>46</v>
      </c>
      <c r="W4523" t="s">
        <v>24</v>
      </c>
      <c r="X4523" s="10">
        <f t="shared" si="211"/>
        <v>0</v>
      </c>
      <c r="Y4523" s="13"/>
    </row>
    <row r="4524" spans="1:25">
      <c r="A4524">
        <v>4523</v>
      </c>
      <c r="B4524" t="s">
        <v>30</v>
      </c>
      <c r="C4524">
        <v>0</v>
      </c>
      <c r="D4524" t="s">
        <v>23</v>
      </c>
      <c r="E4524" t="s">
        <v>24</v>
      </c>
      <c r="F4524" t="s">
        <v>24</v>
      </c>
      <c r="G4524" t="s">
        <v>24</v>
      </c>
      <c r="H4524" t="str">
        <f t="shared" si="210"/>
        <v>No</v>
      </c>
      <c r="I4524" t="s">
        <v>23</v>
      </c>
      <c r="J4524" t="s">
        <v>46</v>
      </c>
      <c r="K4524" t="s">
        <v>46</v>
      </c>
      <c r="L4524" t="s">
        <v>46</v>
      </c>
      <c r="M4524" t="s">
        <v>46</v>
      </c>
      <c r="N4524" t="s">
        <v>46</v>
      </c>
      <c r="O4524" t="s">
        <v>46</v>
      </c>
      <c r="P4524" s="31">
        <f t="shared" si="212"/>
        <v>1</v>
      </c>
      <c r="Q4524" t="s">
        <v>31</v>
      </c>
      <c r="R4524" t="s">
        <v>24</v>
      </c>
      <c r="S4524" t="s">
        <v>40</v>
      </c>
      <c r="T4524">
        <v>20.7</v>
      </c>
      <c r="U4524">
        <v>587.1</v>
      </c>
      <c r="V4524" s="10">
        <v>30</v>
      </c>
      <c r="W4524" t="s">
        <v>24</v>
      </c>
      <c r="X4524" s="10">
        <f t="shared" si="211"/>
        <v>0</v>
      </c>
      <c r="Y4524" s="13"/>
    </row>
    <row r="4525" spans="1:25">
      <c r="A4525">
        <v>4524</v>
      </c>
      <c r="B4525" t="s">
        <v>30</v>
      </c>
      <c r="C4525">
        <v>1</v>
      </c>
      <c r="D4525" t="s">
        <v>23</v>
      </c>
      <c r="E4525" t="s">
        <v>24</v>
      </c>
      <c r="F4525" t="s">
        <v>24</v>
      </c>
      <c r="G4525" t="s">
        <v>37</v>
      </c>
      <c r="H4525" t="str">
        <f t="shared" si="210"/>
        <v>Yes</v>
      </c>
      <c r="I4525" t="s">
        <v>23</v>
      </c>
      <c r="J4525" t="s">
        <v>23</v>
      </c>
      <c r="K4525" t="s">
        <v>24</v>
      </c>
      <c r="L4525" t="s">
        <v>24</v>
      </c>
      <c r="M4525" t="s">
        <v>24</v>
      </c>
      <c r="N4525" t="s">
        <v>24</v>
      </c>
      <c r="O4525" t="s">
        <v>24</v>
      </c>
      <c r="P4525" s="31">
        <f t="shared" si="212"/>
        <v>3</v>
      </c>
      <c r="Q4525" t="s">
        <v>27</v>
      </c>
      <c r="R4525" t="s">
        <v>24</v>
      </c>
      <c r="S4525" t="s">
        <v>28</v>
      </c>
      <c r="T4525">
        <v>75.3</v>
      </c>
      <c r="U4525">
        <v>720.45</v>
      </c>
      <c r="V4525" s="10">
        <v>10</v>
      </c>
      <c r="W4525" t="s">
        <v>24</v>
      </c>
      <c r="X4525" s="10">
        <f t="shared" si="211"/>
        <v>0</v>
      </c>
      <c r="Y4525" s="13"/>
    </row>
    <row r="4526" spans="1:25">
      <c r="A4526">
        <v>4525</v>
      </c>
      <c r="B4526" t="s">
        <v>30</v>
      </c>
      <c r="C4526">
        <v>0</v>
      </c>
      <c r="D4526" t="s">
        <v>23</v>
      </c>
      <c r="E4526" t="s">
        <v>24</v>
      </c>
      <c r="F4526" t="s">
        <v>23</v>
      </c>
      <c r="G4526" t="s">
        <v>37</v>
      </c>
      <c r="H4526" t="str">
        <f t="shared" si="210"/>
        <v>Yes</v>
      </c>
      <c r="I4526" t="s">
        <v>23</v>
      </c>
      <c r="J4526" t="s">
        <v>23</v>
      </c>
      <c r="K4526" t="s">
        <v>23</v>
      </c>
      <c r="L4526" t="s">
        <v>23</v>
      </c>
      <c r="M4526" t="s">
        <v>24</v>
      </c>
      <c r="N4526" t="s">
        <v>23</v>
      </c>
      <c r="O4526" t="s">
        <v>24</v>
      </c>
      <c r="P4526" s="31">
        <f t="shared" si="212"/>
        <v>6</v>
      </c>
      <c r="Q4526" t="s">
        <v>27</v>
      </c>
      <c r="R4526" t="s">
        <v>23</v>
      </c>
      <c r="S4526" t="s">
        <v>28</v>
      </c>
      <c r="T4526">
        <v>99.25</v>
      </c>
      <c r="U4526">
        <v>2186.4</v>
      </c>
      <c r="V4526" s="10">
        <v>23</v>
      </c>
      <c r="W4526" t="s">
        <v>23</v>
      </c>
      <c r="X4526" s="10">
        <f t="shared" si="211"/>
        <v>1</v>
      </c>
      <c r="Y4526" s="13"/>
    </row>
    <row r="4527" spans="1:25">
      <c r="A4527">
        <v>4526</v>
      </c>
      <c r="B4527" t="s">
        <v>30</v>
      </c>
      <c r="C4527">
        <v>0</v>
      </c>
      <c r="D4527" t="s">
        <v>24</v>
      </c>
      <c r="E4527" t="s">
        <v>24</v>
      </c>
      <c r="F4527" t="s">
        <v>24</v>
      </c>
      <c r="G4527" t="s">
        <v>37</v>
      </c>
      <c r="H4527" t="str">
        <f t="shared" si="210"/>
        <v>Yes</v>
      </c>
      <c r="I4527" t="s">
        <v>23</v>
      </c>
      <c r="J4527" t="s">
        <v>23</v>
      </c>
      <c r="K4527" t="s">
        <v>23</v>
      </c>
      <c r="L4527" t="s">
        <v>23</v>
      </c>
      <c r="M4527" t="s">
        <v>24</v>
      </c>
      <c r="N4527" t="s">
        <v>24</v>
      </c>
      <c r="O4527" t="s">
        <v>23</v>
      </c>
      <c r="P4527" s="31">
        <f t="shared" si="212"/>
        <v>6</v>
      </c>
      <c r="Q4527" t="s">
        <v>27</v>
      </c>
      <c r="R4527" t="s">
        <v>23</v>
      </c>
      <c r="S4527" t="s">
        <v>40</v>
      </c>
      <c r="T4527">
        <v>93.4</v>
      </c>
      <c r="U4527">
        <v>2979.3</v>
      </c>
      <c r="V4527" s="10">
        <v>32</v>
      </c>
      <c r="W4527" t="s">
        <v>24</v>
      </c>
      <c r="X4527" s="10">
        <f t="shared" si="211"/>
        <v>0</v>
      </c>
      <c r="Y4527" s="13"/>
    </row>
    <row r="4528" spans="1:25">
      <c r="A4528">
        <v>4527</v>
      </c>
      <c r="B4528" t="s">
        <v>30</v>
      </c>
      <c r="C4528">
        <v>0</v>
      </c>
      <c r="D4528" t="s">
        <v>24</v>
      </c>
      <c r="E4528" t="s">
        <v>24</v>
      </c>
      <c r="F4528" t="s">
        <v>24</v>
      </c>
      <c r="G4528" t="s">
        <v>37</v>
      </c>
      <c r="H4528" t="str">
        <f t="shared" si="210"/>
        <v>Yes</v>
      </c>
      <c r="I4528" t="s">
        <v>23</v>
      </c>
      <c r="J4528" t="s">
        <v>23</v>
      </c>
      <c r="K4528" t="s">
        <v>24</v>
      </c>
      <c r="L4528" t="s">
        <v>24</v>
      </c>
      <c r="M4528" t="s">
        <v>24</v>
      </c>
      <c r="N4528" t="s">
        <v>24</v>
      </c>
      <c r="O4528" t="s">
        <v>24</v>
      </c>
      <c r="P4528" s="31">
        <f t="shared" si="212"/>
        <v>3</v>
      </c>
      <c r="Q4528" t="s">
        <v>27</v>
      </c>
      <c r="R4528" t="s">
        <v>23</v>
      </c>
      <c r="S4528" t="s">
        <v>40</v>
      </c>
      <c r="T4528">
        <v>73.75</v>
      </c>
      <c r="U4528">
        <v>956.65</v>
      </c>
      <c r="V4528" s="10">
        <v>13</v>
      </c>
      <c r="W4528" t="s">
        <v>24</v>
      </c>
      <c r="X4528" s="10">
        <f t="shared" si="211"/>
        <v>0</v>
      </c>
      <c r="Y4528" s="13"/>
    </row>
    <row r="4529" spans="1:25">
      <c r="A4529">
        <v>4528</v>
      </c>
      <c r="B4529" t="s">
        <v>22</v>
      </c>
      <c r="C4529">
        <v>0</v>
      </c>
      <c r="D4529" t="s">
        <v>24</v>
      </c>
      <c r="E4529" t="s">
        <v>24</v>
      </c>
      <c r="F4529" t="s">
        <v>24</v>
      </c>
      <c r="G4529" t="s">
        <v>37</v>
      </c>
      <c r="H4529" t="str">
        <f t="shared" si="210"/>
        <v>Yes</v>
      </c>
      <c r="I4529" t="s">
        <v>23</v>
      </c>
      <c r="J4529" t="s">
        <v>24</v>
      </c>
      <c r="K4529" t="s">
        <v>24</v>
      </c>
      <c r="L4529" t="s">
        <v>23</v>
      </c>
      <c r="M4529" t="s">
        <v>23</v>
      </c>
      <c r="N4529" t="s">
        <v>24</v>
      </c>
      <c r="O4529" t="s">
        <v>24</v>
      </c>
      <c r="P4529" s="31">
        <f t="shared" si="212"/>
        <v>4</v>
      </c>
      <c r="Q4529" t="s">
        <v>47</v>
      </c>
      <c r="R4529" t="s">
        <v>23</v>
      </c>
      <c r="S4529" t="s">
        <v>28</v>
      </c>
      <c r="T4529">
        <v>80.45</v>
      </c>
      <c r="U4529">
        <v>3201.55</v>
      </c>
      <c r="V4529" s="10">
        <v>39</v>
      </c>
      <c r="W4529" t="s">
        <v>23</v>
      </c>
      <c r="X4529" s="10">
        <f t="shared" si="211"/>
        <v>1</v>
      </c>
      <c r="Y4529" s="13"/>
    </row>
    <row r="4530" spans="1:25">
      <c r="A4530">
        <v>4529</v>
      </c>
      <c r="B4530" t="s">
        <v>22</v>
      </c>
      <c r="C4530">
        <v>0</v>
      </c>
      <c r="D4530" t="s">
        <v>24</v>
      </c>
      <c r="E4530" t="s">
        <v>24</v>
      </c>
      <c r="F4530" t="s">
        <v>24</v>
      </c>
      <c r="G4530" t="s">
        <v>37</v>
      </c>
      <c r="H4530" t="str">
        <f t="shared" si="210"/>
        <v>Yes</v>
      </c>
      <c r="I4530" t="s">
        <v>23</v>
      </c>
      <c r="J4530" t="s">
        <v>24</v>
      </c>
      <c r="K4530" t="s">
        <v>23</v>
      </c>
      <c r="L4530" t="s">
        <v>23</v>
      </c>
      <c r="M4530" t="s">
        <v>24</v>
      </c>
      <c r="N4530" t="s">
        <v>23</v>
      </c>
      <c r="O4530" t="s">
        <v>24</v>
      </c>
      <c r="P4530" s="31">
        <f t="shared" si="212"/>
        <v>5</v>
      </c>
      <c r="Q4530" t="s">
        <v>27</v>
      </c>
      <c r="R4530" t="s">
        <v>23</v>
      </c>
      <c r="S4530" t="s">
        <v>40</v>
      </c>
      <c r="T4530">
        <v>88.15</v>
      </c>
      <c r="U4530">
        <v>3973.2</v>
      </c>
      <c r="V4530" s="10">
        <v>44</v>
      </c>
      <c r="W4530" t="s">
        <v>24</v>
      </c>
      <c r="X4530" s="10">
        <f t="shared" si="211"/>
        <v>0</v>
      </c>
      <c r="Y4530" s="13"/>
    </row>
    <row r="4531" spans="1:25">
      <c r="A4531">
        <v>4530</v>
      </c>
      <c r="B4531" t="s">
        <v>30</v>
      </c>
      <c r="C4531">
        <v>1</v>
      </c>
      <c r="D4531" t="s">
        <v>24</v>
      </c>
      <c r="E4531" t="s">
        <v>24</v>
      </c>
      <c r="F4531" t="s">
        <v>24</v>
      </c>
      <c r="G4531" t="s">
        <v>26</v>
      </c>
      <c r="H4531" t="str">
        <f t="shared" si="210"/>
        <v>Yes</v>
      </c>
      <c r="I4531" t="s">
        <v>23</v>
      </c>
      <c r="J4531" t="s">
        <v>24</v>
      </c>
      <c r="K4531" t="s">
        <v>24</v>
      </c>
      <c r="L4531" t="s">
        <v>24</v>
      </c>
      <c r="M4531" t="s">
        <v>23</v>
      </c>
      <c r="N4531" t="s">
        <v>24</v>
      </c>
      <c r="O4531" t="s">
        <v>24</v>
      </c>
      <c r="P4531" s="31">
        <f t="shared" si="212"/>
        <v>3</v>
      </c>
      <c r="Q4531" t="s">
        <v>27</v>
      </c>
      <c r="R4531" t="s">
        <v>24</v>
      </c>
      <c r="S4531" t="s">
        <v>32</v>
      </c>
      <c r="T4531">
        <v>49.2</v>
      </c>
      <c r="U4531">
        <v>447.9</v>
      </c>
      <c r="V4531" s="10">
        <v>9</v>
      </c>
      <c r="W4531" t="s">
        <v>24</v>
      </c>
      <c r="X4531" s="10">
        <f t="shared" si="211"/>
        <v>0</v>
      </c>
      <c r="Y4531" s="13"/>
    </row>
    <row r="4532" spans="1:25">
      <c r="A4532">
        <v>4531</v>
      </c>
      <c r="B4532" t="s">
        <v>22</v>
      </c>
      <c r="C4532">
        <v>0</v>
      </c>
      <c r="D4532" t="s">
        <v>23</v>
      </c>
      <c r="E4532" t="s">
        <v>24</v>
      </c>
      <c r="F4532" t="s">
        <v>24</v>
      </c>
      <c r="G4532" t="s">
        <v>24</v>
      </c>
      <c r="H4532" t="str">
        <f t="shared" si="210"/>
        <v>No</v>
      </c>
      <c r="I4532" t="s">
        <v>23</v>
      </c>
      <c r="J4532" t="s">
        <v>46</v>
      </c>
      <c r="K4532" t="s">
        <v>46</v>
      </c>
      <c r="L4532" t="s">
        <v>46</v>
      </c>
      <c r="M4532" t="s">
        <v>46</v>
      </c>
      <c r="N4532" t="s">
        <v>46</v>
      </c>
      <c r="O4532" t="s">
        <v>46</v>
      </c>
      <c r="P4532" s="31">
        <f t="shared" si="212"/>
        <v>1</v>
      </c>
      <c r="Q4532" t="s">
        <v>47</v>
      </c>
      <c r="R4532" t="s">
        <v>24</v>
      </c>
      <c r="S4532" t="s">
        <v>32</v>
      </c>
      <c r="T4532">
        <v>19.649999999999999</v>
      </c>
      <c r="U4532">
        <v>1335.2</v>
      </c>
      <c r="V4532" s="10">
        <v>67</v>
      </c>
      <c r="W4532" t="s">
        <v>24</v>
      </c>
      <c r="X4532" s="10">
        <f t="shared" si="211"/>
        <v>0</v>
      </c>
      <c r="Y4532" s="13"/>
    </row>
    <row r="4533" spans="1:25">
      <c r="A4533">
        <v>4532</v>
      </c>
      <c r="B4533" t="s">
        <v>30</v>
      </c>
      <c r="C4533">
        <v>0</v>
      </c>
      <c r="D4533" t="s">
        <v>23</v>
      </c>
      <c r="E4533" t="s">
        <v>23</v>
      </c>
      <c r="F4533" t="s">
        <v>23</v>
      </c>
      <c r="G4533" t="s">
        <v>37</v>
      </c>
      <c r="H4533" t="str">
        <f t="shared" si="210"/>
        <v>Yes</v>
      </c>
      <c r="I4533" t="s">
        <v>23</v>
      </c>
      <c r="J4533" t="s">
        <v>24</v>
      </c>
      <c r="K4533" t="s">
        <v>24</v>
      </c>
      <c r="L4533" t="s">
        <v>23</v>
      </c>
      <c r="M4533" t="s">
        <v>24</v>
      </c>
      <c r="N4533" t="s">
        <v>24</v>
      </c>
      <c r="O4533" t="s">
        <v>24</v>
      </c>
      <c r="P4533" s="31">
        <f t="shared" si="212"/>
        <v>3</v>
      </c>
      <c r="Q4533" t="s">
        <v>27</v>
      </c>
      <c r="R4533" t="s">
        <v>23</v>
      </c>
      <c r="S4533" t="s">
        <v>35</v>
      </c>
      <c r="T4533">
        <v>79.349999999999994</v>
      </c>
      <c r="U4533">
        <v>661.25</v>
      </c>
      <c r="V4533" s="10">
        <v>9</v>
      </c>
      <c r="W4533" t="s">
        <v>23</v>
      </c>
      <c r="X4533" s="10">
        <f t="shared" si="211"/>
        <v>1</v>
      </c>
      <c r="Y4533" s="13"/>
    </row>
    <row r="4534" spans="1:25">
      <c r="A4534">
        <v>4533</v>
      </c>
      <c r="B4534" t="s">
        <v>22</v>
      </c>
      <c r="C4534">
        <v>0</v>
      </c>
      <c r="D4534" t="s">
        <v>24</v>
      </c>
      <c r="E4534" t="s">
        <v>24</v>
      </c>
      <c r="F4534" t="s">
        <v>23</v>
      </c>
      <c r="G4534" t="s">
        <v>37</v>
      </c>
      <c r="H4534" t="str">
        <f t="shared" si="210"/>
        <v>Yes</v>
      </c>
      <c r="I4534" t="s">
        <v>23</v>
      </c>
      <c r="J4534" t="s">
        <v>24</v>
      </c>
      <c r="K4534" t="s">
        <v>23</v>
      </c>
      <c r="L4534" t="s">
        <v>24</v>
      </c>
      <c r="M4534" t="s">
        <v>24</v>
      </c>
      <c r="N4534" t="s">
        <v>24</v>
      </c>
      <c r="O4534" t="s">
        <v>24</v>
      </c>
      <c r="P4534" s="31">
        <f t="shared" si="212"/>
        <v>3</v>
      </c>
      <c r="Q4534" t="s">
        <v>27</v>
      </c>
      <c r="R4534" t="s">
        <v>23</v>
      </c>
      <c r="S4534" t="s">
        <v>28</v>
      </c>
      <c r="T4534">
        <v>79.75</v>
      </c>
      <c r="U4534">
        <v>1111.8499999999999</v>
      </c>
      <c r="V4534" s="10">
        <v>15</v>
      </c>
      <c r="W4534" t="s">
        <v>23</v>
      </c>
      <c r="X4534" s="10">
        <f t="shared" si="211"/>
        <v>1</v>
      </c>
      <c r="Y4534" s="13"/>
    </row>
    <row r="4535" spans="1:25">
      <c r="A4535">
        <v>4534</v>
      </c>
      <c r="B4535" t="s">
        <v>22</v>
      </c>
      <c r="C4535">
        <v>0</v>
      </c>
      <c r="D4535" t="s">
        <v>23</v>
      </c>
      <c r="E4535" t="s">
        <v>24</v>
      </c>
      <c r="F4535" t="s">
        <v>23</v>
      </c>
      <c r="G4535" t="s">
        <v>37</v>
      </c>
      <c r="H4535" t="str">
        <f t="shared" si="210"/>
        <v>Yes</v>
      </c>
      <c r="I4535" t="s">
        <v>23</v>
      </c>
      <c r="J4535" t="s">
        <v>24</v>
      </c>
      <c r="K4535" t="s">
        <v>23</v>
      </c>
      <c r="L4535" t="s">
        <v>23</v>
      </c>
      <c r="M4535" t="s">
        <v>24</v>
      </c>
      <c r="N4535" t="s">
        <v>23</v>
      </c>
      <c r="O4535" t="s">
        <v>23</v>
      </c>
      <c r="P4535" s="31">
        <f t="shared" si="212"/>
        <v>6</v>
      </c>
      <c r="Q4535" t="s">
        <v>47</v>
      </c>
      <c r="R4535" t="s">
        <v>23</v>
      </c>
      <c r="S4535" t="s">
        <v>35</v>
      </c>
      <c r="T4535">
        <v>105.15</v>
      </c>
      <c r="U4535">
        <v>7555</v>
      </c>
      <c r="V4535" s="10">
        <v>71</v>
      </c>
      <c r="W4535" t="s">
        <v>24</v>
      </c>
      <c r="X4535" s="10">
        <f t="shared" si="211"/>
        <v>0</v>
      </c>
      <c r="Y4535" s="13"/>
    </row>
    <row r="4536" spans="1:25">
      <c r="A4536">
        <v>4535</v>
      </c>
      <c r="B4536" t="s">
        <v>30</v>
      </c>
      <c r="C4536">
        <v>0</v>
      </c>
      <c r="D4536" t="s">
        <v>24</v>
      </c>
      <c r="E4536" t="s">
        <v>24</v>
      </c>
      <c r="F4536" t="s">
        <v>24</v>
      </c>
      <c r="G4536" t="s">
        <v>26</v>
      </c>
      <c r="H4536" t="str">
        <f t="shared" si="210"/>
        <v>Yes</v>
      </c>
      <c r="I4536" t="s">
        <v>23</v>
      </c>
      <c r="J4536" t="s">
        <v>24</v>
      </c>
      <c r="K4536" t="s">
        <v>24</v>
      </c>
      <c r="L4536" t="s">
        <v>24</v>
      </c>
      <c r="M4536" t="s">
        <v>23</v>
      </c>
      <c r="N4536" t="s">
        <v>24</v>
      </c>
      <c r="O4536" t="s">
        <v>24</v>
      </c>
      <c r="P4536" s="31">
        <f t="shared" si="212"/>
        <v>3</v>
      </c>
      <c r="Q4536" t="s">
        <v>27</v>
      </c>
      <c r="R4536" t="s">
        <v>24</v>
      </c>
      <c r="S4536" t="s">
        <v>40</v>
      </c>
      <c r="T4536">
        <v>49</v>
      </c>
      <c r="U4536">
        <v>49</v>
      </c>
      <c r="V4536" s="10">
        <v>1</v>
      </c>
      <c r="W4536" t="s">
        <v>24</v>
      </c>
      <c r="X4536" s="10">
        <f t="shared" si="211"/>
        <v>0</v>
      </c>
      <c r="Y4536" s="13"/>
    </row>
    <row r="4537" spans="1:25">
      <c r="A4537">
        <v>4536</v>
      </c>
      <c r="B4537" t="s">
        <v>22</v>
      </c>
      <c r="C4537">
        <v>0</v>
      </c>
      <c r="D4537" t="s">
        <v>23</v>
      </c>
      <c r="E4537" t="s">
        <v>23</v>
      </c>
      <c r="F4537" t="s">
        <v>23</v>
      </c>
      <c r="G4537" t="s">
        <v>37</v>
      </c>
      <c r="H4537" t="str">
        <f t="shared" si="210"/>
        <v>Yes</v>
      </c>
      <c r="I4537" t="s">
        <v>23</v>
      </c>
      <c r="J4537" t="s">
        <v>24</v>
      </c>
      <c r="K4537" t="s">
        <v>24</v>
      </c>
      <c r="L4537" t="s">
        <v>23</v>
      </c>
      <c r="M4537" t="s">
        <v>24</v>
      </c>
      <c r="N4537" t="s">
        <v>23</v>
      </c>
      <c r="O4537" t="s">
        <v>23</v>
      </c>
      <c r="P4537" s="31">
        <f t="shared" si="212"/>
        <v>5</v>
      </c>
      <c r="Q4537" t="s">
        <v>27</v>
      </c>
      <c r="R4537" t="s">
        <v>23</v>
      </c>
      <c r="S4537" t="s">
        <v>28</v>
      </c>
      <c r="T4537">
        <v>100.05</v>
      </c>
      <c r="U4537">
        <v>3046.15</v>
      </c>
      <c r="V4537" s="10">
        <v>30</v>
      </c>
      <c r="W4537" t="s">
        <v>23</v>
      </c>
      <c r="X4537" s="10">
        <f t="shared" si="211"/>
        <v>1</v>
      </c>
      <c r="Y4537" s="13"/>
    </row>
    <row r="4538" spans="1:25">
      <c r="A4538">
        <v>4537</v>
      </c>
      <c r="B4538" t="s">
        <v>30</v>
      </c>
      <c r="C4538">
        <v>0</v>
      </c>
      <c r="D4538" t="s">
        <v>24</v>
      </c>
      <c r="E4538" t="s">
        <v>24</v>
      </c>
      <c r="F4538" t="s">
        <v>24</v>
      </c>
      <c r="G4538" t="s">
        <v>37</v>
      </c>
      <c r="H4538" t="str">
        <f t="shared" si="210"/>
        <v>Yes</v>
      </c>
      <c r="I4538" t="s">
        <v>23</v>
      </c>
      <c r="J4538" t="s">
        <v>24</v>
      </c>
      <c r="K4538" t="s">
        <v>24</v>
      </c>
      <c r="L4538" t="s">
        <v>24</v>
      </c>
      <c r="M4538" t="s">
        <v>24</v>
      </c>
      <c r="N4538" t="s">
        <v>24</v>
      </c>
      <c r="O4538" t="s">
        <v>24</v>
      </c>
      <c r="P4538" s="31">
        <f t="shared" si="212"/>
        <v>2</v>
      </c>
      <c r="Q4538" t="s">
        <v>27</v>
      </c>
      <c r="R4538" t="s">
        <v>23</v>
      </c>
      <c r="S4538" t="s">
        <v>28</v>
      </c>
      <c r="T4538">
        <v>69.349999999999994</v>
      </c>
      <c r="U4538">
        <v>69.349999999999994</v>
      </c>
      <c r="V4538" s="10">
        <v>1</v>
      </c>
      <c r="W4538" t="s">
        <v>23</v>
      </c>
      <c r="X4538" s="10">
        <f t="shared" si="211"/>
        <v>1</v>
      </c>
      <c r="Y4538" s="13"/>
    </row>
    <row r="4539" spans="1:25">
      <c r="A4539">
        <v>4538</v>
      </c>
      <c r="B4539" t="s">
        <v>30</v>
      </c>
      <c r="C4539">
        <v>0</v>
      </c>
      <c r="D4539" t="s">
        <v>23</v>
      </c>
      <c r="E4539" t="s">
        <v>24</v>
      </c>
      <c r="F4539" t="s">
        <v>25</v>
      </c>
      <c r="G4539" t="s">
        <v>26</v>
      </c>
      <c r="H4539" t="str">
        <f t="shared" si="210"/>
        <v>Yes</v>
      </c>
      <c r="I4539" t="s">
        <v>24</v>
      </c>
      <c r="J4539" t="s">
        <v>24</v>
      </c>
      <c r="K4539" t="s">
        <v>23</v>
      </c>
      <c r="L4539" t="s">
        <v>24</v>
      </c>
      <c r="M4539" t="s">
        <v>24</v>
      </c>
      <c r="N4539" t="s">
        <v>23</v>
      </c>
      <c r="O4539" t="s">
        <v>23</v>
      </c>
      <c r="P4539" s="31">
        <f t="shared" si="212"/>
        <v>4</v>
      </c>
      <c r="Q4539" t="s">
        <v>27</v>
      </c>
      <c r="R4539" t="s">
        <v>23</v>
      </c>
      <c r="S4539" t="s">
        <v>32</v>
      </c>
      <c r="T4539">
        <v>49.8</v>
      </c>
      <c r="U4539">
        <v>836.35</v>
      </c>
      <c r="V4539" s="10">
        <v>17</v>
      </c>
      <c r="W4539" t="s">
        <v>24</v>
      </c>
      <c r="X4539" s="10">
        <f t="shared" si="211"/>
        <v>0</v>
      </c>
      <c r="Y4539" s="13"/>
    </row>
    <row r="4540" spans="1:25">
      <c r="A4540">
        <v>4539</v>
      </c>
      <c r="B4540" t="s">
        <v>22</v>
      </c>
      <c r="C4540">
        <v>0</v>
      </c>
      <c r="D4540" t="s">
        <v>24</v>
      </c>
      <c r="E4540" t="s">
        <v>24</v>
      </c>
      <c r="F4540" t="s">
        <v>24</v>
      </c>
      <c r="G4540" t="s">
        <v>37</v>
      </c>
      <c r="H4540" t="str">
        <f t="shared" si="210"/>
        <v>Yes</v>
      </c>
      <c r="I4540" t="s">
        <v>23</v>
      </c>
      <c r="J4540" t="s">
        <v>24</v>
      </c>
      <c r="K4540" t="s">
        <v>24</v>
      </c>
      <c r="L4540" t="s">
        <v>24</v>
      </c>
      <c r="M4540" t="s">
        <v>23</v>
      </c>
      <c r="N4540" t="s">
        <v>24</v>
      </c>
      <c r="O4540" t="s">
        <v>23</v>
      </c>
      <c r="P4540" s="31">
        <f t="shared" si="212"/>
        <v>4</v>
      </c>
      <c r="Q4540" t="s">
        <v>27</v>
      </c>
      <c r="R4540" t="s">
        <v>24</v>
      </c>
      <c r="S4540" t="s">
        <v>28</v>
      </c>
      <c r="T4540">
        <v>85.8</v>
      </c>
      <c r="U4540">
        <v>272.2</v>
      </c>
      <c r="V4540" s="10">
        <v>3</v>
      </c>
      <c r="W4540" t="s">
        <v>23</v>
      </c>
      <c r="X4540" s="10">
        <f t="shared" si="211"/>
        <v>1</v>
      </c>
      <c r="Y4540" s="13"/>
    </row>
    <row r="4541" spans="1:25">
      <c r="A4541">
        <v>4540</v>
      </c>
      <c r="B4541" t="s">
        <v>30</v>
      </c>
      <c r="C4541">
        <v>0</v>
      </c>
      <c r="D4541" t="s">
        <v>23</v>
      </c>
      <c r="E4541" t="s">
        <v>23</v>
      </c>
      <c r="F4541" t="s">
        <v>23</v>
      </c>
      <c r="G4541" t="s">
        <v>26</v>
      </c>
      <c r="H4541" t="str">
        <f t="shared" si="210"/>
        <v>Yes</v>
      </c>
      <c r="I4541" t="s">
        <v>23</v>
      </c>
      <c r="J4541" t="s">
        <v>23</v>
      </c>
      <c r="K4541" t="s">
        <v>24</v>
      </c>
      <c r="L4541" t="s">
        <v>23</v>
      </c>
      <c r="M4541" t="s">
        <v>24</v>
      </c>
      <c r="N4541" t="s">
        <v>23</v>
      </c>
      <c r="O4541" t="s">
        <v>23</v>
      </c>
      <c r="P4541" s="31">
        <f t="shared" si="212"/>
        <v>6</v>
      </c>
      <c r="Q4541" t="s">
        <v>47</v>
      </c>
      <c r="R4541" t="s">
        <v>23</v>
      </c>
      <c r="S4541" t="s">
        <v>28</v>
      </c>
      <c r="T4541">
        <v>79.7</v>
      </c>
      <c r="U4541">
        <v>5293.4</v>
      </c>
      <c r="V4541" s="10">
        <v>67</v>
      </c>
      <c r="W4541" t="s">
        <v>23</v>
      </c>
      <c r="X4541" s="10">
        <f t="shared" si="211"/>
        <v>1</v>
      </c>
      <c r="Y4541" s="13"/>
    </row>
    <row r="4542" spans="1:25">
      <c r="A4542">
        <v>4541</v>
      </c>
      <c r="B4542" t="s">
        <v>30</v>
      </c>
      <c r="C4542">
        <v>0</v>
      </c>
      <c r="D4542" t="s">
        <v>24</v>
      </c>
      <c r="E4542" t="s">
        <v>24</v>
      </c>
      <c r="F4542" t="s">
        <v>24</v>
      </c>
      <c r="G4542" t="s">
        <v>24</v>
      </c>
      <c r="H4542" t="str">
        <f t="shared" si="210"/>
        <v>No</v>
      </c>
      <c r="I4542" t="s">
        <v>23</v>
      </c>
      <c r="J4542" t="s">
        <v>46</v>
      </c>
      <c r="K4542" t="s">
        <v>46</v>
      </c>
      <c r="L4542" t="s">
        <v>46</v>
      </c>
      <c r="M4542" t="s">
        <v>46</v>
      </c>
      <c r="N4542" t="s">
        <v>46</v>
      </c>
      <c r="O4542" t="s">
        <v>46</v>
      </c>
      <c r="P4542" s="31">
        <f t="shared" si="212"/>
        <v>1</v>
      </c>
      <c r="Q4542" t="s">
        <v>27</v>
      </c>
      <c r="R4542" t="s">
        <v>24</v>
      </c>
      <c r="S4542" t="s">
        <v>35</v>
      </c>
      <c r="T4542">
        <v>20.95</v>
      </c>
      <c r="U4542">
        <v>20.95</v>
      </c>
      <c r="V4542" s="10">
        <v>1</v>
      </c>
      <c r="W4542" t="s">
        <v>24</v>
      </c>
      <c r="X4542" s="10">
        <f t="shared" si="211"/>
        <v>0</v>
      </c>
      <c r="Y4542" s="13"/>
    </row>
    <row r="4543" spans="1:25">
      <c r="A4543">
        <v>4542</v>
      </c>
      <c r="B4543" t="s">
        <v>22</v>
      </c>
      <c r="C4543">
        <v>1</v>
      </c>
      <c r="D4543" t="s">
        <v>24</v>
      </c>
      <c r="E4543" t="s">
        <v>24</v>
      </c>
      <c r="F4543" t="s">
        <v>23</v>
      </c>
      <c r="G4543" t="s">
        <v>26</v>
      </c>
      <c r="H4543" t="str">
        <f t="shared" si="210"/>
        <v>Yes</v>
      </c>
      <c r="I4543" t="s">
        <v>23</v>
      </c>
      <c r="J4543" t="s">
        <v>24</v>
      </c>
      <c r="K4543" t="s">
        <v>24</v>
      </c>
      <c r="L4543" t="s">
        <v>24</v>
      </c>
      <c r="M4543" t="s">
        <v>24</v>
      </c>
      <c r="N4543" t="s">
        <v>24</v>
      </c>
      <c r="O4543" t="s">
        <v>24</v>
      </c>
      <c r="P4543" s="31">
        <f t="shared" si="212"/>
        <v>2</v>
      </c>
      <c r="Q4543" t="s">
        <v>27</v>
      </c>
      <c r="R4543" t="s">
        <v>24</v>
      </c>
      <c r="S4543" t="s">
        <v>32</v>
      </c>
      <c r="T4543">
        <v>50.55</v>
      </c>
      <c r="U4543">
        <v>50.55</v>
      </c>
      <c r="V4543" s="10">
        <v>1</v>
      </c>
      <c r="W4543" t="s">
        <v>23</v>
      </c>
      <c r="X4543" s="10">
        <f t="shared" si="211"/>
        <v>1</v>
      </c>
      <c r="Y4543" s="13"/>
    </row>
    <row r="4544" spans="1:25">
      <c r="A4544">
        <v>4543</v>
      </c>
      <c r="B4544" t="s">
        <v>22</v>
      </c>
      <c r="C4544">
        <v>1</v>
      </c>
      <c r="D4544" t="s">
        <v>23</v>
      </c>
      <c r="E4544" t="s">
        <v>24</v>
      </c>
      <c r="F4544" t="s">
        <v>23</v>
      </c>
      <c r="G4544" t="s">
        <v>37</v>
      </c>
      <c r="H4544" t="str">
        <f t="shared" si="210"/>
        <v>Yes</v>
      </c>
      <c r="I4544" t="s">
        <v>23</v>
      </c>
      <c r="J4544" t="s">
        <v>24</v>
      </c>
      <c r="K4544" t="s">
        <v>24</v>
      </c>
      <c r="L4544" t="s">
        <v>23</v>
      </c>
      <c r="M4544" t="s">
        <v>24</v>
      </c>
      <c r="N4544" t="s">
        <v>24</v>
      </c>
      <c r="O4544" t="s">
        <v>24</v>
      </c>
      <c r="P4544" s="31">
        <f t="shared" si="212"/>
        <v>3</v>
      </c>
      <c r="Q4544" t="s">
        <v>27</v>
      </c>
      <c r="R4544" t="s">
        <v>24</v>
      </c>
      <c r="S4544" t="s">
        <v>32</v>
      </c>
      <c r="T4544">
        <v>79.3</v>
      </c>
      <c r="U4544">
        <v>2570</v>
      </c>
      <c r="V4544" s="10">
        <v>32</v>
      </c>
      <c r="W4544" t="s">
        <v>24</v>
      </c>
      <c r="X4544" s="10">
        <f t="shared" si="211"/>
        <v>0</v>
      </c>
      <c r="Y4544" s="13"/>
    </row>
    <row r="4545" spans="1:25">
      <c r="A4545">
        <v>4544</v>
      </c>
      <c r="B4545" t="s">
        <v>30</v>
      </c>
      <c r="C4545">
        <v>0</v>
      </c>
      <c r="D4545" t="s">
        <v>23</v>
      </c>
      <c r="E4545" t="s">
        <v>23</v>
      </c>
      <c r="F4545" t="s">
        <v>24</v>
      </c>
      <c r="G4545" t="s">
        <v>24</v>
      </c>
      <c r="H4545" t="str">
        <f t="shared" si="210"/>
        <v>No</v>
      </c>
      <c r="I4545" t="s">
        <v>23</v>
      </c>
      <c r="J4545" t="s">
        <v>46</v>
      </c>
      <c r="K4545" t="s">
        <v>46</v>
      </c>
      <c r="L4545" t="s">
        <v>46</v>
      </c>
      <c r="M4545" t="s">
        <v>46</v>
      </c>
      <c r="N4545" t="s">
        <v>46</v>
      </c>
      <c r="O4545" t="s">
        <v>46</v>
      </c>
      <c r="P4545" s="31">
        <f t="shared" si="212"/>
        <v>1</v>
      </c>
      <c r="Q4545" t="s">
        <v>31</v>
      </c>
      <c r="R4545" t="s">
        <v>24</v>
      </c>
      <c r="S4545" t="s">
        <v>35</v>
      </c>
      <c r="T4545">
        <v>19.5</v>
      </c>
      <c r="U4545">
        <v>798.2</v>
      </c>
      <c r="V4545" s="10">
        <v>41</v>
      </c>
      <c r="W4545" t="s">
        <v>24</v>
      </c>
      <c r="X4545" s="10">
        <f t="shared" si="211"/>
        <v>0</v>
      </c>
      <c r="Y4545" s="13"/>
    </row>
    <row r="4546" spans="1:25">
      <c r="A4546">
        <v>4545</v>
      </c>
      <c r="B4546" t="s">
        <v>30</v>
      </c>
      <c r="C4546">
        <v>0</v>
      </c>
      <c r="D4546" t="s">
        <v>23</v>
      </c>
      <c r="E4546" t="s">
        <v>24</v>
      </c>
      <c r="F4546" t="s">
        <v>24</v>
      </c>
      <c r="G4546" t="s">
        <v>37</v>
      </c>
      <c r="H4546" t="str">
        <f t="shared" si="210"/>
        <v>Yes</v>
      </c>
      <c r="I4546" t="s">
        <v>23</v>
      </c>
      <c r="J4546" t="s">
        <v>24</v>
      </c>
      <c r="K4546" t="s">
        <v>24</v>
      </c>
      <c r="L4546" t="s">
        <v>24</v>
      </c>
      <c r="M4546" t="s">
        <v>24</v>
      </c>
      <c r="N4546" t="s">
        <v>23</v>
      </c>
      <c r="O4546" t="s">
        <v>24</v>
      </c>
      <c r="P4546" s="31">
        <f t="shared" si="212"/>
        <v>3</v>
      </c>
      <c r="Q4546" t="s">
        <v>27</v>
      </c>
      <c r="R4546" t="s">
        <v>23</v>
      </c>
      <c r="S4546" t="s">
        <v>28</v>
      </c>
      <c r="T4546">
        <v>80.55</v>
      </c>
      <c r="U4546">
        <v>80.55</v>
      </c>
      <c r="V4546" s="10">
        <v>1</v>
      </c>
      <c r="W4546" t="s">
        <v>23</v>
      </c>
      <c r="X4546" s="10">
        <f t="shared" si="211"/>
        <v>1</v>
      </c>
      <c r="Y4546" s="13"/>
    </row>
    <row r="4547" spans="1:25">
      <c r="A4547">
        <v>4546</v>
      </c>
      <c r="B4547" t="s">
        <v>22</v>
      </c>
      <c r="C4547">
        <v>0</v>
      </c>
      <c r="D4547" t="s">
        <v>24</v>
      </c>
      <c r="E4547" t="s">
        <v>24</v>
      </c>
      <c r="F4547" t="s">
        <v>24</v>
      </c>
      <c r="G4547" t="s">
        <v>26</v>
      </c>
      <c r="H4547" t="str">
        <f t="shared" ref="H4547:H4610" si="213">IF(G4547="No","No","Yes")</f>
        <v>Yes</v>
      </c>
      <c r="I4547" t="s">
        <v>23</v>
      </c>
      <c r="J4547" t="s">
        <v>24</v>
      </c>
      <c r="K4547" t="s">
        <v>24</v>
      </c>
      <c r="L4547" t="s">
        <v>24</v>
      </c>
      <c r="M4547" t="s">
        <v>24</v>
      </c>
      <c r="N4547" t="s">
        <v>24</v>
      </c>
      <c r="O4547" t="s">
        <v>24</v>
      </c>
      <c r="P4547" s="31">
        <f t="shared" si="212"/>
        <v>2</v>
      </c>
      <c r="Q4547" t="s">
        <v>27</v>
      </c>
      <c r="R4547" t="s">
        <v>24</v>
      </c>
      <c r="S4547" t="s">
        <v>35</v>
      </c>
      <c r="T4547">
        <v>44.15</v>
      </c>
      <c r="U4547">
        <v>44.15</v>
      </c>
      <c r="V4547" s="10">
        <v>1</v>
      </c>
      <c r="W4547" t="s">
        <v>24</v>
      </c>
      <c r="X4547" s="10">
        <f t="shared" ref="X4547:X4610" si="214">IF(W4547="Yes",1,0)</f>
        <v>0</v>
      </c>
      <c r="Y4547" s="13"/>
    </row>
    <row r="4548" spans="1:25">
      <c r="A4548">
        <v>4547</v>
      </c>
      <c r="B4548" t="s">
        <v>22</v>
      </c>
      <c r="C4548">
        <v>0</v>
      </c>
      <c r="D4548" t="s">
        <v>23</v>
      </c>
      <c r="E4548" t="s">
        <v>23</v>
      </c>
      <c r="F4548" t="s">
        <v>23</v>
      </c>
      <c r="G4548" t="s">
        <v>37</v>
      </c>
      <c r="H4548" t="str">
        <f t="shared" si="213"/>
        <v>Yes</v>
      </c>
      <c r="I4548" t="s">
        <v>23</v>
      </c>
      <c r="J4548" t="s">
        <v>24</v>
      </c>
      <c r="K4548" t="s">
        <v>23</v>
      </c>
      <c r="L4548" t="s">
        <v>23</v>
      </c>
      <c r="M4548" t="s">
        <v>24</v>
      </c>
      <c r="N4548" t="s">
        <v>24</v>
      </c>
      <c r="O4548" t="s">
        <v>24</v>
      </c>
      <c r="P4548" s="31">
        <f t="shared" ref="P4548:P4611" si="215">COUNTIF(H4548:O4548,"Yes")</f>
        <v>4</v>
      </c>
      <c r="Q4548" t="s">
        <v>27</v>
      </c>
      <c r="R4548" t="s">
        <v>23</v>
      </c>
      <c r="S4548" t="s">
        <v>28</v>
      </c>
      <c r="T4548">
        <v>84.5</v>
      </c>
      <c r="U4548">
        <v>916.9</v>
      </c>
      <c r="V4548" s="10">
        <v>12</v>
      </c>
      <c r="W4548" t="s">
        <v>23</v>
      </c>
      <c r="X4548" s="10">
        <f t="shared" si="214"/>
        <v>1</v>
      </c>
      <c r="Y4548" s="13"/>
    </row>
    <row r="4549" spans="1:25">
      <c r="A4549">
        <v>4548</v>
      </c>
      <c r="B4549" t="s">
        <v>30</v>
      </c>
      <c r="C4549">
        <v>0</v>
      </c>
      <c r="D4549" t="s">
        <v>23</v>
      </c>
      <c r="E4549" t="s">
        <v>23</v>
      </c>
      <c r="F4549" t="s">
        <v>23</v>
      </c>
      <c r="G4549" t="s">
        <v>37</v>
      </c>
      <c r="H4549" t="str">
        <f t="shared" si="213"/>
        <v>Yes</v>
      </c>
      <c r="I4549" t="s">
        <v>23</v>
      </c>
      <c r="J4549" t="s">
        <v>23</v>
      </c>
      <c r="K4549" t="s">
        <v>23</v>
      </c>
      <c r="L4549" t="s">
        <v>24</v>
      </c>
      <c r="M4549" t="s">
        <v>24</v>
      </c>
      <c r="N4549" t="s">
        <v>23</v>
      </c>
      <c r="O4549" t="s">
        <v>23</v>
      </c>
      <c r="P4549" s="31">
        <f t="shared" si="215"/>
        <v>6</v>
      </c>
      <c r="Q4549" t="s">
        <v>27</v>
      </c>
      <c r="R4549" t="s">
        <v>23</v>
      </c>
      <c r="S4549" t="s">
        <v>28</v>
      </c>
      <c r="T4549">
        <v>105.5</v>
      </c>
      <c r="U4549">
        <v>6487.2</v>
      </c>
      <c r="V4549" s="10">
        <v>62</v>
      </c>
      <c r="W4549" t="s">
        <v>24</v>
      </c>
      <c r="X4549" s="10">
        <f t="shared" si="214"/>
        <v>0</v>
      </c>
      <c r="Y4549" s="13"/>
    </row>
    <row r="4550" spans="1:25">
      <c r="A4550">
        <v>4549</v>
      </c>
      <c r="B4550" t="s">
        <v>22</v>
      </c>
      <c r="C4550">
        <v>0</v>
      </c>
      <c r="D4550" t="s">
        <v>24</v>
      </c>
      <c r="E4550" t="s">
        <v>24</v>
      </c>
      <c r="F4550" t="s">
        <v>24</v>
      </c>
      <c r="G4550" t="s">
        <v>37</v>
      </c>
      <c r="H4550" t="str">
        <f t="shared" si="213"/>
        <v>Yes</v>
      </c>
      <c r="I4550" t="s">
        <v>23</v>
      </c>
      <c r="J4550" t="s">
        <v>24</v>
      </c>
      <c r="K4550" t="s">
        <v>23</v>
      </c>
      <c r="L4550" t="s">
        <v>24</v>
      </c>
      <c r="M4550" t="s">
        <v>24</v>
      </c>
      <c r="N4550" t="s">
        <v>24</v>
      </c>
      <c r="O4550" t="s">
        <v>23</v>
      </c>
      <c r="P4550" s="31">
        <f t="shared" si="215"/>
        <v>4</v>
      </c>
      <c r="Q4550" t="s">
        <v>27</v>
      </c>
      <c r="R4550" t="s">
        <v>23</v>
      </c>
      <c r="S4550" t="s">
        <v>32</v>
      </c>
      <c r="T4550">
        <v>84.3</v>
      </c>
      <c r="U4550">
        <v>1855.65</v>
      </c>
      <c r="V4550" s="10">
        <v>22</v>
      </c>
      <c r="W4550" t="s">
        <v>23</v>
      </c>
      <c r="X4550" s="10">
        <f t="shared" si="214"/>
        <v>1</v>
      </c>
      <c r="Y4550" s="13"/>
    </row>
    <row r="4551" spans="1:25">
      <c r="A4551">
        <v>4550</v>
      </c>
      <c r="B4551" t="s">
        <v>22</v>
      </c>
      <c r="C4551">
        <v>0</v>
      </c>
      <c r="D4551" t="s">
        <v>24</v>
      </c>
      <c r="E4551" t="s">
        <v>23</v>
      </c>
      <c r="F4551" t="s">
        <v>23</v>
      </c>
      <c r="G4551" t="s">
        <v>37</v>
      </c>
      <c r="H4551" t="str">
        <f t="shared" si="213"/>
        <v>Yes</v>
      </c>
      <c r="I4551" t="s">
        <v>23</v>
      </c>
      <c r="J4551" t="s">
        <v>24</v>
      </c>
      <c r="K4551" t="s">
        <v>23</v>
      </c>
      <c r="L4551" t="s">
        <v>23</v>
      </c>
      <c r="M4551" t="s">
        <v>23</v>
      </c>
      <c r="N4551" t="s">
        <v>24</v>
      </c>
      <c r="O4551" t="s">
        <v>24</v>
      </c>
      <c r="P4551" s="31">
        <f t="shared" si="215"/>
        <v>5</v>
      </c>
      <c r="Q4551" t="s">
        <v>27</v>
      </c>
      <c r="R4551" t="s">
        <v>23</v>
      </c>
      <c r="S4551" t="s">
        <v>40</v>
      </c>
      <c r="T4551">
        <v>92.7</v>
      </c>
      <c r="U4551">
        <v>1556.85</v>
      </c>
      <c r="V4551" s="10">
        <v>17</v>
      </c>
      <c r="W4551" t="s">
        <v>24</v>
      </c>
      <c r="X4551" s="10">
        <f t="shared" si="214"/>
        <v>0</v>
      </c>
      <c r="Y4551" s="13"/>
    </row>
    <row r="4552" spans="1:25">
      <c r="A4552">
        <v>4551</v>
      </c>
      <c r="B4552" t="s">
        <v>22</v>
      </c>
      <c r="C4552">
        <v>0</v>
      </c>
      <c r="D4552" t="s">
        <v>23</v>
      </c>
      <c r="E4552" t="s">
        <v>23</v>
      </c>
      <c r="F4552" t="s">
        <v>23</v>
      </c>
      <c r="G4552" t="s">
        <v>24</v>
      </c>
      <c r="H4552" t="str">
        <f t="shared" si="213"/>
        <v>No</v>
      </c>
      <c r="I4552" t="s">
        <v>23</v>
      </c>
      <c r="J4552" t="s">
        <v>46</v>
      </c>
      <c r="K4552" t="s">
        <v>46</v>
      </c>
      <c r="L4552" t="s">
        <v>46</v>
      </c>
      <c r="M4552" t="s">
        <v>46</v>
      </c>
      <c r="N4552" t="s">
        <v>46</v>
      </c>
      <c r="O4552" t="s">
        <v>46</v>
      </c>
      <c r="P4552" s="31">
        <f t="shared" si="215"/>
        <v>1</v>
      </c>
      <c r="Q4552" t="s">
        <v>47</v>
      </c>
      <c r="R4552" t="s">
        <v>23</v>
      </c>
      <c r="S4552" t="s">
        <v>35</v>
      </c>
      <c r="T4552">
        <v>26.25</v>
      </c>
      <c r="U4552">
        <v>1988.05</v>
      </c>
      <c r="V4552" s="10">
        <v>72</v>
      </c>
      <c r="W4552" t="s">
        <v>24</v>
      </c>
      <c r="X4552" s="10">
        <f t="shared" si="214"/>
        <v>0</v>
      </c>
      <c r="Y4552" s="13"/>
    </row>
    <row r="4553" spans="1:25">
      <c r="A4553">
        <v>4552</v>
      </c>
      <c r="B4553" t="s">
        <v>30</v>
      </c>
      <c r="C4553">
        <v>0</v>
      </c>
      <c r="D4553" t="s">
        <v>23</v>
      </c>
      <c r="E4553" t="s">
        <v>23</v>
      </c>
      <c r="F4553" t="s">
        <v>23</v>
      </c>
      <c r="G4553" t="s">
        <v>37</v>
      </c>
      <c r="H4553" t="str">
        <f t="shared" si="213"/>
        <v>Yes</v>
      </c>
      <c r="I4553" t="s">
        <v>23</v>
      </c>
      <c r="J4553" t="s">
        <v>24</v>
      </c>
      <c r="K4553" t="s">
        <v>23</v>
      </c>
      <c r="L4553" t="s">
        <v>24</v>
      </c>
      <c r="M4553" t="s">
        <v>23</v>
      </c>
      <c r="N4553" t="s">
        <v>23</v>
      </c>
      <c r="O4553" t="s">
        <v>24</v>
      </c>
      <c r="P4553" s="31">
        <f t="shared" si="215"/>
        <v>5</v>
      </c>
      <c r="Q4553" t="s">
        <v>27</v>
      </c>
      <c r="R4553" t="s">
        <v>23</v>
      </c>
      <c r="S4553" t="s">
        <v>40</v>
      </c>
      <c r="T4553">
        <v>96.95</v>
      </c>
      <c r="U4553">
        <v>5432.2</v>
      </c>
      <c r="V4553" s="10">
        <v>56</v>
      </c>
      <c r="W4553" t="s">
        <v>24</v>
      </c>
      <c r="X4553" s="10">
        <f t="shared" si="214"/>
        <v>0</v>
      </c>
      <c r="Y4553" s="13"/>
    </row>
    <row r="4554" spans="1:25">
      <c r="A4554">
        <v>4553</v>
      </c>
      <c r="B4554" t="s">
        <v>22</v>
      </c>
      <c r="C4554">
        <v>0</v>
      </c>
      <c r="D4554" t="s">
        <v>24</v>
      </c>
      <c r="E4554" t="s">
        <v>24</v>
      </c>
      <c r="F4554" t="s">
        <v>24</v>
      </c>
      <c r="G4554" t="s">
        <v>24</v>
      </c>
      <c r="H4554" t="str">
        <f t="shared" si="213"/>
        <v>No</v>
      </c>
      <c r="I4554" t="s">
        <v>23</v>
      </c>
      <c r="J4554" t="s">
        <v>46</v>
      </c>
      <c r="K4554" t="s">
        <v>46</v>
      </c>
      <c r="L4554" t="s">
        <v>46</v>
      </c>
      <c r="M4554" t="s">
        <v>46</v>
      </c>
      <c r="N4554" t="s">
        <v>46</v>
      </c>
      <c r="O4554" t="s">
        <v>46</v>
      </c>
      <c r="P4554" s="31">
        <f t="shared" si="215"/>
        <v>1</v>
      </c>
      <c r="Q4554" t="s">
        <v>27</v>
      </c>
      <c r="R4554" t="s">
        <v>23</v>
      </c>
      <c r="S4554" t="s">
        <v>40</v>
      </c>
      <c r="T4554">
        <v>20.45</v>
      </c>
      <c r="U4554">
        <v>147.55000000000001</v>
      </c>
      <c r="V4554" s="10">
        <v>9</v>
      </c>
      <c r="W4554" t="s">
        <v>24</v>
      </c>
      <c r="X4554" s="10">
        <f t="shared" si="214"/>
        <v>0</v>
      </c>
      <c r="Y4554" s="13"/>
    </row>
    <row r="4555" spans="1:25">
      <c r="A4555">
        <v>4554</v>
      </c>
      <c r="B4555" t="s">
        <v>30</v>
      </c>
      <c r="C4555">
        <v>0</v>
      </c>
      <c r="D4555" t="s">
        <v>23</v>
      </c>
      <c r="E4555" t="s">
        <v>24</v>
      </c>
      <c r="F4555" t="s">
        <v>23</v>
      </c>
      <c r="G4555" t="s">
        <v>37</v>
      </c>
      <c r="H4555" t="str">
        <f t="shared" si="213"/>
        <v>Yes</v>
      </c>
      <c r="I4555" t="s">
        <v>23</v>
      </c>
      <c r="J4555" t="s">
        <v>23</v>
      </c>
      <c r="K4555" t="s">
        <v>23</v>
      </c>
      <c r="L4555" t="s">
        <v>23</v>
      </c>
      <c r="M4555" t="s">
        <v>23</v>
      </c>
      <c r="N4555" t="s">
        <v>23</v>
      </c>
      <c r="O4555" t="s">
        <v>23</v>
      </c>
      <c r="P4555" s="31">
        <f t="shared" si="215"/>
        <v>8</v>
      </c>
      <c r="Q4555" t="s">
        <v>47</v>
      </c>
      <c r="R4555" t="s">
        <v>23</v>
      </c>
      <c r="S4555" t="s">
        <v>35</v>
      </c>
      <c r="T4555">
        <v>115.8</v>
      </c>
      <c r="U4555">
        <v>8424.9</v>
      </c>
      <c r="V4555" s="10">
        <v>72</v>
      </c>
      <c r="W4555" t="s">
        <v>24</v>
      </c>
      <c r="X4555" s="10">
        <f t="shared" si="214"/>
        <v>0</v>
      </c>
      <c r="Y4555" s="13"/>
    </row>
    <row r="4556" spans="1:25">
      <c r="A4556">
        <v>4555</v>
      </c>
      <c r="B4556" t="s">
        <v>30</v>
      </c>
      <c r="C4556">
        <v>0</v>
      </c>
      <c r="D4556" t="s">
        <v>24</v>
      </c>
      <c r="E4556" t="s">
        <v>24</v>
      </c>
      <c r="F4556" t="s">
        <v>24</v>
      </c>
      <c r="G4556" t="s">
        <v>37</v>
      </c>
      <c r="H4556" t="str">
        <f t="shared" si="213"/>
        <v>Yes</v>
      </c>
      <c r="I4556" t="s">
        <v>23</v>
      </c>
      <c r="J4556" t="s">
        <v>23</v>
      </c>
      <c r="K4556" t="s">
        <v>23</v>
      </c>
      <c r="L4556" t="s">
        <v>23</v>
      </c>
      <c r="M4556" t="s">
        <v>23</v>
      </c>
      <c r="N4556" t="s">
        <v>23</v>
      </c>
      <c r="O4556" t="s">
        <v>23</v>
      </c>
      <c r="P4556" s="31">
        <f t="shared" si="215"/>
        <v>8</v>
      </c>
      <c r="Q4556" t="s">
        <v>27</v>
      </c>
      <c r="R4556" t="s">
        <v>23</v>
      </c>
      <c r="S4556" t="s">
        <v>35</v>
      </c>
      <c r="T4556">
        <v>108.2</v>
      </c>
      <c r="U4556">
        <v>2203.6999999999998</v>
      </c>
      <c r="V4556" s="10">
        <v>20</v>
      </c>
      <c r="W4556" t="s">
        <v>24</v>
      </c>
      <c r="X4556" s="10">
        <f t="shared" si="214"/>
        <v>0</v>
      </c>
      <c r="Y4556" s="13"/>
    </row>
    <row r="4557" spans="1:25">
      <c r="A4557">
        <v>4556</v>
      </c>
      <c r="B4557" t="s">
        <v>30</v>
      </c>
      <c r="C4557">
        <v>0</v>
      </c>
      <c r="D4557" t="s">
        <v>23</v>
      </c>
      <c r="E4557" t="s">
        <v>23</v>
      </c>
      <c r="F4557" t="s">
        <v>24</v>
      </c>
      <c r="G4557" t="s">
        <v>24</v>
      </c>
      <c r="H4557" t="str">
        <f t="shared" si="213"/>
        <v>No</v>
      </c>
      <c r="I4557" t="s">
        <v>23</v>
      </c>
      <c r="J4557" t="s">
        <v>46</v>
      </c>
      <c r="K4557" t="s">
        <v>46</v>
      </c>
      <c r="L4557" t="s">
        <v>46</v>
      </c>
      <c r="M4557" t="s">
        <v>46</v>
      </c>
      <c r="N4557" t="s">
        <v>46</v>
      </c>
      <c r="O4557" t="s">
        <v>46</v>
      </c>
      <c r="P4557" s="31">
        <f t="shared" si="215"/>
        <v>1</v>
      </c>
      <c r="Q4557" t="s">
        <v>47</v>
      </c>
      <c r="R4557" t="s">
        <v>24</v>
      </c>
      <c r="S4557" t="s">
        <v>32</v>
      </c>
      <c r="T4557">
        <v>20.2</v>
      </c>
      <c r="U4557">
        <v>387.4</v>
      </c>
      <c r="V4557" s="10">
        <v>19</v>
      </c>
      <c r="W4557" t="s">
        <v>24</v>
      </c>
      <c r="X4557" s="10">
        <f t="shared" si="214"/>
        <v>0</v>
      </c>
      <c r="Y4557" s="13"/>
    </row>
    <row r="4558" spans="1:25">
      <c r="A4558">
        <v>4557</v>
      </c>
      <c r="B4558" t="s">
        <v>30</v>
      </c>
      <c r="C4558">
        <v>0</v>
      </c>
      <c r="D4558" t="s">
        <v>24</v>
      </c>
      <c r="E4558" t="s">
        <v>24</v>
      </c>
      <c r="F4558" t="s">
        <v>24</v>
      </c>
      <c r="G4558" t="s">
        <v>37</v>
      </c>
      <c r="H4558" t="str">
        <f t="shared" si="213"/>
        <v>Yes</v>
      </c>
      <c r="I4558" t="s">
        <v>23</v>
      </c>
      <c r="J4558" t="s">
        <v>24</v>
      </c>
      <c r="K4558" t="s">
        <v>24</v>
      </c>
      <c r="L4558" t="s">
        <v>24</v>
      </c>
      <c r="M4558" t="s">
        <v>24</v>
      </c>
      <c r="N4558" t="s">
        <v>24</v>
      </c>
      <c r="O4558" t="s">
        <v>24</v>
      </c>
      <c r="P4558" s="31">
        <f t="shared" si="215"/>
        <v>2</v>
      </c>
      <c r="Q4558" t="s">
        <v>27</v>
      </c>
      <c r="R4558" t="s">
        <v>23</v>
      </c>
      <c r="S4558" t="s">
        <v>28</v>
      </c>
      <c r="T4558">
        <v>67.75</v>
      </c>
      <c r="U4558">
        <v>116.65</v>
      </c>
      <c r="V4558" s="10">
        <v>2</v>
      </c>
      <c r="W4558" t="s">
        <v>23</v>
      </c>
      <c r="X4558" s="10">
        <f t="shared" si="214"/>
        <v>1</v>
      </c>
      <c r="Y4558" s="13"/>
    </row>
    <row r="4559" spans="1:25">
      <c r="A4559">
        <v>4558</v>
      </c>
      <c r="B4559" t="s">
        <v>30</v>
      </c>
      <c r="C4559">
        <v>0</v>
      </c>
      <c r="D4559" t="s">
        <v>24</v>
      </c>
      <c r="E4559" t="s">
        <v>24</v>
      </c>
      <c r="F4559" t="s">
        <v>25</v>
      </c>
      <c r="G4559" t="s">
        <v>26</v>
      </c>
      <c r="H4559" t="str">
        <f t="shared" si="213"/>
        <v>Yes</v>
      </c>
      <c r="I4559" t="s">
        <v>24</v>
      </c>
      <c r="J4559" t="s">
        <v>24</v>
      </c>
      <c r="K4559" t="s">
        <v>24</v>
      </c>
      <c r="L4559" t="s">
        <v>23</v>
      </c>
      <c r="M4559" t="s">
        <v>23</v>
      </c>
      <c r="N4559" t="s">
        <v>23</v>
      </c>
      <c r="O4559" t="s">
        <v>23</v>
      </c>
      <c r="P4559" s="31">
        <f t="shared" si="215"/>
        <v>5</v>
      </c>
      <c r="Q4559" t="s">
        <v>31</v>
      </c>
      <c r="R4559" t="s">
        <v>24</v>
      </c>
      <c r="S4559" t="s">
        <v>40</v>
      </c>
      <c r="T4559">
        <v>54.9</v>
      </c>
      <c r="U4559">
        <v>3045.75</v>
      </c>
      <c r="V4559" s="10">
        <v>53</v>
      </c>
      <c r="W4559" t="s">
        <v>24</v>
      </c>
      <c r="X4559" s="10">
        <f t="shared" si="214"/>
        <v>0</v>
      </c>
      <c r="Y4559" s="13"/>
    </row>
    <row r="4560" spans="1:25">
      <c r="A4560">
        <v>4559</v>
      </c>
      <c r="B4560" t="s">
        <v>22</v>
      </c>
      <c r="C4560">
        <v>1</v>
      </c>
      <c r="D4560" t="s">
        <v>24</v>
      </c>
      <c r="E4560" t="s">
        <v>24</v>
      </c>
      <c r="F4560" t="s">
        <v>23</v>
      </c>
      <c r="G4560" t="s">
        <v>37</v>
      </c>
      <c r="H4560" t="str">
        <f t="shared" si="213"/>
        <v>Yes</v>
      </c>
      <c r="I4560" t="s">
        <v>23</v>
      </c>
      <c r="J4560" t="s">
        <v>24</v>
      </c>
      <c r="K4560" t="s">
        <v>24</v>
      </c>
      <c r="L4560" t="s">
        <v>24</v>
      </c>
      <c r="M4560" t="s">
        <v>24</v>
      </c>
      <c r="N4560" t="s">
        <v>24</v>
      </c>
      <c r="O4560" t="s">
        <v>23</v>
      </c>
      <c r="P4560" s="31">
        <f t="shared" si="215"/>
        <v>3</v>
      </c>
      <c r="Q4560" t="s">
        <v>27</v>
      </c>
      <c r="R4560" t="s">
        <v>23</v>
      </c>
      <c r="S4560" t="s">
        <v>28</v>
      </c>
      <c r="T4560">
        <v>85.25</v>
      </c>
      <c r="U4560">
        <v>2287.25</v>
      </c>
      <c r="V4560" s="10">
        <v>27</v>
      </c>
      <c r="W4560" t="s">
        <v>23</v>
      </c>
      <c r="X4560" s="10">
        <f t="shared" si="214"/>
        <v>1</v>
      </c>
      <c r="Y4560" s="13"/>
    </row>
    <row r="4561" spans="1:25">
      <c r="A4561">
        <v>4560</v>
      </c>
      <c r="B4561" t="s">
        <v>30</v>
      </c>
      <c r="C4561">
        <v>0</v>
      </c>
      <c r="D4561" t="s">
        <v>24</v>
      </c>
      <c r="E4561" t="s">
        <v>24</v>
      </c>
      <c r="F4561" t="s">
        <v>24</v>
      </c>
      <c r="G4561" t="s">
        <v>24</v>
      </c>
      <c r="H4561" t="str">
        <f t="shared" si="213"/>
        <v>No</v>
      </c>
      <c r="I4561" t="s">
        <v>23</v>
      </c>
      <c r="J4561" t="s">
        <v>46</v>
      </c>
      <c r="K4561" t="s">
        <v>46</v>
      </c>
      <c r="L4561" t="s">
        <v>46</v>
      </c>
      <c r="M4561" t="s">
        <v>46</v>
      </c>
      <c r="N4561" t="s">
        <v>46</v>
      </c>
      <c r="O4561" t="s">
        <v>46</v>
      </c>
      <c r="P4561" s="31">
        <f t="shared" si="215"/>
        <v>1</v>
      </c>
      <c r="Q4561" t="s">
        <v>27</v>
      </c>
      <c r="R4561" t="s">
        <v>24</v>
      </c>
      <c r="S4561" t="s">
        <v>35</v>
      </c>
      <c r="T4561">
        <v>20.149999999999999</v>
      </c>
      <c r="U4561">
        <v>130.5</v>
      </c>
      <c r="V4561" s="10">
        <v>6</v>
      </c>
      <c r="W4561" t="s">
        <v>24</v>
      </c>
      <c r="X4561" s="10">
        <f t="shared" si="214"/>
        <v>0</v>
      </c>
      <c r="Y4561" s="13"/>
    </row>
    <row r="4562" spans="1:25">
      <c r="A4562">
        <v>4561</v>
      </c>
      <c r="B4562" t="s">
        <v>30</v>
      </c>
      <c r="C4562">
        <v>0</v>
      </c>
      <c r="D4562" t="s">
        <v>23</v>
      </c>
      <c r="E4562" t="s">
        <v>23</v>
      </c>
      <c r="F4562" t="s">
        <v>23</v>
      </c>
      <c r="G4562" t="s">
        <v>37</v>
      </c>
      <c r="H4562" t="str">
        <f t="shared" si="213"/>
        <v>Yes</v>
      </c>
      <c r="I4562" t="s">
        <v>23</v>
      </c>
      <c r="J4562" t="s">
        <v>24</v>
      </c>
      <c r="K4562" t="s">
        <v>24</v>
      </c>
      <c r="L4562" t="s">
        <v>23</v>
      </c>
      <c r="M4562" t="s">
        <v>24</v>
      </c>
      <c r="N4562" t="s">
        <v>23</v>
      </c>
      <c r="O4562" t="s">
        <v>24</v>
      </c>
      <c r="P4562" s="31">
        <f t="shared" si="215"/>
        <v>4</v>
      </c>
      <c r="Q4562" t="s">
        <v>31</v>
      </c>
      <c r="R4562" t="s">
        <v>23</v>
      </c>
      <c r="S4562" t="s">
        <v>28</v>
      </c>
      <c r="T4562">
        <v>90.35</v>
      </c>
      <c r="U4562">
        <v>767.9</v>
      </c>
      <c r="V4562" s="10">
        <v>9</v>
      </c>
      <c r="W4562" t="s">
        <v>24</v>
      </c>
      <c r="X4562" s="10">
        <f t="shared" si="214"/>
        <v>0</v>
      </c>
      <c r="Y4562" s="13"/>
    </row>
    <row r="4563" spans="1:25">
      <c r="A4563">
        <v>4562</v>
      </c>
      <c r="B4563" t="s">
        <v>22</v>
      </c>
      <c r="C4563">
        <v>0</v>
      </c>
      <c r="D4563" t="s">
        <v>23</v>
      </c>
      <c r="E4563" t="s">
        <v>23</v>
      </c>
      <c r="F4563" t="s">
        <v>23</v>
      </c>
      <c r="G4563" t="s">
        <v>26</v>
      </c>
      <c r="H4563" t="str">
        <f t="shared" si="213"/>
        <v>Yes</v>
      </c>
      <c r="I4563" t="s">
        <v>23</v>
      </c>
      <c r="J4563" t="s">
        <v>24</v>
      </c>
      <c r="K4563" t="s">
        <v>23</v>
      </c>
      <c r="L4563" t="s">
        <v>24</v>
      </c>
      <c r="M4563" t="s">
        <v>24</v>
      </c>
      <c r="N4563" t="s">
        <v>24</v>
      </c>
      <c r="O4563" t="s">
        <v>24</v>
      </c>
      <c r="P4563" s="31">
        <f t="shared" si="215"/>
        <v>3</v>
      </c>
      <c r="Q4563" t="s">
        <v>27</v>
      </c>
      <c r="R4563" t="s">
        <v>24</v>
      </c>
      <c r="S4563" t="s">
        <v>28</v>
      </c>
      <c r="T4563">
        <v>55.75</v>
      </c>
      <c r="U4563">
        <v>446.8</v>
      </c>
      <c r="V4563" s="10">
        <v>8</v>
      </c>
      <c r="W4563" t="s">
        <v>24</v>
      </c>
      <c r="X4563" s="10">
        <f t="shared" si="214"/>
        <v>0</v>
      </c>
      <c r="Y4563" s="13"/>
    </row>
    <row r="4564" spans="1:25">
      <c r="A4564">
        <v>4563</v>
      </c>
      <c r="B4564" t="s">
        <v>22</v>
      </c>
      <c r="C4564">
        <v>0</v>
      </c>
      <c r="D4564" t="s">
        <v>23</v>
      </c>
      <c r="E4564" t="s">
        <v>23</v>
      </c>
      <c r="F4564" t="s">
        <v>23</v>
      </c>
      <c r="G4564" t="s">
        <v>37</v>
      </c>
      <c r="H4564" t="str">
        <f t="shared" si="213"/>
        <v>Yes</v>
      </c>
      <c r="I4564" t="s">
        <v>23</v>
      </c>
      <c r="J4564" t="s">
        <v>23</v>
      </c>
      <c r="K4564" t="s">
        <v>23</v>
      </c>
      <c r="L4564" t="s">
        <v>23</v>
      </c>
      <c r="M4564" t="s">
        <v>23</v>
      </c>
      <c r="N4564" t="s">
        <v>23</v>
      </c>
      <c r="O4564" t="s">
        <v>23</v>
      </c>
      <c r="P4564" s="31">
        <f t="shared" si="215"/>
        <v>8</v>
      </c>
      <c r="Q4564" t="s">
        <v>47</v>
      </c>
      <c r="R4564" t="s">
        <v>24</v>
      </c>
      <c r="S4564" t="s">
        <v>35</v>
      </c>
      <c r="T4564">
        <v>114.6</v>
      </c>
      <c r="U4564">
        <v>8100.25</v>
      </c>
      <c r="V4564" s="10">
        <v>71</v>
      </c>
      <c r="W4564" t="s">
        <v>24</v>
      </c>
      <c r="X4564" s="10">
        <f t="shared" si="214"/>
        <v>0</v>
      </c>
      <c r="Y4564" s="13"/>
    </row>
    <row r="4565" spans="1:25">
      <c r="A4565">
        <v>4564</v>
      </c>
      <c r="B4565" t="s">
        <v>22</v>
      </c>
      <c r="C4565">
        <v>0</v>
      </c>
      <c r="D4565" t="s">
        <v>24</v>
      </c>
      <c r="E4565" t="s">
        <v>24</v>
      </c>
      <c r="F4565" t="s">
        <v>23</v>
      </c>
      <c r="G4565" t="s">
        <v>37</v>
      </c>
      <c r="H4565" t="str">
        <f t="shared" si="213"/>
        <v>Yes</v>
      </c>
      <c r="I4565" t="s">
        <v>23</v>
      </c>
      <c r="J4565" t="s">
        <v>24</v>
      </c>
      <c r="K4565" t="s">
        <v>23</v>
      </c>
      <c r="L4565" t="s">
        <v>24</v>
      </c>
      <c r="M4565" t="s">
        <v>24</v>
      </c>
      <c r="N4565" t="s">
        <v>24</v>
      </c>
      <c r="O4565" t="s">
        <v>24</v>
      </c>
      <c r="P4565" s="31">
        <f t="shared" si="215"/>
        <v>3</v>
      </c>
      <c r="Q4565" t="s">
        <v>27</v>
      </c>
      <c r="R4565" t="s">
        <v>23</v>
      </c>
      <c r="S4565" t="s">
        <v>35</v>
      </c>
      <c r="T4565">
        <v>80.05</v>
      </c>
      <c r="U4565">
        <v>830.7</v>
      </c>
      <c r="V4565" s="10">
        <v>10</v>
      </c>
      <c r="W4565" t="s">
        <v>23</v>
      </c>
      <c r="X4565" s="10">
        <f t="shared" si="214"/>
        <v>1</v>
      </c>
      <c r="Y4565" s="13"/>
    </row>
    <row r="4566" spans="1:25">
      <c r="A4566">
        <v>4565</v>
      </c>
      <c r="B4566" t="s">
        <v>30</v>
      </c>
      <c r="C4566">
        <v>0</v>
      </c>
      <c r="D4566" t="s">
        <v>24</v>
      </c>
      <c r="E4566" t="s">
        <v>24</v>
      </c>
      <c r="F4566" t="s">
        <v>24</v>
      </c>
      <c r="G4566" t="s">
        <v>24</v>
      </c>
      <c r="H4566" t="str">
        <f t="shared" si="213"/>
        <v>No</v>
      </c>
      <c r="I4566" t="s">
        <v>23</v>
      </c>
      <c r="J4566" t="s">
        <v>46</v>
      </c>
      <c r="K4566" t="s">
        <v>46</v>
      </c>
      <c r="L4566" t="s">
        <v>46</v>
      </c>
      <c r="M4566" t="s">
        <v>46</v>
      </c>
      <c r="N4566" t="s">
        <v>46</v>
      </c>
      <c r="O4566" t="s">
        <v>46</v>
      </c>
      <c r="P4566" s="31">
        <f t="shared" si="215"/>
        <v>1</v>
      </c>
      <c r="Q4566" t="s">
        <v>27</v>
      </c>
      <c r="R4566" t="s">
        <v>24</v>
      </c>
      <c r="S4566" t="s">
        <v>32</v>
      </c>
      <c r="T4566">
        <v>20</v>
      </c>
      <c r="U4566">
        <v>20</v>
      </c>
      <c r="V4566" s="10">
        <v>1</v>
      </c>
      <c r="W4566" t="s">
        <v>23</v>
      </c>
      <c r="X4566" s="10">
        <f t="shared" si="214"/>
        <v>1</v>
      </c>
      <c r="Y4566" s="13"/>
    </row>
    <row r="4567" spans="1:25">
      <c r="A4567">
        <v>4566</v>
      </c>
      <c r="B4567" t="s">
        <v>22</v>
      </c>
      <c r="C4567">
        <v>0</v>
      </c>
      <c r="D4567" t="s">
        <v>23</v>
      </c>
      <c r="E4567" t="s">
        <v>24</v>
      </c>
      <c r="F4567" t="s">
        <v>25</v>
      </c>
      <c r="G4567" t="s">
        <v>26</v>
      </c>
      <c r="H4567" t="str">
        <f t="shared" si="213"/>
        <v>Yes</v>
      </c>
      <c r="I4567" t="s">
        <v>24</v>
      </c>
      <c r="J4567" t="s">
        <v>23</v>
      </c>
      <c r="K4567" t="s">
        <v>23</v>
      </c>
      <c r="L4567" t="s">
        <v>23</v>
      </c>
      <c r="M4567" t="s">
        <v>23</v>
      </c>
      <c r="N4567" t="s">
        <v>23</v>
      </c>
      <c r="O4567" t="s">
        <v>23</v>
      </c>
      <c r="P4567" s="31">
        <f t="shared" si="215"/>
        <v>7</v>
      </c>
      <c r="Q4567" t="s">
        <v>31</v>
      </c>
      <c r="R4567" t="s">
        <v>24</v>
      </c>
      <c r="S4567" t="s">
        <v>35</v>
      </c>
      <c r="T4567">
        <v>66.8</v>
      </c>
      <c r="U4567">
        <v>4689.1499999999996</v>
      </c>
      <c r="V4567" s="10">
        <v>71</v>
      </c>
      <c r="W4567" t="s">
        <v>24</v>
      </c>
      <c r="X4567" s="10">
        <f t="shared" si="214"/>
        <v>0</v>
      </c>
      <c r="Y4567" s="13"/>
    </row>
    <row r="4568" spans="1:25">
      <c r="A4568">
        <v>4567</v>
      </c>
      <c r="B4568" t="s">
        <v>30</v>
      </c>
      <c r="C4568">
        <v>0</v>
      </c>
      <c r="D4568" t="s">
        <v>23</v>
      </c>
      <c r="E4568" t="s">
        <v>24</v>
      </c>
      <c r="F4568" t="s">
        <v>24</v>
      </c>
      <c r="G4568" t="s">
        <v>37</v>
      </c>
      <c r="H4568" t="str">
        <f t="shared" si="213"/>
        <v>Yes</v>
      </c>
      <c r="I4568" t="s">
        <v>23</v>
      </c>
      <c r="J4568" t="s">
        <v>24</v>
      </c>
      <c r="K4568" t="s">
        <v>23</v>
      </c>
      <c r="L4568" t="s">
        <v>24</v>
      </c>
      <c r="M4568" t="s">
        <v>23</v>
      </c>
      <c r="N4568" t="s">
        <v>23</v>
      </c>
      <c r="O4568" t="s">
        <v>23</v>
      </c>
      <c r="P4568" s="31">
        <f t="shared" si="215"/>
        <v>6</v>
      </c>
      <c r="Q4568" t="s">
        <v>31</v>
      </c>
      <c r="R4568" t="s">
        <v>23</v>
      </c>
      <c r="S4568" t="s">
        <v>28</v>
      </c>
      <c r="T4568">
        <v>100.3</v>
      </c>
      <c r="U4568">
        <v>6754.35</v>
      </c>
      <c r="V4568" s="10">
        <v>68</v>
      </c>
      <c r="W4568" t="s">
        <v>24</v>
      </c>
      <c r="X4568" s="10">
        <f t="shared" si="214"/>
        <v>0</v>
      </c>
      <c r="Y4568" s="13"/>
    </row>
    <row r="4569" spans="1:25">
      <c r="A4569">
        <v>4568</v>
      </c>
      <c r="B4569" t="s">
        <v>30</v>
      </c>
      <c r="C4569">
        <v>0</v>
      </c>
      <c r="D4569" t="s">
        <v>24</v>
      </c>
      <c r="E4569" t="s">
        <v>24</v>
      </c>
      <c r="F4569" t="s">
        <v>23</v>
      </c>
      <c r="G4569" t="s">
        <v>37</v>
      </c>
      <c r="H4569" t="str">
        <f t="shared" si="213"/>
        <v>Yes</v>
      </c>
      <c r="I4569" t="s">
        <v>23</v>
      </c>
      <c r="J4569" t="s">
        <v>24</v>
      </c>
      <c r="K4569" t="s">
        <v>23</v>
      </c>
      <c r="L4569" t="s">
        <v>24</v>
      </c>
      <c r="M4569" t="s">
        <v>23</v>
      </c>
      <c r="N4569" t="s">
        <v>23</v>
      </c>
      <c r="O4569" t="s">
        <v>23</v>
      </c>
      <c r="P4569" s="31">
        <f t="shared" si="215"/>
        <v>6</v>
      </c>
      <c r="Q4569" t="s">
        <v>27</v>
      </c>
      <c r="R4569" t="s">
        <v>23</v>
      </c>
      <c r="S4569" t="s">
        <v>28</v>
      </c>
      <c r="T4569">
        <v>105.35</v>
      </c>
      <c r="U4569">
        <v>3540.65</v>
      </c>
      <c r="V4569" s="10">
        <v>34</v>
      </c>
      <c r="W4569" t="s">
        <v>24</v>
      </c>
      <c r="X4569" s="10">
        <f t="shared" si="214"/>
        <v>0</v>
      </c>
      <c r="Y4569" s="13"/>
    </row>
    <row r="4570" spans="1:25">
      <c r="A4570">
        <v>4569</v>
      </c>
      <c r="B4570" t="s">
        <v>30</v>
      </c>
      <c r="C4570">
        <v>0</v>
      </c>
      <c r="D4570" t="s">
        <v>24</v>
      </c>
      <c r="E4570" t="s">
        <v>24</v>
      </c>
      <c r="F4570" t="s">
        <v>24</v>
      </c>
      <c r="G4570" t="s">
        <v>37</v>
      </c>
      <c r="H4570" t="str">
        <f t="shared" si="213"/>
        <v>Yes</v>
      </c>
      <c r="I4570" t="s">
        <v>23</v>
      </c>
      <c r="J4570" t="s">
        <v>24</v>
      </c>
      <c r="K4570" t="s">
        <v>23</v>
      </c>
      <c r="L4570" t="s">
        <v>23</v>
      </c>
      <c r="M4570" t="s">
        <v>23</v>
      </c>
      <c r="N4570" t="s">
        <v>24</v>
      </c>
      <c r="O4570" t="s">
        <v>24</v>
      </c>
      <c r="P4570" s="31">
        <f t="shared" si="215"/>
        <v>5</v>
      </c>
      <c r="Q4570" t="s">
        <v>31</v>
      </c>
      <c r="R4570" t="s">
        <v>23</v>
      </c>
      <c r="S4570" t="s">
        <v>28</v>
      </c>
      <c r="T4570">
        <v>85.2</v>
      </c>
      <c r="U4570">
        <v>2184.6</v>
      </c>
      <c r="V4570" s="10">
        <v>26</v>
      </c>
      <c r="W4570" t="s">
        <v>24</v>
      </c>
      <c r="X4570" s="10">
        <f t="shared" si="214"/>
        <v>0</v>
      </c>
      <c r="Y4570" s="13"/>
    </row>
    <row r="4571" spans="1:25">
      <c r="A4571">
        <v>4570</v>
      </c>
      <c r="B4571" t="s">
        <v>22</v>
      </c>
      <c r="C4571">
        <v>0</v>
      </c>
      <c r="D4571" t="s">
        <v>24</v>
      </c>
      <c r="E4571" t="s">
        <v>24</v>
      </c>
      <c r="F4571" t="s">
        <v>24</v>
      </c>
      <c r="G4571" t="s">
        <v>26</v>
      </c>
      <c r="H4571" t="str">
        <f t="shared" si="213"/>
        <v>Yes</v>
      </c>
      <c r="I4571" t="s">
        <v>23</v>
      </c>
      <c r="J4571" t="s">
        <v>23</v>
      </c>
      <c r="K4571" t="s">
        <v>24</v>
      </c>
      <c r="L4571" t="s">
        <v>24</v>
      </c>
      <c r="M4571" t="s">
        <v>24</v>
      </c>
      <c r="N4571" t="s">
        <v>24</v>
      </c>
      <c r="O4571" t="s">
        <v>24</v>
      </c>
      <c r="P4571" s="31">
        <f t="shared" si="215"/>
        <v>3</v>
      </c>
      <c r="Q4571" t="s">
        <v>27</v>
      </c>
      <c r="R4571" t="s">
        <v>23</v>
      </c>
      <c r="S4571" t="s">
        <v>40</v>
      </c>
      <c r="T4571">
        <v>48.8</v>
      </c>
      <c r="U4571">
        <v>1054.5999999999999</v>
      </c>
      <c r="V4571" s="10">
        <v>22</v>
      </c>
      <c r="W4571" t="s">
        <v>23</v>
      </c>
      <c r="X4571" s="10">
        <f t="shared" si="214"/>
        <v>1</v>
      </c>
      <c r="Y4571" s="13"/>
    </row>
    <row r="4572" spans="1:25">
      <c r="A4572">
        <v>4571</v>
      </c>
      <c r="B4572" t="s">
        <v>30</v>
      </c>
      <c r="C4572">
        <v>0</v>
      </c>
      <c r="D4572" t="s">
        <v>24</v>
      </c>
      <c r="E4572" t="s">
        <v>24</v>
      </c>
      <c r="F4572" t="s">
        <v>24</v>
      </c>
      <c r="G4572" t="s">
        <v>24</v>
      </c>
      <c r="H4572" t="str">
        <f t="shared" si="213"/>
        <v>No</v>
      </c>
      <c r="I4572" t="s">
        <v>23</v>
      </c>
      <c r="J4572" t="s">
        <v>46</v>
      </c>
      <c r="K4572" t="s">
        <v>46</v>
      </c>
      <c r="L4572" t="s">
        <v>46</v>
      </c>
      <c r="M4572" t="s">
        <v>46</v>
      </c>
      <c r="N4572" t="s">
        <v>46</v>
      </c>
      <c r="O4572" t="s">
        <v>46</v>
      </c>
      <c r="P4572" s="31">
        <f t="shared" si="215"/>
        <v>1</v>
      </c>
      <c r="Q4572" t="s">
        <v>27</v>
      </c>
      <c r="R4572" t="s">
        <v>23</v>
      </c>
      <c r="S4572" t="s">
        <v>32</v>
      </c>
      <c r="T4572">
        <v>18.95</v>
      </c>
      <c r="U4572">
        <v>130.55000000000001</v>
      </c>
      <c r="V4572" s="10">
        <v>7</v>
      </c>
      <c r="W4572" t="s">
        <v>24</v>
      </c>
      <c r="X4572" s="10">
        <f t="shared" si="214"/>
        <v>0</v>
      </c>
      <c r="Y4572" s="13"/>
    </row>
    <row r="4573" spans="1:25">
      <c r="A4573">
        <v>4572</v>
      </c>
      <c r="B4573" t="s">
        <v>22</v>
      </c>
      <c r="C4573">
        <v>0</v>
      </c>
      <c r="D4573" t="s">
        <v>23</v>
      </c>
      <c r="E4573" t="s">
        <v>24</v>
      </c>
      <c r="F4573" t="s">
        <v>24</v>
      </c>
      <c r="G4573" t="s">
        <v>37</v>
      </c>
      <c r="H4573" t="str">
        <f t="shared" si="213"/>
        <v>Yes</v>
      </c>
      <c r="I4573" t="s">
        <v>23</v>
      </c>
      <c r="J4573" t="s">
        <v>24</v>
      </c>
      <c r="K4573" t="s">
        <v>24</v>
      </c>
      <c r="L4573" t="s">
        <v>24</v>
      </c>
      <c r="M4573" t="s">
        <v>24</v>
      </c>
      <c r="N4573" t="s">
        <v>24</v>
      </c>
      <c r="O4573" t="s">
        <v>24</v>
      </c>
      <c r="P4573" s="31">
        <f t="shared" si="215"/>
        <v>2</v>
      </c>
      <c r="Q4573" t="s">
        <v>27</v>
      </c>
      <c r="R4573" t="s">
        <v>23</v>
      </c>
      <c r="S4573" t="s">
        <v>35</v>
      </c>
      <c r="T4573">
        <v>69.8</v>
      </c>
      <c r="U4573">
        <v>1540.35</v>
      </c>
      <c r="V4573" s="10">
        <v>20</v>
      </c>
      <c r="W4573" t="s">
        <v>24</v>
      </c>
      <c r="X4573" s="10">
        <f t="shared" si="214"/>
        <v>0</v>
      </c>
      <c r="Y4573" s="13"/>
    </row>
    <row r="4574" spans="1:25">
      <c r="A4574">
        <v>4573</v>
      </c>
      <c r="B4574" t="s">
        <v>22</v>
      </c>
      <c r="C4574">
        <v>0</v>
      </c>
      <c r="D4574" t="s">
        <v>23</v>
      </c>
      <c r="E4574" t="s">
        <v>24</v>
      </c>
      <c r="F4574" t="s">
        <v>23</v>
      </c>
      <c r="G4574" t="s">
        <v>37</v>
      </c>
      <c r="H4574" t="str">
        <f t="shared" si="213"/>
        <v>Yes</v>
      </c>
      <c r="I4574" t="s">
        <v>23</v>
      </c>
      <c r="J4574" t="s">
        <v>24</v>
      </c>
      <c r="K4574" t="s">
        <v>23</v>
      </c>
      <c r="L4574" t="s">
        <v>23</v>
      </c>
      <c r="M4574" t="s">
        <v>24</v>
      </c>
      <c r="N4574" t="s">
        <v>23</v>
      </c>
      <c r="O4574" t="s">
        <v>23</v>
      </c>
      <c r="P4574" s="31">
        <f t="shared" si="215"/>
        <v>6</v>
      </c>
      <c r="Q4574" t="s">
        <v>27</v>
      </c>
      <c r="R4574" t="s">
        <v>23</v>
      </c>
      <c r="S4574" t="s">
        <v>28</v>
      </c>
      <c r="T4574">
        <v>106.15</v>
      </c>
      <c r="U4574">
        <v>6411.25</v>
      </c>
      <c r="V4574" s="10">
        <v>60</v>
      </c>
      <c r="W4574" t="s">
        <v>24</v>
      </c>
      <c r="X4574" s="10">
        <f t="shared" si="214"/>
        <v>0</v>
      </c>
      <c r="Y4574" s="13"/>
    </row>
    <row r="4575" spans="1:25">
      <c r="A4575">
        <v>4574</v>
      </c>
      <c r="B4575" t="s">
        <v>30</v>
      </c>
      <c r="C4575">
        <v>0</v>
      </c>
      <c r="D4575" t="s">
        <v>23</v>
      </c>
      <c r="E4575" t="s">
        <v>23</v>
      </c>
      <c r="F4575" t="s">
        <v>24</v>
      </c>
      <c r="G4575" t="s">
        <v>24</v>
      </c>
      <c r="H4575" t="str">
        <f t="shared" si="213"/>
        <v>No</v>
      </c>
      <c r="I4575" t="s">
        <v>23</v>
      </c>
      <c r="J4575" t="s">
        <v>46</v>
      </c>
      <c r="K4575" t="s">
        <v>46</v>
      </c>
      <c r="L4575" t="s">
        <v>46</v>
      </c>
      <c r="M4575" t="s">
        <v>46</v>
      </c>
      <c r="N4575" t="s">
        <v>46</v>
      </c>
      <c r="O4575" t="s">
        <v>46</v>
      </c>
      <c r="P4575" s="31">
        <f t="shared" si="215"/>
        <v>1</v>
      </c>
      <c r="Q4575" t="s">
        <v>47</v>
      </c>
      <c r="R4575" t="s">
        <v>24</v>
      </c>
      <c r="S4575" t="s">
        <v>28</v>
      </c>
      <c r="T4575">
        <v>20.55</v>
      </c>
      <c r="U4575">
        <v>1432.55</v>
      </c>
      <c r="V4575" s="10">
        <v>72</v>
      </c>
      <c r="W4575" t="s">
        <v>24</v>
      </c>
      <c r="X4575" s="10">
        <f t="shared" si="214"/>
        <v>0</v>
      </c>
      <c r="Y4575" s="13"/>
    </row>
    <row r="4576" spans="1:25">
      <c r="A4576">
        <v>4575</v>
      </c>
      <c r="B4576" t="s">
        <v>22</v>
      </c>
      <c r="C4576">
        <v>1</v>
      </c>
      <c r="D4576" t="s">
        <v>23</v>
      </c>
      <c r="E4576" t="s">
        <v>24</v>
      </c>
      <c r="F4576" t="s">
        <v>23</v>
      </c>
      <c r="G4576" t="s">
        <v>37</v>
      </c>
      <c r="H4576" t="str">
        <f t="shared" si="213"/>
        <v>Yes</v>
      </c>
      <c r="I4576" t="s">
        <v>23</v>
      </c>
      <c r="J4576" t="s">
        <v>24</v>
      </c>
      <c r="K4576" t="s">
        <v>23</v>
      </c>
      <c r="L4576" t="s">
        <v>23</v>
      </c>
      <c r="M4576" t="s">
        <v>24</v>
      </c>
      <c r="N4576" t="s">
        <v>23</v>
      </c>
      <c r="O4576" t="s">
        <v>23</v>
      </c>
      <c r="P4576" s="31">
        <f t="shared" si="215"/>
        <v>6</v>
      </c>
      <c r="Q4576" t="s">
        <v>31</v>
      </c>
      <c r="R4576" t="s">
        <v>23</v>
      </c>
      <c r="S4576" t="s">
        <v>40</v>
      </c>
      <c r="T4576">
        <v>105.75</v>
      </c>
      <c r="U4576">
        <v>7629.85</v>
      </c>
      <c r="V4576" s="10">
        <v>72</v>
      </c>
      <c r="W4576" t="s">
        <v>24</v>
      </c>
      <c r="X4576" s="10">
        <f t="shared" si="214"/>
        <v>0</v>
      </c>
      <c r="Y4576" s="13"/>
    </row>
    <row r="4577" spans="1:25">
      <c r="A4577">
        <v>4576</v>
      </c>
      <c r="B4577" t="s">
        <v>30</v>
      </c>
      <c r="C4577">
        <v>0</v>
      </c>
      <c r="D4577" t="s">
        <v>24</v>
      </c>
      <c r="E4577" t="s">
        <v>24</v>
      </c>
      <c r="F4577" t="s">
        <v>23</v>
      </c>
      <c r="G4577" t="s">
        <v>24</v>
      </c>
      <c r="H4577" t="str">
        <f t="shared" si="213"/>
        <v>No</v>
      </c>
      <c r="I4577" t="s">
        <v>23</v>
      </c>
      <c r="J4577" t="s">
        <v>46</v>
      </c>
      <c r="K4577" t="s">
        <v>46</v>
      </c>
      <c r="L4577" t="s">
        <v>46</v>
      </c>
      <c r="M4577" t="s">
        <v>46</v>
      </c>
      <c r="N4577" t="s">
        <v>46</v>
      </c>
      <c r="O4577" t="s">
        <v>46</v>
      </c>
      <c r="P4577" s="31">
        <f t="shared" si="215"/>
        <v>1</v>
      </c>
      <c r="Q4577" t="s">
        <v>27</v>
      </c>
      <c r="R4577" t="s">
        <v>24</v>
      </c>
      <c r="S4577" t="s">
        <v>32</v>
      </c>
      <c r="T4577">
        <v>25.25</v>
      </c>
      <c r="U4577">
        <v>101.9</v>
      </c>
      <c r="V4577" s="10">
        <v>4</v>
      </c>
      <c r="W4577" t="s">
        <v>24</v>
      </c>
      <c r="X4577" s="10">
        <f t="shared" si="214"/>
        <v>0</v>
      </c>
      <c r="Y4577" s="13"/>
    </row>
    <row r="4578" spans="1:25">
      <c r="A4578">
        <v>4577</v>
      </c>
      <c r="B4578" t="s">
        <v>30</v>
      </c>
      <c r="C4578">
        <v>0</v>
      </c>
      <c r="D4578" t="s">
        <v>23</v>
      </c>
      <c r="E4578" t="s">
        <v>23</v>
      </c>
      <c r="F4578" t="s">
        <v>24</v>
      </c>
      <c r="G4578" t="s">
        <v>24</v>
      </c>
      <c r="H4578" t="str">
        <f t="shared" si="213"/>
        <v>No</v>
      </c>
      <c r="I4578" t="s">
        <v>23</v>
      </c>
      <c r="J4578" t="s">
        <v>46</v>
      </c>
      <c r="K4578" t="s">
        <v>46</v>
      </c>
      <c r="L4578" t="s">
        <v>46</v>
      </c>
      <c r="M4578" t="s">
        <v>46</v>
      </c>
      <c r="N4578" t="s">
        <v>46</v>
      </c>
      <c r="O4578" t="s">
        <v>46</v>
      </c>
      <c r="P4578" s="31">
        <f t="shared" si="215"/>
        <v>1</v>
      </c>
      <c r="Q4578" t="s">
        <v>27</v>
      </c>
      <c r="R4578" t="s">
        <v>24</v>
      </c>
      <c r="S4578" t="s">
        <v>28</v>
      </c>
      <c r="T4578">
        <v>19.75</v>
      </c>
      <c r="U4578">
        <v>313.39999999999998</v>
      </c>
      <c r="V4578" s="10">
        <v>16</v>
      </c>
      <c r="W4578" t="s">
        <v>24</v>
      </c>
      <c r="X4578" s="10">
        <f t="shared" si="214"/>
        <v>0</v>
      </c>
      <c r="Y4578" s="13"/>
    </row>
    <row r="4579" spans="1:25">
      <c r="A4579">
        <v>4578</v>
      </c>
      <c r="B4579" t="s">
        <v>22</v>
      </c>
      <c r="C4579">
        <v>1</v>
      </c>
      <c r="D4579" t="s">
        <v>23</v>
      </c>
      <c r="E4579" t="s">
        <v>24</v>
      </c>
      <c r="F4579" t="s">
        <v>23</v>
      </c>
      <c r="G4579" t="s">
        <v>37</v>
      </c>
      <c r="H4579" t="str">
        <f t="shared" si="213"/>
        <v>Yes</v>
      </c>
      <c r="I4579" t="s">
        <v>23</v>
      </c>
      <c r="J4579" t="s">
        <v>23</v>
      </c>
      <c r="K4579" t="s">
        <v>24</v>
      </c>
      <c r="L4579" t="s">
        <v>23</v>
      </c>
      <c r="M4579" t="s">
        <v>24</v>
      </c>
      <c r="N4579" t="s">
        <v>23</v>
      </c>
      <c r="O4579" t="s">
        <v>23</v>
      </c>
      <c r="P4579" s="31">
        <f t="shared" si="215"/>
        <v>6</v>
      </c>
      <c r="Q4579" t="s">
        <v>31</v>
      </c>
      <c r="R4579" t="s">
        <v>23</v>
      </c>
      <c r="S4579" t="s">
        <v>28</v>
      </c>
      <c r="T4579">
        <v>104.85</v>
      </c>
      <c r="U4579">
        <v>6312.9</v>
      </c>
      <c r="V4579" s="10">
        <v>62</v>
      </c>
      <c r="W4579" t="s">
        <v>24</v>
      </c>
      <c r="X4579" s="10">
        <f t="shared" si="214"/>
        <v>0</v>
      </c>
      <c r="Y4579" s="13"/>
    </row>
    <row r="4580" spans="1:25">
      <c r="A4580">
        <v>4579</v>
      </c>
      <c r="B4580" t="s">
        <v>22</v>
      </c>
      <c r="C4580">
        <v>0</v>
      </c>
      <c r="D4580" t="s">
        <v>24</v>
      </c>
      <c r="E4580" t="s">
        <v>24</v>
      </c>
      <c r="F4580" t="s">
        <v>24</v>
      </c>
      <c r="G4580" t="s">
        <v>26</v>
      </c>
      <c r="H4580" t="str">
        <f t="shared" si="213"/>
        <v>Yes</v>
      </c>
      <c r="I4580" t="s">
        <v>23</v>
      </c>
      <c r="J4580" t="s">
        <v>24</v>
      </c>
      <c r="K4580" t="s">
        <v>24</v>
      </c>
      <c r="L4580" t="s">
        <v>24</v>
      </c>
      <c r="M4580" t="s">
        <v>23</v>
      </c>
      <c r="N4580" t="s">
        <v>24</v>
      </c>
      <c r="O4580" t="s">
        <v>23</v>
      </c>
      <c r="P4580" s="31">
        <f t="shared" si="215"/>
        <v>4</v>
      </c>
      <c r="Q4580" t="s">
        <v>27</v>
      </c>
      <c r="R4580" t="s">
        <v>23</v>
      </c>
      <c r="S4580" t="s">
        <v>32</v>
      </c>
      <c r="T4580">
        <v>60.95</v>
      </c>
      <c r="U4580">
        <v>629.54999999999995</v>
      </c>
      <c r="V4580" s="10">
        <v>10</v>
      </c>
      <c r="W4580" t="s">
        <v>24</v>
      </c>
      <c r="X4580" s="10">
        <f t="shared" si="214"/>
        <v>0</v>
      </c>
      <c r="Y4580" s="13"/>
    </row>
    <row r="4581" spans="1:25">
      <c r="A4581">
        <v>4580</v>
      </c>
      <c r="B4581" t="s">
        <v>30</v>
      </c>
      <c r="C4581">
        <v>0</v>
      </c>
      <c r="D4581" t="s">
        <v>24</v>
      </c>
      <c r="E4581" t="s">
        <v>24</v>
      </c>
      <c r="F4581" t="s">
        <v>23</v>
      </c>
      <c r="G4581" t="s">
        <v>37</v>
      </c>
      <c r="H4581" t="str">
        <f t="shared" si="213"/>
        <v>Yes</v>
      </c>
      <c r="I4581" t="s">
        <v>23</v>
      </c>
      <c r="J4581" t="s">
        <v>24</v>
      </c>
      <c r="K4581" t="s">
        <v>23</v>
      </c>
      <c r="L4581" t="s">
        <v>24</v>
      </c>
      <c r="M4581" t="s">
        <v>24</v>
      </c>
      <c r="N4581" t="s">
        <v>24</v>
      </c>
      <c r="O4581" t="s">
        <v>24</v>
      </c>
      <c r="P4581" s="31">
        <f t="shared" si="215"/>
        <v>3</v>
      </c>
      <c r="Q4581" t="s">
        <v>27</v>
      </c>
      <c r="R4581" t="s">
        <v>23</v>
      </c>
      <c r="S4581" t="s">
        <v>28</v>
      </c>
      <c r="T4581">
        <v>81.150000000000006</v>
      </c>
      <c r="U4581">
        <v>2640.55</v>
      </c>
      <c r="V4581" s="10">
        <v>31</v>
      </c>
      <c r="W4581" t="s">
        <v>24</v>
      </c>
      <c r="X4581" s="10">
        <f t="shared" si="214"/>
        <v>0</v>
      </c>
      <c r="Y4581" s="13"/>
    </row>
    <row r="4582" spans="1:25">
      <c r="A4582">
        <v>4581</v>
      </c>
      <c r="B4582" t="s">
        <v>22</v>
      </c>
      <c r="C4582">
        <v>0</v>
      </c>
      <c r="D4582" t="s">
        <v>23</v>
      </c>
      <c r="E4582" t="s">
        <v>24</v>
      </c>
      <c r="F4582" t="s">
        <v>24</v>
      </c>
      <c r="G4582" t="s">
        <v>24</v>
      </c>
      <c r="H4582" t="str">
        <f t="shared" si="213"/>
        <v>No</v>
      </c>
      <c r="I4582" t="s">
        <v>23</v>
      </c>
      <c r="J4582" t="s">
        <v>46</v>
      </c>
      <c r="K4582" t="s">
        <v>46</v>
      </c>
      <c r="L4582" t="s">
        <v>46</v>
      </c>
      <c r="M4582" t="s">
        <v>46</v>
      </c>
      <c r="N4582" t="s">
        <v>46</v>
      </c>
      <c r="O4582" t="s">
        <v>46</v>
      </c>
      <c r="P4582" s="31">
        <f t="shared" si="215"/>
        <v>1</v>
      </c>
      <c r="Q4582" t="s">
        <v>47</v>
      </c>
      <c r="R4582" t="s">
        <v>24</v>
      </c>
      <c r="S4582" t="s">
        <v>40</v>
      </c>
      <c r="T4582">
        <v>19.100000000000001</v>
      </c>
      <c r="U4582">
        <v>1372.45</v>
      </c>
      <c r="V4582" s="10">
        <v>71</v>
      </c>
      <c r="W4582" t="s">
        <v>24</v>
      </c>
      <c r="X4582" s="10">
        <f t="shared" si="214"/>
        <v>0</v>
      </c>
      <c r="Y4582" s="13"/>
    </row>
    <row r="4583" spans="1:25">
      <c r="A4583">
        <v>4582</v>
      </c>
      <c r="B4583" t="s">
        <v>30</v>
      </c>
      <c r="C4583">
        <v>0</v>
      </c>
      <c r="D4583" t="s">
        <v>24</v>
      </c>
      <c r="E4583" t="s">
        <v>24</v>
      </c>
      <c r="F4583" t="s">
        <v>24</v>
      </c>
      <c r="G4583" t="s">
        <v>24</v>
      </c>
      <c r="H4583" t="str">
        <f t="shared" si="213"/>
        <v>No</v>
      </c>
      <c r="I4583" t="s">
        <v>23</v>
      </c>
      <c r="J4583" t="s">
        <v>46</v>
      </c>
      <c r="K4583" t="s">
        <v>46</v>
      </c>
      <c r="L4583" t="s">
        <v>46</v>
      </c>
      <c r="M4583" t="s">
        <v>46</v>
      </c>
      <c r="N4583" t="s">
        <v>46</v>
      </c>
      <c r="O4583" t="s">
        <v>46</v>
      </c>
      <c r="P4583" s="31">
        <f t="shared" si="215"/>
        <v>1</v>
      </c>
      <c r="Q4583" t="s">
        <v>47</v>
      </c>
      <c r="R4583" t="s">
        <v>24</v>
      </c>
      <c r="S4583" t="s">
        <v>32</v>
      </c>
      <c r="T4583">
        <v>20.8</v>
      </c>
      <c r="U4583">
        <v>1212.25</v>
      </c>
      <c r="V4583" s="10">
        <v>58</v>
      </c>
      <c r="W4583" t="s">
        <v>24</v>
      </c>
      <c r="X4583" s="10">
        <f t="shared" si="214"/>
        <v>0</v>
      </c>
      <c r="Y4583" s="13"/>
    </row>
    <row r="4584" spans="1:25">
      <c r="A4584">
        <v>4583</v>
      </c>
      <c r="B4584" t="s">
        <v>30</v>
      </c>
      <c r="C4584">
        <v>0</v>
      </c>
      <c r="D4584" t="s">
        <v>23</v>
      </c>
      <c r="E4584" t="s">
        <v>23</v>
      </c>
      <c r="F4584" t="s">
        <v>23</v>
      </c>
      <c r="G4584" t="s">
        <v>26</v>
      </c>
      <c r="H4584" t="str">
        <f t="shared" si="213"/>
        <v>Yes</v>
      </c>
      <c r="I4584" t="s">
        <v>23</v>
      </c>
      <c r="J4584" t="s">
        <v>23</v>
      </c>
      <c r="K4584" t="s">
        <v>23</v>
      </c>
      <c r="L4584" t="s">
        <v>23</v>
      </c>
      <c r="M4584" t="s">
        <v>23</v>
      </c>
      <c r="N4584" t="s">
        <v>23</v>
      </c>
      <c r="O4584" t="s">
        <v>23</v>
      </c>
      <c r="P4584" s="31">
        <f t="shared" si="215"/>
        <v>8</v>
      </c>
      <c r="Q4584" t="s">
        <v>47</v>
      </c>
      <c r="R4584" t="s">
        <v>23</v>
      </c>
      <c r="S4584" t="s">
        <v>40</v>
      </c>
      <c r="T4584">
        <v>90.15</v>
      </c>
      <c r="U4584">
        <v>6237.05</v>
      </c>
      <c r="V4584" s="10">
        <v>70</v>
      </c>
      <c r="W4584" t="s">
        <v>24</v>
      </c>
      <c r="X4584" s="10">
        <f t="shared" si="214"/>
        <v>0</v>
      </c>
      <c r="Y4584" s="13"/>
    </row>
    <row r="4585" spans="1:25">
      <c r="A4585">
        <v>4584</v>
      </c>
      <c r="B4585" t="s">
        <v>22</v>
      </c>
      <c r="C4585">
        <v>0</v>
      </c>
      <c r="D4585" t="s">
        <v>23</v>
      </c>
      <c r="E4585" t="s">
        <v>24</v>
      </c>
      <c r="F4585" t="s">
        <v>23</v>
      </c>
      <c r="G4585" t="s">
        <v>26</v>
      </c>
      <c r="H4585" t="str">
        <f t="shared" si="213"/>
        <v>Yes</v>
      </c>
      <c r="I4585" t="s">
        <v>23</v>
      </c>
      <c r="J4585" t="s">
        <v>23</v>
      </c>
      <c r="K4585" t="s">
        <v>23</v>
      </c>
      <c r="L4585" t="s">
        <v>23</v>
      </c>
      <c r="M4585" t="s">
        <v>23</v>
      </c>
      <c r="N4585" t="s">
        <v>23</v>
      </c>
      <c r="O4585" t="s">
        <v>23</v>
      </c>
      <c r="P4585" s="31">
        <f t="shared" si="215"/>
        <v>8</v>
      </c>
      <c r="Q4585" t="s">
        <v>47</v>
      </c>
      <c r="R4585" t="s">
        <v>24</v>
      </c>
      <c r="S4585" t="s">
        <v>28</v>
      </c>
      <c r="T4585">
        <v>90.1</v>
      </c>
      <c r="U4585">
        <v>6310.9</v>
      </c>
      <c r="V4585" s="10">
        <v>71</v>
      </c>
      <c r="W4585" t="s">
        <v>24</v>
      </c>
      <c r="X4585" s="10">
        <f t="shared" si="214"/>
        <v>0</v>
      </c>
      <c r="Y4585" s="13"/>
    </row>
    <row r="4586" spans="1:25">
      <c r="A4586">
        <v>4585</v>
      </c>
      <c r="B4586" t="s">
        <v>30</v>
      </c>
      <c r="C4586">
        <v>1</v>
      </c>
      <c r="D4586" t="s">
        <v>24</v>
      </c>
      <c r="E4586" t="s">
        <v>24</v>
      </c>
      <c r="F4586" t="s">
        <v>23</v>
      </c>
      <c r="G4586" t="s">
        <v>26</v>
      </c>
      <c r="H4586" t="str">
        <f t="shared" si="213"/>
        <v>Yes</v>
      </c>
      <c r="I4586" t="s">
        <v>23</v>
      </c>
      <c r="J4586" t="s">
        <v>23</v>
      </c>
      <c r="K4586" t="s">
        <v>24</v>
      </c>
      <c r="L4586" t="s">
        <v>23</v>
      </c>
      <c r="M4586" t="s">
        <v>23</v>
      </c>
      <c r="N4586" t="s">
        <v>24</v>
      </c>
      <c r="O4586" t="s">
        <v>23</v>
      </c>
      <c r="P4586" s="31">
        <f t="shared" si="215"/>
        <v>6</v>
      </c>
      <c r="Q4586" t="s">
        <v>47</v>
      </c>
      <c r="R4586" t="s">
        <v>24</v>
      </c>
      <c r="S4586" t="s">
        <v>40</v>
      </c>
      <c r="T4586">
        <v>74.099999999999994</v>
      </c>
      <c r="U4586">
        <v>5031</v>
      </c>
      <c r="V4586" s="10">
        <v>69</v>
      </c>
      <c r="W4586" t="s">
        <v>24</v>
      </c>
      <c r="X4586" s="10">
        <f t="shared" si="214"/>
        <v>0</v>
      </c>
      <c r="Y4586" s="13"/>
    </row>
    <row r="4587" spans="1:25">
      <c r="A4587">
        <v>4586</v>
      </c>
      <c r="B4587" t="s">
        <v>22</v>
      </c>
      <c r="C4587">
        <v>1</v>
      </c>
      <c r="D4587" t="s">
        <v>24</v>
      </c>
      <c r="E4587" t="s">
        <v>24</v>
      </c>
      <c r="F4587" t="s">
        <v>23</v>
      </c>
      <c r="G4587" t="s">
        <v>37</v>
      </c>
      <c r="H4587" t="str">
        <f t="shared" si="213"/>
        <v>Yes</v>
      </c>
      <c r="I4587" t="s">
        <v>23</v>
      </c>
      <c r="J4587" t="s">
        <v>24</v>
      </c>
      <c r="K4587" t="s">
        <v>24</v>
      </c>
      <c r="L4587" t="s">
        <v>24</v>
      </c>
      <c r="M4587" t="s">
        <v>24</v>
      </c>
      <c r="N4587" t="s">
        <v>24</v>
      </c>
      <c r="O4587" t="s">
        <v>23</v>
      </c>
      <c r="P4587" s="31">
        <f t="shared" si="215"/>
        <v>3</v>
      </c>
      <c r="Q4587" t="s">
        <v>27</v>
      </c>
      <c r="R4587" t="s">
        <v>23</v>
      </c>
      <c r="S4587" t="s">
        <v>28</v>
      </c>
      <c r="T4587">
        <v>85.05</v>
      </c>
      <c r="U4587">
        <v>85.05</v>
      </c>
      <c r="V4587" s="10">
        <v>1</v>
      </c>
      <c r="W4587" t="s">
        <v>23</v>
      </c>
      <c r="X4587" s="10">
        <f t="shared" si="214"/>
        <v>1</v>
      </c>
      <c r="Y4587" s="13"/>
    </row>
    <row r="4588" spans="1:25">
      <c r="A4588">
        <v>4587</v>
      </c>
      <c r="B4588" t="s">
        <v>22</v>
      </c>
      <c r="C4588">
        <v>0</v>
      </c>
      <c r="D4588" t="s">
        <v>23</v>
      </c>
      <c r="E4588" t="s">
        <v>23</v>
      </c>
      <c r="F4588" t="s">
        <v>23</v>
      </c>
      <c r="G4588" t="s">
        <v>37</v>
      </c>
      <c r="H4588" t="str">
        <f t="shared" si="213"/>
        <v>Yes</v>
      </c>
      <c r="I4588" t="s">
        <v>23</v>
      </c>
      <c r="J4588" t="s">
        <v>23</v>
      </c>
      <c r="K4588" t="s">
        <v>23</v>
      </c>
      <c r="L4588" t="s">
        <v>23</v>
      </c>
      <c r="M4588" t="s">
        <v>23</v>
      </c>
      <c r="N4588" t="s">
        <v>23</v>
      </c>
      <c r="O4588" t="s">
        <v>23</v>
      </c>
      <c r="P4588" s="31">
        <f t="shared" si="215"/>
        <v>8</v>
      </c>
      <c r="Q4588" t="s">
        <v>47</v>
      </c>
      <c r="R4588" t="s">
        <v>23</v>
      </c>
      <c r="S4588" t="s">
        <v>35</v>
      </c>
      <c r="T4588">
        <v>118.75</v>
      </c>
      <c r="U4588">
        <v>8672.4500000000007</v>
      </c>
      <c r="V4588" s="10">
        <v>72</v>
      </c>
      <c r="W4588" t="s">
        <v>24</v>
      </c>
      <c r="X4588" s="10">
        <f t="shared" si="214"/>
        <v>0</v>
      </c>
      <c r="Y4588" s="13"/>
    </row>
    <row r="4589" spans="1:25">
      <c r="A4589">
        <v>4588</v>
      </c>
      <c r="B4589" t="s">
        <v>22</v>
      </c>
      <c r="C4589">
        <v>0</v>
      </c>
      <c r="D4589" t="s">
        <v>23</v>
      </c>
      <c r="E4589" t="s">
        <v>24</v>
      </c>
      <c r="F4589" t="s">
        <v>24</v>
      </c>
      <c r="G4589" t="s">
        <v>37</v>
      </c>
      <c r="H4589" t="str">
        <f t="shared" si="213"/>
        <v>Yes</v>
      </c>
      <c r="I4589" t="s">
        <v>23</v>
      </c>
      <c r="J4589" t="s">
        <v>24</v>
      </c>
      <c r="K4589" t="s">
        <v>24</v>
      </c>
      <c r="L4589" t="s">
        <v>24</v>
      </c>
      <c r="M4589" t="s">
        <v>23</v>
      </c>
      <c r="N4589" t="s">
        <v>24</v>
      </c>
      <c r="O4589" t="s">
        <v>23</v>
      </c>
      <c r="P4589" s="31">
        <f t="shared" si="215"/>
        <v>4</v>
      </c>
      <c r="Q4589" t="s">
        <v>27</v>
      </c>
      <c r="R4589" t="s">
        <v>24</v>
      </c>
      <c r="S4589" t="s">
        <v>40</v>
      </c>
      <c r="T4589">
        <v>85.9</v>
      </c>
      <c r="U4589">
        <v>2196.4499999999998</v>
      </c>
      <c r="V4589" s="10">
        <v>26</v>
      </c>
      <c r="W4589" t="s">
        <v>24</v>
      </c>
      <c r="X4589" s="10">
        <f t="shared" si="214"/>
        <v>0</v>
      </c>
      <c r="Y4589" s="13"/>
    </row>
    <row r="4590" spans="1:25">
      <c r="A4590">
        <v>4589</v>
      </c>
      <c r="B4590" t="s">
        <v>22</v>
      </c>
      <c r="C4590">
        <v>0</v>
      </c>
      <c r="D4590" t="s">
        <v>23</v>
      </c>
      <c r="E4590" t="s">
        <v>24</v>
      </c>
      <c r="F4590" t="s">
        <v>23</v>
      </c>
      <c r="G4590" t="s">
        <v>37</v>
      </c>
      <c r="H4590" t="str">
        <f t="shared" si="213"/>
        <v>Yes</v>
      </c>
      <c r="I4590" t="s">
        <v>23</v>
      </c>
      <c r="J4590" t="s">
        <v>24</v>
      </c>
      <c r="K4590" t="s">
        <v>24</v>
      </c>
      <c r="L4590" t="s">
        <v>23</v>
      </c>
      <c r="M4590" t="s">
        <v>23</v>
      </c>
      <c r="N4590" t="s">
        <v>24</v>
      </c>
      <c r="O4590" t="s">
        <v>23</v>
      </c>
      <c r="P4590" s="31">
        <f t="shared" si="215"/>
        <v>5</v>
      </c>
      <c r="Q4590" t="s">
        <v>27</v>
      </c>
      <c r="R4590" t="s">
        <v>23</v>
      </c>
      <c r="S4590" t="s">
        <v>40</v>
      </c>
      <c r="T4590">
        <v>95</v>
      </c>
      <c r="U4590">
        <v>3008.15</v>
      </c>
      <c r="V4590" s="10">
        <v>33</v>
      </c>
      <c r="W4590" t="s">
        <v>24</v>
      </c>
      <c r="X4590" s="10">
        <f t="shared" si="214"/>
        <v>0</v>
      </c>
      <c r="Y4590" s="13"/>
    </row>
    <row r="4591" spans="1:25">
      <c r="A4591">
        <v>4590</v>
      </c>
      <c r="B4591" t="s">
        <v>22</v>
      </c>
      <c r="C4591">
        <v>0</v>
      </c>
      <c r="D4591" t="s">
        <v>23</v>
      </c>
      <c r="E4591" t="s">
        <v>23</v>
      </c>
      <c r="F4591" t="s">
        <v>24</v>
      </c>
      <c r="G4591" t="s">
        <v>24</v>
      </c>
      <c r="H4591" t="str">
        <f t="shared" si="213"/>
        <v>No</v>
      </c>
      <c r="I4591" t="s">
        <v>23</v>
      </c>
      <c r="J4591" t="s">
        <v>46</v>
      </c>
      <c r="K4591" t="s">
        <v>46</v>
      </c>
      <c r="L4591" t="s">
        <v>46</v>
      </c>
      <c r="M4591" t="s">
        <v>46</v>
      </c>
      <c r="N4591" t="s">
        <v>46</v>
      </c>
      <c r="O4591" t="s">
        <v>46</v>
      </c>
      <c r="P4591" s="31">
        <f t="shared" si="215"/>
        <v>1</v>
      </c>
      <c r="Q4591" t="s">
        <v>47</v>
      </c>
      <c r="R4591" t="s">
        <v>24</v>
      </c>
      <c r="S4591" t="s">
        <v>32</v>
      </c>
      <c r="T4591">
        <v>20.149999999999999</v>
      </c>
      <c r="U4591">
        <v>220.8</v>
      </c>
      <c r="V4591" s="10">
        <v>10</v>
      </c>
      <c r="W4591" t="s">
        <v>24</v>
      </c>
      <c r="X4591" s="10">
        <f t="shared" si="214"/>
        <v>0</v>
      </c>
      <c r="Y4591" s="13"/>
    </row>
    <row r="4592" spans="1:25">
      <c r="A4592">
        <v>4591</v>
      </c>
      <c r="B4592" t="s">
        <v>22</v>
      </c>
      <c r="C4592">
        <v>1</v>
      </c>
      <c r="D4592" t="s">
        <v>24</v>
      </c>
      <c r="E4592" t="s">
        <v>24</v>
      </c>
      <c r="F4592" t="s">
        <v>23</v>
      </c>
      <c r="G4592" t="s">
        <v>37</v>
      </c>
      <c r="H4592" t="str">
        <f t="shared" si="213"/>
        <v>Yes</v>
      </c>
      <c r="I4592" t="s">
        <v>23</v>
      </c>
      <c r="J4592" t="s">
        <v>23</v>
      </c>
      <c r="K4592" t="s">
        <v>24</v>
      </c>
      <c r="L4592" t="s">
        <v>23</v>
      </c>
      <c r="M4592" t="s">
        <v>23</v>
      </c>
      <c r="N4592" t="s">
        <v>24</v>
      </c>
      <c r="O4592" t="s">
        <v>23</v>
      </c>
      <c r="P4592" s="31">
        <f t="shared" si="215"/>
        <v>6</v>
      </c>
      <c r="Q4592" t="s">
        <v>47</v>
      </c>
      <c r="R4592" t="s">
        <v>24</v>
      </c>
      <c r="S4592" t="s">
        <v>40</v>
      </c>
      <c r="T4592">
        <v>101.3</v>
      </c>
      <c r="U4592">
        <v>5779.6</v>
      </c>
      <c r="V4592" s="10">
        <v>57</v>
      </c>
      <c r="W4592" t="s">
        <v>24</v>
      </c>
      <c r="X4592" s="10">
        <f t="shared" si="214"/>
        <v>0</v>
      </c>
      <c r="Y4592" s="13"/>
    </row>
    <row r="4593" spans="1:25">
      <c r="A4593">
        <v>4592</v>
      </c>
      <c r="B4593" t="s">
        <v>22</v>
      </c>
      <c r="C4593">
        <v>0</v>
      </c>
      <c r="D4593" t="s">
        <v>24</v>
      </c>
      <c r="E4593" t="s">
        <v>24</v>
      </c>
      <c r="F4593" t="s">
        <v>24</v>
      </c>
      <c r="G4593" t="s">
        <v>24</v>
      </c>
      <c r="H4593" t="str">
        <f t="shared" si="213"/>
        <v>No</v>
      </c>
      <c r="I4593" t="s">
        <v>23</v>
      </c>
      <c r="J4593" t="s">
        <v>46</v>
      </c>
      <c r="K4593" t="s">
        <v>46</v>
      </c>
      <c r="L4593" t="s">
        <v>46</v>
      </c>
      <c r="M4593" t="s">
        <v>46</v>
      </c>
      <c r="N4593" t="s">
        <v>46</v>
      </c>
      <c r="O4593" t="s">
        <v>46</v>
      </c>
      <c r="P4593" s="31">
        <f t="shared" si="215"/>
        <v>1</v>
      </c>
      <c r="Q4593" t="s">
        <v>27</v>
      </c>
      <c r="R4593" t="s">
        <v>23</v>
      </c>
      <c r="S4593" t="s">
        <v>28</v>
      </c>
      <c r="T4593">
        <v>21.2</v>
      </c>
      <c r="U4593">
        <v>222.65</v>
      </c>
      <c r="V4593" s="10">
        <v>10</v>
      </c>
      <c r="W4593" t="s">
        <v>24</v>
      </c>
      <c r="X4593" s="10">
        <f t="shared" si="214"/>
        <v>0</v>
      </c>
      <c r="Y4593" s="13"/>
    </row>
    <row r="4594" spans="1:25">
      <c r="A4594">
        <v>4593</v>
      </c>
      <c r="B4594" t="s">
        <v>22</v>
      </c>
      <c r="C4594">
        <v>0</v>
      </c>
      <c r="D4594" t="s">
        <v>23</v>
      </c>
      <c r="E4594" t="s">
        <v>23</v>
      </c>
      <c r="F4594" t="s">
        <v>23</v>
      </c>
      <c r="G4594" t="s">
        <v>24</v>
      </c>
      <c r="H4594" t="str">
        <f t="shared" si="213"/>
        <v>No</v>
      </c>
      <c r="I4594" t="s">
        <v>23</v>
      </c>
      <c r="J4594" t="s">
        <v>46</v>
      </c>
      <c r="K4594" t="s">
        <v>46</v>
      </c>
      <c r="L4594" t="s">
        <v>46</v>
      </c>
      <c r="M4594" t="s">
        <v>46</v>
      </c>
      <c r="N4594" t="s">
        <v>46</v>
      </c>
      <c r="O4594" t="s">
        <v>46</v>
      </c>
      <c r="P4594" s="31">
        <f t="shared" si="215"/>
        <v>1</v>
      </c>
      <c r="Q4594" t="s">
        <v>31</v>
      </c>
      <c r="R4594" t="s">
        <v>23</v>
      </c>
      <c r="S4594" t="s">
        <v>32</v>
      </c>
      <c r="T4594">
        <v>24.2</v>
      </c>
      <c r="U4594">
        <v>914.6</v>
      </c>
      <c r="V4594" s="10">
        <v>39</v>
      </c>
      <c r="W4594" t="s">
        <v>24</v>
      </c>
      <c r="X4594" s="10">
        <f t="shared" si="214"/>
        <v>0</v>
      </c>
      <c r="Y4594" s="13"/>
    </row>
    <row r="4595" spans="1:25">
      <c r="A4595">
        <v>4594</v>
      </c>
      <c r="B4595" t="s">
        <v>22</v>
      </c>
      <c r="C4595">
        <v>0</v>
      </c>
      <c r="D4595" t="s">
        <v>24</v>
      </c>
      <c r="E4595" t="s">
        <v>24</v>
      </c>
      <c r="F4595" t="s">
        <v>24</v>
      </c>
      <c r="G4595" t="s">
        <v>24</v>
      </c>
      <c r="H4595" t="str">
        <f t="shared" si="213"/>
        <v>No</v>
      </c>
      <c r="I4595" t="s">
        <v>23</v>
      </c>
      <c r="J4595" t="s">
        <v>46</v>
      </c>
      <c r="K4595" t="s">
        <v>46</v>
      </c>
      <c r="L4595" t="s">
        <v>46</v>
      </c>
      <c r="M4595" t="s">
        <v>46</v>
      </c>
      <c r="N4595" t="s">
        <v>46</v>
      </c>
      <c r="O4595" t="s">
        <v>46</v>
      </c>
      <c r="P4595" s="31">
        <f t="shared" si="215"/>
        <v>1</v>
      </c>
      <c r="Q4595" t="s">
        <v>27</v>
      </c>
      <c r="R4595" t="s">
        <v>24</v>
      </c>
      <c r="S4595" t="s">
        <v>35</v>
      </c>
      <c r="T4595">
        <v>20.3</v>
      </c>
      <c r="U4595">
        <v>246.3</v>
      </c>
      <c r="V4595" s="10">
        <v>11</v>
      </c>
      <c r="W4595" t="s">
        <v>24</v>
      </c>
      <c r="X4595" s="10">
        <f t="shared" si="214"/>
        <v>0</v>
      </c>
      <c r="Y4595" s="13"/>
    </row>
    <row r="4596" spans="1:25">
      <c r="A4596">
        <v>4595</v>
      </c>
      <c r="B4596" t="s">
        <v>22</v>
      </c>
      <c r="C4596">
        <v>0</v>
      </c>
      <c r="D4596" t="s">
        <v>23</v>
      </c>
      <c r="E4596" t="s">
        <v>23</v>
      </c>
      <c r="F4596" t="s">
        <v>24</v>
      </c>
      <c r="G4596" t="s">
        <v>37</v>
      </c>
      <c r="H4596" t="str">
        <f t="shared" si="213"/>
        <v>Yes</v>
      </c>
      <c r="I4596" t="s">
        <v>23</v>
      </c>
      <c r="J4596" t="s">
        <v>24</v>
      </c>
      <c r="K4596" t="s">
        <v>23</v>
      </c>
      <c r="L4596" t="s">
        <v>23</v>
      </c>
      <c r="M4596" t="s">
        <v>23</v>
      </c>
      <c r="N4596" t="s">
        <v>23</v>
      </c>
      <c r="O4596" t="s">
        <v>23</v>
      </c>
      <c r="P4596" s="31">
        <f t="shared" si="215"/>
        <v>7</v>
      </c>
      <c r="Q4596" t="s">
        <v>27</v>
      </c>
      <c r="R4596" t="s">
        <v>23</v>
      </c>
      <c r="S4596" t="s">
        <v>28</v>
      </c>
      <c r="T4596">
        <v>102.8</v>
      </c>
      <c r="U4596">
        <v>2110.15</v>
      </c>
      <c r="V4596" s="10">
        <v>21</v>
      </c>
      <c r="W4596" t="s">
        <v>23</v>
      </c>
      <c r="X4596" s="10">
        <f t="shared" si="214"/>
        <v>1</v>
      </c>
      <c r="Y4596" s="13"/>
    </row>
    <row r="4597" spans="1:25">
      <c r="A4597">
        <v>4596</v>
      </c>
      <c r="B4597" t="s">
        <v>22</v>
      </c>
      <c r="C4597">
        <v>0</v>
      </c>
      <c r="D4597" t="s">
        <v>23</v>
      </c>
      <c r="E4597" t="s">
        <v>23</v>
      </c>
      <c r="F4597" t="s">
        <v>23</v>
      </c>
      <c r="G4597" t="s">
        <v>26</v>
      </c>
      <c r="H4597" t="str">
        <f t="shared" si="213"/>
        <v>Yes</v>
      </c>
      <c r="I4597" t="s">
        <v>23</v>
      </c>
      <c r="J4597" t="s">
        <v>24</v>
      </c>
      <c r="K4597" t="s">
        <v>23</v>
      </c>
      <c r="L4597" t="s">
        <v>23</v>
      </c>
      <c r="M4597" t="s">
        <v>23</v>
      </c>
      <c r="N4597" t="s">
        <v>23</v>
      </c>
      <c r="O4597" t="s">
        <v>23</v>
      </c>
      <c r="P4597" s="31">
        <f t="shared" si="215"/>
        <v>7</v>
      </c>
      <c r="Q4597" t="s">
        <v>47</v>
      </c>
      <c r="R4597" t="s">
        <v>24</v>
      </c>
      <c r="S4597" t="s">
        <v>35</v>
      </c>
      <c r="T4597">
        <v>85.3</v>
      </c>
      <c r="U4597">
        <v>5560</v>
      </c>
      <c r="V4597" s="10">
        <v>68</v>
      </c>
      <c r="W4597" t="s">
        <v>24</v>
      </c>
      <c r="X4597" s="10">
        <f t="shared" si="214"/>
        <v>0</v>
      </c>
      <c r="Y4597" s="13"/>
    </row>
    <row r="4598" spans="1:25">
      <c r="A4598">
        <v>4597</v>
      </c>
      <c r="B4598" t="s">
        <v>30</v>
      </c>
      <c r="C4598">
        <v>0</v>
      </c>
      <c r="D4598" t="s">
        <v>24</v>
      </c>
      <c r="E4598" t="s">
        <v>24</v>
      </c>
      <c r="F4598" t="s">
        <v>23</v>
      </c>
      <c r="G4598" t="s">
        <v>37</v>
      </c>
      <c r="H4598" t="str">
        <f t="shared" si="213"/>
        <v>Yes</v>
      </c>
      <c r="I4598" t="s">
        <v>23</v>
      </c>
      <c r="J4598" t="s">
        <v>24</v>
      </c>
      <c r="K4598" t="s">
        <v>24</v>
      </c>
      <c r="L4598" t="s">
        <v>23</v>
      </c>
      <c r="M4598" t="s">
        <v>24</v>
      </c>
      <c r="N4598" t="s">
        <v>23</v>
      </c>
      <c r="O4598" t="s">
        <v>24</v>
      </c>
      <c r="P4598" s="31">
        <f t="shared" si="215"/>
        <v>4</v>
      </c>
      <c r="Q4598" t="s">
        <v>31</v>
      </c>
      <c r="R4598" t="s">
        <v>23</v>
      </c>
      <c r="S4598" t="s">
        <v>40</v>
      </c>
      <c r="T4598">
        <v>89.6</v>
      </c>
      <c r="U4598">
        <v>1633</v>
      </c>
      <c r="V4598" s="10">
        <v>18</v>
      </c>
      <c r="W4598" t="s">
        <v>24</v>
      </c>
      <c r="X4598" s="10">
        <f t="shared" si="214"/>
        <v>0</v>
      </c>
      <c r="Y4598" s="13"/>
    </row>
    <row r="4599" spans="1:25">
      <c r="A4599">
        <v>4598</v>
      </c>
      <c r="B4599" t="s">
        <v>22</v>
      </c>
      <c r="C4599">
        <v>0</v>
      </c>
      <c r="D4599" t="s">
        <v>24</v>
      </c>
      <c r="E4599" t="s">
        <v>24</v>
      </c>
      <c r="F4599" t="s">
        <v>24</v>
      </c>
      <c r="G4599" t="s">
        <v>37</v>
      </c>
      <c r="H4599" t="str">
        <f t="shared" si="213"/>
        <v>Yes</v>
      </c>
      <c r="I4599" t="s">
        <v>23</v>
      </c>
      <c r="J4599" t="s">
        <v>24</v>
      </c>
      <c r="K4599" t="s">
        <v>24</v>
      </c>
      <c r="L4599" t="s">
        <v>23</v>
      </c>
      <c r="M4599" t="s">
        <v>23</v>
      </c>
      <c r="N4599" t="s">
        <v>23</v>
      </c>
      <c r="O4599" t="s">
        <v>23</v>
      </c>
      <c r="P4599" s="31">
        <f t="shared" si="215"/>
        <v>6</v>
      </c>
      <c r="Q4599" t="s">
        <v>27</v>
      </c>
      <c r="R4599" t="s">
        <v>23</v>
      </c>
      <c r="S4599" t="s">
        <v>32</v>
      </c>
      <c r="T4599">
        <v>99.95</v>
      </c>
      <c r="U4599">
        <v>547.65</v>
      </c>
      <c r="V4599" s="10">
        <v>6</v>
      </c>
      <c r="W4599" t="s">
        <v>23</v>
      </c>
      <c r="X4599" s="10">
        <f t="shared" si="214"/>
        <v>1</v>
      </c>
      <c r="Y4599" s="13"/>
    </row>
    <row r="4600" spans="1:25">
      <c r="A4600">
        <v>4599</v>
      </c>
      <c r="B4600" t="s">
        <v>30</v>
      </c>
      <c r="C4600">
        <v>0</v>
      </c>
      <c r="D4600" t="s">
        <v>24</v>
      </c>
      <c r="E4600" t="s">
        <v>24</v>
      </c>
      <c r="F4600" t="s">
        <v>23</v>
      </c>
      <c r="G4600" t="s">
        <v>26</v>
      </c>
      <c r="H4600" t="str">
        <f t="shared" si="213"/>
        <v>Yes</v>
      </c>
      <c r="I4600" t="s">
        <v>23</v>
      </c>
      <c r="J4600" t="s">
        <v>23</v>
      </c>
      <c r="K4600" t="s">
        <v>24</v>
      </c>
      <c r="L4600" t="s">
        <v>24</v>
      </c>
      <c r="M4600" t="s">
        <v>24</v>
      </c>
      <c r="N4600" t="s">
        <v>24</v>
      </c>
      <c r="O4600" t="s">
        <v>24</v>
      </c>
      <c r="P4600" s="31">
        <f t="shared" si="215"/>
        <v>3</v>
      </c>
      <c r="Q4600" t="s">
        <v>27</v>
      </c>
      <c r="R4600" t="s">
        <v>24</v>
      </c>
      <c r="S4600" t="s">
        <v>32</v>
      </c>
      <c r="T4600">
        <v>56.25</v>
      </c>
      <c r="U4600">
        <v>969.85</v>
      </c>
      <c r="V4600" s="10">
        <v>18</v>
      </c>
      <c r="W4600" t="s">
        <v>24</v>
      </c>
      <c r="X4600" s="10">
        <f t="shared" si="214"/>
        <v>0</v>
      </c>
      <c r="Y4600" s="13"/>
    </row>
    <row r="4601" spans="1:25">
      <c r="A4601">
        <v>4600</v>
      </c>
      <c r="B4601" t="s">
        <v>22</v>
      </c>
      <c r="C4601">
        <v>0</v>
      </c>
      <c r="D4601" t="s">
        <v>23</v>
      </c>
      <c r="E4601" t="s">
        <v>23</v>
      </c>
      <c r="F4601" t="s">
        <v>24</v>
      </c>
      <c r="G4601" t="s">
        <v>26</v>
      </c>
      <c r="H4601" t="str">
        <f t="shared" si="213"/>
        <v>Yes</v>
      </c>
      <c r="I4601" t="s">
        <v>23</v>
      </c>
      <c r="J4601" t="s">
        <v>24</v>
      </c>
      <c r="K4601" t="s">
        <v>24</v>
      </c>
      <c r="L4601" t="s">
        <v>23</v>
      </c>
      <c r="M4601" t="s">
        <v>24</v>
      </c>
      <c r="N4601" t="s">
        <v>24</v>
      </c>
      <c r="O4601" t="s">
        <v>24</v>
      </c>
      <c r="P4601" s="31">
        <f t="shared" si="215"/>
        <v>3</v>
      </c>
      <c r="Q4601" t="s">
        <v>31</v>
      </c>
      <c r="R4601" t="s">
        <v>23</v>
      </c>
      <c r="S4601" t="s">
        <v>35</v>
      </c>
      <c r="T4601">
        <v>50.95</v>
      </c>
      <c r="U4601">
        <v>2610.65</v>
      </c>
      <c r="V4601" s="10">
        <v>52</v>
      </c>
      <c r="W4601" t="s">
        <v>24</v>
      </c>
      <c r="X4601" s="10">
        <f t="shared" si="214"/>
        <v>0</v>
      </c>
      <c r="Y4601" s="13"/>
    </row>
    <row r="4602" spans="1:25">
      <c r="A4602">
        <v>4601</v>
      </c>
      <c r="B4602" t="s">
        <v>30</v>
      </c>
      <c r="C4602">
        <v>0</v>
      </c>
      <c r="D4602" t="s">
        <v>23</v>
      </c>
      <c r="E4602" t="s">
        <v>23</v>
      </c>
      <c r="F4602" t="s">
        <v>23</v>
      </c>
      <c r="G4602" t="s">
        <v>37</v>
      </c>
      <c r="H4602" t="str">
        <f t="shared" si="213"/>
        <v>Yes</v>
      </c>
      <c r="I4602" t="s">
        <v>23</v>
      </c>
      <c r="J4602" t="s">
        <v>23</v>
      </c>
      <c r="K4602" t="s">
        <v>23</v>
      </c>
      <c r="L4602" t="s">
        <v>23</v>
      </c>
      <c r="M4602" t="s">
        <v>23</v>
      </c>
      <c r="N4602" t="s">
        <v>23</v>
      </c>
      <c r="O4602" t="s">
        <v>23</v>
      </c>
      <c r="P4602" s="31">
        <f t="shared" si="215"/>
        <v>8</v>
      </c>
      <c r="Q4602" t="s">
        <v>47</v>
      </c>
      <c r="R4602" t="s">
        <v>24</v>
      </c>
      <c r="S4602" t="s">
        <v>32</v>
      </c>
      <c r="T4602">
        <v>115.85</v>
      </c>
      <c r="U4602">
        <v>6567.9</v>
      </c>
      <c r="V4602" s="10">
        <v>56</v>
      </c>
      <c r="W4602" t="s">
        <v>24</v>
      </c>
      <c r="X4602" s="10">
        <f t="shared" si="214"/>
        <v>0</v>
      </c>
      <c r="Y4602" s="13"/>
    </row>
    <row r="4603" spans="1:25">
      <c r="A4603">
        <v>4602</v>
      </c>
      <c r="B4603" t="s">
        <v>30</v>
      </c>
      <c r="C4603">
        <v>0</v>
      </c>
      <c r="D4603" t="s">
        <v>24</v>
      </c>
      <c r="E4603" t="s">
        <v>24</v>
      </c>
      <c r="F4603" t="s">
        <v>23</v>
      </c>
      <c r="G4603" t="s">
        <v>37</v>
      </c>
      <c r="H4603" t="str">
        <f t="shared" si="213"/>
        <v>Yes</v>
      </c>
      <c r="I4603" t="s">
        <v>23</v>
      </c>
      <c r="J4603" t="s">
        <v>24</v>
      </c>
      <c r="K4603" t="s">
        <v>24</v>
      </c>
      <c r="L4603" t="s">
        <v>23</v>
      </c>
      <c r="M4603" t="s">
        <v>23</v>
      </c>
      <c r="N4603" t="s">
        <v>23</v>
      </c>
      <c r="O4603" t="s">
        <v>23</v>
      </c>
      <c r="P4603" s="31">
        <f t="shared" si="215"/>
        <v>6</v>
      </c>
      <c r="Q4603" t="s">
        <v>27</v>
      </c>
      <c r="R4603" t="s">
        <v>23</v>
      </c>
      <c r="S4603" t="s">
        <v>35</v>
      </c>
      <c r="T4603">
        <v>103.65</v>
      </c>
      <c r="U4603">
        <v>4747.8500000000004</v>
      </c>
      <c r="V4603" s="10">
        <v>45</v>
      </c>
      <c r="W4603" t="s">
        <v>24</v>
      </c>
      <c r="X4603" s="10">
        <f t="shared" si="214"/>
        <v>0</v>
      </c>
      <c r="Y4603" s="13"/>
    </row>
    <row r="4604" spans="1:25">
      <c r="A4604">
        <v>4603</v>
      </c>
      <c r="B4604" t="s">
        <v>22</v>
      </c>
      <c r="C4604">
        <v>0</v>
      </c>
      <c r="D4604" t="s">
        <v>24</v>
      </c>
      <c r="E4604" t="s">
        <v>24</v>
      </c>
      <c r="F4604" t="s">
        <v>23</v>
      </c>
      <c r="G4604" t="s">
        <v>24</v>
      </c>
      <c r="H4604" t="str">
        <f t="shared" si="213"/>
        <v>No</v>
      </c>
      <c r="I4604" t="s">
        <v>23</v>
      </c>
      <c r="J4604" t="s">
        <v>46</v>
      </c>
      <c r="K4604" t="s">
        <v>46</v>
      </c>
      <c r="L4604" t="s">
        <v>46</v>
      </c>
      <c r="M4604" t="s">
        <v>46</v>
      </c>
      <c r="N4604" t="s">
        <v>46</v>
      </c>
      <c r="O4604" t="s">
        <v>46</v>
      </c>
      <c r="P4604" s="31">
        <f t="shared" si="215"/>
        <v>1</v>
      </c>
      <c r="Q4604" t="s">
        <v>47</v>
      </c>
      <c r="R4604" t="s">
        <v>23</v>
      </c>
      <c r="S4604" t="s">
        <v>32</v>
      </c>
      <c r="T4604">
        <v>26.1</v>
      </c>
      <c r="U4604">
        <v>1759.55</v>
      </c>
      <c r="V4604" s="10">
        <v>67</v>
      </c>
      <c r="W4604" t="s">
        <v>24</v>
      </c>
      <c r="X4604" s="10">
        <f t="shared" si="214"/>
        <v>0</v>
      </c>
      <c r="Y4604" s="13"/>
    </row>
    <row r="4605" spans="1:25">
      <c r="A4605">
        <v>4604</v>
      </c>
      <c r="B4605" t="s">
        <v>30</v>
      </c>
      <c r="C4605">
        <v>0</v>
      </c>
      <c r="D4605" t="s">
        <v>23</v>
      </c>
      <c r="E4605" t="s">
        <v>24</v>
      </c>
      <c r="F4605" t="s">
        <v>25</v>
      </c>
      <c r="G4605" t="s">
        <v>26</v>
      </c>
      <c r="H4605" t="str">
        <f t="shared" si="213"/>
        <v>Yes</v>
      </c>
      <c r="I4605" t="s">
        <v>24</v>
      </c>
      <c r="J4605" t="s">
        <v>23</v>
      </c>
      <c r="K4605" t="s">
        <v>24</v>
      </c>
      <c r="L4605" t="s">
        <v>24</v>
      </c>
      <c r="M4605" t="s">
        <v>23</v>
      </c>
      <c r="N4605" t="s">
        <v>24</v>
      </c>
      <c r="O4605" t="s">
        <v>24</v>
      </c>
      <c r="P4605" s="31">
        <f t="shared" si="215"/>
        <v>3</v>
      </c>
      <c r="Q4605" t="s">
        <v>27</v>
      </c>
      <c r="R4605" t="s">
        <v>24</v>
      </c>
      <c r="S4605" t="s">
        <v>32</v>
      </c>
      <c r="T4605">
        <v>35.1</v>
      </c>
      <c r="U4605">
        <v>101.1</v>
      </c>
      <c r="V4605" s="10">
        <v>3</v>
      </c>
      <c r="W4605" t="s">
        <v>24</v>
      </c>
      <c r="X4605" s="10">
        <f t="shared" si="214"/>
        <v>0</v>
      </c>
      <c r="Y4605" s="13"/>
    </row>
    <row r="4606" spans="1:25">
      <c r="A4606">
        <v>4605</v>
      </c>
      <c r="B4606" t="s">
        <v>30</v>
      </c>
      <c r="C4606">
        <v>1</v>
      </c>
      <c r="D4606" t="s">
        <v>24</v>
      </c>
      <c r="E4606" t="s">
        <v>24</v>
      </c>
      <c r="F4606" t="s">
        <v>24</v>
      </c>
      <c r="G4606" t="s">
        <v>37</v>
      </c>
      <c r="H4606" t="str">
        <f t="shared" si="213"/>
        <v>Yes</v>
      </c>
      <c r="I4606" t="s">
        <v>23</v>
      </c>
      <c r="J4606" t="s">
        <v>24</v>
      </c>
      <c r="K4606" t="s">
        <v>23</v>
      </c>
      <c r="L4606" t="s">
        <v>23</v>
      </c>
      <c r="M4606" t="s">
        <v>24</v>
      </c>
      <c r="N4606" t="s">
        <v>23</v>
      </c>
      <c r="O4606" t="s">
        <v>23</v>
      </c>
      <c r="P4606" s="31">
        <f t="shared" si="215"/>
        <v>6</v>
      </c>
      <c r="Q4606" t="s">
        <v>27</v>
      </c>
      <c r="R4606" t="s">
        <v>23</v>
      </c>
      <c r="S4606" t="s">
        <v>35</v>
      </c>
      <c r="T4606">
        <v>99.1</v>
      </c>
      <c r="U4606">
        <v>6496.15</v>
      </c>
      <c r="V4606" s="10">
        <v>65</v>
      </c>
      <c r="W4606" t="s">
        <v>24</v>
      </c>
      <c r="X4606" s="10">
        <f t="shared" si="214"/>
        <v>0</v>
      </c>
      <c r="Y4606" s="13"/>
    </row>
    <row r="4607" spans="1:25">
      <c r="A4607">
        <v>4606</v>
      </c>
      <c r="B4607" t="s">
        <v>30</v>
      </c>
      <c r="C4607">
        <v>0</v>
      </c>
      <c r="D4607" t="s">
        <v>23</v>
      </c>
      <c r="E4607" t="s">
        <v>24</v>
      </c>
      <c r="F4607" t="s">
        <v>23</v>
      </c>
      <c r="G4607" t="s">
        <v>26</v>
      </c>
      <c r="H4607" t="str">
        <f t="shared" si="213"/>
        <v>Yes</v>
      </c>
      <c r="I4607" t="s">
        <v>23</v>
      </c>
      <c r="J4607" t="s">
        <v>24</v>
      </c>
      <c r="K4607" t="s">
        <v>23</v>
      </c>
      <c r="L4607" t="s">
        <v>24</v>
      </c>
      <c r="M4607" t="s">
        <v>23</v>
      </c>
      <c r="N4607" t="s">
        <v>24</v>
      </c>
      <c r="O4607" t="s">
        <v>23</v>
      </c>
      <c r="P4607" s="31">
        <f t="shared" si="215"/>
        <v>5</v>
      </c>
      <c r="Q4607" t="s">
        <v>47</v>
      </c>
      <c r="R4607" t="s">
        <v>24</v>
      </c>
      <c r="S4607" t="s">
        <v>32</v>
      </c>
      <c r="T4607">
        <v>67.25</v>
      </c>
      <c r="U4607">
        <v>4234.1499999999996</v>
      </c>
      <c r="V4607" s="10">
        <v>63</v>
      </c>
      <c r="W4607" t="s">
        <v>24</v>
      </c>
      <c r="X4607" s="10">
        <f t="shared" si="214"/>
        <v>0</v>
      </c>
      <c r="Y4607" s="13"/>
    </row>
    <row r="4608" spans="1:25">
      <c r="A4608">
        <v>4607</v>
      </c>
      <c r="B4608" t="s">
        <v>22</v>
      </c>
      <c r="C4608">
        <v>0</v>
      </c>
      <c r="D4608" t="s">
        <v>23</v>
      </c>
      <c r="E4608" t="s">
        <v>23</v>
      </c>
      <c r="F4608" t="s">
        <v>23</v>
      </c>
      <c r="G4608" t="s">
        <v>24</v>
      </c>
      <c r="H4608" t="str">
        <f t="shared" si="213"/>
        <v>No</v>
      </c>
      <c r="I4608" t="s">
        <v>23</v>
      </c>
      <c r="J4608" t="s">
        <v>46</v>
      </c>
      <c r="K4608" t="s">
        <v>46</v>
      </c>
      <c r="L4608" t="s">
        <v>46</v>
      </c>
      <c r="M4608" t="s">
        <v>46</v>
      </c>
      <c r="N4608" t="s">
        <v>46</v>
      </c>
      <c r="O4608" t="s">
        <v>46</v>
      </c>
      <c r="P4608" s="31">
        <f t="shared" si="215"/>
        <v>1</v>
      </c>
      <c r="Q4608" t="s">
        <v>47</v>
      </c>
      <c r="R4608" t="s">
        <v>24</v>
      </c>
      <c r="S4608" t="s">
        <v>32</v>
      </c>
      <c r="T4608">
        <v>25</v>
      </c>
      <c r="U4608">
        <v>300.7</v>
      </c>
      <c r="V4608" s="10">
        <v>11</v>
      </c>
      <c r="W4608" t="s">
        <v>24</v>
      </c>
      <c r="X4608" s="10">
        <f t="shared" si="214"/>
        <v>0</v>
      </c>
      <c r="Y4608" s="13"/>
    </row>
    <row r="4609" spans="1:25">
      <c r="A4609">
        <v>4608</v>
      </c>
      <c r="B4609" t="s">
        <v>30</v>
      </c>
      <c r="C4609">
        <v>0</v>
      </c>
      <c r="D4609" t="s">
        <v>24</v>
      </c>
      <c r="E4609" t="s">
        <v>23</v>
      </c>
      <c r="F4609" t="s">
        <v>24</v>
      </c>
      <c r="G4609" t="s">
        <v>26</v>
      </c>
      <c r="H4609" t="str">
        <f t="shared" si="213"/>
        <v>Yes</v>
      </c>
      <c r="I4609" t="s">
        <v>23</v>
      </c>
      <c r="J4609" t="s">
        <v>24</v>
      </c>
      <c r="K4609" t="s">
        <v>24</v>
      </c>
      <c r="L4609" t="s">
        <v>24</v>
      </c>
      <c r="M4609" t="s">
        <v>23</v>
      </c>
      <c r="N4609" t="s">
        <v>24</v>
      </c>
      <c r="O4609" t="s">
        <v>23</v>
      </c>
      <c r="P4609" s="31">
        <f t="shared" si="215"/>
        <v>4</v>
      </c>
      <c r="Q4609" t="s">
        <v>27</v>
      </c>
      <c r="R4609" t="s">
        <v>23</v>
      </c>
      <c r="S4609" t="s">
        <v>32</v>
      </c>
      <c r="T4609">
        <v>59.55</v>
      </c>
      <c r="U4609">
        <v>59.55</v>
      </c>
      <c r="V4609" s="10">
        <v>1</v>
      </c>
      <c r="W4609" t="s">
        <v>24</v>
      </c>
      <c r="X4609" s="10">
        <f t="shared" si="214"/>
        <v>0</v>
      </c>
      <c r="Y4609" s="13"/>
    </row>
    <row r="4610" spans="1:25">
      <c r="A4610">
        <v>4609</v>
      </c>
      <c r="B4610" t="s">
        <v>30</v>
      </c>
      <c r="C4610">
        <v>0</v>
      </c>
      <c r="D4610" t="s">
        <v>24</v>
      </c>
      <c r="E4610" t="s">
        <v>24</v>
      </c>
      <c r="F4610" t="s">
        <v>23</v>
      </c>
      <c r="G4610" t="s">
        <v>26</v>
      </c>
      <c r="H4610" t="str">
        <f t="shared" si="213"/>
        <v>Yes</v>
      </c>
      <c r="I4610" t="s">
        <v>23</v>
      </c>
      <c r="J4610" t="s">
        <v>24</v>
      </c>
      <c r="K4610" t="s">
        <v>24</v>
      </c>
      <c r="L4610" t="s">
        <v>23</v>
      </c>
      <c r="M4610" t="s">
        <v>24</v>
      </c>
      <c r="N4610" t="s">
        <v>23</v>
      </c>
      <c r="O4610" t="s">
        <v>23</v>
      </c>
      <c r="P4610" s="31">
        <f t="shared" si="215"/>
        <v>5</v>
      </c>
      <c r="Q4610" t="s">
        <v>47</v>
      </c>
      <c r="R4610" t="s">
        <v>23</v>
      </c>
      <c r="S4610" t="s">
        <v>35</v>
      </c>
      <c r="T4610">
        <v>77.8</v>
      </c>
      <c r="U4610">
        <v>4323.3500000000004</v>
      </c>
      <c r="V4610" s="10">
        <v>55</v>
      </c>
      <c r="W4610" t="s">
        <v>24</v>
      </c>
      <c r="X4610" s="10">
        <f t="shared" si="214"/>
        <v>0</v>
      </c>
      <c r="Y4610" s="13"/>
    </row>
    <row r="4611" spans="1:25">
      <c r="A4611">
        <v>4610</v>
      </c>
      <c r="B4611" t="s">
        <v>30</v>
      </c>
      <c r="C4611">
        <v>0</v>
      </c>
      <c r="D4611" t="s">
        <v>23</v>
      </c>
      <c r="E4611" t="s">
        <v>23</v>
      </c>
      <c r="F4611" t="s">
        <v>23</v>
      </c>
      <c r="G4611" t="s">
        <v>26</v>
      </c>
      <c r="H4611" t="str">
        <f t="shared" ref="H4611:H4674" si="216">IF(G4611="No","No","Yes")</f>
        <v>Yes</v>
      </c>
      <c r="I4611" t="s">
        <v>23</v>
      </c>
      <c r="J4611" t="s">
        <v>24</v>
      </c>
      <c r="K4611" t="s">
        <v>24</v>
      </c>
      <c r="L4611" t="s">
        <v>24</v>
      </c>
      <c r="M4611" t="s">
        <v>23</v>
      </c>
      <c r="N4611" t="s">
        <v>24</v>
      </c>
      <c r="O4611" t="s">
        <v>24</v>
      </c>
      <c r="P4611" s="31">
        <f t="shared" si="215"/>
        <v>3</v>
      </c>
      <c r="Q4611" t="s">
        <v>31</v>
      </c>
      <c r="R4611" t="s">
        <v>23</v>
      </c>
      <c r="S4611" t="s">
        <v>32</v>
      </c>
      <c r="T4611">
        <v>55.1</v>
      </c>
      <c r="U4611">
        <v>1466.1</v>
      </c>
      <c r="V4611" s="10">
        <v>25</v>
      </c>
      <c r="W4611" t="s">
        <v>24</v>
      </c>
      <c r="X4611" s="10">
        <f t="shared" ref="X4611:X4674" si="217">IF(W4611="Yes",1,0)</f>
        <v>0</v>
      </c>
      <c r="Y4611" s="13"/>
    </row>
    <row r="4612" spans="1:25">
      <c r="A4612">
        <v>4611</v>
      </c>
      <c r="B4612" t="s">
        <v>30</v>
      </c>
      <c r="C4612">
        <v>0</v>
      </c>
      <c r="D4612" t="s">
        <v>23</v>
      </c>
      <c r="E4612" t="s">
        <v>24</v>
      </c>
      <c r="F4612" t="s">
        <v>23</v>
      </c>
      <c r="G4612" t="s">
        <v>37</v>
      </c>
      <c r="H4612" t="str">
        <f t="shared" si="216"/>
        <v>Yes</v>
      </c>
      <c r="I4612" t="s">
        <v>23</v>
      </c>
      <c r="J4612" t="s">
        <v>23</v>
      </c>
      <c r="K4612" t="s">
        <v>23</v>
      </c>
      <c r="L4612" t="s">
        <v>23</v>
      </c>
      <c r="M4612" t="s">
        <v>23</v>
      </c>
      <c r="N4612" t="s">
        <v>23</v>
      </c>
      <c r="O4612" t="s">
        <v>23</v>
      </c>
      <c r="P4612" s="31">
        <f t="shared" ref="P4612:P4675" si="218">COUNTIF(H4612:O4612,"Yes")</f>
        <v>8</v>
      </c>
      <c r="Q4612" t="s">
        <v>31</v>
      </c>
      <c r="R4612" t="s">
        <v>23</v>
      </c>
      <c r="S4612" t="s">
        <v>35</v>
      </c>
      <c r="T4612">
        <v>117.8</v>
      </c>
      <c r="U4612">
        <v>8684.7999999999993</v>
      </c>
      <c r="V4612" s="10">
        <v>72</v>
      </c>
      <c r="W4612" t="s">
        <v>23</v>
      </c>
      <c r="X4612" s="10">
        <f t="shared" si="217"/>
        <v>1</v>
      </c>
      <c r="Y4612" s="13"/>
    </row>
    <row r="4613" spans="1:25">
      <c r="A4613">
        <v>4612</v>
      </c>
      <c r="B4613" t="s">
        <v>22</v>
      </c>
      <c r="C4613">
        <v>0</v>
      </c>
      <c r="D4613" t="s">
        <v>23</v>
      </c>
      <c r="E4613" t="s">
        <v>24</v>
      </c>
      <c r="F4613" t="s">
        <v>23</v>
      </c>
      <c r="G4613" t="s">
        <v>24</v>
      </c>
      <c r="H4613" t="str">
        <f t="shared" si="216"/>
        <v>No</v>
      </c>
      <c r="I4613" t="s">
        <v>23</v>
      </c>
      <c r="J4613" t="s">
        <v>46</v>
      </c>
      <c r="K4613" t="s">
        <v>46</v>
      </c>
      <c r="L4613" t="s">
        <v>46</v>
      </c>
      <c r="M4613" t="s">
        <v>46</v>
      </c>
      <c r="N4613" t="s">
        <v>46</v>
      </c>
      <c r="O4613" t="s">
        <v>46</v>
      </c>
      <c r="P4613" s="31">
        <f t="shared" si="218"/>
        <v>1</v>
      </c>
      <c r="Q4613" t="s">
        <v>47</v>
      </c>
      <c r="R4613" t="s">
        <v>23</v>
      </c>
      <c r="S4613" t="s">
        <v>40</v>
      </c>
      <c r="T4613">
        <v>24.15</v>
      </c>
      <c r="U4613">
        <v>1776.45</v>
      </c>
      <c r="V4613" s="10">
        <v>72</v>
      </c>
      <c r="W4613" t="s">
        <v>24</v>
      </c>
      <c r="X4613" s="10">
        <f t="shared" si="217"/>
        <v>0</v>
      </c>
      <c r="Y4613" s="13"/>
    </row>
    <row r="4614" spans="1:25">
      <c r="A4614">
        <v>4613</v>
      </c>
      <c r="B4614" t="s">
        <v>22</v>
      </c>
      <c r="C4614">
        <v>0</v>
      </c>
      <c r="D4614" t="s">
        <v>24</v>
      </c>
      <c r="E4614" t="s">
        <v>23</v>
      </c>
      <c r="F4614" t="s">
        <v>25</v>
      </c>
      <c r="G4614" t="s">
        <v>26</v>
      </c>
      <c r="H4614" t="str">
        <f t="shared" si="216"/>
        <v>Yes</v>
      </c>
      <c r="I4614" t="s">
        <v>24</v>
      </c>
      <c r="J4614" t="s">
        <v>24</v>
      </c>
      <c r="K4614" t="s">
        <v>23</v>
      </c>
      <c r="L4614" t="s">
        <v>24</v>
      </c>
      <c r="M4614" t="s">
        <v>23</v>
      </c>
      <c r="N4614" t="s">
        <v>23</v>
      </c>
      <c r="O4614" t="s">
        <v>24</v>
      </c>
      <c r="P4614" s="31">
        <f t="shared" si="218"/>
        <v>4</v>
      </c>
      <c r="Q4614" t="s">
        <v>47</v>
      </c>
      <c r="R4614" t="s">
        <v>24</v>
      </c>
      <c r="S4614" t="s">
        <v>32</v>
      </c>
      <c r="T4614">
        <v>45.25</v>
      </c>
      <c r="U4614">
        <v>2933.95</v>
      </c>
      <c r="V4614" s="10">
        <v>65</v>
      </c>
      <c r="W4614" t="s">
        <v>24</v>
      </c>
      <c r="X4614" s="10">
        <f t="shared" si="217"/>
        <v>0</v>
      </c>
      <c r="Y4614" s="13"/>
    </row>
    <row r="4615" spans="1:25">
      <c r="A4615">
        <v>4614</v>
      </c>
      <c r="B4615" t="s">
        <v>22</v>
      </c>
      <c r="C4615">
        <v>1</v>
      </c>
      <c r="D4615" t="s">
        <v>24</v>
      </c>
      <c r="E4615" t="s">
        <v>24</v>
      </c>
      <c r="F4615" t="s">
        <v>23</v>
      </c>
      <c r="G4615" t="s">
        <v>37</v>
      </c>
      <c r="H4615" t="str">
        <f t="shared" si="216"/>
        <v>Yes</v>
      </c>
      <c r="I4615" t="s">
        <v>23</v>
      </c>
      <c r="J4615" t="s">
        <v>24</v>
      </c>
      <c r="K4615" t="s">
        <v>23</v>
      </c>
      <c r="L4615" t="s">
        <v>24</v>
      </c>
      <c r="M4615" t="s">
        <v>24</v>
      </c>
      <c r="N4615" t="s">
        <v>24</v>
      </c>
      <c r="O4615" t="s">
        <v>24</v>
      </c>
      <c r="P4615" s="31">
        <f t="shared" si="218"/>
        <v>3</v>
      </c>
      <c r="Q4615" t="s">
        <v>27</v>
      </c>
      <c r="R4615" t="s">
        <v>23</v>
      </c>
      <c r="S4615" t="s">
        <v>28</v>
      </c>
      <c r="T4615">
        <v>79.5</v>
      </c>
      <c r="U4615">
        <v>4370.25</v>
      </c>
      <c r="V4615" s="10">
        <v>54</v>
      </c>
      <c r="W4615" t="s">
        <v>23</v>
      </c>
      <c r="X4615" s="10">
        <f t="shared" si="217"/>
        <v>1</v>
      </c>
      <c r="Y4615" s="13"/>
    </row>
    <row r="4616" spans="1:25">
      <c r="A4616">
        <v>4615</v>
      </c>
      <c r="B4616" t="s">
        <v>30</v>
      </c>
      <c r="C4616">
        <v>0</v>
      </c>
      <c r="D4616" t="s">
        <v>23</v>
      </c>
      <c r="E4616" t="s">
        <v>23</v>
      </c>
      <c r="F4616" t="s">
        <v>24</v>
      </c>
      <c r="G4616" t="s">
        <v>24</v>
      </c>
      <c r="H4616" t="str">
        <f t="shared" si="216"/>
        <v>No</v>
      </c>
      <c r="I4616" t="s">
        <v>23</v>
      </c>
      <c r="J4616" t="s">
        <v>46</v>
      </c>
      <c r="K4616" t="s">
        <v>46</v>
      </c>
      <c r="L4616" t="s">
        <v>46</v>
      </c>
      <c r="M4616" t="s">
        <v>46</v>
      </c>
      <c r="N4616" t="s">
        <v>46</v>
      </c>
      <c r="O4616" t="s">
        <v>46</v>
      </c>
      <c r="P4616" s="31">
        <f t="shared" si="218"/>
        <v>1</v>
      </c>
      <c r="Q4616" t="s">
        <v>27</v>
      </c>
      <c r="R4616" t="s">
        <v>24</v>
      </c>
      <c r="S4616" t="s">
        <v>32</v>
      </c>
      <c r="T4616">
        <v>20.25</v>
      </c>
      <c r="U4616">
        <v>144.35</v>
      </c>
      <c r="V4616" s="10">
        <v>7</v>
      </c>
      <c r="W4616" t="s">
        <v>24</v>
      </c>
      <c r="X4616" s="10">
        <f t="shared" si="217"/>
        <v>0</v>
      </c>
      <c r="Y4616" s="13"/>
    </row>
    <row r="4617" spans="1:25">
      <c r="A4617">
        <v>4616</v>
      </c>
      <c r="B4617" t="s">
        <v>22</v>
      </c>
      <c r="C4617">
        <v>0</v>
      </c>
      <c r="D4617" t="s">
        <v>23</v>
      </c>
      <c r="E4617" t="s">
        <v>24</v>
      </c>
      <c r="F4617" t="s">
        <v>23</v>
      </c>
      <c r="G4617" t="s">
        <v>26</v>
      </c>
      <c r="H4617" t="str">
        <f t="shared" si="216"/>
        <v>Yes</v>
      </c>
      <c r="I4617" t="s">
        <v>23</v>
      </c>
      <c r="J4617" t="s">
        <v>23</v>
      </c>
      <c r="K4617" t="s">
        <v>23</v>
      </c>
      <c r="L4617" t="s">
        <v>24</v>
      </c>
      <c r="M4617" t="s">
        <v>23</v>
      </c>
      <c r="N4617" t="s">
        <v>24</v>
      </c>
      <c r="O4617" t="s">
        <v>24</v>
      </c>
      <c r="P4617" s="31">
        <f t="shared" si="218"/>
        <v>5</v>
      </c>
      <c r="Q4617" t="s">
        <v>47</v>
      </c>
      <c r="R4617" t="s">
        <v>24</v>
      </c>
      <c r="S4617" t="s">
        <v>35</v>
      </c>
      <c r="T4617">
        <v>64.75</v>
      </c>
      <c r="U4617">
        <v>4804.75</v>
      </c>
      <c r="V4617" s="10">
        <v>72</v>
      </c>
      <c r="W4617" t="s">
        <v>24</v>
      </c>
      <c r="X4617" s="10">
        <f t="shared" si="217"/>
        <v>0</v>
      </c>
      <c r="Y4617" s="13"/>
    </row>
    <row r="4618" spans="1:25">
      <c r="A4618">
        <v>4617</v>
      </c>
      <c r="B4618" t="s">
        <v>30</v>
      </c>
      <c r="C4618">
        <v>0</v>
      </c>
      <c r="D4618" t="s">
        <v>23</v>
      </c>
      <c r="E4618" t="s">
        <v>24</v>
      </c>
      <c r="F4618" t="s">
        <v>24</v>
      </c>
      <c r="G4618" t="s">
        <v>26</v>
      </c>
      <c r="H4618" t="str">
        <f t="shared" si="216"/>
        <v>Yes</v>
      </c>
      <c r="I4618" t="s">
        <v>23</v>
      </c>
      <c r="J4618" t="s">
        <v>24</v>
      </c>
      <c r="K4618" t="s">
        <v>24</v>
      </c>
      <c r="L4618" t="s">
        <v>24</v>
      </c>
      <c r="M4618" t="s">
        <v>24</v>
      </c>
      <c r="N4618" t="s">
        <v>23</v>
      </c>
      <c r="O4618" t="s">
        <v>24</v>
      </c>
      <c r="P4618" s="31">
        <f t="shared" si="218"/>
        <v>3</v>
      </c>
      <c r="Q4618" t="s">
        <v>27</v>
      </c>
      <c r="R4618" t="s">
        <v>24</v>
      </c>
      <c r="S4618" t="s">
        <v>35</v>
      </c>
      <c r="T4618">
        <v>54.6</v>
      </c>
      <c r="U4618">
        <v>1125.2</v>
      </c>
      <c r="V4618" s="10">
        <v>21</v>
      </c>
      <c r="W4618" t="s">
        <v>24</v>
      </c>
      <c r="X4618" s="10">
        <f t="shared" si="217"/>
        <v>0</v>
      </c>
      <c r="Y4618" s="13"/>
    </row>
    <row r="4619" spans="1:25">
      <c r="A4619">
        <v>4618</v>
      </c>
      <c r="B4619" t="s">
        <v>22</v>
      </c>
      <c r="C4619">
        <v>0</v>
      </c>
      <c r="D4619" t="s">
        <v>24</v>
      </c>
      <c r="E4619" t="s">
        <v>24</v>
      </c>
      <c r="F4619" t="s">
        <v>24</v>
      </c>
      <c r="G4619" t="s">
        <v>24</v>
      </c>
      <c r="H4619" t="str">
        <f t="shared" si="216"/>
        <v>No</v>
      </c>
      <c r="I4619" t="s">
        <v>23</v>
      </c>
      <c r="J4619" t="s">
        <v>46</v>
      </c>
      <c r="K4619" t="s">
        <v>46</v>
      </c>
      <c r="L4619" t="s">
        <v>46</v>
      </c>
      <c r="M4619" t="s">
        <v>46</v>
      </c>
      <c r="N4619" t="s">
        <v>46</v>
      </c>
      <c r="O4619" t="s">
        <v>46</v>
      </c>
      <c r="P4619" s="31">
        <f t="shared" si="218"/>
        <v>1</v>
      </c>
      <c r="Q4619" t="s">
        <v>27</v>
      </c>
      <c r="R4619" t="s">
        <v>23</v>
      </c>
      <c r="S4619" t="s">
        <v>35</v>
      </c>
      <c r="T4619">
        <v>20.7</v>
      </c>
      <c r="U4619">
        <v>39.85</v>
      </c>
      <c r="V4619" s="10">
        <v>2</v>
      </c>
      <c r="W4619" t="s">
        <v>24</v>
      </c>
      <c r="X4619" s="10">
        <f t="shared" si="217"/>
        <v>0</v>
      </c>
      <c r="Y4619" s="13"/>
    </row>
    <row r="4620" spans="1:25">
      <c r="A4620">
        <v>4619</v>
      </c>
      <c r="B4620" t="s">
        <v>30</v>
      </c>
      <c r="C4620">
        <v>1</v>
      </c>
      <c r="D4620" t="s">
        <v>24</v>
      </c>
      <c r="E4620" t="s">
        <v>24</v>
      </c>
      <c r="F4620" t="s">
        <v>24</v>
      </c>
      <c r="G4620" t="s">
        <v>37</v>
      </c>
      <c r="H4620" t="str">
        <f t="shared" si="216"/>
        <v>Yes</v>
      </c>
      <c r="I4620" t="s">
        <v>23</v>
      </c>
      <c r="J4620" t="s">
        <v>24</v>
      </c>
      <c r="K4620" t="s">
        <v>24</v>
      </c>
      <c r="L4620" t="s">
        <v>23</v>
      </c>
      <c r="M4620" t="s">
        <v>24</v>
      </c>
      <c r="N4620" t="s">
        <v>23</v>
      </c>
      <c r="O4620" t="s">
        <v>23</v>
      </c>
      <c r="P4620" s="31">
        <f t="shared" si="218"/>
        <v>5</v>
      </c>
      <c r="Q4620" t="s">
        <v>27</v>
      </c>
      <c r="R4620" t="s">
        <v>23</v>
      </c>
      <c r="S4620" t="s">
        <v>28</v>
      </c>
      <c r="T4620">
        <v>94.75</v>
      </c>
      <c r="U4620">
        <v>422.4</v>
      </c>
      <c r="V4620" s="10">
        <v>4</v>
      </c>
      <c r="W4620" t="s">
        <v>24</v>
      </c>
      <c r="X4620" s="10">
        <f t="shared" si="217"/>
        <v>0</v>
      </c>
      <c r="Y4620" s="13"/>
    </row>
    <row r="4621" spans="1:25">
      <c r="A4621">
        <v>4620</v>
      </c>
      <c r="B4621" t="s">
        <v>30</v>
      </c>
      <c r="C4621">
        <v>0</v>
      </c>
      <c r="D4621" t="s">
        <v>23</v>
      </c>
      <c r="E4621" t="s">
        <v>24</v>
      </c>
      <c r="F4621" t="s">
        <v>23</v>
      </c>
      <c r="G4621" t="s">
        <v>37</v>
      </c>
      <c r="H4621" t="str">
        <f t="shared" si="216"/>
        <v>Yes</v>
      </c>
      <c r="I4621" t="s">
        <v>23</v>
      </c>
      <c r="J4621" t="s">
        <v>24</v>
      </c>
      <c r="K4621" t="s">
        <v>24</v>
      </c>
      <c r="L4621" t="s">
        <v>24</v>
      </c>
      <c r="M4621" t="s">
        <v>23</v>
      </c>
      <c r="N4621" t="s">
        <v>24</v>
      </c>
      <c r="O4621" t="s">
        <v>24</v>
      </c>
      <c r="P4621" s="31">
        <f t="shared" si="218"/>
        <v>3</v>
      </c>
      <c r="Q4621" t="s">
        <v>27</v>
      </c>
      <c r="R4621" t="s">
        <v>23</v>
      </c>
      <c r="S4621" t="s">
        <v>35</v>
      </c>
      <c r="T4621">
        <v>79.650000000000006</v>
      </c>
      <c r="U4621">
        <v>251.75</v>
      </c>
      <c r="V4621" s="10">
        <v>3</v>
      </c>
      <c r="W4621" t="s">
        <v>23</v>
      </c>
      <c r="X4621" s="10">
        <f t="shared" si="217"/>
        <v>1</v>
      </c>
      <c r="Y4621" s="13"/>
    </row>
    <row r="4622" spans="1:25">
      <c r="A4622">
        <v>4621</v>
      </c>
      <c r="B4622" t="s">
        <v>30</v>
      </c>
      <c r="C4622">
        <v>0</v>
      </c>
      <c r="D4622" t="s">
        <v>23</v>
      </c>
      <c r="E4622" t="s">
        <v>24</v>
      </c>
      <c r="F4622" t="s">
        <v>23</v>
      </c>
      <c r="G4622" t="s">
        <v>37</v>
      </c>
      <c r="H4622" t="str">
        <f t="shared" si="216"/>
        <v>Yes</v>
      </c>
      <c r="I4622" t="s">
        <v>23</v>
      </c>
      <c r="J4622" t="s">
        <v>23</v>
      </c>
      <c r="K4622" t="s">
        <v>23</v>
      </c>
      <c r="L4622" t="s">
        <v>23</v>
      </c>
      <c r="M4622" t="s">
        <v>23</v>
      </c>
      <c r="N4622" t="s">
        <v>23</v>
      </c>
      <c r="O4622" t="s">
        <v>23</v>
      </c>
      <c r="P4622" s="31">
        <f t="shared" si="218"/>
        <v>8</v>
      </c>
      <c r="Q4622" t="s">
        <v>47</v>
      </c>
      <c r="R4622" t="s">
        <v>24</v>
      </c>
      <c r="S4622" t="s">
        <v>40</v>
      </c>
      <c r="T4622">
        <v>115.8</v>
      </c>
      <c r="U4622">
        <v>8332.15</v>
      </c>
      <c r="V4622" s="10">
        <v>72</v>
      </c>
      <c r="W4622" t="s">
        <v>24</v>
      </c>
      <c r="X4622" s="10">
        <f t="shared" si="217"/>
        <v>0</v>
      </c>
      <c r="Y4622" s="13"/>
    </row>
    <row r="4623" spans="1:25">
      <c r="A4623">
        <v>4622</v>
      </c>
      <c r="B4623" t="s">
        <v>22</v>
      </c>
      <c r="C4623">
        <v>0</v>
      </c>
      <c r="D4623" t="s">
        <v>24</v>
      </c>
      <c r="E4623" t="s">
        <v>24</v>
      </c>
      <c r="F4623" t="s">
        <v>24</v>
      </c>
      <c r="G4623" t="s">
        <v>26</v>
      </c>
      <c r="H4623" t="str">
        <f t="shared" si="216"/>
        <v>Yes</v>
      </c>
      <c r="I4623" t="s">
        <v>23</v>
      </c>
      <c r="J4623" t="s">
        <v>23</v>
      </c>
      <c r="K4623" t="s">
        <v>24</v>
      </c>
      <c r="L4623" t="s">
        <v>24</v>
      </c>
      <c r="M4623" t="s">
        <v>24</v>
      </c>
      <c r="N4623" t="s">
        <v>24</v>
      </c>
      <c r="O4623" t="s">
        <v>24</v>
      </c>
      <c r="P4623" s="31">
        <f t="shared" si="218"/>
        <v>3</v>
      </c>
      <c r="Q4623" t="s">
        <v>27</v>
      </c>
      <c r="R4623" t="s">
        <v>23</v>
      </c>
      <c r="S4623" t="s">
        <v>28</v>
      </c>
      <c r="T4623">
        <v>49.45</v>
      </c>
      <c r="U4623">
        <v>314.60000000000002</v>
      </c>
      <c r="V4623" s="10">
        <v>6</v>
      </c>
      <c r="W4623" t="s">
        <v>24</v>
      </c>
      <c r="X4623" s="10">
        <f t="shared" si="217"/>
        <v>0</v>
      </c>
      <c r="Y4623" s="13"/>
    </row>
    <row r="4624" spans="1:25">
      <c r="A4624">
        <v>4623</v>
      </c>
      <c r="B4624" t="s">
        <v>30</v>
      </c>
      <c r="C4624">
        <v>0</v>
      </c>
      <c r="D4624" t="s">
        <v>24</v>
      </c>
      <c r="E4624" t="s">
        <v>24</v>
      </c>
      <c r="F4624" t="s">
        <v>24</v>
      </c>
      <c r="G4624" t="s">
        <v>37</v>
      </c>
      <c r="H4624" t="str">
        <f t="shared" si="216"/>
        <v>Yes</v>
      </c>
      <c r="I4624" t="s">
        <v>23</v>
      </c>
      <c r="J4624" t="s">
        <v>24</v>
      </c>
      <c r="K4624" t="s">
        <v>24</v>
      </c>
      <c r="L4624" t="s">
        <v>23</v>
      </c>
      <c r="M4624" t="s">
        <v>24</v>
      </c>
      <c r="N4624" t="s">
        <v>24</v>
      </c>
      <c r="O4624" t="s">
        <v>23</v>
      </c>
      <c r="P4624" s="31">
        <f t="shared" si="218"/>
        <v>4</v>
      </c>
      <c r="Q4624" t="s">
        <v>27</v>
      </c>
      <c r="R4624" t="s">
        <v>23</v>
      </c>
      <c r="S4624" t="s">
        <v>40</v>
      </c>
      <c r="T4624">
        <v>83.8</v>
      </c>
      <c r="U4624">
        <v>4331.3999999999996</v>
      </c>
      <c r="V4624" s="10">
        <v>52</v>
      </c>
      <c r="W4624" t="s">
        <v>24</v>
      </c>
      <c r="X4624" s="10">
        <f t="shared" si="217"/>
        <v>0</v>
      </c>
      <c r="Y4624" s="13"/>
    </row>
    <row r="4625" spans="1:25">
      <c r="A4625">
        <v>4624</v>
      </c>
      <c r="B4625" t="s">
        <v>30</v>
      </c>
      <c r="C4625">
        <v>1</v>
      </c>
      <c r="D4625" t="s">
        <v>23</v>
      </c>
      <c r="E4625" t="s">
        <v>24</v>
      </c>
      <c r="F4625" t="s">
        <v>23</v>
      </c>
      <c r="G4625" t="s">
        <v>37</v>
      </c>
      <c r="H4625" t="str">
        <f t="shared" si="216"/>
        <v>Yes</v>
      </c>
      <c r="I4625" t="s">
        <v>23</v>
      </c>
      <c r="J4625" t="s">
        <v>24</v>
      </c>
      <c r="K4625" t="s">
        <v>23</v>
      </c>
      <c r="L4625" t="s">
        <v>23</v>
      </c>
      <c r="M4625" t="s">
        <v>24</v>
      </c>
      <c r="N4625" t="s">
        <v>24</v>
      </c>
      <c r="O4625" t="s">
        <v>23</v>
      </c>
      <c r="P4625" s="31">
        <f t="shared" si="218"/>
        <v>5</v>
      </c>
      <c r="Q4625" t="s">
        <v>27</v>
      </c>
      <c r="R4625" t="s">
        <v>23</v>
      </c>
      <c r="S4625" t="s">
        <v>35</v>
      </c>
      <c r="T4625">
        <v>95.35</v>
      </c>
      <c r="U4625">
        <v>6382</v>
      </c>
      <c r="V4625" s="10">
        <v>69</v>
      </c>
      <c r="W4625" t="s">
        <v>24</v>
      </c>
      <c r="X4625" s="10">
        <f t="shared" si="217"/>
        <v>0</v>
      </c>
      <c r="Y4625" s="13"/>
    </row>
    <row r="4626" spans="1:25">
      <c r="A4626">
        <v>4625</v>
      </c>
      <c r="B4626" t="s">
        <v>30</v>
      </c>
      <c r="C4626">
        <v>0</v>
      </c>
      <c r="D4626" t="s">
        <v>24</v>
      </c>
      <c r="E4626" t="s">
        <v>24</v>
      </c>
      <c r="F4626" t="s">
        <v>24</v>
      </c>
      <c r="G4626" t="s">
        <v>37</v>
      </c>
      <c r="H4626" t="str">
        <f t="shared" si="216"/>
        <v>Yes</v>
      </c>
      <c r="I4626" t="s">
        <v>23</v>
      </c>
      <c r="J4626" t="s">
        <v>24</v>
      </c>
      <c r="K4626" t="s">
        <v>24</v>
      </c>
      <c r="L4626" t="s">
        <v>23</v>
      </c>
      <c r="M4626" t="s">
        <v>24</v>
      </c>
      <c r="N4626" t="s">
        <v>23</v>
      </c>
      <c r="O4626" t="s">
        <v>23</v>
      </c>
      <c r="P4626" s="31">
        <f t="shared" si="218"/>
        <v>5</v>
      </c>
      <c r="Q4626" t="s">
        <v>27</v>
      </c>
      <c r="R4626" t="s">
        <v>23</v>
      </c>
      <c r="S4626" t="s">
        <v>28</v>
      </c>
      <c r="T4626">
        <v>94.7</v>
      </c>
      <c r="U4626">
        <v>740.3</v>
      </c>
      <c r="V4626" s="10">
        <v>8</v>
      </c>
      <c r="W4626" t="s">
        <v>23</v>
      </c>
      <c r="X4626" s="10">
        <f t="shared" si="217"/>
        <v>1</v>
      </c>
      <c r="Y4626" s="13"/>
    </row>
    <row r="4627" spans="1:25">
      <c r="A4627">
        <v>4626</v>
      </c>
      <c r="B4627" t="s">
        <v>22</v>
      </c>
      <c r="C4627">
        <v>1</v>
      </c>
      <c r="D4627" t="s">
        <v>24</v>
      </c>
      <c r="E4627" t="s">
        <v>24</v>
      </c>
      <c r="F4627" t="s">
        <v>24</v>
      </c>
      <c r="G4627" t="s">
        <v>37</v>
      </c>
      <c r="H4627" t="str">
        <f t="shared" si="216"/>
        <v>Yes</v>
      </c>
      <c r="I4627" t="s">
        <v>23</v>
      </c>
      <c r="J4627" t="s">
        <v>24</v>
      </c>
      <c r="K4627" t="s">
        <v>24</v>
      </c>
      <c r="L4627" t="s">
        <v>23</v>
      </c>
      <c r="M4627" t="s">
        <v>24</v>
      </c>
      <c r="N4627" t="s">
        <v>24</v>
      </c>
      <c r="O4627" t="s">
        <v>24</v>
      </c>
      <c r="P4627" s="31">
        <f t="shared" si="218"/>
        <v>3</v>
      </c>
      <c r="Q4627" t="s">
        <v>27</v>
      </c>
      <c r="R4627" t="s">
        <v>23</v>
      </c>
      <c r="S4627" t="s">
        <v>35</v>
      </c>
      <c r="T4627">
        <v>74.05</v>
      </c>
      <c r="U4627">
        <v>600.15</v>
      </c>
      <c r="V4627" s="10">
        <v>8</v>
      </c>
      <c r="W4627" t="s">
        <v>24</v>
      </c>
      <c r="X4627" s="10">
        <f t="shared" si="217"/>
        <v>0</v>
      </c>
      <c r="Y4627" s="13"/>
    </row>
    <row r="4628" spans="1:25">
      <c r="A4628">
        <v>4627</v>
      </c>
      <c r="B4628" t="s">
        <v>22</v>
      </c>
      <c r="C4628">
        <v>1</v>
      </c>
      <c r="D4628" t="s">
        <v>24</v>
      </c>
      <c r="E4628" t="s">
        <v>24</v>
      </c>
      <c r="F4628" t="s">
        <v>23</v>
      </c>
      <c r="G4628" t="s">
        <v>37</v>
      </c>
      <c r="H4628" t="str">
        <f t="shared" si="216"/>
        <v>Yes</v>
      </c>
      <c r="I4628" t="s">
        <v>23</v>
      </c>
      <c r="J4628" t="s">
        <v>24</v>
      </c>
      <c r="K4628" t="s">
        <v>24</v>
      </c>
      <c r="L4628" t="s">
        <v>23</v>
      </c>
      <c r="M4628" t="s">
        <v>24</v>
      </c>
      <c r="N4628" t="s">
        <v>24</v>
      </c>
      <c r="O4628" t="s">
        <v>23</v>
      </c>
      <c r="P4628" s="31">
        <f t="shared" si="218"/>
        <v>4</v>
      </c>
      <c r="Q4628" t="s">
        <v>27</v>
      </c>
      <c r="R4628" t="s">
        <v>23</v>
      </c>
      <c r="S4628" t="s">
        <v>35</v>
      </c>
      <c r="T4628">
        <v>89.6</v>
      </c>
      <c r="U4628">
        <v>5538.8</v>
      </c>
      <c r="V4628" s="10">
        <v>63</v>
      </c>
      <c r="W4628" t="s">
        <v>24</v>
      </c>
      <c r="X4628" s="10">
        <f t="shared" si="217"/>
        <v>0</v>
      </c>
      <c r="Y4628" s="13"/>
    </row>
    <row r="4629" spans="1:25">
      <c r="A4629">
        <v>4628</v>
      </c>
      <c r="B4629" t="s">
        <v>30</v>
      </c>
      <c r="C4629">
        <v>0</v>
      </c>
      <c r="D4629" t="s">
        <v>24</v>
      </c>
      <c r="E4629" t="s">
        <v>24</v>
      </c>
      <c r="F4629" t="s">
        <v>23</v>
      </c>
      <c r="G4629" t="s">
        <v>37</v>
      </c>
      <c r="H4629" t="str">
        <f t="shared" si="216"/>
        <v>Yes</v>
      </c>
      <c r="I4629" t="s">
        <v>23</v>
      </c>
      <c r="J4629" t="s">
        <v>23</v>
      </c>
      <c r="K4629" t="s">
        <v>23</v>
      </c>
      <c r="L4629" t="s">
        <v>23</v>
      </c>
      <c r="M4629" t="s">
        <v>23</v>
      </c>
      <c r="N4629" t="s">
        <v>23</v>
      </c>
      <c r="O4629" t="s">
        <v>23</v>
      </c>
      <c r="P4629" s="31">
        <f t="shared" si="218"/>
        <v>8</v>
      </c>
      <c r="Q4629" t="s">
        <v>31</v>
      </c>
      <c r="R4629" t="s">
        <v>23</v>
      </c>
      <c r="S4629" t="s">
        <v>40</v>
      </c>
      <c r="T4629">
        <v>116.6</v>
      </c>
      <c r="U4629">
        <v>7049.5</v>
      </c>
      <c r="V4629" s="10">
        <v>60</v>
      </c>
      <c r="W4629" t="s">
        <v>24</v>
      </c>
      <c r="X4629" s="10">
        <f t="shared" si="217"/>
        <v>0</v>
      </c>
      <c r="Y4629" s="13"/>
    </row>
    <row r="4630" spans="1:25">
      <c r="A4630">
        <v>4629</v>
      </c>
      <c r="B4630" t="s">
        <v>22</v>
      </c>
      <c r="C4630">
        <v>0</v>
      </c>
      <c r="D4630" t="s">
        <v>23</v>
      </c>
      <c r="E4630" t="s">
        <v>24</v>
      </c>
      <c r="F4630" t="s">
        <v>24</v>
      </c>
      <c r="G4630" t="s">
        <v>26</v>
      </c>
      <c r="H4630" t="str">
        <f t="shared" si="216"/>
        <v>Yes</v>
      </c>
      <c r="I4630" t="s">
        <v>23</v>
      </c>
      <c r="J4630" t="s">
        <v>23</v>
      </c>
      <c r="K4630" t="s">
        <v>24</v>
      </c>
      <c r="L4630" t="s">
        <v>24</v>
      </c>
      <c r="M4630" t="s">
        <v>23</v>
      </c>
      <c r="N4630" t="s">
        <v>24</v>
      </c>
      <c r="O4630" t="s">
        <v>24</v>
      </c>
      <c r="P4630" s="31">
        <f t="shared" si="218"/>
        <v>4</v>
      </c>
      <c r="Q4630" t="s">
        <v>27</v>
      </c>
      <c r="R4630" t="s">
        <v>24</v>
      </c>
      <c r="S4630" t="s">
        <v>35</v>
      </c>
      <c r="T4630">
        <v>54.2</v>
      </c>
      <c r="U4630">
        <v>690.5</v>
      </c>
      <c r="V4630" s="10">
        <v>12</v>
      </c>
      <c r="W4630" t="s">
        <v>24</v>
      </c>
      <c r="X4630" s="10">
        <f t="shared" si="217"/>
        <v>0</v>
      </c>
      <c r="Y4630" s="13"/>
    </row>
    <row r="4631" spans="1:25">
      <c r="A4631">
        <v>4630</v>
      </c>
      <c r="B4631" t="s">
        <v>22</v>
      </c>
      <c r="C4631">
        <v>0</v>
      </c>
      <c r="D4631" t="s">
        <v>24</v>
      </c>
      <c r="E4631" t="s">
        <v>24</v>
      </c>
      <c r="F4631" t="s">
        <v>24</v>
      </c>
      <c r="G4631" t="s">
        <v>24</v>
      </c>
      <c r="H4631" t="str">
        <f t="shared" si="216"/>
        <v>No</v>
      </c>
      <c r="I4631" t="s">
        <v>23</v>
      </c>
      <c r="J4631" t="s">
        <v>46</v>
      </c>
      <c r="K4631" t="s">
        <v>46</v>
      </c>
      <c r="L4631" t="s">
        <v>46</v>
      </c>
      <c r="M4631" t="s">
        <v>46</v>
      </c>
      <c r="N4631" t="s">
        <v>46</v>
      </c>
      <c r="O4631" t="s">
        <v>46</v>
      </c>
      <c r="P4631" s="31">
        <f t="shared" si="218"/>
        <v>1</v>
      </c>
      <c r="Q4631" t="s">
        <v>27</v>
      </c>
      <c r="R4631" t="s">
        <v>23</v>
      </c>
      <c r="S4631" t="s">
        <v>32</v>
      </c>
      <c r="T4631">
        <v>19.3</v>
      </c>
      <c r="U4631">
        <v>279.3</v>
      </c>
      <c r="V4631" s="10">
        <v>13</v>
      </c>
      <c r="W4631" t="s">
        <v>24</v>
      </c>
      <c r="X4631" s="10">
        <f t="shared" si="217"/>
        <v>0</v>
      </c>
      <c r="Y4631" s="13"/>
    </row>
    <row r="4632" spans="1:25">
      <c r="A4632">
        <v>4631</v>
      </c>
      <c r="B4632" t="s">
        <v>30</v>
      </c>
      <c r="C4632">
        <v>0</v>
      </c>
      <c r="D4632" t="s">
        <v>24</v>
      </c>
      <c r="E4632" t="s">
        <v>24</v>
      </c>
      <c r="F4632" t="s">
        <v>23</v>
      </c>
      <c r="G4632" t="s">
        <v>26</v>
      </c>
      <c r="H4632" t="str">
        <f t="shared" si="216"/>
        <v>Yes</v>
      </c>
      <c r="I4632" t="s">
        <v>23</v>
      </c>
      <c r="J4632" t="s">
        <v>23</v>
      </c>
      <c r="K4632" t="s">
        <v>23</v>
      </c>
      <c r="L4632" t="s">
        <v>23</v>
      </c>
      <c r="M4632" t="s">
        <v>24</v>
      </c>
      <c r="N4632" t="s">
        <v>24</v>
      </c>
      <c r="O4632" t="s">
        <v>24</v>
      </c>
      <c r="P4632" s="31">
        <f t="shared" si="218"/>
        <v>5</v>
      </c>
      <c r="Q4632" t="s">
        <v>27</v>
      </c>
      <c r="R4632" t="s">
        <v>24</v>
      </c>
      <c r="S4632" t="s">
        <v>32</v>
      </c>
      <c r="T4632">
        <v>65.05</v>
      </c>
      <c r="U4632">
        <v>1427.55</v>
      </c>
      <c r="V4632" s="10">
        <v>22</v>
      </c>
      <c r="W4632" t="s">
        <v>24</v>
      </c>
      <c r="X4632" s="10">
        <f t="shared" si="217"/>
        <v>0</v>
      </c>
      <c r="Y4632" s="13"/>
    </row>
    <row r="4633" spans="1:25">
      <c r="A4633">
        <v>4632</v>
      </c>
      <c r="B4633" t="s">
        <v>30</v>
      </c>
      <c r="C4633">
        <v>0</v>
      </c>
      <c r="D4633" t="s">
        <v>24</v>
      </c>
      <c r="E4633" t="s">
        <v>24</v>
      </c>
      <c r="F4633" t="s">
        <v>23</v>
      </c>
      <c r="G4633" t="s">
        <v>37</v>
      </c>
      <c r="H4633" t="str">
        <f t="shared" si="216"/>
        <v>Yes</v>
      </c>
      <c r="I4633" t="s">
        <v>23</v>
      </c>
      <c r="J4633" t="s">
        <v>24</v>
      </c>
      <c r="K4633" t="s">
        <v>24</v>
      </c>
      <c r="L4633" t="s">
        <v>23</v>
      </c>
      <c r="M4633" t="s">
        <v>24</v>
      </c>
      <c r="N4633" t="s">
        <v>23</v>
      </c>
      <c r="O4633" t="s">
        <v>24</v>
      </c>
      <c r="P4633" s="31">
        <f t="shared" si="218"/>
        <v>4</v>
      </c>
      <c r="Q4633" t="s">
        <v>27</v>
      </c>
      <c r="R4633" t="s">
        <v>23</v>
      </c>
      <c r="S4633" t="s">
        <v>28</v>
      </c>
      <c r="T4633">
        <v>92.5</v>
      </c>
      <c r="U4633">
        <v>452.7</v>
      </c>
      <c r="V4633" s="10">
        <v>5</v>
      </c>
      <c r="W4633" t="s">
        <v>23</v>
      </c>
      <c r="X4633" s="10">
        <f t="shared" si="217"/>
        <v>1</v>
      </c>
      <c r="Y4633" s="13"/>
    </row>
    <row r="4634" spans="1:25">
      <c r="A4634">
        <v>4633</v>
      </c>
      <c r="B4634" t="s">
        <v>22</v>
      </c>
      <c r="C4634">
        <v>0</v>
      </c>
      <c r="D4634" t="s">
        <v>23</v>
      </c>
      <c r="E4634" t="s">
        <v>23</v>
      </c>
      <c r="F4634" t="s">
        <v>24</v>
      </c>
      <c r="G4634" t="s">
        <v>24</v>
      </c>
      <c r="H4634" t="str">
        <f t="shared" si="216"/>
        <v>No</v>
      </c>
      <c r="I4634" t="s">
        <v>23</v>
      </c>
      <c r="J4634" t="s">
        <v>46</v>
      </c>
      <c r="K4634" t="s">
        <v>46</v>
      </c>
      <c r="L4634" t="s">
        <v>46</v>
      </c>
      <c r="M4634" t="s">
        <v>46</v>
      </c>
      <c r="N4634" t="s">
        <v>46</v>
      </c>
      <c r="O4634" t="s">
        <v>46</v>
      </c>
      <c r="P4634" s="31">
        <f t="shared" si="218"/>
        <v>1</v>
      </c>
      <c r="Q4634" t="s">
        <v>27</v>
      </c>
      <c r="R4634" t="s">
        <v>24</v>
      </c>
      <c r="S4634" t="s">
        <v>32</v>
      </c>
      <c r="T4634">
        <v>19.45</v>
      </c>
      <c r="U4634">
        <v>19.45</v>
      </c>
      <c r="V4634" s="10">
        <v>1</v>
      </c>
      <c r="W4634" t="s">
        <v>23</v>
      </c>
      <c r="X4634" s="10">
        <f t="shared" si="217"/>
        <v>1</v>
      </c>
      <c r="Y4634" s="13"/>
    </row>
    <row r="4635" spans="1:25">
      <c r="A4635">
        <v>4634</v>
      </c>
      <c r="B4635" t="s">
        <v>22</v>
      </c>
      <c r="C4635">
        <v>0</v>
      </c>
      <c r="D4635" t="s">
        <v>23</v>
      </c>
      <c r="E4635" t="s">
        <v>23</v>
      </c>
      <c r="F4635" t="s">
        <v>23</v>
      </c>
      <c r="G4635" t="s">
        <v>24</v>
      </c>
      <c r="H4635" t="str">
        <f t="shared" si="216"/>
        <v>No</v>
      </c>
      <c r="I4635" t="s">
        <v>23</v>
      </c>
      <c r="J4635" t="s">
        <v>46</v>
      </c>
      <c r="K4635" t="s">
        <v>46</v>
      </c>
      <c r="L4635" t="s">
        <v>46</v>
      </c>
      <c r="M4635" t="s">
        <v>46</v>
      </c>
      <c r="N4635" t="s">
        <v>46</v>
      </c>
      <c r="O4635" t="s">
        <v>46</v>
      </c>
      <c r="P4635" s="31">
        <f t="shared" si="218"/>
        <v>1</v>
      </c>
      <c r="Q4635" t="s">
        <v>47</v>
      </c>
      <c r="R4635" t="s">
        <v>23</v>
      </c>
      <c r="S4635" t="s">
        <v>35</v>
      </c>
      <c r="T4635">
        <v>24.05</v>
      </c>
      <c r="U4635">
        <v>1709.15</v>
      </c>
      <c r="V4635" s="10">
        <v>72</v>
      </c>
      <c r="W4635" t="s">
        <v>24</v>
      </c>
      <c r="X4635" s="10">
        <f t="shared" si="217"/>
        <v>0</v>
      </c>
      <c r="Y4635" s="13"/>
    </row>
    <row r="4636" spans="1:25">
      <c r="A4636">
        <v>4635</v>
      </c>
      <c r="B4636" t="s">
        <v>22</v>
      </c>
      <c r="C4636">
        <v>0</v>
      </c>
      <c r="D4636" t="s">
        <v>24</v>
      </c>
      <c r="E4636" t="s">
        <v>24</v>
      </c>
      <c r="F4636" t="s">
        <v>24</v>
      </c>
      <c r="G4636" t="s">
        <v>24</v>
      </c>
      <c r="H4636" t="str">
        <f t="shared" si="216"/>
        <v>No</v>
      </c>
      <c r="I4636" t="s">
        <v>23</v>
      </c>
      <c r="J4636" t="s">
        <v>46</v>
      </c>
      <c r="K4636" t="s">
        <v>46</v>
      </c>
      <c r="L4636" t="s">
        <v>46</v>
      </c>
      <c r="M4636" t="s">
        <v>46</v>
      </c>
      <c r="N4636" t="s">
        <v>46</v>
      </c>
      <c r="O4636" t="s">
        <v>46</v>
      </c>
      <c r="P4636" s="31">
        <f t="shared" si="218"/>
        <v>1</v>
      </c>
      <c r="Q4636" t="s">
        <v>27</v>
      </c>
      <c r="R4636" t="s">
        <v>24</v>
      </c>
      <c r="S4636" t="s">
        <v>35</v>
      </c>
      <c r="T4636">
        <v>18.75</v>
      </c>
      <c r="U4636">
        <v>53.15</v>
      </c>
      <c r="V4636" s="10">
        <v>2</v>
      </c>
      <c r="W4636" t="s">
        <v>24</v>
      </c>
      <c r="X4636" s="10">
        <f t="shared" si="217"/>
        <v>0</v>
      </c>
      <c r="Y4636" s="13"/>
    </row>
    <row r="4637" spans="1:25">
      <c r="A4637">
        <v>4636</v>
      </c>
      <c r="B4637" t="s">
        <v>22</v>
      </c>
      <c r="C4637">
        <v>0</v>
      </c>
      <c r="D4637" t="s">
        <v>23</v>
      </c>
      <c r="E4637" t="s">
        <v>23</v>
      </c>
      <c r="F4637" t="s">
        <v>24</v>
      </c>
      <c r="G4637" t="s">
        <v>24</v>
      </c>
      <c r="H4637" t="str">
        <f t="shared" si="216"/>
        <v>No</v>
      </c>
      <c r="I4637" t="s">
        <v>23</v>
      </c>
      <c r="J4637" t="s">
        <v>46</v>
      </c>
      <c r="K4637" t="s">
        <v>46</v>
      </c>
      <c r="L4637" t="s">
        <v>46</v>
      </c>
      <c r="M4637" t="s">
        <v>46</v>
      </c>
      <c r="N4637" t="s">
        <v>46</v>
      </c>
      <c r="O4637" t="s">
        <v>46</v>
      </c>
      <c r="P4637" s="31">
        <f t="shared" si="218"/>
        <v>1</v>
      </c>
      <c r="Q4637" t="s">
        <v>47</v>
      </c>
      <c r="R4637" t="s">
        <v>24</v>
      </c>
      <c r="S4637" t="s">
        <v>35</v>
      </c>
      <c r="T4637">
        <v>20.149999999999999</v>
      </c>
      <c r="U4637">
        <v>777.35</v>
      </c>
      <c r="V4637" s="10">
        <v>40</v>
      </c>
      <c r="W4637" t="s">
        <v>24</v>
      </c>
      <c r="X4637" s="10">
        <f t="shared" si="217"/>
        <v>0</v>
      </c>
      <c r="Y4637" s="13"/>
    </row>
    <row r="4638" spans="1:25">
      <c r="A4638">
        <v>4637</v>
      </c>
      <c r="B4638" t="s">
        <v>30</v>
      </c>
      <c r="C4638">
        <v>0</v>
      </c>
      <c r="D4638" t="s">
        <v>23</v>
      </c>
      <c r="E4638" t="s">
        <v>23</v>
      </c>
      <c r="F4638" t="s">
        <v>24</v>
      </c>
      <c r="G4638" t="s">
        <v>24</v>
      </c>
      <c r="H4638" t="str">
        <f t="shared" si="216"/>
        <v>No</v>
      </c>
      <c r="I4638" t="s">
        <v>23</v>
      </c>
      <c r="J4638" t="s">
        <v>46</v>
      </c>
      <c r="K4638" t="s">
        <v>46</v>
      </c>
      <c r="L4638" t="s">
        <v>46</v>
      </c>
      <c r="M4638" t="s">
        <v>46</v>
      </c>
      <c r="N4638" t="s">
        <v>46</v>
      </c>
      <c r="O4638" t="s">
        <v>46</v>
      </c>
      <c r="P4638" s="31">
        <f t="shared" si="218"/>
        <v>1</v>
      </c>
      <c r="Q4638" t="s">
        <v>31</v>
      </c>
      <c r="R4638" t="s">
        <v>24</v>
      </c>
      <c r="S4638" t="s">
        <v>35</v>
      </c>
      <c r="T4638">
        <v>20</v>
      </c>
      <c r="U4638">
        <v>860.85</v>
      </c>
      <c r="V4638" s="10">
        <v>44</v>
      </c>
      <c r="W4638" t="s">
        <v>24</v>
      </c>
      <c r="X4638" s="10">
        <f t="shared" si="217"/>
        <v>0</v>
      </c>
      <c r="Y4638" s="13"/>
    </row>
    <row r="4639" spans="1:25">
      <c r="A4639">
        <v>4638</v>
      </c>
      <c r="B4639" t="s">
        <v>30</v>
      </c>
      <c r="C4639">
        <v>1</v>
      </c>
      <c r="D4639" t="s">
        <v>23</v>
      </c>
      <c r="E4639" t="s">
        <v>24</v>
      </c>
      <c r="F4639" t="s">
        <v>24</v>
      </c>
      <c r="G4639" t="s">
        <v>26</v>
      </c>
      <c r="H4639" t="str">
        <f t="shared" si="216"/>
        <v>Yes</v>
      </c>
      <c r="I4639" t="s">
        <v>23</v>
      </c>
      <c r="J4639" t="s">
        <v>23</v>
      </c>
      <c r="K4639" t="s">
        <v>23</v>
      </c>
      <c r="L4639" t="s">
        <v>24</v>
      </c>
      <c r="M4639" t="s">
        <v>23</v>
      </c>
      <c r="N4639" t="s">
        <v>23</v>
      </c>
      <c r="O4639" t="s">
        <v>24</v>
      </c>
      <c r="P4639" s="31">
        <f t="shared" si="218"/>
        <v>6</v>
      </c>
      <c r="Q4639" t="s">
        <v>31</v>
      </c>
      <c r="R4639" t="s">
        <v>23</v>
      </c>
      <c r="S4639" t="s">
        <v>35</v>
      </c>
      <c r="T4639">
        <v>71</v>
      </c>
      <c r="U4639">
        <v>5012.1000000000004</v>
      </c>
      <c r="V4639" s="10">
        <v>71</v>
      </c>
      <c r="W4639" t="s">
        <v>24</v>
      </c>
      <c r="X4639" s="10">
        <f t="shared" si="217"/>
        <v>0</v>
      </c>
      <c r="Y4639" s="13"/>
    </row>
    <row r="4640" spans="1:25">
      <c r="A4640">
        <v>4639</v>
      </c>
      <c r="B4640" t="s">
        <v>22</v>
      </c>
      <c r="C4640">
        <v>0</v>
      </c>
      <c r="D4640" t="s">
        <v>24</v>
      </c>
      <c r="E4640" t="s">
        <v>24</v>
      </c>
      <c r="F4640" t="s">
        <v>23</v>
      </c>
      <c r="G4640" t="s">
        <v>37</v>
      </c>
      <c r="H4640" t="str">
        <f t="shared" si="216"/>
        <v>Yes</v>
      </c>
      <c r="I4640" t="s">
        <v>23</v>
      </c>
      <c r="J4640" t="s">
        <v>24</v>
      </c>
      <c r="K4640" t="s">
        <v>24</v>
      </c>
      <c r="L4640" t="s">
        <v>24</v>
      </c>
      <c r="M4640" t="s">
        <v>24</v>
      </c>
      <c r="N4640" t="s">
        <v>24</v>
      </c>
      <c r="O4640" t="s">
        <v>24</v>
      </c>
      <c r="P4640" s="31">
        <f t="shared" si="218"/>
        <v>2</v>
      </c>
      <c r="Q4640" t="s">
        <v>27</v>
      </c>
      <c r="R4640" t="s">
        <v>23</v>
      </c>
      <c r="S4640" t="s">
        <v>28</v>
      </c>
      <c r="T4640">
        <v>75.55</v>
      </c>
      <c r="U4640">
        <v>166.3</v>
      </c>
      <c r="V4640" s="10">
        <v>2</v>
      </c>
      <c r="W4640" t="s">
        <v>23</v>
      </c>
      <c r="X4640" s="10">
        <f t="shared" si="217"/>
        <v>1</v>
      </c>
      <c r="Y4640" s="13"/>
    </row>
    <row r="4641" spans="1:25">
      <c r="A4641">
        <v>4640</v>
      </c>
      <c r="B4641" t="s">
        <v>30</v>
      </c>
      <c r="C4641">
        <v>1</v>
      </c>
      <c r="D4641" t="s">
        <v>24</v>
      </c>
      <c r="E4641" t="s">
        <v>24</v>
      </c>
      <c r="F4641" t="s">
        <v>23</v>
      </c>
      <c r="G4641" t="s">
        <v>37</v>
      </c>
      <c r="H4641" t="str">
        <f t="shared" si="216"/>
        <v>Yes</v>
      </c>
      <c r="I4641" t="s">
        <v>23</v>
      </c>
      <c r="J4641" t="s">
        <v>24</v>
      </c>
      <c r="K4641" t="s">
        <v>24</v>
      </c>
      <c r="L4641" t="s">
        <v>24</v>
      </c>
      <c r="M4641" t="s">
        <v>24</v>
      </c>
      <c r="N4641" t="s">
        <v>23</v>
      </c>
      <c r="O4641" t="s">
        <v>23</v>
      </c>
      <c r="P4641" s="31">
        <f t="shared" si="218"/>
        <v>4</v>
      </c>
      <c r="Q4641" t="s">
        <v>27</v>
      </c>
      <c r="R4641" t="s">
        <v>23</v>
      </c>
      <c r="S4641" t="s">
        <v>28</v>
      </c>
      <c r="T4641">
        <v>93.6</v>
      </c>
      <c r="U4641">
        <v>2404.1</v>
      </c>
      <c r="V4641" s="10">
        <v>26</v>
      </c>
      <c r="W4641" t="s">
        <v>24</v>
      </c>
      <c r="X4641" s="10">
        <f t="shared" si="217"/>
        <v>0</v>
      </c>
      <c r="Y4641" s="13"/>
    </row>
    <row r="4642" spans="1:25">
      <c r="A4642">
        <v>4641</v>
      </c>
      <c r="B4642" t="s">
        <v>30</v>
      </c>
      <c r="C4642">
        <v>0</v>
      </c>
      <c r="D4642" t="s">
        <v>23</v>
      </c>
      <c r="E4642" t="s">
        <v>23</v>
      </c>
      <c r="F4642" t="s">
        <v>24</v>
      </c>
      <c r="G4642" t="s">
        <v>37</v>
      </c>
      <c r="H4642" t="str">
        <f t="shared" si="216"/>
        <v>Yes</v>
      </c>
      <c r="I4642" t="s">
        <v>23</v>
      </c>
      <c r="J4642" t="s">
        <v>24</v>
      </c>
      <c r="K4642" t="s">
        <v>24</v>
      </c>
      <c r="L4642" t="s">
        <v>24</v>
      </c>
      <c r="M4642" t="s">
        <v>24</v>
      </c>
      <c r="N4642" t="s">
        <v>24</v>
      </c>
      <c r="O4642" t="s">
        <v>24</v>
      </c>
      <c r="P4642" s="31">
        <f t="shared" si="218"/>
        <v>2</v>
      </c>
      <c r="Q4642" t="s">
        <v>27</v>
      </c>
      <c r="R4642" t="s">
        <v>23</v>
      </c>
      <c r="S4642" t="s">
        <v>28</v>
      </c>
      <c r="T4642">
        <v>70</v>
      </c>
      <c r="U4642">
        <v>70</v>
      </c>
      <c r="V4642" s="10">
        <v>1</v>
      </c>
      <c r="W4642" t="s">
        <v>23</v>
      </c>
      <c r="X4642" s="10">
        <f t="shared" si="217"/>
        <v>1</v>
      </c>
      <c r="Y4642" s="13"/>
    </row>
    <row r="4643" spans="1:25">
      <c r="A4643">
        <v>4642</v>
      </c>
      <c r="B4643" t="s">
        <v>22</v>
      </c>
      <c r="C4643">
        <v>0</v>
      </c>
      <c r="D4643" t="s">
        <v>24</v>
      </c>
      <c r="E4643" t="s">
        <v>24</v>
      </c>
      <c r="F4643" t="s">
        <v>25</v>
      </c>
      <c r="G4643" t="s">
        <v>26</v>
      </c>
      <c r="H4643" t="str">
        <f t="shared" si="216"/>
        <v>Yes</v>
      </c>
      <c r="I4643" t="s">
        <v>24</v>
      </c>
      <c r="J4643" t="s">
        <v>24</v>
      </c>
      <c r="K4643" t="s">
        <v>24</v>
      </c>
      <c r="L4643" t="s">
        <v>24</v>
      </c>
      <c r="M4643" t="s">
        <v>24</v>
      </c>
      <c r="N4643" t="s">
        <v>24</v>
      </c>
      <c r="O4643" t="s">
        <v>24</v>
      </c>
      <c r="P4643" s="31">
        <f t="shared" si="218"/>
        <v>1</v>
      </c>
      <c r="Q4643" t="s">
        <v>27</v>
      </c>
      <c r="R4643" t="s">
        <v>24</v>
      </c>
      <c r="S4643" t="s">
        <v>32</v>
      </c>
      <c r="T4643">
        <v>24.4</v>
      </c>
      <c r="U4643">
        <v>24.4</v>
      </c>
      <c r="V4643" s="10">
        <v>1</v>
      </c>
      <c r="W4643" t="s">
        <v>24</v>
      </c>
      <c r="X4643" s="10">
        <f t="shared" si="217"/>
        <v>0</v>
      </c>
      <c r="Y4643" s="13"/>
    </row>
    <row r="4644" spans="1:25">
      <c r="A4644">
        <v>4643</v>
      </c>
      <c r="B4644" t="s">
        <v>30</v>
      </c>
      <c r="C4644">
        <v>0</v>
      </c>
      <c r="D4644" t="s">
        <v>23</v>
      </c>
      <c r="E4644" t="s">
        <v>23</v>
      </c>
      <c r="F4644" t="s">
        <v>24</v>
      </c>
      <c r="G4644" t="s">
        <v>26</v>
      </c>
      <c r="H4644" t="str">
        <f t="shared" si="216"/>
        <v>Yes</v>
      </c>
      <c r="I4644" t="s">
        <v>23</v>
      </c>
      <c r="J4644" t="s">
        <v>23</v>
      </c>
      <c r="K4644" t="s">
        <v>24</v>
      </c>
      <c r="L4644" t="s">
        <v>24</v>
      </c>
      <c r="M4644" t="s">
        <v>23</v>
      </c>
      <c r="N4644" t="s">
        <v>23</v>
      </c>
      <c r="O4644" t="s">
        <v>23</v>
      </c>
      <c r="P4644" s="31">
        <f t="shared" si="218"/>
        <v>6</v>
      </c>
      <c r="Q4644" t="s">
        <v>47</v>
      </c>
      <c r="R4644" t="s">
        <v>23</v>
      </c>
      <c r="S4644" t="s">
        <v>35</v>
      </c>
      <c r="T4644">
        <v>74.8</v>
      </c>
      <c r="U4644">
        <v>4820.1499999999996</v>
      </c>
      <c r="V4644" s="10">
        <v>65</v>
      </c>
      <c r="W4644" t="s">
        <v>23</v>
      </c>
      <c r="X4644" s="10">
        <f t="shared" si="217"/>
        <v>1</v>
      </c>
      <c r="Y4644" s="13"/>
    </row>
    <row r="4645" spans="1:25">
      <c r="A4645">
        <v>4644</v>
      </c>
      <c r="B4645" t="s">
        <v>30</v>
      </c>
      <c r="C4645">
        <v>0</v>
      </c>
      <c r="D4645" t="s">
        <v>24</v>
      </c>
      <c r="E4645" t="s">
        <v>24</v>
      </c>
      <c r="F4645" t="s">
        <v>23</v>
      </c>
      <c r="G4645" t="s">
        <v>26</v>
      </c>
      <c r="H4645" t="str">
        <f t="shared" si="216"/>
        <v>Yes</v>
      </c>
      <c r="I4645" t="s">
        <v>23</v>
      </c>
      <c r="J4645" t="s">
        <v>24</v>
      </c>
      <c r="K4645" t="s">
        <v>24</v>
      </c>
      <c r="L4645" t="s">
        <v>24</v>
      </c>
      <c r="M4645" t="s">
        <v>23</v>
      </c>
      <c r="N4645" t="s">
        <v>23</v>
      </c>
      <c r="O4645" t="s">
        <v>24</v>
      </c>
      <c r="P4645" s="31">
        <f t="shared" si="218"/>
        <v>4</v>
      </c>
      <c r="Q4645" t="s">
        <v>27</v>
      </c>
      <c r="R4645" t="s">
        <v>23</v>
      </c>
      <c r="S4645" t="s">
        <v>32</v>
      </c>
      <c r="T4645">
        <v>65.25</v>
      </c>
      <c r="U4645">
        <v>209.9</v>
      </c>
      <c r="V4645" s="10">
        <v>3</v>
      </c>
      <c r="W4645" t="s">
        <v>24</v>
      </c>
      <c r="X4645" s="10">
        <f t="shared" si="217"/>
        <v>0</v>
      </c>
      <c r="Y4645" s="13"/>
    </row>
    <row r="4646" spans="1:25">
      <c r="A4646">
        <v>4645</v>
      </c>
      <c r="B4646" t="s">
        <v>30</v>
      </c>
      <c r="C4646">
        <v>0</v>
      </c>
      <c r="D4646" t="s">
        <v>24</v>
      </c>
      <c r="E4646" t="s">
        <v>24</v>
      </c>
      <c r="F4646" t="s">
        <v>24</v>
      </c>
      <c r="G4646" t="s">
        <v>26</v>
      </c>
      <c r="H4646" t="str">
        <f t="shared" si="216"/>
        <v>Yes</v>
      </c>
      <c r="I4646" t="s">
        <v>23</v>
      </c>
      <c r="J4646" t="s">
        <v>24</v>
      </c>
      <c r="K4646" t="s">
        <v>24</v>
      </c>
      <c r="L4646" t="s">
        <v>24</v>
      </c>
      <c r="M4646" t="s">
        <v>23</v>
      </c>
      <c r="N4646" t="s">
        <v>24</v>
      </c>
      <c r="O4646" t="s">
        <v>24</v>
      </c>
      <c r="P4646" s="31">
        <f t="shared" si="218"/>
        <v>3</v>
      </c>
      <c r="Q4646" t="s">
        <v>27</v>
      </c>
      <c r="R4646" t="s">
        <v>23</v>
      </c>
      <c r="S4646" t="s">
        <v>32</v>
      </c>
      <c r="T4646">
        <v>50.55</v>
      </c>
      <c r="U4646">
        <v>610.75</v>
      </c>
      <c r="V4646" s="10">
        <v>13</v>
      </c>
      <c r="W4646" t="s">
        <v>24</v>
      </c>
      <c r="X4646" s="10">
        <f t="shared" si="217"/>
        <v>0</v>
      </c>
      <c r="Y4646" s="13"/>
    </row>
    <row r="4647" spans="1:25">
      <c r="A4647">
        <v>4646</v>
      </c>
      <c r="B4647" t="s">
        <v>22</v>
      </c>
      <c r="C4647">
        <v>0</v>
      </c>
      <c r="D4647" t="s">
        <v>23</v>
      </c>
      <c r="E4647" t="s">
        <v>24</v>
      </c>
      <c r="F4647" t="s">
        <v>23</v>
      </c>
      <c r="G4647" t="s">
        <v>37</v>
      </c>
      <c r="H4647" t="str">
        <f t="shared" si="216"/>
        <v>Yes</v>
      </c>
      <c r="I4647" t="s">
        <v>23</v>
      </c>
      <c r="J4647" t="s">
        <v>24</v>
      </c>
      <c r="K4647" t="s">
        <v>23</v>
      </c>
      <c r="L4647" t="s">
        <v>23</v>
      </c>
      <c r="M4647" t="s">
        <v>24</v>
      </c>
      <c r="N4647" t="s">
        <v>23</v>
      </c>
      <c r="O4647" t="s">
        <v>23</v>
      </c>
      <c r="P4647" s="31">
        <f t="shared" si="218"/>
        <v>6</v>
      </c>
      <c r="Q4647" t="s">
        <v>27</v>
      </c>
      <c r="R4647" t="s">
        <v>23</v>
      </c>
      <c r="S4647" t="s">
        <v>28</v>
      </c>
      <c r="T4647">
        <v>104.4</v>
      </c>
      <c r="U4647">
        <v>3409.6</v>
      </c>
      <c r="V4647" s="10">
        <v>33</v>
      </c>
      <c r="W4647" t="s">
        <v>23</v>
      </c>
      <c r="X4647" s="10">
        <f t="shared" si="217"/>
        <v>1</v>
      </c>
      <c r="Y4647" s="13"/>
    </row>
    <row r="4648" spans="1:25">
      <c r="A4648">
        <v>4647</v>
      </c>
      <c r="B4648" t="s">
        <v>22</v>
      </c>
      <c r="C4648">
        <v>0</v>
      </c>
      <c r="D4648" t="s">
        <v>24</v>
      </c>
      <c r="E4648" t="s">
        <v>24</v>
      </c>
      <c r="F4648" t="s">
        <v>24</v>
      </c>
      <c r="G4648" t="s">
        <v>37</v>
      </c>
      <c r="H4648" t="str">
        <f t="shared" si="216"/>
        <v>Yes</v>
      </c>
      <c r="I4648" t="s">
        <v>23</v>
      </c>
      <c r="J4648" t="s">
        <v>24</v>
      </c>
      <c r="K4648" t="s">
        <v>24</v>
      </c>
      <c r="L4648" t="s">
        <v>24</v>
      </c>
      <c r="M4648" t="s">
        <v>24</v>
      </c>
      <c r="N4648" t="s">
        <v>24</v>
      </c>
      <c r="O4648" t="s">
        <v>24</v>
      </c>
      <c r="P4648" s="31">
        <f t="shared" si="218"/>
        <v>2</v>
      </c>
      <c r="Q4648" t="s">
        <v>27</v>
      </c>
      <c r="R4648" t="s">
        <v>23</v>
      </c>
      <c r="S4648" t="s">
        <v>32</v>
      </c>
      <c r="T4648">
        <v>70.7</v>
      </c>
      <c r="U4648">
        <v>70.7</v>
      </c>
      <c r="V4648" s="10">
        <v>1</v>
      </c>
      <c r="W4648" t="s">
        <v>24</v>
      </c>
      <c r="X4648" s="10">
        <f t="shared" si="217"/>
        <v>0</v>
      </c>
      <c r="Y4648" s="13"/>
    </row>
    <row r="4649" spans="1:25">
      <c r="A4649">
        <v>4648</v>
      </c>
      <c r="B4649" t="s">
        <v>30</v>
      </c>
      <c r="C4649">
        <v>0</v>
      </c>
      <c r="D4649" t="s">
        <v>23</v>
      </c>
      <c r="E4649" t="s">
        <v>23</v>
      </c>
      <c r="F4649" t="s">
        <v>24</v>
      </c>
      <c r="G4649" t="s">
        <v>26</v>
      </c>
      <c r="H4649" t="str">
        <f t="shared" si="216"/>
        <v>Yes</v>
      </c>
      <c r="I4649" t="s">
        <v>23</v>
      </c>
      <c r="J4649" t="s">
        <v>24</v>
      </c>
      <c r="K4649" t="s">
        <v>24</v>
      </c>
      <c r="L4649" t="s">
        <v>24</v>
      </c>
      <c r="M4649" t="s">
        <v>24</v>
      </c>
      <c r="N4649" t="s">
        <v>24</v>
      </c>
      <c r="O4649" t="s">
        <v>24</v>
      </c>
      <c r="P4649" s="31">
        <f t="shared" si="218"/>
        <v>2</v>
      </c>
      <c r="Q4649" t="s">
        <v>27</v>
      </c>
      <c r="R4649" t="s">
        <v>24</v>
      </c>
      <c r="S4649" t="s">
        <v>32</v>
      </c>
      <c r="T4649">
        <v>45.25</v>
      </c>
      <c r="U4649">
        <v>155.35</v>
      </c>
      <c r="V4649" s="10">
        <v>4</v>
      </c>
      <c r="W4649" t="s">
        <v>24</v>
      </c>
      <c r="X4649" s="10">
        <f t="shared" si="217"/>
        <v>0</v>
      </c>
      <c r="Y4649" s="13"/>
    </row>
    <row r="4650" spans="1:25">
      <c r="A4650">
        <v>4649</v>
      </c>
      <c r="B4650" t="s">
        <v>30</v>
      </c>
      <c r="C4650">
        <v>0</v>
      </c>
      <c r="D4650" t="s">
        <v>24</v>
      </c>
      <c r="E4650" t="s">
        <v>24</v>
      </c>
      <c r="F4650" t="s">
        <v>24</v>
      </c>
      <c r="G4650" t="s">
        <v>37</v>
      </c>
      <c r="H4650" t="str">
        <f t="shared" si="216"/>
        <v>Yes</v>
      </c>
      <c r="I4650" t="s">
        <v>23</v>
      </c>
      <c r="J4650" t="s">
        <v>24</v>
      </c>
      <c r="K4650" t="s">
        <v>24</v>
      </c>
      <c r="L4650" t="s">
        <v>24</v>
      </c>
      <c r="M4650" t="s">
        <v>24</v>
      </c>
      <c r="N4650" t="s">
        <v>24</v>
      </c>
      <c r="O4650" t="s">
        <v>24</v>
      </c>
      <c r="P4650" s="31">
        <f t="shared" si="218"/>
        <v>2</v>
      </c>
      <c r="Q4650" t="s">
        <v>27</v>
      </c>
      <c r="R4650" t="s">
        <v>23</v>
      </c>
      <c r="S4650" t="s">
        <v>28</v>
      </c>
      <c r="T4650">
        <v>70.3</v>
      </c>
      <c r="U4650">
        <v>144</v>
      </c>
      <c r="V4650" s="10">
        <v>2</v>
      </c>
      <c r="W4650" t="s">
        <v>24</v>
      </c>
      <c r="X4650" s="10">
        <f t="shared" si="217"/>
        <v>0</v>
      </c>
      <c r="Y4650" s="13"/>
    </row>
    <row r="4651" spans="1:25">
      <c r="A4651">
        <v>4650</v>
      </c>
      <c r="B4651" t="s">
        <v>30</v>
      </c>
      <c r="C4651">
        <v>0</v>
      </c>
      <c r="D4651" t="s">
        <v>23</v>
      </c>
      <c r="E4651" t="s">
        <v>24</v>
      </c>
      <c r="F4651" t="s">
        <v>23</v>
      </c>
      <c r="G4651" t="s">
        <v>37</v>
      </c>
      <c r="H4651" t="str">
        <f t="shared" si="216"/>
        <v>Yes</v>
      </c>
      <c r="I4651" t="s">
        <v>23</v>
      </c>
      <c r="J4651" t="s">
        <v>23</v>
      </c>
      <c r="K4651" t="s">
        <v>23</v>
      </c>
      <c r="L4651" t="s">
        <v>24</v>
      </c>
      <c r="M4651" t="s">
        <v>23</v>
      </c>
      <c r="N4651" t="s">
        <v>23</v>
      </c>
      <c r="O4651" t="s">
        <v>23</v>
      </c>
      <c r="P4651" s="31">
        <f t="shared" si="218"/>
        <v>7</v>
      </c>
      <c r="Q4651" t="s">
        <v>47</v>
      </c>
      <c r="R4651" t="s">
        <v>23</v>
      </c>
      <c r="S4651" t="s">
        <v>40</v>
      </c>
      <c r="T4651">
        <v>108.95</v>
      </c>
      <c r="U4651">
        <v>7875</v>
      </c>
      <c r="V4651" s="10">
        <v>72</v>
      </c>
      <c r="W4651" t="s">
        <v>24</v>
      </c>
      <c r="X4651" s="10">
        <f t="shared" si="217"/>
        <v>0</v>
      </c>
      <c r="Y4651" s="13"/>
    </row>
    <row r="4652" spans="1:25">
      <c r="A4652">
        <v>4651</v>
      </c>
      <c r="B4652" t="s">
        <v>22</v>
      </c>
      <c r="C4652">
        <v>0</v>
      </c>
      <c r="D4652" t="s">
        <v>23</v>
      </c>
      <c r="E4652" t="s">
        <v>23</v>
      </c>
      <c r="F4652" t="s">
        <v>23</v>
      </c>
      <c r="G4652" t="s">
        <v>24</v>
      </c>
      <c r="H4652" t="str">
        <f t="shared" si="216"/>
        <v>No</v>
      </c>
      <c r="I4652" t="s">
        <v>23</v>
      </c>
      <c r="J4652" t="s">
        <v>46</v>
      </c>
      <c r="K4652" t="s">
        <v>46</v>
      </c>
      <c r="L4652" t="s">
        <v>46</v>
      </c>
      <c r="M4652" t="s">
        <v>46</v>
      </c>
      <c r="N4652" t="s">
        <v>46</v>
      </c>
      <c r="O4652" t="s">
        <v>46</v>
      </c>
      <c r="P4652" s="31">
        <f t="shared" si="218"/>
        <v>1</v>
      </c>
      <c r="Q4652" t="s">
        <v>27</v>
      </c>
      <c r="R4652" t="s">
        <v>24</v>
      </c>
      <c r="S4652" t="s">
        <v>32</v>
      </c>
      <c r="T4652">
        <v>26.45</v>
      </c>
      <c r="U4652">
        <v>911.6</v>
      </c>
      <c r="V4652" s="10">
        <v>37</v>
      </c>
      <c r="W4652" t="s">
        <v>24</v>
      </c>
      <c r="X4652" s="10">
        <f t="shared" si="217"/>
        <v>0</v>
      </c>
      <c r="Y4652" s="13"/>
    </row>
    <row r="4653" spans="1:25">
      <c r="A4653">
        <v>4652</v>
      </c>
      <c r="B4653" t="s">
        <v>22</v>
      </c>
      <c r="C4653">
        <v>0</v>
      </c>
      <c r="D4653" t="s">
        <v>24</v>
      </c>
      <c r="E4653" t="s">
        <v>24</v>
      </c>
      <c r="F4653" t="s">
        <v>24</v>
      </c>
      <c r="G4653" t="s">
        <v>37</v>
      </c>
      <c r="H4653" t="str">
        <f t="shared" si="216"/>
        <v>Yes</v>
      </c>
      <c r="I4653" t="s">
        <v>23</v>
      </c>
      <c r="J4653" t="s">
        <v>23</v>
      </c>
      <c r="K4653" t="s">
        <v>24</v>
      </c>
      <c r="L4653" t="s">
        <v>24</v>
      </c>
      <c r="M4653" t="s">
        <v>24</v>
      </c>
      <c r="N4653" t="s">
        <v>23</v>
      </c>
      <c r="O4653" t="s">
        <v>24</v>
      </c>
      <c r="P4653" s="31">
        <f t="shared" si="218"/>
        <v>4</v>
      </c>
      <c r="Q4653" t="s">
        <v>27</v>
      </c>
      <c r="R4653" t="s">
        <v>24</v>
      </c>
      <c r="S4653" t="s">
        <v>28</v>
      </c>
      <c r="T4653">
        <v>86.2</v>
      </c>
      <c r="U4653">
        <v>1270.2</v>
      </c>
      <c r="V4653" s="10">
        <v>15</v>
      </c>
      <c r="W4653" t="s">
        <v>23</v>
      </c>
      <c r="X4653" s="10">
        <f t="shared" si="217"/>
        <v>1</v>
      </c>
      <c r="Y4653" s="13"/>
    </row>
    <row r="4654" spans="1:25">
      <c r="A4654">
        <v>4653</v>
      </c>
      <c r="B4654" t="s">
        <v>22</v>
      </c>
      <c r="C4654">
        <v>0</v>
      </c>
      <c r="D4654" t="s">
        <v>24</v>
      </c>
      <c r="E4654" t="s">
        <v>24</v>
      </c>
      <c r="F4654" t="s">
        <v>24</v>
      </c>
      <c r="G4654" t="s">
        <v>24</v>
      </c>
      <c r="H4654" t="str">
        <f t="shared" si="216"/>
        <v>No</v>
      </c>
      <c r="I4654" t="s">
        <v>23</v>
      </c>
      <c r="J4654" t="s">
        <v>46</v>
      </c>
      <c r="K4654" t="s">
        <v>46</v>
      </c>
      <c r="L4654" t="s">
        <v>46</v>
      </c>
      <c r="M4654" t="s">
        <v>46</v>
      </c>
      <c r="N4654" t="s">
        <v>46</v>
      </c>
      <c r="O4654" t="s">
        <v>46</v>
      </c>
      <c r="P4654" s="31">
        <f t="shared" si="218"/>
        <v>1</v>
      </c>
      <c r="Q4654" t="s">
        <v>31</v>
      </c>
      <c r="R4654" t="s">
        <v>23</v>
      </c>
      <c r="S4654" t="s">
        <v>40</v>
      </c>
      <c r="T4654">
        <v>19.649999999999999</v>
      </c>
      <c r="U4654">
        <v>478.1</v>
      </c>
      <c r="V4654" s="10">
        <v>23</v>
      </c>
      <c r="W4654" t="s">
        <v>24</v>
      </c>
      <c r="X4654" s="10">
        <f t="shared" si="217"/>
        <v>0</v>
      </c>
      <c r="Y4654" s="13"/>
    </row>
    <row r="4655" spans="1:25">
      <c r="A4655">
        <v>4654</v>
      </c>
      <c r="B4655" t="s">
        <v>22</v>
      </c>
      <c r="C4655">
        <v>0</v>
      </c>
      <c r="D4655" t="s">
        <v>23</v>
      </c>
      <c r="E4655" t="s">
        <v>23</v>
      </c>
      <c r="F4655" t="s">
        <v>25</v>
      </c>
      <c r="G4655" t="s">
        <v>26</v>
      </c>
      <c r="H4655" t="str">
        <f t="shared" si="216"/>
        <v>Yes</v>
      </c>
      <c r="I4655" t="s">
        <v>24</v>
      </c>
      <c r="J4655" t="s">
        <v>24</v>
      </c>
      <c r="K4655" t="s">
        <v>24</v>
      </c>
      <c r="L4655" t="s">
        <v>24</v>
      </c>
      <c r="M4655" t="s">
        <v>23</v>
      </c>
      <c r="N4655" t="s">
        <v>23</v>
      </c>
      <c r="O4655" t="s">
        <v>23</v>
      </c>
      <c r="P4655" s="31">
        <f t="shared" si="218"/>
        <v>4</v>
      </c>
      <c r="Q4655" t="s">
        <v>27</v>
      </c>
      <c r="R4655" t="s">
        <v>24</v>
      </c>
      <c r="S4655" t="s">
        <v>40</v>
      </c>
      <c r="T4655">
        <v>51.2</v>
      </c>
      <c r="U4655">
        <v>1561.5</v>
      </c>
      <c r="V4655" s="10">
        <v>30</v>
      </c>
      <c r="W4655" t="s">
        <v>23</v>
      </c>
      <c r="X4655" s="10">
        <f t="shared" si="217"/>
        <v>1</v>
      </c>
      <c r="Y4655" s="13"/>
    </row>
    <row r="4656" spans="1:25">
      <c r="A4656">
        <v>4655</v>
      </c>
      <c r="B4656" t="s">
        <v>22</v>
      </c>
      <c r="C4656">
        <v>0</v>
      </c>
      <c r="D4656" t="s">
        <v>23</v>
      </c>
      <c r="E4656" t="s">
        <v>23</v>
      </c>
      <c r="F4656" t="s">
        <v>24</v>
      </c>
      <c r="G4656" t="s">
        <v>24</v>
      </c>
      <c r="H4656" t="str">
        <f t="shared" si="216"/>
        <v>No</v>
      </c>
      <c r="I4656" t="s">
        <v>23</v>
      </c>
      <c r="J4656" t="s">
        <v>46</v>
      </c>
      <c r="K4656" t="s">
        <v>46</v>
      </c>
      <c r="L4656" t="s">
        <v>46</v>
      </c>
      <c r="M4656" t="s">
        <v>46</v>
      </c>
      <c r="N4656" t="s">
        <v>46</v>
      </c>
      <c r="O4656" t="s">
        <v>46</v>
      </c>
      <c r="P4656" s="31">
        <f t="shared" si="218"/>
        <v>1</v>
      </c>
      <c r="Q4656" t="s">
        <v>31</v>
      </c>
      <c r="R4656" t="s">
        <v>23</v>
      </c>
      <c r="S4656" t="s">
        <v>28</v>
      </c>
      <c r="T4656">
        <v>19.05</v>
      </c>
      <c r="U4656">
        <v>761.85</v>
      </c>
      <c r="V4656" s="10">
        <v>42</v>
      </c>
      <c r="W4656" t="s">
        <v>24</v>
      </c>
      <c r="X4656" s="10">
        <f t="shared" si="217"/>
        <v>0</v>
      </c>
      <c r="Y4656" s="13"/>
    </row>
    <row r="4657" spans="1:25">
      <c r="A4657">
        <v>4656</v>
      </c>
      <c r="B4657" t="s">
        <v>22</v>
      </c>
      <c r="C4657">
        <v>0</v>
      </c>
      <c r="D4657" t="s">
        <v>24</v>
      </c>
      <c r="E4657" t="s">
        <v>24</v>
      </c>
      <c r="F4657" t="s">
        <v>23</v>
      </c>
      <c r="G4657" t="s">
        <v>26</v>
      </c>
      <c r="H4657" t="str">
        <f t="shared" si="216"/>
        <v>Yes</v>
      </c>
      <c r="I4657" t="s">
        <v>23</v>
      </c>
      <c r="J4657" t="s">
        <v>23</v>
      </c>
      <c r="K4657" t="s">
        <v>24</v>
      </c>
      <c r="L4657" t="s">
        <v>24</v>
      </c>
      <c r="M4657" t="s">
        <v>24</v>
      </c>
      <c r="N4657" t="s">
        <v>23</v>
      </c>
      <c r="O4657" t="s">
        <v>23</v>
      </c>
      <c r="P4657" s="31">
        <f t="shared" si="218"/>
        <v>5</v>
      </c>
      <c r="Q4657" t="s">
        <v>31</v>
      </c>
      <c r="R4657" t="s">
        <v>24</v>
      </c>
      <c r="S4657" t="s">
        <v>32</v>
      </c>
      <c r="T4657">
        <v>74.75</v>
      </c>
      <c r="U4657">
        <v>2282.9499999999998</v>
      </c>
      <c r="V4657" s="10">
        <v>32</v>
      </c>
      <c r="W4657" t="s">
        <v>24</v>
      </c>
      <c r="X4657" s="10">
        <f t="shared" si="217"/>
        <v>0</v>
      </c>
      <c r="Y4657" s="13"/>
    </row>
    <row r="4658" spans="1:25">
      <c r="A4658">
        <v>4657</v>
      </c>
      <c r="B4658" t="s">
        <v>22</v>
      </c>
      <c r="C4658">
        <v>0</v>
      </c>
      <c r="D4658" t="s">
        <v>23</v>
      </c>
      <c r="E4658" t="s">
        <v>23</v>
      </c>
      <c r="F4658" t="s">
        <v>23</v>
      </c>
      <c r="G4658" t="s">
        <v>37</v>
      </c>
      <c r="H4658" t="str">
        <f t="shared" si="216"/>
        <v>Yes</v>
      </c>
      <c r="I4658" t="s">
        <v>23</v>
      </c>
      <c r="J4658" t="s">
        <v>24</v>
      </c>
      <c r="K4658" t="s">
        <v>24</v>
      </c>
      <c r="L4658" t="s">
        <v>24</v>
      </c>
      <c r="M4658" t="s">
        <v>24</v>
      </c>
      <c r="N4658" t="s">
        <v>24</v>
      </c>
      <c r="O4658" t="s">
        <v>24</v>
      </c>
      <c r="P4658" s="31">
        <f t="shared" si="218"/>
        <v>2</v>
      </c>
      <c r="Q4658" t="s">
        <v>27</v>
      </c>
      <c r="R4658" t="s">
        <v>23</v>
      </c>
      <c r="S4658" t="s">
        <v>35</v>
      </c>
      <c r="T4658">
        <v>75.8</v>
      </c>
      <c r="U4658">
        <v>1615.1</v>
      </c>
      <c r="V4658" s="10">
        <v>22</v>
      </c>
      <c r="W4658" t="s">
        <v>24</v>
      </c>
      <c r="X4658" s="10">
        <f t="shared" si="217"/>
        <v>0</v>
      </c>
      <c r="Y4658" s="13"/>
    </row>
    <row r="4659" spans="1:25">
      <c r="A4659">
        <v>4658</v>
      </c>
      <c r="B4659" t="s">
        <v>30</v>
      </c>
      <c r="C4659">
        <v>0</v>
      </c>
      <c r="D4659" t="s">
        <v>23</v>
      </c>
      <c r="E4659" t="s">
        <v>24</v>
      </c>
      <c r="F4659" t="s">
        <v>25</v>
      </c>
      <c r="G4659" t="s">
        <v>26</v>
      </c>
      <c r="H4659" t="str">
        <f t="shared" si="216"/>
        <v>Yes</v>
      </c>
      <c r="I4659" t="s">
        <v>24</v>
      </c>
      <c r="J4659" t="s">
        <v>24</v>
      </c>
      <c r="K4659" t="s">
        <v>24</v>
      </c>
      <c r="L4659" t="s">
        <v>24</v>
      </c>
      <c r="M4659" t="s">
        <v>24</v>
      </c>
      <c r="N4659" t="s">
        <v>24</v>
      </c>
      <c r="O4659" t="s">
        <v>24</v>
      </c>
      <c r="P4659" s="31">
        <f t="shared" si="218"/>
        <v>1</v>
      </c>
      <c r="Q4659" t="s">
        <v>27</v>
      </c>
      <c r="R4659" t="s">
        <v>23</v>
      </c>
      <c r="S4659" t="s">
        <v>40</v>
      </c>
      <c r="T4659">
        <v>25.1</v>
      </c>
      <c r="U4659">
        <v>1097.1500000000001</v>
      </c>
      <c r="V4659" s="10">
        <v>42</v>
      </c>
      <c r="W4659" t="s">
        <v>24</v>
      </c>
      <c r="X4659" s="10">
        <f t="shared" si="217"/>
        <v>0</v>
      </c>
      <c r="Y4659" s="13"/>
    </row>
    <row r="4660" spans="1:25">
      <c r="A4660">
        <v>4659</v>
      </c>
      <c r="B4660" t="s">
        <v>22</v>
      </c>
      <c r="C4660">
        <v>0</v>
      </c>
      <c r="D4660" t="s">
        <v>24</v>
      </c>
      <c r="E4660" t="s">
        <v>24</v>
      </c>
      <c r="F4660" t="s">
        <v>24</v>
      </c>
      <c r="G4660" t="s">
        <v>26</v>
      </c>
      <c r="H4660" t="str">
        <f t="shared" si="216"/>
        <v>Yes</v>
      </c>
      <c r="I4660" t="s">
        <v>23</v>
      </c>
      <c r="J4660" t="s">
        <v>24</v>
      </c>
      <c r="K4660" t="s">
        <v>24</v>
      </c>
      <c r="L4660" t="s">
        <v>24</v>
      </c>
      <c r="M4660" t="s">
        <v>24</v>
      </c>
      <c r="N4660" t="s">
        <v>24</v>
      </c>
      <c r="O4660" t="s">
        <v>24</v>
      </c>
      <c r="P4660" s="31">
        <f t="shared" si="218"/>
        <v>2</v>
      </c>
      <c r="Q4660" t="s">
        <v>27</v>
      </c>
      <c r="R4660" t="s">
        <v>24</v>
      </c>
      <c r="S4660" t="s">
        <v>32</v>
      </c>
      <c r="T4660">
        <v>44.45</v>
      </c>
      <c r="U4660">
        <v>369.3</v>
      </c>
      <c r="V4660" s="10">
        <v>8</v>
      </c>
      <c r="W4660" t="s">
        <v>24</v>
      </c>
      <c r="X4660" s="10">
        <f t="shared" si="217"/>
        <v>0</v>
      </c>
      <c r="Y4660" s="13"/>
    </row>
    <row r="4661" spans="1:25">
      <c r="A4661">
        <v>4660</v>
      </c>
      <c r="B4661" t="s">
        <v>22</v>
      </c>
      <c r="C4661">
        <v>0</v>
      </c>
      <c r="D4661" t="s">
        <v>23</v>
      </c>
      <c r="E4661" t="s">
        <v>23</v>
      </c>
      <c r="F4661" t="s">
        <v>23</v>
      </c>
      <c r="G4661" t="s">
        <v>37</v>
      </c>
      <c r="H4661" t="str">
        <f t="shared" si="216"/>
        <v>Yes</v>
      </c>
      <c r="I4661" t="s">
        <v>23</v>
      </c>
      <c r="J4661" t="s">
        <v>23</v>
      </c>
      <c r="K4661" t="s">
        <v>24</v>
      </c>
      <c r="L4661" t="s">
        <v>23</v>
      </c>
      <c r="M4661" t="s">
        <v>24</v>
      </c>
      <c r="N4661" t="s">
        <v>23</v>
      </c>
      <c r="O4661" t="s">
        <v>23</v>
      </c>
      <c r="P4661" s="31">
        <f t="shared" si="218"/>
        <v>6</v>
      </c>
      <c r="Q4661" t="s">
        <v>47</v>
      </c>
      <c r="R4661" t="s">
        <v>23</v>
      </c>
      <c r="S4661" t="s">
        <v>40</v>
      </c>
      <c r="T4661">
        <v>104.3</v>
      </c>
      <c r="U4661">
        <v>6725.3</v>
      </c>
      <c r="V4661" s="10">
        <v>65</v>
      </c>
      <c r="W4661" t="s">
        <v>24</v>
      </c>
      <c r="X4661" s="10">
        <f t="shared" si="217"/>
        <v>0</v>
      </c>
      <c r="Y4661" s="13"/>
    </row>
    <row r="4662" spans="1:25">
      <c r="A4662">
        <v>4661</v>
      </c>
      <c r="B4662" t="s">
        <v>22</v>
      </c>
      <c r="C4662">
        <v>0</v>
      </c>
      <c r="D4662" t="s">
        <v>24</v>
      </c>
      <c r="E4662" t="s">
        <v>24</v>
      </c>
      <c r="F4662" t="s">
        <v>24</v>
      </c>
      <c r="G4662" t="s">
        <v>24</v>
      </c>
      <c r="H4662" t="str">
        <f t="shared" si="216"/>
        <v>No</v>
      </c>
      <c r="I4662" t="s">
        <v>23</v>
      </c>
      <c r="J4662" t="s">
        <v>46</v>
      </c>
      <c r="K4662" t="s">
        <v>46</v>
      </c>
      <c r="L4662" t="s">
        <v>46</v>
      </c>
      <c r="M4662" t="s">
        <v>46</v>
      </c>
      <c r="N4662" t="s">
        <v>46</v>
      </c>
      <c r="O4662" t="s">
        <v>46</v>
      </c>
      <c r="P4662" s="31">
        <f t="shared" si="218"/>
        <v>1</v>
      </c>
      <c r="Q4662" t="s">
        <v>27</v>
      </c>
      <c r="R4662" t="s">
        <v>24</v>
      </c>
      <c r="S4662" t="s">
        <v>32</v>
      </c>
      <c r="T4662">
        <v>19.5</v>
      </c>
      <c r="U4662">
        <v>31.55</v>
      </c>
      <c r="V4662" s="10">
        <v>2</v>
      </c>
      <c r="W4662" t="s">
        <v>23</v>
      </c>
      <c r="X4662" s="10">
        <f t="shared" si="217"/>
        <v>1</v>
      </c>
      <c r="Y4662" s="13"/>
    </row>
    <row r="4663" spans="1:25">
      <c r="A4663">
        <v>4662</v>
      </c>
      <c r="B4663" t="s">
        <v>22</v>
      </c>
      <c r="C4663">
        <v>0</v>
      </c>
      <c r="D4663" t="s">
        <v>23</v>
      </c>
      <c r="E4663" t="s">
        <v>23</v>
      </c>
      <c r="F4663" t="s">
        <v>23</v>
      </c>
      <c r="G4663" t="s">
        <v>26</v>
      </c>
      <c r="H4663" t="str">
        <f t="shared" si="216"/>
        <v>Yes</v>
      </c>
      <c r="I4663" t="s">
        <v>23</v>
      </c>
      <c r="J4663" t="s">
        <v>23</v>
      </c>
      <c r="K4663" t="s">
        <v>23</v>
      </c>
      <c r="L4663" t="s">
        <v>23</v>
      </c>
      <c r="M4663" t="s">
        <v>23</v>
      </c>
      <c r="N4663" t="s">
        <v>23</v>
      </c>
      <c r="O4663" t="s">
        <v>23</v>
      </c>
      <c r="P4663" s="31">
        <f t="shared" si="218"/>
        <v>8</v>
      </c>
      <c r="Q4663" t="s">
        <v>47</v>
      </c>
      <c r="R4663" t="s">
        <v>23</v>
      </c>
      <c r="S4663" t="s">
        <v>35</v>
      </c>
      <c r="T4663">
        <v>89</v>
      </c>
      <c r="U4663">
        <v>6293.2</v>
      </c>
      <c r="V4663" s="10">
        <v>70</v>
      </c>
      <c r="W4663" t="s">
        <v>24</v>
      </c>
      <c r="X4663" s="10">
        <f t="shared" si="217"/>
        <v>0</v>
      </c>
      <c r="Y4663" s="13"/>
    </row>
    <row r="4664" spans="1:25">
      <c r="A4664">
        <v>4663</v>
      </c>
      <c r="B4664" t="s">
        <v>30</v>
      </c>
      <c r="C4664">
        <v>0</v>
      </c>
      <c r="D4664" t="s">
        <v>24</v>
      </c>
      <c r="E4664" t="s">
        <v>23</v>
      </c>
      <c r="F4664" t="s">
        <v>24</v>
      </c>
      <c r="G4664" t="s">
        <v>24</v>
      </c>
      <c r="H4664" t="str">
        <f t="shared" si="216"/>
        <v>No</v>
      </c>
      <c r="I4664" t="s">
        <v>23</v>
      </c>
      <c r="J4664" t="s">
        <v>46</v>
      </c>
      <c r="K4664" t="s">
        <v>46</v>
      </c>
      <c r="L4664" t="s">
        <v>46</v>
      </c>
      <c r="M4664" t="s">
        <v>46</v>
      </c>
      <c r="N4664" t="s">
        <v>46</v>
      </c>
      <c r="O4664" t="s">
        <v>46</v>
      </c>
      <c r="P4664" s="31">
        <f t="shared" si="218"/>
        <v>1</v>
      </c>
      <c r="Q4664" t="s">
        <v>27</v>
      </c>
      <c r="R4664" t="s">
        <v>24</v>
      </c>
      <c r="S4664" t="s">
        <v>40</v>
      </c>
      <c r="T4664">
        <v>20.149999999999999</v>
      </c>
      <c r="U4664">
        <v>432.5</v>
      </c>
      <c r="V4664" s="10">
        <v>22</v>
      </c>
      <c r="W4664" t="s">
        <v>24</v>
      </c>
      <c r="X4664" s="10">
        <f t="shared" si="217"/>
        <v>0</v>
      </c>
      <c r="Y4664" s="13"/>
    </row>
    <row r="4665" spans="1:25">
      <c r="A4665">
        <v>4664</v>
      </c>
      <c r="B4665" t="s">
        <v>22</v>
      </c>
      <c r="C4665">
        <v>1</v>
      </c>
      <c r="D4665" t="s">
        <v>24</v>
      </c>
      <c r="E4665" t="s">
        <v>24</v>
      </c>
      <c r="F4665" t="s">
        <v>23</v>
      </c>
      <c r="G4665" t="s">
        <v>37</v>
      </c>
      <c r="H4665" t="str">
        <f t="shared" si="216"/>
        <v>Yes</v>
      </c>
      <c r="I4665" t="s">
        <v>23</v>
      </c>
      <c r="J4665" t="s">
        <v>24</v>
      </c>
      <c r="K4665" t="s">
        <v>24</v>
      </c>
      <c r="L4665" t="s">
        <v>24</v>
      </c>
      <c r="M4665" t="s">
        <v>24</v>
      </c>
      <c r="N4665" t="s">
        <v>24</v>
      </c>
      <c r="O4665" t="s">
        <v>24</v>
      </c>
      <c r="P4665" s="31">
        <f t="shared" si="218"/>
        <v>2</v>
      </c>
      <c r="Q4665" t="s">
        <v>27</v>
      </c>
      <c r="R4665" t="s">
        <v>23</v>
      </c>
      <c r="S4665" t="s">
        <v>28</v>
      </c>
      <c r="T4665">
        <v>74.900000000000006</v>
      </c>
      <c r="U4665">
        <v>321.75</v>
      </c>
      <c r="V4665" s="10">
        <v>4</v>
      </c>
      <c r="W4665" t="s">
        <v>23</v>
      </c>
      <c r="X4665" s="10">
        <f t="shared" si="217"/>
        <v>1</v>
      </c>
      <c r="Y4665" s="13"/>
    </row>
    <row r="4666" spans="1:25">
      <c r="A4666">
        <v>4665</v>
      </c>
      <c r="B4666" t="s">
        <v>22</v>
      </c>
      <c r="C4666">
        <v>0</v>
      </c>
      <c r="D4666" t="s">
        <v>24</v>
      </c>
      <c r="E4666" t="s">
        <v>24</v>
      </c>
      <c r="F4666" t="s">
        <v>23</v>
      </c>
      <c r="G4666" t="s">
        <v>37</v>
      </c>
      <c r="H4666" t="str">
        <f t="shared" si="216"/>
        <v>Yes</v>
      </c>
      <c r="I4666" t="s">
        <v>23</v>
      </c>
      <c r="J4666" t="s">
        <v>24</v>
      </c>
      <c r="K4666" t="s">
        <v>24</v>
      </c>
      <c r="L4666" t="s">
        <v>24</v>
      </c>
      <c r="M4666" t="s">
        <v>24</v>
      </c>
      <c r="N4666" t="s">
        <v>24</v>
      </c>
      <c r="O4666" t="s">
        <v>24</v>
      </c>
      <c r="P4666" s="31">
        <f t="shared" si="218"/>
        <v>2</v>
      </c>
      <c r="Q4666" t="s">
        <v>27</v>
      </c>
      <c r="R4666" t="s">
        <v>24</v>
      </c>
      <c r="S4666" t="s">
        <v>40</v>
      </c>
      <c r="T4666">
        <v>74.900000000000006</v>
      </c>
      <c r="U4666">
        <v>147.15</v>
      </c>
      <c r="V4666" s="10">
        <v>2</v>
      </c>
      <c r="W4666" t="s">
        <v>23</v>
      </c>
      <c r="X4666" s="10">
        <f t="shared" si="217"/>
        <v>1</v>
      </c>
      <c r="Y4666" s="13"/>
    </row>
    <row r="4667" spans="1:25">
      <c r="A4667">
        <v>4666</v>
      </c>
      <c r="B4667" t="s">
        <v>22</v>
      </c>
      <c r="C4667">
        <v>0</v>
      </c>
      <c r="D4667" t="s">
        <v>23</v>
      </c>
      <c r="E4667" t="s">
        <v>23</v>
      </c>
      <c r="F4667" t="s">
        <v>25</v>
      </c>
      <c r="G4667" t="s">
        <v>26</v>
      </c>
      <c r="H4667" t="str">
        <f t="shared" si="216"/>
        <v>Yes</v>
      </c>
      <c r="I4667" t="s">
        <v>24</v>
      </c>
      <c r="J4667" t="s">
        <v>23</v>
      </c>
      <c r="K4667" t="s">
        <v>23</v>
      </c>
      <c r="L4667" t="s">
        <v>24</v>
      </c>
      <c r="M4667" t="s">
        <v>24</v>
      </c>
      <c r="N4667" t="s">
        <v>24</v>
      </c>
      <c r="O4667" t="s">
        <v>24</v>
      </c>
      <c r="P4667" s="31">
        <f t="shared" si="218"/>
        <v>3</v>
      </c>
      <c r="Q4667" t="s">
        <v>47</v>
      </c>
      <c r="R4667" t="s">
        <v>24</v>
      </c>
      <c r="S4667" t="s">
        <v>35</v>
      </c>
      <c r="T4667">
        <v>36.15</v>
      </c>
      <c r="U4667">
        <v>2434.4499999999998</v>
      </c>
      <c r="V4667" s="10">
        <v>67</v>
      </c>
      <c r="W4667" t="s">
        <v>24</v>
      </c>
      <c r="X4667" s="10">
        <f t="shared" si="217"/>
        <v>0</v>
      </c>
      <c r="Y4667" s="13"/>
    </row>
    <row r="4668" spans="1:25">
      <c r="A4668">
        <v>4667</v>
      </c>
      <c r="B4668" t="s">
        <v>22</v>
      </c>
      <c r="C4668">
        <v>0</v>
      </c>
      <c r="D4668" t="s">
        <v>24</v>
      </c>
      <c r="E4668" t="s">
        <v>24</v>
      </c>
      <c r="F4668" t="s">
        <v>24</v>
      </c>
      <c r="G4668" t="s">
        <v>24</v>
      </c>
      <c r="H4668" t="str">
        <f t="shared" si="216"/>
        <v>No</v>
      </c>
      <c r="I4668" t="s">
        <v>23</v>
      </c>
      <c r="J4668" t="s">
        <v>46</v>
      </c>
      <c r="K4668" t="s">
        <v>46</v>
      </c>
      <c r="L4668" t="s">
        <v>46</v>
      </c>
      <c r="M4668" t="s">
        <v>46</v>
      </c>
      <c r="N4668" t="s">
        <v>46</v>
      </c>
      <c r="O4668" t="s">
        <v>46</v>
      </c>
      <c r="P4668" s="31">
        <f t="shared" si="218"/>
        <v>1</v>
      </c>
      <c r="Q4668" t="s">
        <v>27</v>
      </c>
      <c r="R4668" t="s">
        <v>23</v>
      </c>
      <c r="S4668" t="s">
        <v>40</v>
      </c>
      <c r="T4668">
        <v>19.2</v>
      </c>
      <c r="U4668">
        <v>532.1</v>
      </c>
      <c r="V4668" s="10">
        <v>25</v>
      </c>
      <c r="W4668" t="s">
        <v>24</v>
      </c>
      <c r="X4668" s="10">
        <f t="shared" si="217"/>
        <v>0</v>
      </c>
      <c r="Y4668" s="13"/>
    </row>
    <row r="4669" spans="1:25">
      <c r="A4669">
        <v>4668</v>
      </c>
      <c r="B4669" t="s">
        <v>22</v>
      </c>
      <c r="C4669">
        <v>0</v>
      </c>
      <c r="D4669" t="s">
        <v>23</v>
      </c>
      <c r="E4669" t="s">
        <v>24</v>
      </c>
      <c r="F4669" t="s">
        <v>24</v>
      </c>
      <c r="G4669" t="s">
        <v>24</v>
      </c>
      <c r="H4669" t="str">
        <f t="shared" si="216"/>
        <v>No</v>
      </c>
      <c r="I4669" t="s">
        <v>23</v>
      </c>
      <c r="J4669" t="s">
        <v>46</v>
      </c>
      <c r="K4669" t="s">
        <v>46</v>
      </c>
      <c r="L4669" t="s">
        <v>46</v>
      </c>
      <c r="M4669" t="s">
        <v>46</v>
      </c>
      <c r="N4669" t="s">
        <v>46</v>
      </c>
      <c r="O4669" t="s">
        <v>46</v>
      </c>
      <c r="P4669" s="31">
        <f t="shared" si="218"/>
        <v>1</v>
      </c>
      <c r="Q4669" t="s">
        <v>27</v>
      </c>
      <c r="R4669" t="s">
        <v>24</v>
      </c>
      <c r="S4669" t="s">
        <v>35</v>
      </c>
      <c r="T4669">
        <v>19.25</v>
      </c>
      <c r="U4669">
        <v>375.25</v>
      </c>
      <c r="V4669" s="10">
        <v>20</v>
      </c>
      <c r="W4669" t="s">
        <v>24</v>
      </c>
      <c r="X4669" s="10">
        <f t="shared" si="217"/>
        <v>0</v>
      </c>
      <c r="Y4669" s="13"/>
    </row>
    <row r="4670" spans="1:25">
      <c r="A4670">
        <v>4669</v>
      </c>
      <c r="B4670" t="s">
        <v>22</v>
      </c>
      <c r="C4670">
        <v>0</v>
      </c>
      <c r="D4670" t="s">
        <v>24</v>
      </c>
      <c r="E4670" t="s">
        <v>23</v>
      </c>
      <c r="F4670" t="s">
        <v>24</v>
      </c>
      <c r="G4670" t="s">
        <v>26</v>
      </c>
      <c r="H4670" t="str">
        <f t="shared" si="216"/>
        <v>Yes</v>
      </c>
      <c r="I4670" t="s">
        <v>23</v>
      </c>
      <c r="J4670" t="s">
        <v>23</v>
      </c>
      <c r="K4670" t="s">
        <v>24</v>
      </c>
      <c r="L4670" t="s">
        <v>24</v>
      </c>
      <c r="M4670" t="s">
        <v>24</v>
      </c>
      <c r="N4670" t="s">
        <v>24</v>
      </c>
      <c r="O4670" t="s">
        <v>23</v>
      </c>
      <c r="P4670" s="31">
        <f t="shared" si="218"/>
        <v>4</v>
      </c>
      <c r="Q4670" t="s">
        <v>27</v>
      </c>
      <c r="R4670" t="s">
        <v>23</v>
      </c>
      <c r="S4670" t="s">
        <v>40</v>
      </c>
      <c r="T4670">
        <v>61.2</v>
      </c>
      <c r="U4670">
        <v>125.95</v>
      </c>
      <c r="V4670" s="10">
        <v>2</v>
      </c>
      <c r="W4670" t="s">
        <v>24</v>
      </c>
      <c r="X4670" s="10">
        <f t="shared" si="217"/>
        <v>0</v>
      </c>
      <c r="Y4670" s="13"/>
    </row>
    <row r="4671" spans="1:25">
      <c r="A4671">
        <v>4670</v>
      </c>
      <c r="B4671" t="s">
        <v>30</v>
      </c>
      <c r="C4671">
        <v>0</v>
      </c>
      <c r="D4671" t="s">
        <v>24</v>
      </c>
      <c r="E4671" t="s">
        <v>24</v>
      </c>
      <c r="F4671" t="s">
        <v>24</v>
      </c>
      <c r="G4671" t="s">
        <v>24</v>
      </c>
      <c r="H4671" t="str">
        <f t="shared" si="216"/>
        <v>No</v>
      </c>
      <c r="I4671" t="s">
        <v>23</v>
      </c>
      <c r="J4671" t="s">
        <v>46</v>
      </c>
      <c r="K4671" t="s">
        <v>46</v>
      </c>
      <c r="L4671" t="s">
        <v>46</v>
      </c>
      <c r="M4671" t="s">
        <v>46</v>
      </c>
      <c r="N4671" t="s">
        <v>46</v>
      </c>
      <c r="O4671" t="s">
        <v>46</v>
      </c>
      <c r="P4671" s="31">
        <f t="shared" si="218"/>
        <v>1</v>
      </c>
      <c r="Q4671" t="s">
        <v>47</v>
      </c>
      <c r="R4671" t="s">
        <v>24</v>
      </c>
      <c r="S4671" t="s">
        <v>32</v>
      </c>
      <c r="T4671">
        <v>20.45</v>
      </c>
      <c r="U4671">
        <v>1042.6500000000001</v>
      </c>
      <c r="V4671" s="10">
        <v>51</v>
      </c>
      <c r="W4671" t="s">
        <v>24</v>
      </c>
      <c r="X4671" s="10">
        <f t="shared" si="217"/>
        <v>0</v>
      </c>
      <c r="Y4671" s="13"/>
    </row>
    <row r="4672" spans="1:25">
      <c r="A4672">
        <v>4671</v>
      </c>
      <c r="B4672" t="s">
        <v>22</v>
      </c>
      <c r="C4672">
        <v>0</v>
      </c>
      <c r="D4672" t="s">
        <v>23</v>
      </c>
      <c r="E4672" t="s">
        <v>23</v>
      </c>
      <c r="F4672" t="s">
        <v>25</v>
      </c>
      <c r="G4672" t="s">
        <v>26</v>
      </c>
      <c r="H4672" t="str">
        <f t="shared" si="216"/>
        <v>Yes</v>
      </c>
      <c r="I4672" t="s">
        <v>24</v>
      </c>
      <c r="J4672" t="s">
        <v>23</v>
      </c>
      <c r="K4672" t="s">
        <v>23</v>
      </c>
      <c r="L4672" t="s">
        <v>24</v>
      </c>
      <c r="M4672" t="s">
        <v>24</v>
      </c>
      <c r="N4672" t="s">
        <v>24</v>
      </c>
      <c r="O4672" t="s">
        <v>24</v>
      </c>
      <c r="P4672" s="31">
        <f t="shared" si="218"/>
        <v>3</v>
      </c>
      <c r="Q4672" t="s">
        <v>27</v>
      </c>
      <c r="R4672" t="s">
        <v>24</v>
      </c>
      <c r="S4672" t="s">
        <v>35</v>
      </c>
      <c r="T4672">
        <v>35.049999999999997</v>
      </c>
      <c r="U4672">
        <v>1620.25</v>
      </c>
      <c r="V4672" s="10">
        <v>46</v>
      </c>
      <c r="W4672" t="s">
        <v>24</v>
      </c>
      <c r="X4672" s="10">
        <f t="shared" si="217"/>
        <v>0</v>
      </c>
      <c r="Y4672" s="13"/>
    </row>
    <row r="4673" spans="1:25">
      <c r="A4673">
        <v>4672</v>
      </c>
      <c r="B4673" t="s">
        <v>22</v>
      </c>
      <c r="C4673">
        <v>0</v>
      </c>
      <c r="D4673" t="s">
        <v>24</v>
      </c>
      <c r="E4673" t="s">
        <v>24</v>
      </c>
      <c r="F4673" t="s">
        <v>23</v>
      </c>
      <c r="G4673" t="s">
        <v>37</v>
      </c>
      <c r="H4673" t="str">
        <f t="shared" si="216"/>
        <v>Yes</v>
      </c>
      <c r="I4673" t="s">
        <v>23</v>
      </c>
      <c r="J4673" t="s">
        <v>24</v>
      </c>
      <c r="K4673" t="s">
        <v>23</v>
      </c>
      <c r="L4673" t="s">
        <v>24</v>
      </c>
      <c r="M4673" t="s">
        <v>24</v>
      </c>
      <c r="N4673" t="s">
        <v>23</v>
      </c>
      <c r="O4673" t="s">
        <v>23</v>
      </c>
      <c r="P4673" s="31">
        <f t="shared" si="218"/>
        <v>5</v>
      </c>
      <c r="Q4673" t="s">
        <v>27</v>
      </c>
      <c r="R4673" t="s">
        <v>23</v>
      </c>
      <c r="S4673" t="s">
        <v>28</v>
      </c>
      <c r="T4673">
        <v>100.25</v>
      </c>
      <c r="U4673">
        <v>2387.75</v>
      </c>
      <c r="V4673" s="10">
        <v>25</v>
      </c>
      <c r="W4673" t="s">
        <v>23</v>
      </c>
      <c r="X4673" s="10">
        <f t="shared" si="217"/>
        <v>1</v>
      </c>
      <c r="Y4673" s="13"/>
    </row>
    <row r="4674" spans="1:25">
      <c r="A4674">
        <v>4673</v>
      </c>
      <c r="B4674" t="s">
        <v>30</v>
      </c>
      <c r="C4674">
        <v>0</v>
      </c>
      <c r="D4674" t="s">
        <v>24</v>
      </c>
      <c r="E4674" t="s">
        <v>23</v>
      </c>
      <c r="F4674" t="s">
        <v>24</v>
      </c>
      <c r="G4674" t="s">
        <v>26</v>
      </c>
      <c r="H4674" t="str">
        <f t="shared" si="216"/>
        <v>Yes</v>
      </c>
      <c r="I4674" t="s">
        <v>23</v>
      </c>
      <c r="J4674" t="s">
        <v>24</v>
      </c>
      <c r="K4674" t="s">
        <v>24</v>
      </c>
      <c r="L4674" t="s">
        <v>24</v>
      </c>
      <c r="M4674" t="s">
        <v>24</v>
      </c>
      <c r="N4674" t="s">
        <v>24</v>
      </c>
      <c r="O4674" t="s">
        <v>24</v>
      </c>
      <c r="P4674" s="31">
        <f t="shared" si="218"/>
        <v>2</v>
      </c>
      <c r="Q4674" t="s">
        <v>27</v>
      </c>
      <c r="R4674" t="s">
        <v>24</v>
      </c>
      <c r="S4674" t="s">
        <v>32</v>
      </c>
      <c r="T4674">
        <v>44</v>
      </c>
      <c r="U4674">
        <v>659.35</v>
      </c>
      <c r="V4674" s="10">
        <v>13</v>
      </c>
      <c r="W4674" t="s">
        <v>24</v>
      </c>
      <c r="X4674" s="10">
        <f t="shared" si="217"/>
        <v>0</v>
      </c>
      <c r="Y4674" s="13"/>
    </row>
    <row r="4675" spans="1:25">
      <c r="A4675">
        <v>4674</v>
      </c>
      <c r="B4675" t="s">
        <v>22</v>
      </c>
      <c r="C4675">
        <v>1</v>
      </c>
      <c r="D4675" t="s">
        <v>24</v>
      </c>
      <c r="E4675" t="s">
        <v>24</v>
      </c>
      <c r="F4675" t="s">
        <v>23</v>
      </c>
      <c r="G4675" t="s">
        <v>37</v>
      </c>
      <c r="H4675" t="str">
        <f t="shared" ref="H4675:H4738" si="219">IF(G4675="No","No","Yes")</f>
        <v>Yes</v>
      </c>
      <c r="I4675" t="s">
        <v>23</v>
      </c>
      <c r="J4675" t="s">
        <v>23</v>
      </c>
      <c r="K4675" t="s">
        <v>23</v>
      </c>
      <c r="L4675" t="s">
        <v>24</v>
      </c>
      <c r="M4675" t="s">
        <v>24</v>
      </c>
      <c r="N4675" t="s">
        <v>23</v>
      </c>
      <c r="O4675" t="s">
        <v>23</v>
      </c>
      <c r="P4675" s="31">
        <f t="shared" si="218"/>
        <v>6</v>
      </c>
      <c r="Q4675" t="s">
        <v>27</v>
      </c>
      <c r="R4675" t="s">
        <v>23</v>
      </c>
      <c r="S4675" t="s">
        <v>32</v>
      </c>
      <c r="T4675">
        <v>102.8</v>
      </c>
      <c r="U4675">
        <v>2660.2</v>
      </c>
      <c r="V4675" s="10">
        <v>25</v>
      </c>
      <c r="W4675" t="s">
        <v>23</v>
      </c>
      <c r="X4675" s="10">
        <f t="shared" ref="X4675:X4738" si="220">IF(W4675="Yes",1,0)</f>
        <v>1</v>
      </c>
      <c r="Y4675" s="13"/>
    </row>
    <row r="4676" spans="1:25">
      <c r="A4676">
        <v>4675</v>
      </c>
      <c r="B4676" t="s">
        <v>30</v>
      </c>
      <c r="C4676">
        <v>0</v>
      </c>
      <c r="D4676" t="s">
        <v>23</v>
      </c>
      <c r="E4676" t="s">
        <v>23</v>
      </c>
      <c r="F4676" t="s">
        <v>24</v>
      </c>
      <c r="G4676" t="s">
        <v>26</v>
      </c>
      <c r="H4676" t="str">
        <f t="shared" si="219"/>
        <v>Yes</v>
      </c>
      <c r="I4676" t="s">
        <v>23</v>
      </c>
      <c r="J4676" t="s">
        <v>24</v>
      </c>
      <c r="K4676" t="s">
        <v>24</v>
      </c>
      <c r="L4676" t="s">
        <v>23</v>
      </c>
      <c r="M4676" t="s">
        <v>24</v>
      </c>
      <c r="N4676" t="s">
        <v>24</v>
      </c>
      <c r="O4676" t="s">
        <v>24</v>
      </c>
      <c r="P4676" s="31">
        <f t="shared" ref="P4676:P4739" si="221">COUNTIF(H4676:O4676,"Yes")</f>
        <v>3</v>
      </c>
      <c r="Q4676" t="s">
        <v>31</v>
      </c>
      <c r="R4676" t="s">
        <v>24</v>
      </c>
      <c r="S4676" t="s">
        <v>32</v>
      </c>
      <c r="T4676">
        <v>50.35</v>
      </c>
      <c r="U4676">
        <v>1285.8</v>
      </c>
      <c r="V4676" s="10">
        <v>26</v>
      </c>
      <c r="W4676" t="s">
        <v>24</v>
      </c>
      <c r="X4676" s="10">
        <f t="shared" si="220"/>
        <v>0</v>
      </c>
      <c r="Y4676" s="13"/>
    </row>
    <row r="4677" spans="1:25">
      <c r="A4677">
        <v>4676</v>
      </c>
      <c r="B4677" t="s">
        <v>30</v>
      </c>
      <c r="C4677">
        <v>0</v>
      </c>
      <c r="D4677" t="s">
        <v>24</v>
      </c>
      <c r="E4677" t="s">
        <v>24</v>
      </c>
      <c r="F4677" t="s">
        <v>23</v>
      </c>
      <c r="G4677" t="s">
        <v>37</v>
      </c>
      <c r="H4677" t="str">
        <f t="shared" si="219"/>
        <v>Yes</v>
      </c>
      <c r="I4677" t="s">
        <v>23</v>
      </c>
      <c r="J4677" t="s">
        <v>24</v>
      </c>
      <c r="K4677" t="s">
        <v>24</v>
      </c>
      <c r="L4677" t="s">
        <v>24</v>
      </c>
      <c r="M4677" t="s">
        <v>23</v>
      </c>
      <c r="N4677" t="s">
        <v>23</v>
      </c>
      <c r="O4677" t="s">
        <v>23</v>
      </c>
      <c r="P4677" s="31">
        <f t="shared" si="221"/>
        <v>5</v>
      </c>
      <c r="Q4677" t="s">
        <v>31</v>
      </c>
      <c r="R4677" t="s">
        <v>23</v>
      </c>
      <c r="S4677" t="s">
        <v>28</v>
      </c>
      <c r="T4677">
        <v>100</v>
      </c>
      <c r="U4677">
        <v>4211.55</v>
      </c>
      <c r="V4677" s="10">
        <v>43</v>
      </c>
      <c r="W4677" t="s">
        <v>23</v>
      </c>
      <c r="X4677" s="10">
        <f t="shared" si="220"/>
        <v>1</v>
      </c>
      <c r="Y4677" s="13"/>
    </row>
    <row r="4678" spans="1:25">
      <c r="A4678">
        <v>4677</v>
      </c>
      <c r="B4678" t="s">
        <v>30</v>
      </c>
      <c r="C4678">
        <v>0</v>
      </c>
      <c r="D4678" t="s">
        <v>24</v>
      </c>
      <c r="E4678" t="s">
        <v>23</v>
      </c>
      <c r="F4678" t="s">
        <v>24</v>
      </c>
      <c r="G4678" t="s">
        <v>24</v>
      </c>
      <c r="H4678" t="str">
        <f t="shared" si="219"/>
        <v>No</v>
      </c>
      <c r="I4678" t="s">
        <v>23</v>
      </c>
      <c r="J4678" t="s">
        <v>46</v>
      </c>
      <c r="K4678" t="s">
        <v>46</v>
      </c>
      <c r="L4678" t="s">
        <v>46</v>
      </c>
      <c r="M4678" t="s">
        <v>46</v>
      </c>
      <c r="N4678" t="s">
        <v>46</v>
      </c>
      <c r="O4678" t="s">
        <v>46</v>
      </c>
      <c r="P4678" s="31">
        <f t="shared" si="221"/>
        <v>1</v>
      </c>
      <c r="Q4678" t="s">
        <v>27</v>
      </c>
      <c r="R4678" t="s">
        <v>23</v>
      </c>
      <c r="S4678" t="s">
        <v>28</v>
      </c>
      <c r="T4678">
        <v>20</v>
      </c>
      <c r="U4678">
        <v>377.55</v>
      </c>
      <c r="V4678" s="10">
        <v>19</v>
      </c>
      <c r="W4678" t="s">
        <v>24</v>
      </c>
      <c r="X4678" s="10">
        <f t="shared" si="220"/>
        <v>0</v>
      </c>
      <c r="Y4678" s="13"/>
    </row>
    <row r="4679" spans="1:25">
      <c r="A4679">
        <v>4678</v>
      </c>
      <c r="B4679" t="s">
        <v>30</v>
      </c>
      <c r="C4679">
        <v>0</v>
      </c>
      <c r="D4679" t="s">
        <v>23</v>
      </c>
      <c r="E4679" t="s">
        <v>24</v>
      </c>
      <c r="F4679" t="s">
        <v>24</v>
      </c>
      <c r="G4679" t="s">
        <v>37</v>
      </c>
      <c r="H4679" t="str">
        <f t="shared" si="219"/>
        <v>Yes</v>
      </c>
      <c r="I4679" t="s">
        <v>23</v>
      </c>
      <c r="J4679" t="s">
        <v>24</v>
      </c>
      <c r="K4679" t="s">
        <v>23</v>
      </c>
      <c r="L4679" t="s">
        <v>24</v>
      </c>
      <c r="M4679" t="s">
        <v>23</v>
      </c>
      <c r="N4679" t="s">
        <v>23</v>
      </c>
      <c r="O4679" t="s">
        <v>23</v>
      </c>
      <c r="P4679" s="31">
        <f t="shared" si="221"/>
        <v>6</v>
      </c>
      <c r="Q4679" t="s">
        <v>27</v>
      </c>
      <c r="R4679" t="s">
        <v>23</v>
      </c>
      <c r="S4679" t="s">
        <v>28</v>
      </c>
      <c r="T4679">
        <v>99.85</v>
      </c>
      <c r="U4679">
        <v>990.9</v>
      </c>
      <c r="V4679" s="10">
        <v>10</v>
      </c>
      <c r="W4679" t="s">
        <v>23</v>
      </c>
      <c r="X4679" s="10">
        <f t="shared" si="220"/>
        <v>1</v>
      </c>
      <c r="Y4679" s="13"/>
    </row>
    <row r="4680" spans="1:25">
      <c r="A4680">
        <v>4679</v>
      </c>
      <c r="B4680" t="s">
        <v>22</v>
      </c>
      <c r="C4680">
        <v>0</v>
      </c>
      <c r="D4680" t="s">
        <v>24</v>
      </c>
      <c r="E4680" t="s">
        <v>23</v>
      </c>
      <c r="F4680" t="s">
        <v>23</v>
      </c>
      <c r="G4680" t="s">
        <v>37</v>
      </c>
      <c r="H4680" t="str">
        <f t="shared" si="219"/>
        <v>Yes</v>
      </c>
      <c r="I4680" t="s">
        <v>23</v>
      </c>
      <c r="J4680" t="s">
        <v>24</v>
      </c>
      <c r="K4680" t="s">
        <v>24</v>
      </c>
      <c r="L4680" t="s">
        <v>24</v>
      </c>
      <c r="M4680" t="s">
        <v>24</v>
      </c>
      <c r="N4680" t="s">
        <v>23</v>
      </c>
      <c r="O4680" t="s">
        <v>23</v>
      </c>
      <c r="P4680" s="31">
        <f t="shared" si="221"/>
        <v>4</v>
      </c>
      <c r="Q4680" t="s">
        <v>27</v>
      </c>
      <c r="R4680" t="s">
        <v>23</v>
      </c>
      <c r="S4680" t="s">
        <v>35</v>
      </c>
      <c r="T4680">
        <v>94.2</v>
      </c>
      <c r="U4680">
        <v>193.8</v>
      </c>
      <c r="V4680" s="10">
        <v>2</v>
      </c>
      <c r="W4680" t="s">
        <v>23</v>
      </c>
      <c r="X4680" s="10">
        <f t="shared" si="220"/>
        <v>1</v>
      </c>
      <c r="Y4680" s="13"/>
    </row>
    <row r="4681" spans="1:25">
      <c r="A4681">
        <v>4680</v>
      </c>
      <c r="B4681" t="s">
        <v>22</v>
      </c>
      <c r="C4681">
        <v>0</v>
      </c>
      <c r="D4681" t="s">
        <v>23</v>
      </c>
      <c r="E4681" t="s">
        <v>24</v>
      </c>
      <c r="F4681" t="s">
        <v>23</v>
      </c>
      <c r="G4681" t="s">
        <v>26</v>
      </c>
      <c r="H4681" t="str">
        <f t="shared" si="219"/>
        <v>Yes</v>
      </c>
      <c r="I4681" t="s">
        <v>23</v>
      </c>
      <c r="J4681" t="s">
        <v>23</v>
      </c>
      <c r="K4681" t="s">
        <v>23</v>
      </c>
      <c r="L4681" t="s">
        <v>24</v>
      </c>
      <c r="M4681" t="s">
        <v>23</v>
      </c>
      <c r="N4681" t="s">
        <v>23</v>
      </c>
      <c r="O4681" t="s">
        <v>23</v>
      </c>
      <c r="P4681" s="31">
        <f t="shared" si="221"/>
        <v>7</v>
      </c>
      <c r="Q4681" t="s">
        <v>47</v>
      </c>
      <c r="R4681" t="s">
        <v>23</v>
      </c>
      <c r="S4681" t="s">
        <v>35</v>
      </c>
      <c r="T4681">
        <v>86.4</v>
      </c>
      <c r="U4681">
        <v>6058.95</v>
      </c>
      <c r="V4681" s="10">
        <v>72</v>
      </c>
      <c r="W4681" t="s">
        <v>24</v>
      </c>
      <c r="X4681" s="10">
        <f t="shared" si="220"/>
        <v>0</v>
      </c>
      <c r="Y4681" s="13"/>
    </row>
    <row r="4682" spans="1:25">
      <c r="A4682">
        <v>4681</v>
      </c>
      <c r="B4682" t="s">
        <v>30</v>
      </c>
      <c r="C4682">
        <v>1</v>
      </c>
      <c r="D4682" t="s">
        <v>24</v>
      </c>
      <c r="E4682" t="s">
        <v>24</v>
      </c>
      <c r="F4682" t="s">
        <v>23</v>
      </c>
      <c r="G4682" t="s">
        <v>26</v>
      </c>
      <c r="H4682" t="str">
        <f t="shared" si="219"/>
        <v>Yes</v>
      </c>
      <c r="I4682" t="s">
        <v>23</v>
      </c>
      <c r="J4682" t="s">
        <v>23</v>
      </c>
      <c r="K4682" t="s">
        <v>23</v>
      </c>
      <c r="L4682" t="s">
        <v>24</v>
      </c>
      <c r="M4682" t="s">
        <v>24</v>
      </c>
      <c r="N4682" t="s">
        <v>24</v>
      </c>
      <c r="O4682" t="s">
        <v>24</v>
      </c>
      <c r="P4682" s="31">
        <f t="shared" si="221"/>
        <v>4</v>
      </c>
      <c r="Q4682" t="s">
        <v>27</v>
      </c>
      <c r="R4682" t="s">
        <v>23</v>
      </c>
      <c r="S4682" t="s">
        <v>40</v>
      </c>
      <c r="T4682">
        <v>58.4</v>
      </c>
      <c r="U4682">
        <v>964.9</v>
      </c>
      <c r="V4682" s="10">
        <v>18</v>
      </c>
      <c r="W4682" t="s">
        <v>24</v>
      </c>
      <c r="X4682" s="10">
        <f t="shared" si="220"/>
        <v>0</v>
      </c>
      <c r="Y4682" s="13"/>
    </row>
    <row r="4683" spans="1:25">
      <c r="A4683">
        <v>4682</v>
      </c>
      <c r="B4683" t="s">
        <v>30</v>
      </c>
      <c r="C4683">
        <v>1</v>
      </c>
      <c r="D4683" t="s">
        <v>24</v>
      </c>
      <c r="E4683" t="s">
        <v>24</v>
      </c>
      <c r="F4683" t="s">
        <v>23</v>
      </c>
      <c r="G4683" t="s">
        <v>37</v>
      </c>
      <c r="H4683" t="str">
        <f t="shared" si="219"/>
        <v>Yes</v>
      </c>
      <c r="I4683" t="s">
        <v>23</v>
      </c>
      <c r="J4683" t="s">
        <v>24</v>
      </c>
      <c r="K4683" t="s">
        <v>24</v>
      </c>
      <c r="L4683" t="s">
        <v>24</v>
      </c>
      <c r="M4683" t="s">
        <v>24</v>
      </c>
      <c r="N4683" t="s">
        <v>24</v>
      </c>
      <c r="O4683" t="s">
        <v>23</v>
      </c>
      <c r="P4683" s="31">
        <f t="shared" si="221"/>
        <v>3</v>
      </c>
      <c r="Q4683" t="s">
        <v>27</v>
      </c>
      <c r="R4683" t="s">
        <v>23</v>
      </c>
      <c r="S4683" t="s">
        <v>28</v>
      </c>
      <c r="T4683">
        <v>83.85</v>
      </c>
      <c r="U4683">
        <v>790.15</v>
      </c>
      <c r="V4683" s="10">
        <v>9</v>
      </c>
      <c r="W4683" t="s">
        <v>23</v>
      </c>
      <c r="X4683" s="10">
        <f t="shared" si="220"/>
        <v>1</v>
      </c>
      <c r="Y4683" s="13"/>
    </row>
    <row r="4684" spans="1:25">
      <c r="A4684">
        <v>4683</v>
      </c>
      <c r="B4684" t="s">
        <v>22</v>
      </c>
      <c r="C4684">
        <v>1</v>
      </c>
      <c r="D4684" t="s">
        <v>24</v>
      </c>
      <c r="E4684" t="s">
        <v>24</v>
      </c>
      <c r="F4684" t="s">
        <v>23</v>
      </c>
      <c r="G4684" t="s">
        <v>37</v>
      </c>
      <c r="H4684" t="str">
        <f t="shared" si="219"/>
        <v>Yes</v>
      </c>
      <c r="I4684" t="s">
        <v>23</v>
      </c>
      <c r="J4684" t="s">
        <v>24</v>
      </c>
      <c r="K4684" t="s">
        <v>24</v>
      </c>
      <c r="L4684" t="s">
        <v>23</v>
      </c>
      <c r="M4684" t="s">
        <v>24</v>
      </c>
      <c r="N4684" t="s">
        <v>24</v>
      </c>
      <c r="O4684" t="s">
        <v>23</v>
      </c>
      <c r="P4684" s="31">
        <f t="shared" si="221"/>
        <v>4</v>
      </c>
      <c r="Q4684" t="s">
        <v>27</v>
      </c>
      <c r="R4684" t="s">
        <v>24</v>
      </c>
      <c r="S4684" t="s">
        <v>40</v>
      </c>
      <c r="T4684">
        <v>88.3</v>
      </c>
      <c r="U4684">
        <v>2467.75</v>
      </c>
      <c r="V4684" s="10">
        <v>27</v>
      </c>
      <c r="W4684" t="s">
        <v>23</v>
      </c>
      <c r="X4684" s="10">
        <f t="shared" si="220"/>
        <v>1</v>
      </c>
      <c r="Y4684" s="13"/>
    </row>
    <row r="4685" spans="1:25">
      <c r="A4685">
        <v>4684</v>
      </c>
      <c r="B4685" t="s">
        <v>30</v>
      </c>
      <c r="C4685">
        <v>0</v>
      </c>
      <c r="D4685" t="s">
        <v>24</v>
      </c>
      <c r="E4685" t="s">
        <v>24</v>
      </c>
      <c r="F4685" t="s">
        <v>23</v>
      </c>
      <c r="G4685" t="s">
        <v>37</v>
      </c>
      <c r="H4685" t="str">
        <f t="shared" si="219"/>
        <v>Yes</v>
      </c>
      <c r="I4685" t="s">
        <v>23</v>
      </c>
      <c r="J4685" t="s">
        <v>24</v>
      </c>
      <c r="K4685" t="s">
        <v>24</v>
      </c>
      <c r="L4685" t="s">
        <v>24</v>
      </c>
      <c r="M4685" t="s">
        <v>24</v>
      </c>
      <c r="N4685" t="s">
        <v>23</v>
      </c>
      <c r="O4685" t="s">
        <v>23</v>
      </c>
      <c r="P4685" s="31">
        <f t="shared" si="221"/>
        <v>4</v>
      </c>
      <c r="Q4685" t="s">
        <v>27</v>
      </c>
      <c r="R4685" t="s">
        <v>23</v>
      </c>
      <c r="S4685" t="s">
        <v>28</v>
      </c>
      <c r="T4685">
        <v>94.1</v>
      </c>
      <c r="U4685">
        <v>2322.85</v>
      </c>
      <c r="V4685" s="10">
        <v>24</v>
      </c>
      <c r="W4685" t="s">
        <v>24</v>
      </c>
      <c r="X4685" s="10">
        <f t="shared" si="220"/>
        <v>0</v>
      </c>
      <c r="Y4685" s="13"/>
    </row>
    <row r="4686" spans="1:25">
      <c r="A4686">
        <v>4685</v>
      </c>
      <c r="B4686" t="s">
        <v>30</v>
      </c>
      <c r="C4686">
        <v>0</v>
      </c>
      <c r="D4686" t="s">
        <v>24</v>
      </c>
      <c r="E4686" t="s">
        <v>24</v>
      </c>
      <c r="F4686" t="s">
        <v>24</v>
      </c>
      <c r="G4686" t="s">
        <v>37</v>
      </c>
      <c r="H4686" t="str">
        <f t="shared" si="219"/>
        <v>Yes</v>
      </c>
      <c r="I4686" t="s">
        <v>23</v>
      </c>
      <c r="J4686" t="s">
        <v>24</v>
      </c>
      <c r="K4686" t="s">
        <v>23</v>
      </c>
      <c r="L4686" t="s">
        <v>23</v>
      </c>
      <c r="M4686" t="s">
        <v>23</v>
      </c>
      <c r="N4686" t="s">
        <v>23</v>
      </c>
      <c r="O4686" t="s">
        <v>23</v>
      </c>
      <c r="P4686" s="31">
        <f t="shared" si="221"/>
        <v>7</v>
      </c>
      <c r="Q4686" t="s">
        <v>31</v>
      </c>
      <c r="R4686" t="s">
        <v>23</v>
      </c>
      <c r="S4686" t="s">
        <v>35</v>
      </c>
      <c r="T4686">
        <v>104.05</v>
      </c>
      <c r="U4686">
        <v>7262</v>
      </c>
      <c r="V4686" s="10">
        <v>69</v>
      </c>
      <c r="W4686" t="s">
        <v>23</v>
      </c>
      <c r="X4686" s="10">
        <f t="shared" si="220"/>
        <v>1</v>
      </c>
      <c r="Y4686" s="13"/>
    </row>
    <row r="4687" spans="1:25">
      <c r="A4687">
        <v>4686</v>
      </c>
      <c r="B4687" t="s">
        <v>22</v>
      </c>
      <c r="C4687">
        <v>0</v>
      </c>
      <c r="D4687" t="s">
        <v>23</v>
      </c>
      <c r="E4687" t="s">
        <v>24</v>
      </c>
      <c r="F4687" t="s">
        <v>23</v>
      </c>
      <c r="G4687" t="s">
        <v>37</v>
      </c>
      <c r="H4687" t="str">
        <f t="shared" si="219"/>
        <v>Yes</v>
      </c>
      <c r="I4687" t="s">
        <v>23</v>
      </c>
      <c r="J4687" t="s">
        <v>24</v>
      </c>
      <c r="K4687" t="s">
        <v>23</v>
      </c>
      <c r="L4687" t="s">
        <v>23</v>
      </c>
      <c r="M4687" t="s">
        <v>23</v>
      </c>
      <c r="N4687" t="s">
        <v>23</v>
      </c>
      <c r="O4687" t="s">
        <v>23</v>
      </c>
      <c r="P4687" s="31">
        <f t="shared" si="221"/>
        <v>7</v>
      </c>
      <c r="Q4687" t="s">
        <v>47</v>
      </c>
      <c r="R4687" t="s">
        <v>23</v>
      </c>
      <c r="S4687" t="s">
        <v>40</v>
      </c>
      <c r="T4687">
        <v>108.9</v>
      </c>
      <c r="U4687">
        <v>4854.3</v>
      </c>
      <c r="V4687" s="10">
        <v>46</v>
      </c>
      <c r="W4687" t="s">
        <v>24</v>
      </c>
      <c r="X4687" s="10">
        <f t="shared" si="220"/>
        <v>0</v>
      </c>
      <c r="Y4687" s="13"/>
    </row>
    <row r="4688" spans="1:25">
      <c r="A4688">
        <v>4687</v>
      </c>
      <c r="B4688" t="s">
        <v>22</v>
      </c>
      <c r="C4688">
        <v>1</v>
      </c>
      <c r="D4688" t="s">
        <v>24</v>
      </c>
      <c r="E4688" t="s">
        <v>24</v>
      </c>
      <c r="F4688" t="s">
        <v>23</v>
      </c>
      <c r="G4688" t="s">
        <v>37</v>
      </c>
      <c r="H4688" t="str">
        <f t="shared" si="219"/>
        <v>Yes</v>
      </c>
      <c r="I4688" t="s">
        <v>23</v>
      </c>
      <c r="J4688" t="s">
        <v>23</v>
      </c>
      <c r="K4688" t="s">
        <v>23</v>
      </c>
      <c r="L4688" t="s">
        <v>23</v>
      </c>
      <c r="M4688" t="s">
        <v>23</v>
      </c>
      <c r="N4688" t="s">
        <v>24</v>
      </c>
      <c r="O4688" t="s">
        <v>23</v>
      </c>
      <c r="P4688" s="31">
        <f t="shared" si="221"/>
        <v>7</v>
      </c>
      <c r="Q4688" t="s">
        <v>47</v>
      </c>
      <c r="R4688" t="s">
        <v>23</v>
      </c>
      <c r="S4688" t="s">
        <v>35</v>
      </c>
      <c r="T4688">
        <v>107.4</v>
      </c>
      <c r="U4688">
        <v>7748.75</v>
      </c>
      <c r="V4688" s="10">
        <v>72</v>
      </c>
      <c r="W4688" t="s">
        <v>24</v>
      </c>
      <c r="X4688" s="10">
        <f t="shared" si="220"/>
        <v>0</v>
      </c>
      <c r="Y4688" s="13"/>
    </row>
    <row r="4689" spans="1:25">
      <c r="A4689">
        <v>4688</v>
      </c>
      <c r="B4689" t="s">
        <v>30</v>
      </c>
      <c r="C4689">
        <v>0</v>
      </c>
      <c r="D4689" t="s">
        <v>23</v>
      </c>
      <c r="E4689" t="s">
        <v>24</v>
      </c>
      <c r="F4689" t="s">
        <v>24</v>
      </c>
      <c r="G4689" t="s">
        <v>37</v>
      </c>
      <c r="H4689" t="str">
        <f t="shared" si="219"/>
        <v>Yes</v>
      </c>
      <c r="I4689" t="s">
        <v>23</v>
      </c>
      <c r="J4689" t="s">
        <v>24</v>
      </c>
      <c r="K4689" t="s">
        <v>24</v>
      </c>
      <c r="L4689" t="s">
        <v>23</v>
      </c>
      <c r="M4689" t="s">
        <v>24</v>
      </c>
      <c r="N4689" t="s">
        <v>23</v>
      </c>
      <c r="O4689" t="s">
        <v>23</v>
      </c>
      <c r="P4689" s="31">
        <f t="shared" si="221"/>
        <v>5</v>
      </c>
      <c r="Q4689" t="s">
        <v>27</v>
      </c>
      <c r="R4689" t="s">
        <v>23</v>
      </c>
      <c r="S4689" t="s">
        <v>40</v>
      </c>
      <c r="T4689">
        <v>94.7</v>
      </c>
      <c r="U4689">
        <v>1914.9</v>
      </c>
      <c r="V4689" s="10">
        <v>22</v>
      </c>
      <c r="W4689" t="s">
        <v>23</v>
      </c>
      <c r="X4689" s="10">
        <f t="shared" si="220"/>
        <v>1</v>
      </c>
      <c r="Y4689" s="13"/>
    </row>
    <row r="4690" spans="1:25">
      <c r="A4690">
        <v>4689</v>
      </c>
      <c r="B4690" t="s">
        <v>22</v>
      </c>
      <c r="C4690">
        <v>1</v>
      </c>
      <c r="D4690" t="s">
        <v>23</v>
      </c>
      <c r="E4690" t="s">
        <v>24</v>
      </c>
      <c r="F4690" t="s">
        <v>23</v>
      </c>
      <c r="G4690" t="s">
        <v>37</v>
      </c>
      <c r="H4690" t="str">
        <f t="shared" si="219"/>
        <v>Yes</v>
      </c>
      <c r="I4690" t="s">
        <v>23</v>
      </c>
      <c r="J4690" t="s">
        <v>23</v>
      </c>
      <c r="K4690" t="s">
        <v>24</v>
      </c>
      <c r="L4690" t="s">
        <v>24</v>
      </c>
      <c r="M4690" t="s">
        <v>24</v>
      </c>
      <c r="N4690" t="s">
        <v>24</v>
      </c>
      <c r="O4690" t="s">
        <v>23</v>
      </c>
      <c r="P4690" s="31">
        <f t="shared" si="221"/>
        <v>4</v>
      </c>
      <c r="Q4690" t="s">
        <v>27</v>
      </c>
      <c r="R4690" t="s">
        <v>23</v>
      </c>
      <c r="S4690" t="s">
        <v>28</v>
      </c>
      <c r="T4690">
        <v>90.85</v>
      </c>
      <c r="U4690">
        <v>6470.1</v>
      </c>
      <c r="V4690" s="10">
        <v>70</v>
      </c>
      <c r="W4690" t="s">
        <v>24</v>
      </c>
      <c r="X4690" s="10">
        <f t="shared" si="220"/>
        <v>0</v>
      </c>
      <c r="Y4690" s="13"/>
    </row>
    <row r="4691" spans="1:25">
      <c r="A4691">
        <v>4690</v>
      </c>
      <c r="B4691" t="s">
        <v>22</v>
      </c>
      <c r="C4691">
        <v>0</v>
      </c>
      <c r="D4691" t="s">
        <v>24</v>
      </c>
      <c r="E4691" t="s">
        <v>24</v>
      </c>
      <c r="F4691" t="s">
        <v>24</v>
      </c>
      <c r="G4691" t="s">
        <v>24</v>
      </c>
      <c r="H4691" t="str">
        <f t="shared" si="219"/>
        <v>No</v>
      </c>
      <c r="I4691" t="s">
        <v>23</v>
      </c>
      <c r="J4691" t="s">
        <v>46</v>
      </c>
      <c r="K4691" t="s">
        <v>46</v>
      </c>
      <c r="L4691" t="s">
        <v>46</v>
      </c>
      <c r="M4691" t="s">
        <v>46</v>
      </c>
      <c r="N4691" t="s">
        <v>46</v>
      </c>
      <c r="O4691" t="s">
        <v>46</v>
      </c>
      <c r="P4691" s="31">
        <f t="shared" si="221"/>
        <v>1</v>
      </c>
      <c r="Q4691" t="s">
        <v>27</v>
      </c>
      <c r="R4691" t="s">
        <v>24</v>
      </c>
      <c r="S4691" t="s">
        <v>28</v>
      </c>
      <c r="T4691">
        <v>19.899999999999999</v>
      </c>
      <c r="U4691">
        <v>57.4</v>
      </c>
      <c r="V4691" s="10">
        <v>2</v>
      </c>
      <c r="W4691" t="s">
        <v>24</v>
      </c>
      <c r="X4691" s="10">
        <f t="shared" si="220"/>
        <v>0</v>
      </c>
      <c r="Y4691" s="13"/>
    </row>
    <row r="4692" spans="1:25">
      <c r="A4692">
        <v>4691</v>
      </c>
      <c r="B4692" t="s">
        <v>30</v>
      </c>
      <c r="C4692">
        <v>0</v>
      </c>
      <c r="D4692" t="s">
        <v>23</v>
      </c>
      <c r="E4692" t="s">
        <v>24</v>
      </c>
      <c r="F4692" t="s">
        <v>24</v>
      </c>
      <c r="G4692" t="s">
        <v>26</v>
      </c>
      <c r="H4692" t="str">
        <f t="shared" si="219"/>
        <v>Yes</v>
      </c>
      <c r="I4692" t="s">
        <v>23</v>
      </c>
      <c r="J4692" t="s">
        <v>24</v>
      </c>
      <c r="K4692" t="s">
        <v>24</v>
      </c>
      <c r="L4692" t="s">
        <v>23</v>
      </c>
      <c r="M4692" t="s">
        <v>23</v>
      </c>
      <c r="N4692" t="s">
        <v>24</v>
      </c>
      <c r="O4692" t="s">
        <v>23</v>
      </c>
      <c r="P4692" s="31">
        <f t="shared" si="221"/>
        <v>5</v>
      </c>
      <c r="Q4692" t="s">
        <v>27</v>
      </c>
      <c r="R4692" t="s">
        <v>23</v>
      </c>
      <c r="S4692" t="s">
        <v>40</v>
      </c>
      <c r="T4692">
        <v>66.400000000000006</v>
      </c>
      <c r="U4692">
        <v>2019.8</v>
      </c>
      <c r="V4692" s="10">
        <v>31</v>
      </c>
      <c r="W4692" t="s">
        <v>24</v>
      </c>
      <c r="X4692" s="10">
        <f t="shared" si="220"/>
        <v>0</v>
      </c>
      <c r="Y4692" s="13"/>
    </row>
    <row r="4693" spans="1:25">
      <c r="A4693">
        <v>4692</v>
      </c>
      <c r="B4693" t="s">
        <v>22</v>
      </c>
      <c r="C4693">
        <v>1</v>
      </c>
      <c r="D4693" t="s">
        <v>23</v>
      </c>
      <c r="E4693" t="s">
        <v>24</v>
      </c>
      <c r="F4693" t="s">
        <v>23</v>
      </c>
      <c r="G4693" t="s">
        <v>37</v>
      </c>
      <c r="H4693" t="str">
        <f t="shared" si="219"/>
        <v>Yes</v>
      </c>
      <c r="I4693" t="s">
        <v>23</v>
      </c>
      <c r="J4693" t="s">
        <v>24</v>
      </c>
      <c r="K4693" t="s">
        <v>24</v>
      </c>
      <c r="L4693" t="s">
        <v>23</v>
      </c>
      <c r="M4693" t="s">
        <v>24</v>
      </c>
      <c r="N4693" t="s">
        <v>23</v>
      </c>
      <c r="O4693" t="s">
        <v>23</v>
      </c>
      <c r="P4693" s="31">
        <f t="shared" si="221"/>
        <v>5</v>
      </c>
      <c r="Q4693" t="s">
        <v>27</v>
      </c>
      <c r="R4693" t="s">
        <v>23</v>
      </c>
      <c r="S4693" t="s">
        <v>35</v>
      </c>
      <c r="T4693">
        <v>100.65</v>
      </c>
      <c r="U4693">
        <v>5688.05</v>
      </c>
      <c r="V4693" s="10">
        <v>56</v>
      </c>
      <c r="W4693" t="s">
        <v>23</v>
      </c>
      <c r="X4693" s="10">
        <f t="shared" si="220"/>
        <v>1</v>
      </c>
      <c r="Y4693" s="13"/>
    </row>
    <row r="4694" spans="1:25">
      <c r="A4694">
        <v>4693</v>
      </c>
      <c r="B4694" t="s">
        <v>22</v>
      </c>
      <c r="C4694">
        <v>0</v>
      </c>
      <c r="D4694" t="s">
        <v>23</v>
      </c>
      <c r="E4694" t="s">
        <v>23</v>
      </c>
      <c r="F4694" t="s">
        <v>24</v>
      </c>
      <c r="G4694" t="s">
        <v>37</v>
      </c>
      <c r="H4694" t="str">
        <f t="shared" si="219"/>
        <v>Yes</v>
      </c>
      <c r="I4694" t="s">
        <v>23</v>
      </c>
      <c r="J4694" t="s">
        <v>23</v>
      </c>
      <c r="K4694" t="s">
        <v>24</v>
      </c>
      <c r="L4694" t="s">
        <v>23</v>
      </c>
      <c r="M4694" t="s">
        <v>24</v>
      </c>
      <c r="N4694" t="s">
        <v>23</v>
      </c>
      <c r="O4694" t="s">
        <v>23</v>
      </c>
      <c r="P4694" s="31">
        <f t="shared" si="221"/>
        <v>6</v>
      </c>
      <c r="Q4694" t="s">
        <v>27</v>
      </c>
      <c r="R4694" t="s">
        <v>24</v>
      </c>
      <c r="S4694" t="s">
        <v>35</v>
      </c>
      <c r="T4694">
        <v>100.7</v>
      </c>
      <c r="U4694">
        <v>1522.7</v>
      </c>
      <c r="V4694" s="10">
        <v>16</v>
      </c>
      <c r="W4694" t="s">
        <v>24</v>
      </c>
      <c r="X4694" s="10">
        <f t="shared" si="220"/>
        <v>0</v>
      </c>
      <c r="Y4694" s="13"/>
    </row>
    <row r="4695" spans="1:25">
      <c r="A4695">
        <v>4694</v>
      </c>
      <c r="B4695" t="s">
        <v>30</v>
      </c>
      <c r="C4695">
        <v>0</v>
      </c>
      <c r="D4695" t="s">
        <v>24</v>
      </c>
      <c r="E4695" t="s">
        <v>23</v>
      </c>
      <c r="F4695" t="s">
        <v>23</v>
      </c>
      <c r="G4695" t="s">
        <v>24</v>
      </c>
      <c r="H4695" t="str">
        <f t="shared" si="219"/>
        <v>No</v>
      </c>
      <c r="I4695" t="s">
        <v>23</v>
      </c>
      <c r="J4695" t="s">
        <v>46</v>
      </c>
      <c r="K4695" t="s">
        <v>46</v>
      </c>
      <c r="L4695" t="s">
        <v>46</v>
      </c>
      <c r="M4695" t="s">
        <v>46</v>
      </c>
      <c r="N4695" t="s">
        <v>46</v>
      </c>
      <c r="O4695" t="s">
        <v>46</v>
      </c>
      <c r="P4695" s="31">
        <f t="shared" si="221"/>
        <v>1</v>
      </c>
      <c r="Q4695" t="s">
        <v>47</v>
      </c>
      <c r="R4695" t="s">
        <v>24</v>
      </c>
      <c r="S4695" t="s">
        <v>40</v>
      </c>
      <c r="T4695">
        <v>25.6</v>
      </c>
      <c r="U4695">
        <v>1334.5</v>
      </c>
      <c r="V4695" s="10">
        <v>52</v>
      </c>
      <c r="W4695" t="s">
        <v>24</v>
      </c>
      <c r="X4695" s="10">
        <f t="shared" si="220"/>
        <v>0</v>
      </c>
      <c r="Y4695" s="13"/>
    </row>
    <row r="4696" spans="1:25">
      <c r="A4696">
        <v>4695</v>
      </c>
      <c r="B4696" t="s">
        <v>30</v>
      </c>
      <c r="C4696">
        <v>0</v>
      </c>
      <c r="D4696" t="s">
        <v>23</v>
      </c>
      <c r="E4696" t="s">
        <v>23</v>
      </c>
      <c r="F4696" t="s">
        <v>24</v>
      </c>
      <c r="G4696" t="s">
        <v>24</v>
      </c>
      <c r="H4696" t="str">
        <f t="shared" si="219"/>
        <v>No</v>
      </c>
      <c r="I4696" t="s">
        <v>23</v>
      </c>
      <c r="J4696" t="s">
        <v>46</v>
      </c>
      <c r="K4696" t="s">
        <v>46</v>
      </c>
      <c r="L4696" t="s">
        <v>46</v>
      </c>
      <c r="M4696" t="s">
        <v>46</v>
      </c>
      <c r="N4696" t="s">
        <v>46</v>
      </c>
      <c r="O4696" t="s">
        <v>46</v>
      </c>
      <c r="P4696" s="31">
        <f t="shared" si="221"/>
        <v>1</v>
      </c>
      <c r="Q4696" t="s">
        <v>27</v>
      </c>
      <c r="R4696" t="s">
        <v>23</v>
      </c>
      <c r="S4696" t="s">
        <v>32</v>
      </c>
      <c r="T4696">
        <v>19.850000000000001</v>
      </c>
      <c r="U4696">
        <v>252</v>
      </c>
      <c r="V4696" s="10">
        <v>13</v>
      </c>
      <c r="W4696" t="s">
        <v>24</v>
      </c>
      <c r="X4696" s="10">
        <f t="shared" si="220"/>
        <v>0</v>
      </c>
      <c r="Y4696" s="13"/>
    </row>
    <row r="4697" spans="1:25">
      <c r="A4697">
        <v>4696</v>
      </c>
      <c r="B4697" t="s">
        <v>22</v>
      </c>
      <c r="C4697">
        <v>0</v>
      </c>
      <c r="D4697" t="s">
        <v>24</v>
      </c>
      <c r="E4697" t="s">
        <v>24</v>
      </c>
      <c r="F4697" t="s">
        <v>24</v>
      </c>
      <c r="G4697" t="s">
        <v>24</v>
      </c>
      <c r="H4697" t="str">
        <f t="shared" si="219"/>
        <v>No</v>
      </c>
      <c r="I4697" t="s">
        <v>23</v>
      </c>
      <c r="J4697" t="s">
        <v>46</v>
      </c>
      <c r="K4697" t="s">
        <v>46</v>
      </c>
      <c r="L4697" t="s">
        <v>46</v>
      </c>
      <c r="M4697" t="s">
        <v>46</v>
      </c>
      <c r="N4697" t="s">
        <v>46</v>
      </c>
      <c r="O4697" t="s">
        <v>46</v>
      </c>
      <c r="P4697" s="31">
        <f t="shared" si="221"/>
        <v>1</v>
      </c>
      <c r="Q4697" t="s">
        <v>31</v>
      </c>
      <c r="R4697" t="s">
        <v>24</v>
      </c>
      <c r="S4697" t="s">
        <v>32</v>
      </c>
      <c r="T4697">
        <v>20.75</v>
      </c>
      <c r="U4697">
        <v>700.45</v>
      </c>
      <c r="V4697" s="10">
        <v>35</v>
      </c>
      <c r="W4697" t="s">
        <v>24</v>
      </c>
      <c r="X4697" s="10">
        <f t="shared" si="220"/>
        <v>0</v>
      </c>
      <c r="Y4697" s="13"/>
    </row>
    <row r="4698" spans="1:25">
      <c r="A4698">
        <v>4697</v>
      </c>
      <c r="B4698" t="s">
        <v>22</v>
      </c>
      <c r="C4698">
        <v>0</v>
      </c>
      <c r="D4698" t="s">
        <v>24</v>
      </c>
      <c r="E4698" t="s">
        <v>24</v>
      </c>
      <c r="F4698" t="s">
        <v>24</v>
      </c>
      <c r="G4698" t="s">
        <v>37</v>
      </c>
      <c r="H4698" t="str">
        <f t="shared" si="219"/>
        <v>Yes</v>
      </c>
      <c r="I4698" t="s">
        <v>23</v>
      </c>
      <c r="J4698" t="s">
        <v>24</v>
      </c>
      <c r="K4698" t="s">
        <v>24</v>
      </c>
      <c r="L4698" t="s">
        <v>23</v>
      </c>
      <c r="M4698" t="s">
        <v>24</v>
      </c>
      <c r="N4698" t="s">
        <v>23</v>
      </c>
      <c r="O4698" t="s">
        <v>23</v>
      </c>
      <c r="P4698" s="31">
        <f t="shared" si="221"/>
        <v>5</v>
      </c>
      <c r="Q4698" t="s">
        <v>47</v>
      </c>
      <c r="R4698" t="s">
        <v>24</v>
      </c>
      <c r="S4698" t="s">
        <v>28</v>
      </c>
      <c r="T4698">
        <v>95.8</v>
      </c>
      <c r="U4698">
        <v>5655.45</v>
      </c>
      <c r="V4698" s="10">
        <v>59</v>
      </c>
      <c r="W4698" t="s">
        <v>24</v>
      </c>
      <c r="X4698" s="10">
        <f t="shared" si="220"/>
        <v>0</v>
      </c>
      <c r="Y4698" s="13"/>
    </row>
    <row r="4699" spans="1:25">
      <c r="A4699">
        <v>4698</v>
      </c>
      <c r="B4699" t="s">
        <v>30</v>
      </c>
      <c r="C4699">
        <v>0</v>
      </c>
      <c r="D4699" t="s">
        <v>23</v>
      </c>
      <c r="E4699" t="s">
        <v>24</v>
      </c>
      <c r="F4699" t="s">
        <v>24</v>
      </c>
      <c r="G4699" t="s">
        <v>37</v>
      </c>
      <c r="H4699" t="str">
        <f t="shared" si="219"/>
        <v>Yes</v>
      </c>
      <c r="I4699" t="s">
        <v>23</v>
      </c>
      <c r="J4699" t="s">
        <v>24</v>
      </c>
      <c r="K4699" t="s">
        <v>24</v>
      </c>
      <c r="L4699" t="s">
        <v>23</v>
      </c>
      <c r="M4699" t="s">
        <v>24</v>
      </c>
      <c r="N4699" t="s">
        <v>23</v>
      </c>
      <c r="O4699" t="s">
        <v>23</v>
      </c>
      <c r="P4699" s="31">
        <f t="shared" si="221"/>
        <v>5</v>
      </c>
      <c r="Q4699" t="s">
        <v>27</v>
      </c>
      <c r="R4699" t="s">
        <v>23</v>
      </c>
      <c r="S4699" t="s">
        <v>28</v>
      </c>
      <c r="T4699">
        <v>94.65</v>
      </c>
      <c r="U4699">
        <v>6747.35</v>
      </c>
      <c r="V4699" s="10">
        <v>72</v>
      </c>
      <c r="W4699" t="s">
        <v>24</v>
      </c>
      <c r="X4699" s="10">
        <f t="shared" si="220"/>
        <v>0</v>
      </c>
      <c r="Y4699" s="13"/>
    </row>
    <row r="4700" spans="1:25">
      <c r="A4700">
        <v>4699</v>
      </c>
      <c r="B4700" t="s">
        <v>22</v>
      </c>
      <c r="C4700">
        <v>1</v>
      </c>
      <c r="D4700" t="s">
        <v>23</v>
      </c>
      <c r="E4700" t="s">
        <v>24</v>
      </c>
      <c r="F4700" t="s">
        <v>23</v>
      </c>
      <c r="G4700" t="s">
        <v>26</v>
      </c>
      <c r="H4700" t="str">
        <f t="shared" si="219"/>
        <v>Yes</v>
      </c>
      <c r="I4700" t="s">
        <v>23</v>
      </c>
      <c r="J4700" t="s">
        <v>24</v>
      </c>
      <c r="K4700" t="s">
        <v>23</v>
      </c>
      <c r="L4700" t="s">
        <v>23</v>
      </c>
      <c r="M4700" t="s">
        <v>24</v>
      </c>
      <c r="N4700" t="s">
        <v>23</v>
      </c>
      <c r="O4700" t="s">
        <v>23</v>
      </c>
      <c r="P4700" s="31">
        <f t="shared" si="221"/>
        <v>6</v>
      </c>
      <c r="Q4700" t="s">
        <v>47</v>
      </c>
      <c r="R4700" t="s">
        <v>23</v>
      </c>
      <c r="S4700" t="s">
        <v>35</v>
      </c>
      <c r="T4700">
        <v>80.55</v>
      </c>
      <c r="U4700">
        <v>5265.1</v>
      </c>
      <c r="V4700" s="10">
        <v>66</v>
      </c>
      <c r="W4700" t="s">
        <v>23</v>
      </c>
      <c r="X4700" s="10">
        <f t="shared" si="220"/>
        <v>1</v>
      </c>
      <c r="Y4700" s="13"/>
    </row>
    <row r="4701" spans="1:25">
      <c r="A4701">
        <v>4700</v>
      </c>
      <c r="B4701" t="s">
        <v>22</v>
      </c>
      <c r="C4701">
        <v>0</v>
      </c>
      <c r="D4701" t="s">
        <v>23</v>
      </c>
      <c r="E4701" t="s">
        <v>24</v>
      </c>
      <c r="F4701" t="s">
        <v>23</v>
      </c>
      <c r="G4701" t="s">
        <v>37</v>
      </c>
      <c r="H4701" t="str">
        <f t="shared" si="219"/>
        <v>Yes</v>
      </c>
      <c r="I4701" t="s">
        <v>23</v>
      </c>
      <c r="J4701" t="s">
        <v>23</v>
      </c>
      <c r="K4701" t="s">
        <v>23</v>
      </c>
      <c r="L4701" t="s">
        <v>23</v>
      </c>
      <c r="M4701" t="s">
        <v>23</v>
      </c>
      <c r="N4701" t="s">
        <v>24</v>
      </c>
      <c r="O4701" t="s">
        <v>23</v>
      </c>
      <c r="P4701" s="31">
        <f t="shared" si="221"/>
        <v>7</v>
      </c>
      <c r="Q4701" t="s">
        <v>47</v>
      </c>
      <c r="R4701" t="s">
        <v>24</v>
      </c>
      <c r="S4701" t="s">
        <v>40</v>
      </c>
      <c r="T4701">
        <v>106.65</v>
      </c>
      <c r="U4701">
        <v>5174.3500000000004</v>
      </c>
      <c r="V4701" s="10">
        <v>49</v>
      </c>
      <c r="W4701" t="s">
        <v>24</v>
      </c>
      <c r="X4701" s="10">
        <f t="shared" si="220"/>
        <v>0</v>
      </c>
      <c r="Y4701" s="13"/>
    </row>
    <row r="4702" spans="1:25">
      <c r="A4702">
        <v>4701</v>
      </c>
      <c r="B4702" t="s">
        <v>22</v>
      </c>
      <c r="C4702">
        <v>0</v>
      </c>
      <c r="D4702" t="s">
        <v>24</v>
      </c>
      <c r="E4702" t="s">
        <v>24</v>
      </c>
      <c r="F4702" t="s">
        <v>24</v>
      </c>
      <c r="G4702" t="s">
        <v>26</v>
      </c>
      <c r="H4702" t="str">
        <f t="shared" si="219"/>
        <v>Yes</v>
      </c>
      <c r="I4702" t="s">
        <v>23</v>
      </c>
      <c r="J4702" t="s">
        <v>24</v>
      </c>
      <c r="K4702" t="s">
        <v>24</v>
      </c>
      <c r="L4702" t="s">
        <v>24</v>
      </c>
      <c r="M4702" t="s">
        <v>24</v>
      </c>
      <c r="N4702" t="s">
        <v>24</v>
      </c>
      <c r="O4702" t="s">
        <v>24</v>
      </c>
      <c r="P4702" s="31">
        <f t="shared" si="221"/>
        <v>2</v>
      </c>
      <c r="Q4702" t="s">
        <v>27</v>
      </c>
      <c r="R4702" t="s">
        <v>23</v>
      </c>
      <c r="S4702" t="s">
        <v>32</v>
      </c>
      <c r="T4702">
        <v>45.85</v>
      </c>
      <c r="U4702">
        <v>105.6</v>
      </c>
      <c r="V4702" s="10">
        <v>2</v>
      </c>
      <c r="W4702" t="s">
        <v>24</v>
      </c>
      <c r="X4702" s="10">
        <f t="shared" si="220"/>
        <v>0</v>
      </c>
      <c r="Y4702" s="13"/>
    </row>
    <row r="4703" spans="1:25">
      <c r="A4703">
        <v>4702</v>
      </c>
      <c r="B4703" t="s">
        <v>30</v>
      </c>
      <c r="C4703">
        <v>1</v>
      </c>
      <c r="D4703" t="s">
        <v>24</v>
      </c>
      <c r="E4703" t="s">
        <v>24</v>
      </c>
      <c r="F4703" t="s">
        <v>23</v>
      </c>
      <c r="G4703" t="s">
        <v>37</v>
      </c>
      <c r="H4703" t="str">
        <f t="shared" si="219"/>
        <v>Yes</v>
      </c>
      <c r="I4703" t="s">
        <v>23</v>
      </c>
      <c r="J4703" t="s">
        <v>24</v>
      </c>
      <c r="K4703" t="s">
        <v>23</v>
      </c>
      <c r="L4703" t="s">
        <v>23</v>
      </c>
      <c r="M4703" t="s">
        <v>24</v>
      </c>
      <c r="N4703" t="s">
        <v>23</v>
      </c>
      <c r="O4703" t="s">
        <v>23</v>
      </c>
      <c r="P4703" s="31">
        <f t="shared" si="221"/>
        <v>6</v>
      </c>
      <c r="Q4703" t="s">
        <v>27</v>
      </c>
      <c r="R4703" t="s">
        <v>23</v>
      </c>
      <c r="S4703" t="s">
        <v>28</v>
      </c>
      <c r="T4703">
        <v>104.35</v>
      </c>
      <c r="U4703">
        <v>2271.85</v>
      </c>
      <c r="V4703" s="10">
        <v>21</v>
      </c>
      <c r="W4703" t="s">
        <v>24</v>
      </c>
      <c r="X4703" s="10">
        <f t="shared" si="220"/>
        <v>0</v>
      </c>
      <c r="Y4703" s="13"/>
    </row>
    <row r="4704" spans="1:25">
      <c r="A4704">
        <v>4703</v>
      </c>
      <c r="B4704" t="s">
        <v>30</v>
      </c>
      <c r="C4704">
        <v>1</v>
      </c>
      <c r="D4704" t="s">
        <v>24</v>
      </c>
      <c r="E4704" t="s">
        <v>24</v>
      </c>
      <c r="F4704" t="s">
        <v>25</v>
      </c>
      <c r="G4704" t="s">
        <v>26</v>
      </c>
      <c r="H4704" t="str">
        <f t="shared" si="219"/>
        <v>Yes</v>
      </c>
      <c r="I4704" t="s">
        <v>24</v>
      </c>
      <c r="J4704" t="s">
        <v>24</v>
      </c>
      <c r="K4704" t="s">
        <v>23</v>
      </c>
      <c r="L4704" t="s">
        <v>23</v>
      </c>
      <c r="M4704" t="s">
        <v>24</v>
      </c>
      <c r="N4704" t="s">
        <v>23</v>
      </c>
      <c r="O4704" t="s">
        <v>23</v>
      </c>
      <c r="P4704" s="31">
        <f t="shared" si="221"/>
        <v>5</v>
      </c>
      <c r="Q4704" t="s">
        <v>31</v>
      </c>
      <c r="R4704" t="s">
        <v>23</v>
      </c>
      <c r="S4704" t="s">
        <v>28</v>
      </c>
      <c r="T4704">
        <v>55.45</v>
      </c>
      <c r="U4704">
        <v>2966.95</v>
      </c>
      <c r="V4704" s="10">
        <v>54</v>
      </c>
      <c r="W4704" t="s">
        <v>24</v>
      </c>
      <c r="X4704" s="10">
        <f t="shared" si="220"/>
        <v>0</v>
      </c>
      <c r="Y4704" s="13"/>
    </row>
    <row r="4705" spans="1:25">
      <c r="A4705">
        <v>4704</v>
      </c>
      <c r="B4705" t="s">
        <v>30</v>
      </c>
      <c r="C4705">
        <v>1</v>
      </c>
      <c r="D4705" t="s">
        <v>23</v>
      </c>
      <c r="E4705" t="s">
        <v>24</v>
      </c>
      <c r="F4705" t="s">
        <v>23</v>
      </c>
      <c r="G4705" t="s">
        <v>37</v>
      </c>
      <c r="H4705" t="str">
        <f t="shared" si="219"/>
        <v>Yes</v>
      </c>
      <c r="I4705" t="s">
        <v>23</v>
      </c>
      <c r="J4705" t="s">
        <v>23</v>
      </c>
      <c r="K4705" t="s">
        <v>24</v>
      </c>
      <c r="L4705" t="s">
        <v>24</v>
      </c>
      <c r="M4705" t="s">
        <v>24</v>
      </c>
      <c r="N4705" t="s">
        <v>24</v>
      </c>
      <c r="O4705" t="s">
        <v>24</v>
      </c>
      <c r="P4705" s="31">
        <f t="shared" si="221"/>
        <v>3</v>
      </c>
      <c r="Q4705" t="s">
        <v>27</v>
      </c>
      <c r="R4705" t="s">
        <v>23</v>
      </c>
      <c r="S4705" t="s">
        <v>28</v>
      </c>
      <c r="T4705">
        <v>78.849999999999994</v>
      </c>
      <c r="U4705">
        <v>1772.25</v>
      </c>
      <c r="V4705" s="10">
        <v>24</v>
      </c>
      <c r="W4705" t="s">
        <v>23</v>
      </c>
      <c r="X4705" s="10">
        <f t="shared" si="220"/>
        <v>1</v>
      </c>
      <c r="Y4705" s="13"/>
    </row>
    <row r="4706" spans="1:25">
      <c r="A4706">
        <v>4705</v>
      </c>
      <c r="B4706" t="s">
        <v>30</v>
      </c>
      <c r="C4706">
        <v>0</v>
      </c>
      <c r="D4706" t="s">
        <v>24</v>
      </c>
      <c r="E4706" t="s">
        <v>24</v>
      </c>
      <c r="F4706" t="s">
        <v>23</v>
      </c>
      <c r="G4706" t="s">
        <v>26</v>
      </c>
      <c r="H4706" t="str">
        <f t="shared" si="219"/>
        <v>Yes</v>
      </c>
      <c r="I4706" t="s">
        <v>23</v>
      </c>
      <c r="J4706" t="s">
        <v>23</v>
      </c>
      <c r="K4706" t="s">
        <v>23</v>
      </c>
      <c r="L4706" t="s">
        <v>24</v>
      </c>
      <c r="M4706" t="s">
        <v>24</v>
      </c>
      <c r="N4706" t="s">
        <v>24</v>
      </c>
      <c r="O4706" t="s">
        <v>24</v>
      </c>
      <c r="P4706" s="31">
        <f t="shared" si="221"/>
        <v>4</v>
      </c>
      <c r="Q4706" t="s">
        <v>27</v>
      </c>
      <c r="R4706" t="s">
        <v>24</v>
      </c>
      <c r="S4706" t="s">
        <v>28</v>
      </c>
      <c r="T4706">
        <v>61.15</v>
      </c>
      <c r="U4706">
        <v>61.15</v>
      </c>
      <c r="V4706" s="10">
        <v>1</v>
      </c>
      <c r="W4706" t="s">
        <v>24</v>
      </c>
      <c r="X4706" s="10">
        <f t="shared" si="220"/>
        <v>0</v>
      </c>
      <c r="Y4706" s="13"/>
    </row>
    <row r="4707" spans="1:25">
      <c r="A4707">
        <v>4706</v>
      </c>
      <c r="B4707" t="s">
        <v>30</v>
      </c>
      <c r="C4707">
        <v>0</v>
      </c>
      <c r="D4707" t="s">
        <v>24</v>
      </c>
      <c r="E4707" t="s">
        <v>24</v>
      </c>
      <c r="F4707" t="s">
        <v>24</v>
      </c>
      <c r="G4707" t="s">
        <v>37</v>
      </c>
      <c r="H4707" t="str">
        <f t="shared" si="219"/>
        <v>Yes</v>
      </c>
      <c r="I4707" t="s">
        <v>23</v>
      </c>
      <c r="J4707" t="s">
        <v>23</v>
      </c>
      <c r="K4707" t="s">
        <v>23</v>
      </c>
      <c r="L4707" t="s">
        <v>24</v>
      </c>
      <c r="M4707" t="s">
        <v>24</v>
      </c>
      <c r="N4707" t="s">
        <v>24</v>
      </c>
      <c r="O4707" t="s">
        <v>24</v>
      </c>
      <c r="P4707" s="31">
        <f t="shared" si="221"/>
        <v>4</v>
      </c>
      <c r="Q4707" t="s">
        <v>27</v>
      </c>
      <c r="R4707" t="s">
        <v>23</v>
      </c>
      <c r="S4707" t="s">
        <v>28</v>
      </c>
      <c r="T4707">
        <v>78.95</v>
      </c>
      <c r="U4707">
        <v>494.95</v>
      </c>
      <c r="V4707" s="10">
        <v>6</v>
      </c>
      <c r="W4707" t="s">
        <v>24</v>
      </c>
      <c r="X4707" s="10">
        <f t="shared" si="220"/>
        <v>0</v>
      </c>
      <c r="Y4707" s="13"/>
    </row>
    <row r="4708" spans="1:25">
      <c r="A4708">
        <v>4707</v>
      </c>
      <c r="B4708" t="s">
        <v>22</v>
      </c>
      <c r="C4708">
        <v>0</v>
      </c>
      <c r="D4708" t="s">
        <v>24</v>
      </c>
      <c r="E4708" t="s">
        <v>24</v>
      </c>
      <c r="F4708" t="s">
        <v>24</v>
      </c>
      <c r="G4708" t="s">
        <v>26</v>
      </c>
      <c r="H4708" t="str">
        <f t="shared" si="219"/>
        <v>Yes</v>
      </c>
      <c r="I4708" t="s">
        <v>23</v>
      </c>
      <c r="J4708" t="s">
        <v>24</v>
      </c>
      <c r="K4708" t="s">
        <v>24</v>
      </c>
      <c r="L4708" t="s">
        <v>24</v>
      </c>
      <c r="M4708" t="s">
        <v>24</v>
      </c>
      <c r="N4708" t="s">
        <v>24</v>
      </c>
      <c r="O4708" t="s">
        <v>24</v>
      </c>
      <c r="P4708" s="31">
        <f t="shared" si="221"/>
        <v>2</v>
      </c>
      <c r="Q4708" t="s">
        <v>27</v>
      </c>
      <c r="R4708" t="s">
        <v>23</v>
      </c>
      <c r="S4708" t="s">
        <v>32</v>
      </c>
      <c r="T4708">
        <v>44.45</v>
      </c>
      <c r="U4708">
        <v>44.45</v>
      </c>
      <c r="V4708" s="10">
        <v>1</v>
      </c>
      <c r="W4708" t="s">
        <v>23</v>
      </c>
      <c r="X4708" s="10">
        <f t="shared" si="220"/>
        <v>1</v>
      </c>
      <c r="Y4708" s="13"/>
    </row>
    <row r="4709" spans="1:25">
      <c r="A4709">
        <v>4708</v>
      </c>
      <c r="B4709" t="s">
        <v>30</v>
      </c>
      <c r="C4709">
        <v>0</v>
      </c>
      <c r="D4709" t="s">
        <v>24</v>
      </c>
      <c r="E4709" t="s">
        <v>23</v>
      </c>
      <c r="F4709" t="s">
        <v>23</v>
      </c>
      <c r="G4709" t="s">
        <v>37</v>
      </c>
      <c r="H4709" t="str">
        <f t="shared" si="219"/>
        <v>Yes</v>
      </c>
      <c r="I4709" t="s">
        <v>23</v>
      </c>
      <c r="J4709" t="s">
        <v>23</v>
      </c>
      <c r="K4709" t="s">
        <v>23</v>
      </c>
      <c r="L4709" t="s">
        <v>23</v>
      </c>
      <c r="M4709" t="s">
        <v>24</v>
      </c>
      <c r="N4709" t="s">
        <v>23</v>
      </c>
      <c r="O4709" t="s">
        <v>23</v>
      </c>
      <c r="P4709" s="31">
        <f t="shared" si="221"/>
        <v>7</v>
      </c>
      <c r="Q4709" t="s">
        <v>31</v>
      </c>
      <c r="R4709" t="s">
        <v>23</v>
      </c>
      <c r="S4709" t="s">
        <v>40</v>
      </c>
      <c r="T4709">
        <v>109.2</v>
      </c>
      <c r="U4709">
        <v>5290.45</v>
      </c>
      <c r="V4709" s="10">
        <v>49</v>
      </c>
      <c r="W4709" t="s">
        <v>24</v>
      </c>
      <c r="X4709" s="10">
        <f t="shared" si="220"/>
        <v>0</v>
      </c>
      <c r="Y4709" s="13"/>
    </row>
    <row r="4710" spans="1:25">
      <c r="A4710">
        <v>4709</v>
      </c>
      <c r="B4710" t="s">
        <v>22</v>
      </c>
      <c r="C4710">
        <v>0</v>
      </c>
      <c r="D4710" t="s">
        <v>23</v>
      </c>
      <c r="E4710" t="s">
        <v>23</v>
      </c>
      <c r="F4710" t="s">
        <v>24</v>
      </c>
      <c r="G4710" t="s">
        <v>26</v>
      </c>
      <c r="H4710" t="str">
        <f t="shared" si="219"/>
        <v>Yes</v>
      </c>
      <c r="I4710" t="s">
        <v>23</v>
      </c>
      <c r="J4710" t="s">
        <v>23</v>
      </c>
      <c r="K4710" t="s">
        <v>23</v>
      </c>
      <c r="L4710" t="s">
        <v>23</v>
      </c>
      <c r="M4710" t="s">
        <v>24</v>
      </c>
      <c r="N4710" t="s">
        <v>24</v>
      </c>
      <c r="O4710" t="s">
        <v>24</v>
      </c>
      <c r="P4710" s="31">
        <f t="shared" si="221"/>
        <v>5</v>
      </c>
      <c r="Q4710" t="s">
        <v>47</v>
      </c>
      <c r="R4710" t="s">
        <v>23</v>
      </c>
      <c r="S4710" t="s">
        <v>40</v>
      </c>
      <c r="T4710">
        <v>61.3</v>
      </c>
      <c r="U4710">
        <v>3346.8</v>
      </c>
      <c r="V4710" s="10">
        <v>56</v>
      </c>
      <c r="W4710" t="s">
        <v>24</v>
      </c>
      <c r="X4710" s="10">
        <f t="shared" si="220"/>
        <v>0</v>
      </c>
      <c r="Y4710" s="13"/>
    </row>
    <row r="4711" spans="1:25">
      <c r="A4711">
        <v>4710</v>
      </c>
      <c r="B4711" t="s">
        <v>22</v>
      </c>
      <c r="C4711">
        <v>1</v>
      </c>
      <c r="D4711" t="s">
        <v>24</v>
      </c>
      <c r="E4711" t="s">
        <v>24</v>
      </c>
      <c r="F4711" t="s">
        <v>23</v>
      </c>
      <c r="G4711" t="s">
        <v>37</v>
      </c>
      <c r="H4711" t="str">
        <f t="shared" si="219"/>
        <v>Yes</v>
      </c>
      <c r="I4711" t="s">
        <v>23</v>
      </c>
      <c r="J4711" t="s">
        <v>23</v>
      </c>
      <c r="K4711" t="s">
        <v>23</v>
      </c>
      <c r="L4711" t="s">
        <v>24</v>
      </c>
      <c r="M4711" t="s">
        <v>24</v>
      </c>
      <c r="N4711" t="s">
        <v>24</v>
      </c>
      <c r="O4711" t="s">
        <v>23</v>
      </c>
      <c r="P4711" s="31">
        <f t="shared" si="221"/>
        <v>5</v>
      </c>
      <c r="Q4711" t="s">
        <v>27</v>
      </c>
      <c r="R4711" t="s">
        <v>23</v>
      </c>
      <c r="S4711" t="s">
        <v>28</v>
      </c>
      <c r="T4711">
        <v>96.85</v>
      </c>
      <c r="U4711">
        <v>5219.6499999999996</v>
      </c>
      <c r="V4711" s="10">
        <v>56</v>
      </c>
      <c r="W4711" t="s">
        <v>24</v>
      </c>
      <c r="X4711" s="10">
        <f t="shared" si="220"/>
        <v>0</v>
      </c>
      <c r="Y4711" s="13"/>
    </row>
    <row r="4712" spans="1:25">
      <c r="A4712">
        <v>4711</v>
      </c>
      <c r="B4712" t="s">
        <v>22</v>
      </c>
      <c r="C4712">
        <v>0</v>
      </c>
      <c r="D4712" t="s">
        <v>23</v>
      </c>
      <c r="E4712" t="s">
        <v>23</v>
      </c>
      <c r="F4712" t="s">
        <v>25</v>
      </c>
      <c r="G4712" t="s">
        <v>26</v>
      </c>
      <c r="H4712" t="str">
        <f t="shared" si="219"/>
        <v>Yes</v>
      </c>
      <c r="I4712" t="s">
        <v>24</v>
      </c>
      <c r="J4712" t="s">
        <v>24</v>
      </c>
      <c r="K4712" t="s">
        <v>23</v>
      </c>
      <c r="L4712" t="s">
        <v>23</v>
      </c>
      <c r="M4712" t="s">
        <v>23</v>
      </c>
      <c r="N4712" t="s">
        <v>24</v>
      </c>
      <c r="O4712" t="s">
        <v>24</v>
      </c>
      <c r="P4712" s="31">
        <f t="shared" si="221"/>
        <v>4</v>
      </c>
      <c r="Q4712" t="s">
        <v>47</v>
      </c>
      <c r="R4712" t="s">
        <v>24</v>
      </c>
      <c r="S4712" t="s">
        <v>32</v>
      </c>
      <c r="T4712">
        <v>40.549999999999997</v>
      </c>
      <c r="U4712">
        <v>217.5</v>
      </c>
      <c r="V4712" s="10">
        <v>6</v>
      </c>
      <c r="W4712" t="s">
        <v>24</v>
      </c>
      <c r="X4712" s="10">
        <f t="shared" si="220"/>
        <v>0</v>
      </c>
      <c r="Y4712" s="13"/>
    </row>
    <row r="4713" spans="1:25">
      <c r="A4713">
        <v>4712</v>
      </c>
      <c r="B4713" t="s">
        <v>30</v>
      </c>
      <c r="C4713">
        <v>0</v>
      </c>
      <c r="D4713" t="s">
        <v>24</v>
      </c>
      <c r="E4713" t="s">
        <v>24</v>
      </c>
      <c r="F4713" t="s">
        <v>24</v>
      </c>
      <c r="G4713" t="s">
        <v>24</v>
      </c>
      <c r="H4713" t="str">
        <f t="shared" si="219"/>
        <v>No</v>
      </c>
      <c r="I4713" t="s">
        <v>23</v>
      </c>
      <c r="J4713" t="s">
        <v>46</v>
      </c>
      <c r="K4713" t="s">
        <v>46</v>
      </c>
      <c r="L4713" t="s">
        <v>46</v>
      </c>
      <c r="M4713" t="s">
        <v>46</v>
      </c>
      <c r="N4713" t="s">
        <v>46</v>
      </c>
      <c r="O4713" t="s">
        <v>46</v>
      </c>
      <c r="P4713" s="31">
        <f t="shared" si="221"/>
        <v>1</v>
      </c>
      <c r="Q4713" t="s">
        <v>31</v>
      </c>
      <c r="R4713" t="s">
        <v>24</v>
      </c>
      <c r="S4713" t="s">
        <v>32</v>
      </c>
      <c r="T4713">
        <v>19.8</v>
      </c>
      <c r="U4713">
        <v>607.70000000000005</v>
      </c>
      <c r="V4713" s="10">
        <v>32</v>
      </c>
      <c r="W4713" t="s">
        <v>24</v>
      </c>
      <c r="X4713" s="10">
        <f t="shared" si="220"/>
        <v>0</v>
      </c>
      <c r="Y4713" s="13"/>
    </row>
    <row r="4714" spans="1:25">
      <c r="A4714">
        <v>4713</v>
      </c>
      <c r="B4714" t="s">
        <v>30</v>
      </c>
      <c r="C4714">
        <v>0</v>
      </c>
      <c r="D4714" t="s">
        <v>23</v>
      </c>
      <c r="E4714" t="s">
        <v>23</v>
      </c>
      <c r="F4714" t="s">
        <v>23</v>
      </c>
      <c r="G4714" t="s">
        <v>37</v>
      </c>
      <c r="H4714" t="str">
        <f t="shared" si="219"/>
        <v>Yes</v>
      </c>
      <c r="I4714" t="s">
        <v>23</v>
      </c>
      <c r="J4714" t="s">
        <v>23</v>
      </c>
      <c r="K4714" t="s">
        <v>23</v>
      </c>
      <c r="L4714" t="s">
        <v>23</v>
      </c>
      <c r="M4714" t="s">
        <v>24</v>
      </c>
      <c r="N4714" t="s">
        <v>23</v>
      </c>
      <c r="O4714" t="s">
        <v>23</v>
      </c>
      <c r="P4714" s="31">
        <f t="shared" si="221"/>
        <v>7</v>
      </c>
      <c r="Q4714" t="s">
        <v>31</v>
      </c>
      <c r="R4714" t="s">
        <v>23</v>
      </c>
      <c r="S4714" t="s">
        <v>28</v>
      </c>
      <c r="T4714">
        <v>108.25</v>
      </c>
      <c r="U4714">
        <v>5431.4</v>
      </c>
      <c r="V4714" s="10">
        <v>50</v>
      </c>
      <c r="W4714" t="s">
        <v>24</v>
      </c>
      <c r="X4714" s="10">
        <f t="shared" si="220"/>
        <v>0</v>
      </c>
      <c r="Y4714" s="13"/>
    </row>
    <row r="4715" spans="1:25">
      <c r="A4715">
        <v>4714</v>
      </c>
      <c r="B4715" t="s">
        <v>30</v>
      </c>
      <c r="C4715">
        <v>0</v>
      </c>
      <c r="D4715" t="s">
        <v>23</v>
      </c>
      <c r="E4715" t="s">
        <v>23</v>
      </c>
      <c r="F4715" t="s">
        <v>23</v>
      </c>
      <c r="G4715" t="s">
        <v>37</v>
      </c>
      <c r="H4715" t="str">
        <f t="shared" si="219"/>
        <v>Yes</v>
      </c>
      <c r="I4715" t="s">
        <v>23</v>
      </c>
      <c r="J4715" t="s">
        <v>24</v>
      </c>
      <c r="K4715" t="s">
        <v>24</v>
      </c>
      <c r="L4715" t="s">
        <v>23</v>
      </c>
      <c r="M4715" t="s">
        <v>23</v>
      </c>
      <c r="N4715" t="s">
        <v>23</v>
      </c>
      <c r="O4715" t="s">
        <v>23</v>
      </c>
      <c r="P4715" s="31">
        <f t="shared" si="221"/>
        <v>6</v>
      </c>
      <c r="Q4715" t="s">
        <v>31</v>
      </c>
      <c r="R4715" t="s">
        <v>23</v>
      </c>
      <c r="S4715" t="s">
        <v>35</v>
      </c>
      <c r="T4715">
        <v>105.05</v>
      </c>
      <c r="U4715">
        <v>6004.85</v>
      </c>
      <c r="V4715" s="10">
        <v>58</v>
      </c>
      <c r="W4715" t="s">
        <v>24</v>
      </c>
      <c r="X4715" s="10">
        <f t="shared" si="220"/>
        <v>0</v>
      </c>
      <c r="Y4715" s="13"/>
    </row>
    <row r="4716" spans="1:25">
      <c r="A4716">
        <v>4715</v>
      </c>
      <c r="B4716" t="s">
        <v>22</v>
      </c>
      <c r="C4716">
        <v>0</v>
      </c>
      <c r="D4716" t="s">
        <v>23</v>
      </c>
      <c r="E4716" t="s">
        <v>23</v>
      </c>
      <c r="F4716" t="s">
        <v>23</v>
      </c>
      <c r="G4716" t="s">
        <v>26</v>
      </c>
      <c r="H4716" t="str">
        <f t="shared" si="219"/>
        <v>Yes</v>
      </c>
      <c r="I4716" t="s">
        <v>23</v>
      </c>
      <c r="J4716" t="s">
        <v>23</v>
      </c>
      <c r="K4716" t="s">
        <v>23</v>
      </c>
      <c r="L4716" t="s">
        <v>23</v>
      </c>
      <c r="M4716" t="s">
        <v>23</v>
      </c>
      <c r="N4716" t="s">
        <v>23</v>
      </c>
      <c r="O4716" t="s">
        <v>23</v>
      </c>
      <c r="P4716" s="31">
        <f t="shared" si="221"/>
        <v>8</v>
      </c>
      <c r="Q4716" t="s">
        <v>47</v>
      </c>
      <c r="R4716" t="s">
        <v>23</v>
      </c>
      <c r="S4716" t="s">
        <v>32</v>
      </c>
      <c r="T4716">
        <v>90.45</v>
      </c>
      <c r="U4716">
        <v>5957.9</v>
      </c>
      <c r="V4716" s="10">
        <v>65</v>
      </c>
      <c r="W4716" t="s">
        <v>24</v>
      </c>
      <c r="X4716" s="10">
        <f t="shared" si="220"/>
        <v>0</v>
      </c>
      <c r="Y4716" s="13"/>
    </row>
    <row r="4717" spans="1:25">
      <c r="A4717">
        <v>4716</v>
      </c>
      <c r="B4717" t="s">
        <v>22</v>
      </c>
      <c r="C4717">
        <v>0</v>
      </c>
      <c r="D4717" t="s">
        <v>24</v>
      </c>
      <c r="E4717" t="s">
        <v>24</v>
      </c>
      <c r="F4717" t="s">
        <v>23</v>
      </c>
      <c r="G4717" t="s">
        <v>26</v>
      </c>
      <c r="H4717" t="str">
        <f t="shared" si="219"/>
        <v>Yes</v>
      </c>
      <c r="I4717" t="s">
        <v>23</v>
      </c>
      <c r="J4717" t="s">
        <v>23</v>
      </c>
      <c r="K4717" t="s">
        <v>23</v>
      </c>
      <c r="L4717" t="s">
        <v>23</v>
      </c>
      <c r="M4717" t="s">
        <v>23</v>
      </c>
      <c r="N4717" t="s">
        <v>23</v>
      </c>
      <c r="O4717" t="s">
        <v>23</v>
      </c>
      <c r="P4717" s="31">
        <f t="shared" si="221"/>
        <v>8</v>
      </c>
      <c r="Q4717" t="s">
        <v>47</v>
      </c>
      <c r="R4717" t="s">
        <v>23</v>
      </c>
      <c r="S4717" t="s">
        <v>40</v>
      </c>
      <c r="T4717">
        <v>86.4</v>
      </c>
      <c r="U4717">
        <v>5442.05</v>
      </c>
      <c r="V4717" s="10">
        <v>64</v>
      </c>
      <c r="W4717" t="s">
        <v>24</v>
      </c>
      <c r="X4717" s="10">
        <f t="shared" si="220"/>
        <v>0</v>
      </c>
      <c r="Y4717" s="13"/>
    </row>
    <row r="4718" spans="1:25">
      <c r="A4718">
        <v>4717</v>
      </c>
      <c r="B4718" t="s">
        <v>22</v>
      </c>
      <c r="C4718">
        <v>0</v>
      </c>
      <c r="D4718" t="s">
        <v>23</v>
      </c>
      <c r="E4718" t="s">
        <v>24</v>
      </c>
      <c r="F4718" t="s">
        <v>23</v>
      </c>
      <c r="G4718" t="s">
        <v>26</v>
      </c>
      <c r="H4718" t="str">
        <f t="shared" si="219"/>
        <v>Yes</v>
      </c>
      <c r="I4718" t="s">
        <v>23</v>
      </c>
      <c r="J4718" t="s">
        <v>23</v>
      </c>
      <c r="K4718" t="s">
        <v>23</v>
      </c>
      <c r="L4718" t="s">
        <v>23</v>
      </c>
      <c r="M4718" t="s">
        <v>24</v>
      </c>
      <c r="N4718" t="s">
        <v>24</v>
      </c>
      <c r="O4718" t="s">
        <v>24</v>
      </c>
      <c r="P4718" s="31">
        <f t="shared" si="221"/>
        <v>5</v>
      </c>
      <c r="Q4718" t="s">
        <v>47</v>
      </c>
      <c r="R4718" t="s">
        <v>24</v>
      </c>
      <c r="S4718" t="s">
        <v>35</v>
      </c>
      <c r="T4718">
        <v>66.900000000000006</v>
      </c>
      <c r="U4718">
        <v>4370.25</v>
      </c>
      <c r="V4718" s="10">
        <v>66</v>
      </c>
      <c r="W4718" t="s">
        <v>24</v>
      </c>
      <c r="X4718" s="10">
        <f t="shared" si="220"/>
        <v>0</v>
      </c>
      <c r="Y4718" s="13"/>
    </row>
    <row r="4719" spans="1:25">
      <c r="A4719">
        <v>4718</v>
      </c>
      <c r="B4719" t="s">
        <v>30</v>
      </c>
      <c r="C4719">
        <v>0</v>
      </c>
      <c r="D4719" t="s">
        <v>23</v>
      </c>
      <c r="E4719" t="s">
        <v>24</v>
      </c>
      <c r="F4719" t="s">
        <v>23</v>
      </c>
      <c r="G4719" t="s">
        <v>37</v>
      </c>
      <c r="H4719" t="str">
        <f t="shared" si="219"/>
        <v>Yes</v>
      </c>
      <c r="I4719" t="s">
        <v>23</v>
      </c>
      <c r="J4719" t="s">
        <v>23</v>
      </c>
      <c r="K4719" t="s">
        <v>24</v>
      </c>
      <c r="L4719" t="s">
        <v>23</v>
      </c>
      <c r="M4719" t="s">
        <v>23</v>
      </c>
      <c r="N4719" t="s">
        <v>23</v>
      </c>
      <c r="O4719" t="s">
        <v>23</v>
      </c>
      <c r="P4719" s="31">
        <f t="shared" si="221"/>
        <v>7</v>
      </c>
      <c r="Q4719" t="s">
        <v>31</v>
      </c>
      <c r="R4719" t="s">
        <v>23</v>
      </c>
      <c r="S4719" t="s">
        <v>28</v>
      </c>
      <c r="T4719">
        <v>110.7</v>
      </c>
      <c r="U4719">
        <v>4428.6000000000004</v>
      </c>
      <c r="V4719" s="10">
        <v>38</v>
      </c>
      <c r="W4719" t="s">
        <v>24</v>
      </c>
      <c r="X4719" s="10">
        <f t="shared" si="220"/>
        <v>0</v>
      </c>
      <c r="Y4719" s="13"/>
    </row>
    <row r="4720" spans="1:25">
      <c r="A4720">
        <v>4719</v>
      </c>
      <c r="B4720" t="s">
        <v>22</v>
      </c>
      <c r="C4720">
        <v>0</v>
      </c>
      <c r="D4720" t="s">
        <v>23</v>
      </c>
      <c r="E4720" t="s">
        <v>24</v>
      </c>
      <c r="F4720" t="s">
        <v>24</v>
      </c>
      <c r="G4720" t="s">
        <v>24</v>
      </c>
      <c r="H4720" t="str">
        <f t="shared" si="219"/>
        <v>No</v>
      </c>
      <c r="I4720" t="s">
        <v>23</v>
      </c>
      <c r="J4720" t="s">
        <v>46</v>
      </c>
      <c r="K4720" t="s">
        <v>46</v>
      </c>
      <c r="L4720" t="s">
        <v>46</v>
      </c>
      <c r="M4720" t="s">
        <v>46</v>
      </c>
      <c r="N4720" t="s">
        <v>46</v>
      </c>
      <c r="O4720" t="s">
        <v>46</v>
      </c>
      <c r="P4720" s="31">
        <f t="shared" si="221"/>
        <v>1</v>
      </c>
      <c r="Q4720" t="s">
        <v>31</v>
      </c>
      <c r="R4720" t="s">
        <v>23</v>
      </c>
      <c r="S4720" t="s">
        <v>32</v>
      </c>
      <c r="T4720">
        <v>20</v>
      </c>
      <c r="U4720">
        <v>416.45</v>
      </c>
      <c r="V4720" s="10">
        <v>20</v>
      </c>
      <c r="W4720" t="s">
        <v>24</v>
      </c>
      <c r="X4720" s="10">
        <f t="shared" si="220"/>
        <v>0</v>
      </c>
      <c r="Y4720" s="13"/>
    </row>
    <row r="4721" spans="1:25">
      <c r="A4721">
        <v>4720</v>
      </c>
      <c r="B4721" t="s">
        <v>30</v>
      </c>
      <c r="C4721">
        <v>0</v>
      </c>
      <c r="D4721" t="s">
        <v>24</v>
      </c>
      <c r="E4721" t="s">
        <v>24</v>
      </c>
      <c r="F4721" t="s">
        <v>23</v>
      </c>
      <c r="G4721" t="s">
        <v>37</v>
      </c>
      <c r="H4721" t="str">
        <f t="shared" si="219"/>
        <v>Yes</v>
      </c>
      <c r="I4721" t="s">
        <v>23</v>
      </c>
      <c r="J4721" t="s">
        <v>24</v>
      </c>
      <c r="K4721" t="s">
        <v>24</v>
      </c>
      <c r="L4721" t="s">
        <v>24</v>
      </c>
      <c r="M4721" t="s">
        <v>24</v>
      </c>
      <c r="N4721" t="s">
        <v>24</v>
      </c>
      <c r="O4721" t="s">
        <v>23</v>
      </c>
      <c r="P4721" s="31">
        <f t="shared" si="221"/>
        <v>3</v>
      </c>
      <c r="Q4721" t="s">
        <v>27</v>
      </c>
      <c r="R4721" t="s">
        <v>23</v>
      </c>
      <c r="S4721" t="s">
        <v>28</v>
      </c>
      <c r="T4721">
        <v>84.9</v>
      </c>
      <c r="U4721">
        <v>3067.2</v>
      </c>
      <c r="V4721" s="10">
        <v>36</v>
      </c>
      <c r="W4721" t="s">
        <v>23</v>
      </c>
      <c r="X4721" s="10">
        <f t="shared" si="220"/>
        <v>1</v>
      </c>
      <c r="Y4721" s="13"/>
    </row>
    <row r="4722" spans="1:25">
      <c r="A4722">
        <v>4721</v>
      </c>
      <c r="B4722" t="s">
        <v>30</v>
      </c>
      <c r="C4722">
        <v>1</v>
      </c>
      <c r="D4722" t="s">
        <v>24</v>
      </c>
      <c r="E4722" t="s">
        <v>24</v>
      </c>
      <c r="F4722" t="s">
        <v>23</v>
      </c>
      <c r="G4722" t="s">
        <v>37</v>
      </c>
      <c r="H4722" t="str">
        <f t="shared" si="219"/>
        <v>Yes</v>
      </c>
      <c r="I4722" t="s">
        <v>23</v>
      </c>
      <c r="J4722" t="s">
        <v>24</v>
      </c>
      <c r="K4722" t="s">
        <v>24</v>
      </c>
      <c r="L4722" t="s">
        <v>23</v>
      </c>
      <c r="M4722" t="s">
        <v>23</v>
      </c>
      <c r="N4722" t="s">
        <v>23</v>
      </c>
      <c r="O4722" t="s">
        <v>23</v>
      </c>
      <c r="P4722" s="31">
        <f t="shared" si="221"/>
        <v>6</v>
      </c>
      <c r="Q4722" t="s">
        <v>31</v>
      </c>
      <c r="R4722" t="s">
        <v>24</v>
      </c>
      <c r="S4722" t="s">
        <v>28</v>
      </c>
      <c r="T4722">
        <v>102.1</v>
      </c>
      <c r="U4722">
        <v>6688.1</v>
      </c>
      <c r="V4722" s="10">
        <v>64</v>
      </c>
      <c r="W4722" t="s">
        <v>24</v>
      </c>
      <c r="X4722" s="10">
        <f t="shared" si="220"/>
        <v>0</v>
      </c>
      <c r="Y4722" s="13"/>
    </row>
    <row r="4723" spans="1:25">
      <c r="A4723">
        <v>4722</v>
      </c>
      <c r="B4723" t="s">
        <v>30</v>
      </c>
      <c r="C4723">
        <v>0</v>
      </c>
      <c r="D4723" t="s">
        <v>24</v>
      </c>
      <c r="E4723" t="s">
        <v>24</v>
      </c>
      <c r="F4723" t="s">
        <v>24</v>
      </c>
      <c r="G4723" t="s">
        <v>24</v>
      </c>
      <c r="H4723" t="str">
        <f t="shared" si="219"/>
        <v>No</v>
      </c>
      <c r="I4723" t="s">
        <v>23</v>
      </c>
      <c r="J4723" t="s">
        <v>46</v>
      </c>
      <c r="K4723" t="s">
        <v>46</v>
      </c>
      <c r="L4723" t="s">
        <v>46</v>
      </c>
      <c r="M4723" t="s">
        <v>46</v>
      </c>
      <c r="N4723" t="s">
        <v>46</v>
      </c>
      <c r="O4723" t="s">
        <v>46</v>
      </c>
      <c r="P4723" s="31">
        <f t="shared" si="221"/>
        <v>1</v>
      </c>
      <c r="Q4723" t="s">
        <v>27</v>
      </c>
      <c r="R4723" t="s">
        <v>24</v>
      </c>
      <c r="S4723" t="s">
        <v>32</v>
      </c>
      <c r="T4723">
        <v>20.25</v>
      </c>
      <c r="U4723">
        <v>20.25</v>
      </c>
      <c r="V4723" s="10">
        <v>1</v>
      </c>
      <c r="W4723" t="s">
        <v>23</v>
      </c>
      <c r="X4723" s="10">
        <f t="shared" si="220"/>
        <v>1</v>
      </c>
      <c r="Y4723" s="13"/>
    </row>
    <row r="4724" spans="1:25">
      <c r="A4724">
        <v>4723</v>
      </c>
      <c r="B4724" t="s">
        <v>22</v>
      </c>
      <c r="C4724">
        <v>0</v>
      </c>
      <c r="D4724" t="s">
        <v>24</v>
      </c>
      <c r="E4724" t="s">
        <v>24</v>
      </c>
      <c r="F4724" t="s">
        <v>24</v>
      </c>
      <c r="G4724" t="s">
        <v>26</v>
      </c>
      <c r="H4724" t="str">
        <f t="shared" si="219"/>
        <v>Yes</v>
      </c>
      <c r="I4724" t="s">
        <v>23</v>
      </c>
      <c r="J4724" t="s">
        <v>24</v>
      </c>
      <c r="K4724" t="s">
        <v>23</v>
      </c>
      <c r="L4724" t="s">
        <v>23</v>
      </c>
      <c r="M4724" t="s">
        <v>23</v>
      </c>
      <c r="N4724" t="s">
        <v>23</v>
      </c>
      <c r="O4724" t="s">
        <v>24</v>
      </c>
      <c r="P4724" s="31">
        <f t="shared" si="221"/>
        <v>6</v>
      </c>
      <c r="Q4724" t="s">
        <v>31</v>
      </c>
      <c r="R4724" t="s">
        <v>23</v>
      </c>
      <c r="S4724" t="s">
        <v>40</v>
      </c>
      <c r="T4724">
        <v>70.150000000000006</v>
      </c>
      <c r="U4724">
        <v>4224.7</v>
      </c>
      <c r="V4724" s="10">
        <v>60</v>
      </c>
      <c r="W4724" t="s">
        <v>24</v>
      </c>
      <c r="X4724" s="10">
        <f t="shared" si="220"/>
        <v>0</v>
      </c>
      <c r="Y4724" s="13"/>
    </row>
    <row r="4725" spans="1:25">
      <c r="A4725">
        <v>4724</v>
      </c>
      <c r="B4725" t="s">
        <v>30</v>
      </c>
      <c r="C4725">
        <v>0</v>
      </c>
      <c r="D4725" t="s">
        <v>24</v>
      </c>
      <c r="E4725" t="s">
        <v>24</v>
      </c>
      <c r="F4725" t="s">
        <v>24</v>
      </c>
      <c r="G4725" t="s">
        <v>37</v>
      </c>
      <c r="H4725" t="str">
        <f t="shared" si="219"/>
        <v>Yes</v>
      </c>
      <c r="I4725" t="s">
        <v>23</v>
      </c>
      <c r="J4725" t="s">
        <v>24</v>
      </c>
      <c r="K4725" t="s">
        <v>23</v>
      </c>
      <c r="L4725" t="s">
        <v>24</v>
      </c>
      <c r="M4725" t="s">
        <v>24</v>
      </c>
      <c r="N4725" t="s">
        <v>24</v>
      </c>
      <c r="O4725" t="s">
        <v>24</v>
      </c>
      <c r="P4725" s="31">
        <f t="shared" si="221"/>
        <v>3</v>
      </c>
      <c r="Q4725" t="s">
        <v>27</v>
      </c>
      <c r="R4725" t="s">
        <v>23</v>
      </c>
      <c r="S4725" t="s">
        <v>28</v>
      </c>
      <c r="T4725">
        <v>74.349999999999994</v>
      </c>
      <c r="U4725">
        <v>74.349999999999994</v>
      </c>
      <c r="V4725" s="10">
        <v>1</v>
      </c>
      <c r="W4725" t="s">
        <v>23</v>
      </c>
      <c r="X4725" s="10">
        <f t="shared" si="220"/>
        <v>1</v>
      </c>
      <c r="Y4725" s="13"/>
    </row>
    <row r="4726" spans="1:25">
      <c r="A4726">
        <v>4725</v>
      </c>
      <c r="B4726" t="s">
        <v>22</v>
      </c>
      <c r="C4726">
        <v>0</v>
      </c>
      <c r="D4726" t="s">
        <v>23</v>
      </c>
      <c r="E4726" t="s">
        <v>23</v>
      </c>
      <c r="F4726" t="s">
        <v>23</v>
      </c>
      <c r="G4726" t="s">
        <v>26</v>
      </c>
      <c r="H4726" t="str">
        <f t="shared" si="219"/>
        <v>Yes</v>
      </c>
      <c r="I4726" t="s">
        <v>23</v>
      </c>
      <c r="J4726" t="s">
        <v>23</v>
      </c>
      <c r="K4726" t="s">
        <v>23</v>
      </c>
      <c r="L4726" t="s">
        <v>23</v>
      </c>
      <c r="M4726" t="s">
        <v>23</v>
      </c>
      <c r="N4726" t="s">
        <v>24</v>
      </c>
      <c r="O4726" t="s">
        <v>23</v>
      </c>
      <c r="P4726" s="31">
        <f t="shared" si="221"/>
        <v>7</v>
      </c>
      <c r="Q4726" t="s">
        <v>31</v>
      </c>
      <c r="R4726" t="s">
        <v>23</v>
      </c>
      <c r="S4726" t="s">
        <v>35</v>
      </c>
      <c r="T4726">
        <v>80.05</v>
      </c>
      <c r="U4726">
        <v>4042.2</v>
      </c>
      <c r="V4726" s="10">
        <v>50</v>
      </c>
      <c r="W4726" t="s">
        <v>24</v>
      </c>
      <c r="X4726" s="10">
        <f t="shared" si="220"/>
        <v>0</v>
      </c>
      <c r="Y4726" s="13"/>
    </row>
    <row r="4727" spans="1:25">
      <c r="A4727">
        <v>4726</v>
      </c>
      <c r="B4727" t="s">
        <v>30</v>
      </c>
      <c r="C4727">
        <v>0</v>
      </c>
      <c r="D4727" t="s">
        <v>24</v>
      </c>
      <c r="E4727" t="s">
        <v>24</v>
      </c>
      <c r="F4727" t="s">
        <v>23</v>
      </c>
      <c r="G4727" t="s">
        <v>26</v>
      </c>
      <c r="H4727" t="str">
        <f t="shared" si="219"/>
        <v>Yes</v>
      </c>
      <c r="I4727" t="s">
        <v>23</v>
      </c>
      <c r="J4727" t="s">
        <v>24</v>
      </c>
      <c r="K4727" t="s">
        <v>24</v>
      </c>
      <c r="L4727" t="s">
        <v>23</v>
      </c>
      <c r="M4727" t="s">
        <v>23</v>
      </c>
      <c r="N4727" t="s">
        <v>24</v>
      </c>
      <c r="O4727" t="s">
        <v>24</v>
      </c>
      <c r="P4727" s="31">
        <f t="shared" si="221"/>
        <v>4</v>
      </c>
      <c r="Q4727" t="s">
        <v>27</v>
      </c>
      <c r="R4727" t="s">
        <v>24</v>
      </c>
      <c r="S4727" t="s">
        <v>32</v>
      </c>
      <c r="T4727">
        <v>62.05</v>
      </c>
      <c r="U4727">
        <v>62.05</v>
      </c>
      <c r="V4727" s="10">
        <v>1</v>
      </c>
      <c r="W4727" t="s">
        <v>23</v>
      </c>
      <c r="X4727" s="10">
        <f t="shared" si="220"/>
        <v>1</v>
      </c>
      <c r="Y4727" s="13"/>
    </row>
    <row r="4728" spans="1:25">
      <c r="A4728">
        <v>4727</v>
      </c>
      <c r="B4728" t="s">
        <v>22</v>
      </c>
      <c r="C4728">
        <v>0</v>
      </c>
      <c r="D4728" t="s">
        <v>23</v>
      </c>
      <c r="E4728" t="s">
        <v>24</v>
      </c>
      <c r="F4728" t="s">
        <v>25</v>
      </c>
      <c r="G4728" t="s">
        <v>26</v>
      </c>
      <c r="H4728" t="str">
        <f t="shared" si="219"/>
        <v>Yes</v>
      </c>
      <c r="I4728" t="s">
        <v>24</v>
      </c>
      <c r="J4728" t="s">
        <v>23</v>
      </c>
      <c r="K4728" t="s">
        <v>23</v>
      </c>
      <c r="L4728" t="s">
        <v>23</v>
      </c>
      <c r="M4728" t="s">
        <v>24</v>
      </c>
      <c r="N4728" t="s">
        <v>24</v>
      </c>
      <c r="O4728" t="s">
        <v>23</v>
      </c>
      <c r="P4728" s="31">
        <f t="shared" si="221"/>
        <v>5</v>
      </c>
      <c r="Q4728" t="s">
        <v>47</v>
      </c>
      <c r="R4728" t="s">
        <v>23</v>
      </c>
      <c r="S4728" t="s">
        <v>28</v>
      </c>
      <c r="T4728">
        <v>49.2</v>
      </c>
      <c r="U4728">
        <v>3580.95</v>
      </c>
      <c r="V4728" s="10">
        <v>72</v>
      </c>
      <c r="W4728" t="s">
        <v>24</v>
      </c>
      <c r="X4728" s="10">
        <f t="shared" si="220"/>
        <v>0</v>
      </c>
      <c r="Y4728" s="13"/>
    </row>
    <row r="4729" spans="1:25">
      <c r="A4729">
        <v>4728</v>
      </c>
      <c r="B4729" t="s">
        <v>30</v>
      </c>
      <c r="C4729">
        <v>0</v>
      </c>
      <c r="D4729" t="s">
        <v>23</v>
      </c>
      <c r="E4729" t="s">
        <v>24</v>
      </c>
      <c r="F4729" t="s">
        <v>24</v>
      </c>
      <c r="G4729" t="s">
        <v>24</v>
      </c>
      <c r="H4729" t="str">
        <f t="shared" si="219"/>
        <v>No</v>
      </c>
      <c r="I4729" t="s">
        <v>23</v>
      </c>
      <c r="J4729" t="s">
        <v>46</v>
      </c>
      <c r="K4729" t="s">
        <v>46</v>
      </c>
      <c r="L4729" t="s">
        <v>46</v>
      </c>
      <c r="M4729" t="s">
        <v>46</v>
      </c>
      <c r="N4729" t="s">
        <v>46</v>
      </c>
      <c r="O4729" t="s">
        <v>46</v>
      </c>
      <c r="P4729" s="31">
        <f t="shared" si="221"/>
        <v>1</v>
      </c>
      <c r="Q4729" t="s">
        <v>47</v>
      </c>
      <c r="R4729" t="s">
        <v>23</v>
      </c>
      <c r="S4729" t="s">
        <v>35</v>
      </c>
      <c r="T4729">
        <v>20.5</v>
      </c>
      <c r="U4729">
        <v>1198.8</v>
      </c>
      <c r="V4729" s="10">
        <v>60</v>
      </c>
      <c r="W4729" t="s">
        <v>24</v>
      </c>
      <c r="X4729" s="10">
        <f t="shared" si="220"/>
        <v>0</v>
      </c>
      <c r="Y4729" s="13"/>
    </row>
    <row r="4730" spans="1:25">
      <c r="A4730">
        <v>4729</v>
      </c>
      <c r="B4730" t="s">
        <v>30</v>
      </c>
      <c r="C4730">
        <v>0</v>
      </c>
      <c r="D4730" t="s">
        <v>24</v>
      </c>
      <c r="E4730" t="s">
        <v>24</v>
      </c>
      <c r="F4730" t="s">
        <v>25</v>
      </c>
      <c r="G4730" t="s">
        <v>26</v>
      </c>
      <c r="H4730" t="str">
        <f t="shared" si="219"/>
        <v>Yes</v>
      </c>
      <c r="I4730" t="s">
        <v>24</v>
      </c>
      <c r="J4730" t="s">
        <v>23</v>
      </c>
      <c r="K4730" t="s">
        <v>24</v>
      </c>
      <c r="L4730" t="s">
        <v>23</v>
      </c>
      <c r="M4730" t="s">
        <v>23</v>
      </c>
      <c r="N4730" t="s">
        <v>24</v>
      </c>
      <c r="O4730" t="s">
        <v>24</v>
      </c>
      <c r="P4730" s="31">
        <f t="shared" si="221"/>
        <v>4</v>
      </c>
      <c r="Q4730" t="s">
        <v>47</v>
      </c>
      <c r="R4730" t="s">
        <v>24</v>
      </c>
      <c r="S4730" t="s">
        <v>32</v>
      </c>
      <c r="T4730">
        <v>38.25</v>
      </c>
      <c r="U4730">
        <v>1755.35</v>
      </c>
      <c r="V4730" s="10">
        <v>46</v>
      </c>
      <c r="W4730" t="s">
        <v>24</v>
      </c>
      <c r="X4730" s="10">
        <f t="shared" si="220"/>
        <v>0</v>
      </c>
      <c r="Y4730" s="13"/>
    </row>
    <row r="4731" spans="1:25">
      <c r="A4731">
        <v>4730</v>
      </c>
      <c r="B4731" t="s">
        <v>22</v>
      </c>
      <c r="C4731">
        <v>0</v>
      </c>
      <c r="D4731" t="s">
        <v>23</v>
      </c>
      <c r="E4731" t="s">
        <v>23</v>
      </c>
      <c r="F4731" t="s">
        <v>25</v>
      </c>
      <c r="G4731" t="s">
        <v>26</v>
      </c>
      <c r="H4731" t="str">
        <f t="shared" si="219"/>
        <v>Yes</v>
      </c>
      <c r="I4731" t="s">
        <v>24</v>
      </c>
      <c r="J4731" t="s">
        <v>24</v>
      </c>
      <c r="K4731" t="s">
        <v>23</v>
      </c>
      <c r="L4731" t="s">
        <v>23</v>
      </c>
      <c r="M4731" t="s">
        <v>24</v>
      </c>
      <c r="N4731" t="s">
        <v>23</v>
      </c>
      <c r="O4731" t="s">
        <v>23</v>
      </c>
      <c r="P4731" s="31">
        <f t="shared" si="221"/>
        <v>5</v>
      </c>
      <c r="Q4731" t="s">
        <v>47</v>
      </c>
      <c r="R4731" t="s">
        <v>23</v>
      </c>
      <c r="S4731" t="s">
        <v>40</v>
      </c>
      <c r="T4731">
        <v>54.95</v>
      </c>
      <c r="U4731">
        <v>3772.5</v>
      </c>
      <c r="V4731" s="10">
        <v>69</v>
      </c>
      <c r="W4731" t="s">
        <v>24</v>
      </c>
      <c r="X4731" s="10">
        <f t="shared" si="220"/>
        <v>0</v>
      </c>
      <c r="Y4731" s="13"/>
    </row>
    <row r="4732" spans="1:25">
      <c r="A4732">
        <v>4731</v>
      </c>
      <c r="B4732" t="s">
        <v>30</v>
      </c>
      <c r="C4732">
        <v>1</v>
      </c>
      <c r="D4732" t="s">
        <v>24</v>
      </c>
      <c r="E4732" t="s">
        <v>24</v>
      </c>
      <c r="F4732" t="s">
        <v>23</v>
      </c>
      <c r="G4732" t="s">
        <v>37</v>
      </c>
      <c r="H4732" t="str">
        <f t="shared" si="219"/>
        <v>Yes</v>
      </c>
      <c r="I4732" t="s">
        <v>23</v>
      </c>
      <c r="J4732" t="s">
        <v>24</v>
      </c>
      <c r="K4732" t="s">
        <v>24</v>
      </c>
      <c r="L4732" t="s">
        <v>23</v>
      </c>
      <c r="M4732" t="s">
        <v>23</v>
      </c>
      <c r="N4732" t="s">
        <v>23</v>
      </c>
      <c r="O4732" t="s">
        <v>24</v>
      </c>
      <c r="P4732" s="31">
        <f t="shared" si="221"/>
        <v>5</v>
      </c>
      <c r="Q4732" t="s">
        <v>27</v>
      </c>
      <c r="R4732" t="s">
        <v>23</v>
      </c>
      <c r="S4732" t="s">
        <v>35</v>
      </c>
      <c r="T4732">
        <v>96.6</v>
      </c>
      <c r="U4732">
        <v>2877.95</v>
      </c>
      <c r="V4732" s="10">
        <v>31</v>
      </c>
      <c r="W4732" t="s">
        <v>24</v>
      </c>
      <c r="X4732" s="10">
        <f t="shared" si="220"/>
        <v>0</v>
      </c>
      <c r="Y4732" s="13"/>
    </row>
    <row r="4733" spans="1:25">
      <c r="A4733">
        <v>4732</v>
      </c>
      <c r="B4733" t="s">
        <v>30</v>
      </c>
      <c r="C4733">
        <v>0</v>
      </c>
      <c r="D4733" t="s">
        <v>23</v>
      </c>
      <c r="E4733" t="s">
        <v>23</v>
      </c>
      <c r="F4733" t="s">
        <v>24</v>
      </c>
      <c r="G4733" t="s">
        <v>24</v>
      </c>
      <c r="H4733" t="str">
        <f t="shared" si="219"/>
        <v>No</v>
      </c>
      <c r="I4733" t="s">
        <v>23</v>
      </c>
      <c r="J4733" t="s">
        <v>46</v>
      </c>
      <c r="K4733" t="s">
        <v>46</v>
      </c>
      <c r="L4733" t="s">
        <v>46</v>
      </c>
      <c r="M4733" t="s">
        <v>46</v>
      </c>
      <c r="N4733" t="s">
        <v>46</v>
      </c>
      <c r="O4733" t="s">
        <v>46</v>
      </c>
      <c r="P4733" s="31">
        <f t="shared" si="221"/>
        <v>1</v>
      </c>
      <c r="Q4733" t="s">
        <v>31</v>
      </c>
      <c r="R4733" t="s">
        <v>24</v>
      </c>
      <c r="S4733" t="s">
        <v>32</v>
      </c>
      <c r="T4733">
        <v>19.899999999999999</v>
      </c>
      <c r="U4733">
        <v>357.7</v>
      </c>
      <c r="V4733" s="10">
        <v>19</v>
      </c>
      <c r="W4733" t="s">
        <v>24</v>
      </c>
      <c r="X4733" s="10">
        <f t="shared" si="220"/>
        <v>0</v>
      </c>
      <c r="Y4733" s="13"/>
    </row>
    <row r="4734" spans="1:25">
      <c r="A4734">
        <v>4733</v>
      </c>
      <c r="B4734" t="s">
        <v>22</v>
      </c>
      <c r="C4734">
        <v>0</v>
      </c>
      <c r="D4734" t="s">
        <v>23</v>
      </c>
      <c r="E4734" t="s">
        <v>23</v>
      </c>
      <c r="F4734" t="s">
        <v>24</v>
      </c>
      <c r="G4734" t="s">
        <v>24</v>
      </c>
      <c r="H4734" t="str">
        <f t="shared" si="219"/>
        <v>No</v>
      </c>
      <c r="I4734" t="s">
        <v>23</v>
      </c>
      <c r="J4734" t="s">
        <v>46</v>
      </c>
      <c r="K4734" t="s">
        <v>46</v>
      </c>
      <c r="L4734" t="s">
        <v>46</v>
      </c>
      <c r="M4734" t="s">
        <v>46</v>
      </c>
      <c r="N4734" t="s">
        <v>46</v>
      </c>
      <c r="O4734" t="s">
        <v>46</v>
      </c>
      <c r="P4734" s="31">
        <f t="shared" si="221"/>
        <v>1</v>
      </c>
      <c r="Q4734" t="s">
        <v>47</v>
      </c>
      <c r="R4734" t="s">
        <v>24</v>
      </c>
      <c r="S4734" t="s">
        <v>40</v>
      </c>
      <c r="T4734">
        <v>19.899999999999999</v>
      </c>
      <c r="U4734">
        <v>1397.3</v>
      </c>
      <c r="V4734" s="10">
        <v>71</v>
      </c>
      <c r="W4734" t="s">
        <v>24</v>
      </c>
      <c r="X4734" s="10">
        <f t="shared" si="220"/>
        <v>0</v>
      </c>
      <c r="Y4734" s="13"/>
    </row>
    <row r="4735" spans="1:25">
      <c r="A4735">
        <v>4734</v>
      </c>
      <c r="B4735" t="s">
        <v>30</v>
      </c>
      <c r="C4735">
        <v>0</v>
      </c>
      <c r="D4735" t="s">
        <v>23</v>
      </c>
      <c r="E4735" t="s">
        <v>24</v>
      </c>
      <c r="F4735" t="s">
        <v>24</v>
      </c>
      <c r="G4735" t="s">
        <v>37</v>
      </c>
      <c r="H4735" t="str">
        <f t="shared" si="219"/>
        <v>Yes</v>
      </c>
      <c r="I4735" t="s">
        <v>23</v>
      </c>
      <c r="J4735" t="s">
        <v>23</v>
      </c>
      <c r="K4735" t="s">
        <v>23</v>
      </c>
      <c r="L4735" t="s">
        <v>23</v>
      </c>
      <c r="M4735" t="s">
        <v>24</v>
      </c>
      <c r="N4735" t="s">
        <v>24</v>
      </c>
      <c r="O4735" t="s">
        <v>24</v>
      </c>
      <c r="P4735" s="31">
        <f t="shared" si="221"/>
        <v>5</v>
      </c>
      <c r="Q4735" t="s">
        <v>27</v>
      </c>
      <c r="R4735" t="s">
        <v>23</v>
      </c>
      <c r="S4735" t="s">
        <v>28</v>
      </c>
      <c r="T4735">
        <v>84.6</v>
      </c>
      <c r="U4735">
        <v>959.9</v>
      </c>
      <c r="V4735" s="10">
        <v>12</v>
      </c>
      <c r="W4735" t="s">
        <v>24</v>
      </c>
      <c r="X4735" s="10">
        <f t="shared" si="220"/>
        <v>0</v>
      </c>
      <c r="Y4735" s="13"/>
    </row>
    <row r="4736" spans="1:25">
      <c r="A4736">
        <v>4735</v>
      </c>
      <c r="B4736" t="s">
        <v>30</v>
      </c>
      <c r="C4736">
        <v>0</v>
      </c>
      <c r="D4736" t="s">
        <v>23</v>
      </c>
      <c r="E4736" t="s">
        <v>23</v>
      </c>
      <c r="F4736" t="s">
        <v>24</v>
      </c>
      <c r="G4736" t="s">
        <v>26</v>
      </c>
      <c r="H4736" t="str">
        <f t="shared" si="219"/>
        <v>Yes</v>
      </c>
      <c r="I4736" t="s">
        <v>23</v>
      </c>
      <c r="J4736" t="s">
        <v>23</v>
      </c>
      <c r="K4736" t="s">
        <v>24</v>
      </c>
      <c r="L4736" t="s">
        <v>23</v>
      </c>
      <c r="M4736" t="s">
        <v>23</v>
      </c>
      <c r="N4736" t="s">
        <v>23</v>
      </c>
      <c r="O4736" t="s">
        <v>23</v>
      </c>
      <c r="P4736" s="31">
        <f t="shared" si="221"/>
        <v>7</v>
      </c>
      <c r="Q4736" t="s">
        <v>31</v>
      </c>
      <c r="R4736" t="s">
        <v>24</v>
      </c>
      <c r="S4736" t="s">
        <v>40</v>
      </c>
      <c r="T4736">
        <v>80</v>
      </c>
      <c r="U4736">
        <v>3182.95</v>
      </c>
      <c r="V4736" s="10">
        <v>39</v>
      </c>
      <c r="W4736" t="s">
        <v>23</v>
      </c>
      <c r="X4736" s="10">
        <f t="shared" si="220"/>
        <v>1</v>
      </c>
      <c r="Y4736" s="13"/>
    </row>
    <row r="4737" spans="1:25">
      <c r="A4737">
        <v>4736</v>
      </c>
      <c r="B4737" t="s">
        <v>30</v>
      </c>
      <c r="C4737">
        <v>0</v>
      </c>
      <c r="D4737" t="s">
        <v>24</v>
      </c>
      <c r="E4737" t="s">
        <v>24</v>
      </c>
      <c r="F4737" t="s">
        <v>23</v>
      </c>
      <c r="G4737" t="s">
        <v>26</v>
      </c>
      <c r="H4737" t="str">
        <f t="shared" si="219"/>
        <v>Yes</v>
      </c>
      <c r="I4737" t="s">
        <v>23</v>
      </c>
      <c r="J4737" t="s">
        <v>24</v>
      </c>
      <c r="K4737" t="s">
        <v>23</v>
      </c>
      <c r="L4737" t="s">
        <v>23</v>
      </c>
      <c r="M4737" t="s">
        <v>23</v>
      </c>
      <c r="N4737" t="s">
        <v>23</v>
      </c>
      <c r="O4737" t="s">
        <v>23</v>
      </c>
      <c r="P4737" s="31">
        <f t="shared" si="221"/>
        <v>7</v>
      </c>
      <c r="Q4737" t="s">
        <v>31</v>
      </c>
      <c r="R4737" t="s">
        <v>23</v>
      </c>
      <c r="S4737" t="s">
        <v>35</v>
      </c>
      <c r="T4737">
        <v>85.25</v>
      </c>
      <c r="U4737">
        <v>3704.15</v>
      </c>
      <c r="V4737" s="10">
        <v>44</v>
      </c>
      <c r="W4737" t="s">
        <v>24</v>
      </c>
      <c r="X4737" s="10">
        <f t="shared" si="220"/>
        <v>0</v>
      </c>
      <c r="Y4737" s="13"/>
    </row>
    <row r="4738" spans="1:25">
      <c r="A4738">
        <v>4737</v>
      </c>
      <c r="B4738" t="s">
        <v>22</v>
      </c>
      <c r="C4738">
        <v>0</v>
      </c>
      <c r="D4738" t="s">
        <v>23</v>
      </c>
      <c r="E4738" t="s">
        <v>23</v>
      </c>
      <c r="F4738" t="s">
        <v>23</v>
      </c>
      <c r="G4738" t="s">
        <v>26</v>
      </c>
      <c r="H4738" t="str">
        <f t="shared" si="219"/>
        <v>Yes</v>
      </c>
      <c r="I4738" t="s">
        <v>23</v>
      </c>
      <c r="J4738" t="s">
        <v>23</v>
      </c>
      <c r="K4738" t="s">
        <v>23</v>
      </c>
      <c r="L4738" t="s">
        <v>23</v>
      </c>
      <c r="M4738" t="s">
        <v>23</v>
      </c>
      <c r="N4738" t="s">
        <v>23</v>
      </c>
      <c r="O4738" t="s">
        <v>24</v>
      </c>
      <c r="P4738" s="31">
        <f t="shared" si="221"/>
        <v>7</v>
      </c>
      <c r="Q4738" t="s">
        <v>47</v>
      </c>
      <c r="R4738" t="s">
        <v>24</v>
      </c>
      <c r="S4738" t="s">
        <v>40</v>
      </c>
      <c r="T4738">
        <v>81.25</v>
      </c>
      <c r="U4738">
        <v>4620.3999999999996</v>
      </c>
      <c r="V4738" s="10">
        <v>56</v>
      </c>
      <c r="W4738" t="s">
        <v>24</v>
      </c>
      <c r="X4738" s="10">
        <f t="shared" si="220"/>
        <v>0</v>
      </c>
      <c r="Y4738" s="13"/>
    </row>
    <row r="4739" spans="1:25">
      <c r="A4739">
        <v>4738</v>
      </c>
      <c r="B4739" t="s">
        <v>22</v>
      </c>
      <c r="C4739">
        <v>0</v>
      </c>
      <c r="D4739" t="s">
        <v>23</v>
      </c>
      <c r="E4739" t="s">
        <v>24</v>
      </c>
      <c r="F4739" t="s">
        <v>23</v>
      </c>
      <c r="G4739" t="s">
        <v>37</v>
      </c>
      <c r="H4739" t="str">
        <f t="shared" ref="H4739:H4802" si="222">IF(G4739="No","No","Yes")</f>
        <v>Yes</v>
      </c>
      <c r="I4739" t="s">
        <v>23</v>
      </c>
      <c r="J4739" t="s">
        <v>23</v>
      </c>
      <c r="K4739" t="s">
        <v>23</v>
      </c>
      <c r="L4739" t="s">
        <v>23</v>
      </c>
      <c r="M4739" t="s">
        <v>23</v>
      </c>
      <c r="N4739" t="s">
        <v>23</v>
      </c>
      <c r="O4739" t="s">
        <v>23</v>
      </c>
      <c r="P4739" s="31">
        <f t="shared" si="221"/>
        <v>8</v>
      </c>
      <c r="Q4739" t="s">
        <v>47</v>
      </c>
      <c r="R4739" t="s">
        <v>23</v>
      </c>
      <c r="S4739" t="s">
        <v>35</v>
      </c>
      <c r="T4739">
        <v>115.5</v>
      </c>
      <c r="U4739">
        <v>8312.75</v>
      </c>
      <c r="V4739" s="10">
        <v>72</v>
      </c>
      <c r="W4739" t="s">
        <v>24</v>
      </c>
      <c r="X4739" s="10">
        <f t="shared" ref="X4739:X4802" si="223">IF(W4739="Yes",1,0)</f>
        <v>0</v>
      </c>
      <c r="Y4739" s="13"/>
    </row>
    <row r="4740" spans="1:25">
      <c r="A4740">
        <v>4739</v>
      </c>
      <c r="B4740" t="s">
        <v>30</v>
      </c>
      <c r="C4740">
        <v>0</v>
      </c>
      <c r="D4740" t="s">
        <v>24</v>
      </c>
      <c r="E4740" t="s">
        <v>24</v>
      </c>
      <c r="F4740" t="s">
        <v>23</v>
      </c>
      <c r="G4740" t="s">
        <v>37</v>
      </c>
      <c r="H4740" t="str">
        <f t="shared" si="222"/>
        <v>Yes</v>
      </c>
      <c r="I4740" t="s">
        <v>23</v>
      </c>
      <c r="J4740" t="s">
        <v>24</v>
      </c>
      <c r="K4740" t="s">
        <v>23</v>
      </c>
      <c r="L4740" t="s">
        <v>23</v>
      </c>
      <c r="M4740" t="s">
        <v>24</v>
      </c>
      <c r="N4740" t="s">
        <v>23</v>
      </c>
      <c r="O4740" t="s">
        <v>23</v>
      </c>
      <c r="P4740" s="31">
        <f t="shared" ref="P4740:P4803" si="224">COUNTIF(H4740:O4740,"Yes")</f>
        <v>6</v>
      </c>
      <c r="Q4740" t="s">
        <v>27</v>
      </c>
      <c r="R4740" t="s">
        <v>24</v>
      </c>
      <c r="S4740" t="s">
        <v>32</v>
      </c>
      <c r="T4740">
        <v>104.1</v>
      </c>
      <c r="U4740">
        <v>541.9</v>
      </c>
      <c r="V4740" s="10">
        <v>5</v>
      </c>
      <c r="W4740" t="s">
        <v>23</v>
      </c>
      <c r="X4740" s="10">
        <f t="shared" si="223"/>
        <v>1</v>
      </c>
      <c r="Y4740" s="13"/>
    </row>
    <row r="4741" spans="1:25">
      <c r="A4741">
        <v>4740</v>
      </c>
      <c r="B4741" t="s">
        <v>22</v>
      </c>
      <c r="C4741">
        <v>0</v>
      </c>
      <c r="D4741" t="s">
        <v>24</v>
      </c>
      <c r="E4741" t="s">
        <v>24</v>
      </c>
      <c r="F4741" t="s">
        <v>23</v>
      </c>
      <c r="G4741" t="s">
        <v>37</v>
      </c>
      <c r="H4741" t="str">
        <f t="shared" si="222"/>
        <v>Yes</v>
      </c>
      <c r="I4741" t="s">
        <v>23</v>
      </c>
      <c r="J4741" t="s">
        <v>23</v>
      </c>
      <c r="K4741" t="s">
        <v>24</v>
      </c>
      <c r="L4741" t="s">
        <v>24</v>
      </c>
      <c r="M4741" t="s">
        <v>24</v>
      </c>
      <c r="N4741" t="s">
        <v>24</v>
      </c>
      <c r="O4741" t="s">
        <v>24</v>
      </c>
      <c r="P4741" s="31">
        <f t="shared" si="224"/>
        <v>3</v>
      </c>
      <c r="Q4741" t="s">
        <v>27</v>
      </c>
      <c r="R4741" t="s">
        <v>23</v>
      </c>
      <c r="S4741" t="s">
        <v>35</v>
      </c>
      <c r="T4741">
        <v>79</v>
      </c>
      <c r="U4741">
        <v>929.3</v>
      </c>
      <c r="V4741" s="10">
        <v>11</v>
      </c>
      <c r="W4741" t="s">
        <v>24</v>
      </c>
      <c r="X4741" s="10">
        <f t="shared" si="223"/>
        <v>0</v>
      </c>
      <c r="Y4741" s="13"/>
    </row>
    <row r="4742" spans="1:25">
      <c r="A4742">
        <v>4741</v>
      </c>
      <c r="B4742" t="s">
        <v>30</v>
      </c>
      <c r="C4742">
        <v>1</v>
      </c>
      <c r="D4742" t="s">
        <v>23</v>
      </c>
      <c r="E4742" t="s">
        <v>24</v>
      </c>
      <c r="F4742" t="s">
        <v>25</v>
      </c>
      <c r="G4742" t="s">
        <v>26</v>
      </c>
      <c r="H4742" t="str">
        <f t="shared" si="222"/>
        <v>Yes</v>
      </c>
      <c r="I4742" t="s">
        <v>24</v>
      </c>
      <c r="J4742" t="s">
        <v>23</v>
      </c>
      <c r="K4742" t="s">
        <v>24</v>
      </c>
      <c r="L4742" t="s">
        <v>24</v>
      </c>
      <c r="M4742" t="s">
        <v>24</v>
      </c>
      <c r="N4742" t="s">
        <v>24</v>
      </c>
      <c r="O4742" t="s">
        <v>23</v>
      </c>
      <c r="P4742" s="31">
        <f t="shared" si="224"/>
        <v>3</v>
      </c>
      <c r="Q4742" t="s">
        <v>27</v>
      </c>
      <c r="R4742" t="s">
        <v>24</v>
      </c>
      <c r="S4742" t="s">
        <v>35</v>
      </c>
      <c r="T4742">
        <v>39.1</v>
      </c>
      <c r="U4742">
        <v>971.3</v>
      </c>
      <c r="V4742" s="10">
        <v>24</v>
      </c>
      <c r="W4742" t="s">
        <v>23</v>
      </c>
      <c r="X4742" s="10">
        <f t="shared" si="223"/>
        <v>1</v>
      </c>
      <c r="Y4742" s="13"/>
    </row>
    <row r="4743" spans="1:25">
      <c r="A4743">
        <v>4742</v>
      </c>
      <c r="B4743" t="s">
        <v>22</v>
      </c>
      <c r="C4743">
        <v>1</v>
      </c>
      <c r="D4743" t="s">
        <v>23</v>
      </c>
      <c r="E4743" t="s">
        <v>24</v>
      </c>
      <c r="F4743" t="s">
        <v>24</v>
      </c>
      <c r="G4743" t="s">
        <v>37</v>
      </c>
      <c r="H4743" t="str">
        <f t="shared" si="222"/>
        <v>Yes</v>
      </c>
      <c r="I4743" t="s">
        <v>23</v>
      </c>
      <c r="J4743" t="s">
        <v>24</v>
      </c>
      <c r="K4743" t="s">
        <v>23</v>
      </c>
      <c r="L4743" t="s">
        <v>24</v>
      </c>
      <c r="M4743" t="s">
        <v>24</v>
      </c>
      <c r="N4743" t="s">
        <v>23</v>
      </c>
      <c r="O4743" t="s">
        <v>23</v>
      </c>
      <c r="P4743" s="31">
        <f t="shared" si="224"/>
        <v>5</v>
      </c>
      <c r="Q4743" t="s">
        <v>27</v>
      </c>
      <c r="R4743" t="s">
        <v>23</v>
      </c>
      <c r="S4743" t="s">
        <v>28</v>
      </c>
      <c r="T4743">
        <v>94.65</v>
      </c>
      <c r="U4743">
        <v>1285.05</v>
      </c>
      <c r="V4743" s="10">
        <v>15</v>
      </c>
      <c r="W4743" t="s">
        <v>24</v>
      </c>
      <c r="X4743" s="10">
        <f t="shared" si="223"/>
        <v>0</v>
      </c>
      <c r="Y4743" s="13"/>
    </row>
    <row r="4744" spans="1:25">
      <c r="A4744">
        <v>4743</v>
      </c>
      <c r="B4744" t="s">
        <v>30</v>
      </c>
      <c r="C4744">
        <v>0</v>
      </c>
      <c r="D4744" t="s">
        <v>24</v>
      </c>
      <c r="E4744" t="s">
        <v>24</v>
      </c>
      <c r="F4744" t="s">
        <v>24</v>
      </c>
      <c r="G4744" t="s">
        <v>24</v>
      </c>
      <c r="H4744" t="str">
        <f t="shared" si="222"/>
        <v>No</v>
      </c>
      <c r="I4744" t="s">
        <v>23</v>
      </c>
      <c r="J4744" t="s">
        <v>46</v>
      </c>
      <c r="K4744" t="s">
        <v>46</v>
      </c>
      <c r="L4744" t="s">
        <v>46</v>
      </c>
      <c r="M4744" t="s">
        <v>46</v>
      </c>
      <c r="N4744" t="s">
        <v>46</v>
      </c>
      <c r="O4744" t="s">
        <v>46</v>
      </c>
      <c r="P4744" s="31">
        <f t="shared" si="224"/>
        <v>1</v>
      </c>
      <c r="Q4744" t="s">
        <v>47</v>
      </c>
      <c r="R4744" t="s">
        <v>23</v>
      </c>
      <c r="S4744" t="s">
        <v>32</v>
      </c>
      <c r="T4744">
        <v>20.8</v>
      </c>
      <c r="U4744">
        <v>1521.2</v>
      </c>
      <c r="V4744" s="10">
        <v>72</v>
      </c>
      <c r="W4744" t="s">
        <v>24</v>
      </c>
      <c r="X4744" s="10">
        <f t="shared" si="223"/>
        <v>0</v>
      </c>
      <c r="Y4744" s="13"/>
    </row>
    <row r="4745" spans="1:25">
      <c r="A4745">
        <v>4744</v>
      </c>
      <c r="B4745" t="s">
        <v>30</v>
      </c>
      <c r="C4745">
        <v>0</v>
      </c>
      <c r="D4745" t="s">
        <v>23</v>
      </c>
      <c r="E4745" t="s">
        <v>24</v>
      </c>
      <c r="F4745" t="s">
        <v>23</v>
      </c>
      <c r="G4745" t="s">
        <v>26</v>
      </c>
      <c r="H4745" t="str">
        <f t="shared" si="222"/>
        <v>Yes</v>
      </c>
      <c r="I4745" t="s">
        <v>23</v>
      </c>
      <c r="J4745" t="s">
        <v>24</v>
      </c>
      <c r="K4745" t="s">
        <v>23</v>
      </c>
      <c r="L4745" t="s">
        <v>23</v>
      </c>
      <c r="M4745" t="s">
        <v>24</v>
      </c>
      <c r="N4745" t="s">
        <v>24</v>
      </c>
      <c r="O4745" t="s">
        <v>24</v>
      </c>
      <c r="P4745" s="31">
        <f t="shared" si="224"/>
        <v>4</v>
      </c>
      <c r="Q4745" t="s">
        <v>47</v>
      </c>
      <c r="R4745" t="s">
        <v>24</v>
      </c>
      <c r="S4745" t="s">
        <v>40</v>
      </c>
      <c r="T4745">
        <v>59.5</v>
      </c>
      <c r="U4745">
        <v>3389.25</v>
      </c>
      <c r="V4745" s="10">
        <v>56</v>
      </c>
      <c r="W4745" t="s">
        <v>24</v>
      </c>
      <c r="X4745" s="10">
        <f t="shared" si="223"/>
        <v>0</v>
      </c>
      <c r="Y4745" s="13"/>
    </row>
    <row r="4746" spans="1:25">
      <c r="A4746">
        <v>4745</v>
      </c>
      <c r="B4746" t="s">
        <v>30</v>
      </c>
      <c r="C4746">
        <v>1</v>
      </c>
      <c r="D4746" t="s">
        <v>24</v>
      </c>
      <c r="E4746" t="s">
        <v>24</v>
      </c>
      <c r="F4746" t="s">
        <v>24</v>
      </c>
      <c r="G4746" t="s">
        <v>24</v>
      </c>
      <c r="H4746" t="str">
        <f t="shared" si="222"/>
        <v>No</v>
      </c>
      <c r="I4746" t="s">
        <v>23</v>
      </c>
      <c r="J4746" t="s">
        <v>46</v>
      </c>
      <c r="K4746" t="s">
        <v>46</v>
      </c>
      <c r="L4746" t="s">
        <v>46</v>
      </c>
      <c r="M4746" t="s">
        <v>46</v>
      </c>
      <c r="N4746" t="s">
        <v>46</v>
      </c>
      <c r="O4746" t="s">
        <v>46</v>
      </c>
      <c r="P4746" s="31">
        <f t="shared" si="224"/>
        <v>1</v>
      </c>
      <c r="Q4746" t="s">
        <v>47</v>
      </c>
      <c r="R4746" t="s">
        <v>23</v>
      </c>
      <c r="S4746" t="s">
        <v>35</v>
      </c>
      <c r="T4746">
        <v>20.05</v>
      </c>
      <c r="U4746">
        <v>1198.05</v>
      </c>
      <c r="V4746" s="10">
        <v>64</v>
      </c>
      <c r="W4746" t="s">
        <v>24</v>
      </c>
      <c r="X4746" s="10">
        <f t="shared" si="223"/>
        <v>0</v>
      </c>
      <c r="Y4746" s="13"/>
    </row>
    <row r="4747" spans="1:25">
      <c r="A4747">
        <v>4746</v>
      </c>
      <c r="B4747" t="s">
        <v>22</v>
      </c>
      <c r="C4747">
        <v>0</v>
      </c>
      <c r="D4747" t="s">
        <v>23</v>
      </c>
      <c r="E4747" t="s">
        <v>24</v>
      </c>
      <c r="F4747" t="s">
        <v>23</v>
      </c>
      <c r="G4747" t="s">
        <v>37</v>
      </c>
      <c r="H4747" t="str">
        <f t="shared" si="222"/>
        <v>Yes</v>
      </c>
      <c r="I4747" t="s">
        <v>23</v>
      </c>
      <c r="J4747" t="s">
        <v>24</v>
      </c>
      <c r="K4747" t="s">
        <v>24</v>
      </c>
      <c r="L4747" t="s">
        <v>23</v>
      </c>
      <c r="M4747" t="s">
        <v>24</v>
      </c>
      <c r="N4747" t="s">
        <v>23</v>
      </c>
      <c r="O4747" t="s">
        <v>23</v>
      </c>
      <c r="P4747" s="31">
        <f t="shared" si="224"/>
        <v>5</v>
      </c>
      <c r="Q4747" t="s">
        <v>27</v>
      </c>
      <c r="R4747" t="s">
        <v>23</v>
      </c>
      <c r="S4747" t="s">
        <v>28</v>
      </c>
      <c r="T4747">
        <v>100.45</v>
      </c>
      <c r="U4747">
        <v>3414.65</v>
      </c>
      <c r="V4747" s="10">
        <v>34</v>
      </c>
      <c r="W4747" t="s">
        <v>24</v>
      </c>
      <c r="X4747" s="10">
        <f t="shared" si="223"/>
        <v>0</v>
      </c>
      <c r="Y4747" s="13"/>
    </row>
    <row r="4748" spans="1:25">
      <c r="A4748">
        <v>4747</v>
      </c>
      <c r="B4748" t="s">
        <v>30</v>
      </c>
      <c r="C4748">
        <v>0</v>
      </c>
      <c r="D4748" t="s">
        <v>24</v>
      </c>
      <c r="E4748" t="s">
        <v>24</v>
      </c>
      <c r="F4748" t="s">
        <v>23</v>
      </c>
      <c r="G4748" t="s">
        <v>37</v>
      </c>
      <c r="H4748" t="str">
        <f t="shared" si="222"/>
        <v>Yes</v>
      </c>
      <c r="I4748" t="s">
        <v>23</v>
      </c>
      <c r="J4748" t="s">
        <v>24</v>
      </c>
      <c r="K4748" t="s">
        <v>24</v>
      </c>
      <c r="L4748" t="s">
        <v>24</v>
      </c>
      <c r="M4748" t="s">
        <v>24</v>
      </c>
      <c r="N4748" t="s">
        <v>24</v>
      </c>
      <c r="O4748" t="s">
        <v>24</v>
      </c>
      <c r="P4748" s="31">
        <f t="shared" si="224"/>
        <v>2</v>
      </c>
      <c r="Q4748" t="s">
        <v>27</v>
      </c>
      <c r="R4748" t="s">
        <v>23</v>
      </c>
      <c r="S4748" t="s">
        <v>28</v>
      </c>
      <c r="T4748">
        <v>76.5</v>
      </c>
      <c r="U4748">
        <v>162.44999999999999</v>
      </c>
      <c r="V4748" s="10">
        <v>2</v>
      </c>
      <c r="W4748" t="s">
        <v>23</v>
      </c>
      <c r="X4748" s="10">
        <f t="shared" si="223"/>
        <v>1</v>
      </c>
      <c r="Y4748" s="13"/>
    </row>
    <row r="4749" spans="1:25">
      <c r="A4749">
        <v>4748</v>
      </c>
      <c r="B4749" t="s">
        <v>30</v>
      </c>
      <c r="C4749">
        <v>0</v>
      </c>
      <c r="D4749" t="s">
        <v>24</v>
      </c>
      <c r="E4749" t="s">
        <v>24</v>
      </c>
      <c r="F4749" t="s">
        <v>24</v>
      </c>
      <c r="G4749" t="s">
        <v>24</v>
      </c>
      <c r="H4749" t="str">
        <f t="shared" si="222"/>
        <v>No</v>
      </c>
      <c r="I4749" t="s">
        <v>23</v>
      </c>
      <c r="J4749" t="s">
        <v>46</v>
      </c>
      <c r="K4749" t="s">
        <v>46</v>
      </c>
      <c r="L4749" t="s">
        <v>46</v>
      </c>
      <c r="M4749" t="s">
        <v>46</v>
      </c>
      <c r="N4749" t="s">
        <v>46</v>
      </c>
      <c r="O4749" t="s">
        <v>46</v>
      </c>
      <c r="P4749" s="31">
        <f t="shared" si="224"/>
        <v>1</v>
      </c>
      <c r="Q4749" t="s">
        <v>31</v>
      </c>
      <c r="R4749" t="s">
        <v>24</v>
      </c>
      <c r="S4749" t="s">
        <v>35</v>
      </c>
      <c r="T4749">
        <v>20.6</v>
      </c>
      <c r="U4749">
        <v>754</v>
      </c>
      <c r="V4749" s="10">
        <v>35</v>
      </c>
      <c r="W4749" t="s">
        <v>24</v>
      </c>
      <c r="X4749" s="10">
        <f t="shared" si="223"/>
        <v>0</v>
      </c>
      <c r="Y4749" s="13"/>
    </row>
    <row r="4750" spans="1:25">
      <c r="A4750">
        <v>4749</v>
      </c>
      <c r="B4750" t="s">
        <v>30</v>
      </c>
      <c r="C4750">
        <v>0</v>
      </c>
      <c r="D4750" t="s">
        <v>24</v>
      </c>
      <c r="E4750" t="s">
        <v>24</v>
      </c>
      <c r="F4750" t="s">
        <v>24</v>
      </c>
      <c r="G4750" t="s">
        <v>24</v>
      </c>
      <c r="H4750" t="str">
        <f t="shared" si="222"/>
        <v>No</v>
      </c>
      <c r="I4750" t="s">
        <v>23</v>
      </c>
      <c r="J4750" t="s">
        <v>46</v>
      </c>
      <c r="K4750" t="s">
        <v>46</v>
      </c>
      <c r="L4750" t="s">
        <v>46</v>
      </c>
      <c r="M4750" t="s">
        <v>46</v>
      </c>
      <c r="N4750" t="s">
        <v>46</v>
      </c>
      <c r="O4750" t="s">
        <v>46</v>
      </c>
      <c r="P4750" s="31">
        <f t="shared" si="224"/>
        <v>1</v>
      </c>
      <c r="Q4750" t="s">
        <v>31</v>
      </c>
      <c r="R4750" t="s">
        <v>24</v>
      </c>
      <c r="S4750" t="s">
        <v>40</v>
      </c>
      <c r="T4750">
        <v>20.3</v>
      </c>
      <c r="U4750">
        <v>467.15</v>
      </c>
      <c r="V4750" s="10">
        <v>22</v>
      </c>
      <c r="W4750" t="s">
        <v>24</v>
      </c>
      <c r="X4750" s="10">
        <f t="shared" si="223"/>
        <v>0</v>
      </c>
      <c r="Y4750" s="13"/>
    </row>
    <row r="4751" spans="1:25">
      <c r="A4751">
        <v>4750</v>
      </c>
      <c r="B4751" t="s">
        <v>30</v>
      </c>
      <c r="C4751">
        <v>0</v>
      </c>
      <c r="D4751" t="s">
        <v>24</v>
      </c>
      <c r="E4751" t="s">
        <v>24</v>
      </c>
      <c r="F4751" t="s">
        <v>24</v>
      </c>
      <c r="G4751" t="s">
        <v>26</v>
      </c>
      <c r="H4751" t="str">
        <f t="shared" si="222"/>
        <v>Yes</v>
      </c>
      <c r="I4751" t="s">
        <v>23</v>
      </c>
      <c r="J4751" t="s">
        <v>24</v>
      </c>
      <c r="K4751" t="s">
        <v>24</v>
      </c>
      <c r="L4751" t="s">
        <v>24</v>
      </c>
      <c r="M4751" t="s">
        <v>23</v>
      </c>
      <c r="N4751" t="s">
        <v>24</v>
      </c>
      <c r="O4751" t="s">
        <v>24</v>
      </c>
      <c r="P4751" s="31">
        <f t="shared" si="224"/>
        <v>3</v>
      </c>
      <c r="Q4751" t="s">
        <v>27</v>
      </c>
      <c r="R4751" t="s">
        <v>23</v>
      </c>
      <c r="S4751" t="s">
        <v>28</v>
      </c>
      <c r="T4751">
        <v>49.2</v>
      </c>
      <c r="U4751">
        <v>216.9</v>
      </c>
      <c r="V4751" s="10">
        <v>5</v>
      </c>
      <c r="W4751" t="s">
        <v>23</v>
      </c>
      <c r="X4751" s="10">
        <f t="shared" si="223"/>
        <v>1</v>
      </c>
      <c r="Y4751" s="13"/>
    </row>
    <row r="4752" spans="1:25">
      <c r="A4752">
        <v>4751</v>
      </c>
      <c r="B4752" t="s">
        <v>30</v>
      </c>
      <c r="C4752">
        <v>0</v>
      </c>
      <c r="D4752" t="s">
        <v>24</v>
      </c>
      <c r="E4752" t="s">
        <v>24</v>
      </c>
      <c r="F4752" t="s">
        <v>25</v>
      </c>
      <c r="G4752" t="s">
        <v>26</v>
      </c>
      <c r="H4752" t="str">
        <f t="shared" si="222"/>
        <v>Yes</v>
      </c>
      <c r="I4752" t="s">
        <v>24</v>
      </c>
      <c r="J4752" t="s">
        <v>23</v>
      </c>
      <c r="K4752" t="s">
        <v>23</v>
      </c>
      <c r="L4752" t="s">
        <v>23</v>
      </c>
      <c r="M4752" t="s">
        <v>24</v>
      </c>
      <c r="N4752" t="s">
        <v>24</v>
      </c>
      <c r="O4752" t="s">
        <v>24</v>
      </c>
      <c r="P4752" s="31">
        <f t="shared" si="224"/>
        <v>4</v>
      </c>
      <c r="Q4752" t="s">
        <v>31</v>
      </c>
      <c r="R4752" t="s">
        <v>24</v>
      </c>
      <c r="S4752" t="s">
        <v>32</v>
      </c>
      <c r="T4752">
        <v>39.549999999999997</v>
      </c>
      <c r="U4752">
        <v>373</v>
      </c>
      <c r="V4752" s="10">
        <v>9</v>
      </c>
      <c r="W4752" t="s">
        <v>24</v>
      </c>
      <c r="X4752" s="10">
        <f t="shared" si="223"/>
        <v>0</v>
      </c>
      <c r="Y4752" s="13"/>
    </row>
    <row r="4753" spans="1:25">
      <c r="A4753">
        <v>4752</v>
      </c>
      <c r="B4753" t="s">
        <v>30</v>
      </c>
      <c r="C4753">
        <v>0</v>
      </c>
      <c r="D4753" t="s">
        <v>24</v>
      </c>
      <c r="E4753" t="s">
        <v>24</v>
      </c>
      <c r="F4753" t="s">
        <v>23</v>
      </c>
      <c r="G4753" t="s">
        <v>24</v>
      </c>
      <c r="H4753" t="str">
        <f t="shared" si="222"/>
        <v>No</v>
      </c>
      <c r="I4753" t="s">
        <v>23</v>
      </c>
      <c r="J4753" t="s">
        <v>46</v>
      </c>
      <c r="K4753" t="s">
        <v>46</v>
      </c>
      <c r="L4753" t="s">
        <v>46</v>
      </c>
      <c r="M4753" t="s">
        <v>46</v>
      </c>
      <c r="N4753" t="s">
        <v>46</v>
      </c>
      <c r="O4753" t="s">
        <v>46</v>
      </c>
      <c r="P4753" s="31">
        <f t="shared" si="224"/>
        <v>1</v>
      </c>
      <c r="Q4753" t="s">
        <v>27</v>
      </c>
      <c r="R4753" t="s">
        <v>24</v>
      </c>
      <c r="S4753" t="s">
        <v>40</v>
      </c>
      <c r="T4753">
        <v>23.15</v>
      </c>
      <c r="U4753">
        <v>245.2</v>
      </c>
      <c r="V4753" s="10">
        <v>11</v>
      </c>
      <c r="W4753" t="s">
        <v>23</v>
      </c>
      <c r="X4753" s="10">
        <f t="shared" si="223"/>
        <v>1</v>
      </c>
      <c r="Y4753" s="13"/>
    </row>
    <row r="4754" spans="1:25">
      <c r="A4754">
        <v>4753</v>
      </c>
      <c r="B4754" t="s">
        <v>30</v>
      </c>
      <c r="C4754">
        <v>0</v>
      </c>
      <c r="D4754" t="s">
        <v>24</v>
      </c>
      <c r="E4754" t="s">
        <v>24</v>
      </c>
      <c r="F4754" t="s">
        <v>24</v>
      </c>
      <c r="G4754" t="s">
        <v>24</v>
      </c>
      <c r="H4754" t="str">
        <f t="shared" si="222"/>
        <v>No</v>
      </c>
      <c r="I4754" t="s">
        <v>23</v>
      </c>
      <c r="J4754" t="s">
        <v>46</v>
      </c>
      <c r="K4754" t="s">
        <v>46</v>
      </c>
      <c r="L4754" t="s">
        <v>46</v>
      </c>
      <c r="M4754" t="s">
        <v>46</v>
      </c>
      <c r="N4754" t="s">
        <v>46</v>
      </c>
      <c r="O4754" t="s">
        <v>46</v>
      </c>
      <c r="P4754" s="31">
        <f t="shared" si="224"/>
        <v>1</v>
      </c>
      <c r="Q4754" t="s">
        <v>31</v>
      </c>
      <c r="R4754" t="s">
        <v>24</v>
      </c>
      <c r="S4754" t="s">
        <v>32</v>
      </c>
      <c r="T4754">
        <v>20.45</v>
      </c>
      <c r="U4754">
        <v>481.1</v>
      </c>
      <c r="V4754" s="10">
        <v>23</v>
      </c>
      <c r="W4754" t="s">
        <v>24</v>
      </c>
      <c r="X4754" s="10">
        <f t="shared" si="223"/>
        <v>0</v>
      </c>
      <c r="Y4754" s="13"/>
    </row>
    <row r="4755" spans="1:25">
      <c r="A4755">
        <v>4754</v>
      </c>
      <c r="B4755" t="s">
        <v>22</v>
      </c>
      <c r="C4755">
        <v>0</v>
      </c>
      <c r="D4755" t="s">
        <v>23</v>
      </c>
      <c r="E4755" t="s">
        <v>23</v>
      </c>
      <c r="F4755" t="s">
        <v>24</v>
      </c>
      <c r="G4755" t="s">
        <v>37</v>
      </c>
      <c r="H4755" t="str">
        <f t="shared" si="222"/>
        <v>Yes</v>
      </c>
      <c r="I4755" t="s">
        <v>23</v>
      </c>
      <c r="J4755" t="s">
        <v>24</v>
      </c>
      <c r="K4755" t="s">
        <v>24</v>
      </c>
      <c r="L4755" t="s">
        <v>24</v>
      </c>
      <c r="M4755" t="s">
        <v>24</v>
      </c>
      <c r="N4755" t="s">
        <v>24</v>
      </c>
      <c r="O4755" t="s">
        <v>23</v>
      </c>
      <c r="P4755" s="31">
        <f t="shared" si="224"/>
        <v>3</v>
      </c>
      <c r="Q4755" t="s">
        <v>27</v>
      </c>
      <c r="R4755" t="s">
        <v>24</v>
      </c>
      <c r="S4755" t="s">
        <v>28</v>
      </c>
      <c r="T4755">
        <v>80.849999999999994</v>
      </c>
      <c r="U4755">
        <v>302.75</v>
      </c>
      <c r="V4755" s="10">
        <v>4</v>
      </c>
      <c r="W4755" t="s">
        <v>23</v>
      </c>
      <c r="X4755" s="10">
        <f t="shared" si="223"/>
        <v>1</v>
      </c>
      <c r="Y4755" s="13"/>
    </row>
    <row r="4756" spans="1:25">
      <c r="A4756">
        <v>4755</v>
      </c>
      <c r="B4756" t="s">
        <v>30</v>
      </c>
      <c r="C4756">
        <v>0</v>
      </c>
      <c r="D4756" t="s">
        <v>23</v>
      </c>
      <c r="E4756" t="s">
        <v>24</v>
      </c>
      <c r="F4756" t="s">
        <v>23</v>
      </c>
      <c r="G4756" t="s">
        <v>24</v>
      </c>
      <c r="H4756" t="str">
        <f t="shared" si="222"/>
        <v>No</v>
      </c>
      <c r="I4756" t="s">
        <v>23</v>
      </c>
      <c r="J4756" t="s">
        <v>46</v>
      </c>
      <c r="K4756" t="s">
        <v>46</v>
      </c>
      <c r="L4756" t="s">
        <v>46</v>
      </c>
      <c r="M4756" t="s">
        <v>46</v>
      </c>
      <c r="N4756" t="s">
        <v>46</v>
      </c>
      <c r="O4756" t="s">
        <v>46</v>
      </c>
      <c r="P4756" s="31">
        <f t="shared" si="224"/>
        <v>1</v>
      </c>
      <c r="Q4756" t="s">
        <v>47</v>
      </c>
      <c r="R4756" t="s">
        <v>24</v>
      </c>
      <c r="S4756" t="s">
        <v>35</v>
      </c>
      <c r="T4756">
        <v>25.25</v>
      </c>
      <c r="U4756">
        <v>1728.2</v>
      </c>
      <c r="V4756" s="10">
        <v>68</v>
      </c>
      <c r="W4756" t="s">
        <v>24</v>
      </c>
      <c r="X4756" s="10">
        <f t="shared" si="223"/>
        <v>0</v>
      </c>
      <c r="Y4756" s="13"/>
    </row>
    <row r="4757" spans="1:25">
      <c r="A4757">
        <v>4756</v>
      </c>
      <c r="B4757" t="s">
        <v>30</v>
      </c>
      <c r="C4757">
        <v>0</v>
      </c>
      <c r="D4757" t="s">
        <v>23</v>
      </c>
      <c r="E4757" t="s">
        <v>24</v>
      </c>
      <c r="F4757" t="s">
        <v>24</v>
      </c>
      <c r="G4757" t="s">
        <v>37</v>
      </c>
      <c r="H4757" t="str">
        <f t="shared" si="222"/>
        <v>Yes</v>
      </c>
      <c r="I4757" t="s">
        <v>23</v>
      </c>
      <c r="J4757" t="s">
        <v>24</v>
      </c>
      <c r="K4757" t="s">
        <v>24</v>
      </c>
      <c r="L4757" t="s">
        <v>24</v>
      </c>
      <c r="M4757" t="s">
        <v>24</v>
      </c>
      <c r="N4757" t="s">
        <v>23</v>
      </c>
      <c r="O4757" t="s">
        <v>23</v>
      </c>
      <c r="P4757" s="31">
        <f t="shared" si="224"/>
        <v>4</v>
      </c>
      <c r="Q4757" t="s">
        <v>27</v>
      </c>
      <c r="R4757" t="s">
        <v>24</v>
      </c>
      <c r="S4757" t="s">
        <v>28</v>
      </c>
      <c r="T4757">
        <v>91.25</v>
      </c>
      <c r="U4757">
        <v>2964.05</v>
      </c>
      <c r="V4757" s="10">
        <v>33</v>
      </c>
      <c r="W4757" t="s">
        <v>24</v>
      </c>
      <c r="X4757" s="10">
        <f t="shared" si="223"/>
        <v>0</v>
      </c>
      <c r="Y4757" s="13"/>
    </row>
    <row r="4758" spans="1:25">
      <c r="A4758">
        <v>4757</v>
      </c>
      <c r="B4758" t="s">
        <v>30</v>
      </c>
      <c r="C4758">
        <v>0</v>
      </c>
      <c r="D4758" t="s">
        <v>24</v>
      </c>
      <c r="E4758" t="s">
        <v>24</v>
      </c>
      <c r="F4758" t="s">
        <v>24</v>
      </c>
      <c r="G4758" t="s">
        <v>26</v>
      </c>
      <c r="H4758" t="str">
        <f t="shared" si="222"/>
        <v>Yes</v>
      </c>
      <c r="I4758" t="s">
        <v>23</v>
      </c>
      <c r="J4758" t="s">
        <v>23</v>
      </c>
      <c r="K4758" t="s">
        <v>23</v>
      </c>
      <c r="L4758" t="s">
        <v>23</v>
      </c>
      <c r="M4758" t="s">
        <v>23</v>
      </c>
      <c r="N4758" t="s">
        <v>23</v>
      </c>
      <c r="O4758" t="s">
        <v>24</v>
      </c>
      <c r="P4758" s="31">
        <f t="shared" si="224"/>
        <v>7</v>
      </c>
      <c r="Q4758" t="s">
        <v>27</v>
      </c>
      <c r="R4758" t="s">
        <v>23</v>
      </c>
      <c r="S4758" t="s">
        <v>35</v>
      </c>
      <c r="T4758">
        <v>72.45</v>
      </c>
      <c r="U4758">
        <v>2156.25</v>
      </c>
      <c r="V4758" s="10">
        <v>31</v>
      </c>
      <c r="W4758" t="s">
        <v>24</v>
      </c>
      <c r="X4758" s="10">
        <f t="shared" si="223"/>
        <v>0</v>
      </c>
      <c r="Y4758" s="13"/>
    </row>
    <row r="4759" spans="1:25">
      <c r="A4759">
        <v>4758</v>
      </c>
      <c r="B4759" t="s">
        <v>30</v>
      </c>
      <c r="C4759">
        <v>0</v>
      </c>
      <c r="D4759" t="s">
        <v>24</v>
      </c>
      <c r="E4759" t="s">
        <v>24</v>
      </c>
      <c r="F4759" t="s">
        <v>23</v>
      </c>
      <c r="G4759" t="s">
        <v>26</v>
      </c>
      <c r="H4759" t="str">
        <f t="shared" si="222"/>
        <v>Yes</v>
      </c>
      <c r="I4759" t="s">
        <v>23</v>
      </c>
      <c r="J4759" t="s">
        <v>24</v>
      </c>
      <c r="K4759" t="s">
        <v>23</v>
      </c>
      <c r="L4759" t="s">
        <v>24</v>
      </c>
      <c r="M4759" t="s">
        <v>23</v>
      </c>
      <c r="N4759" t="s">
        <v>24</v>
      </c>
      <c r="O4759" t="s">
        <v>24</v>
      </c>
      <c r="P4759" s="31">
        <f t="shared" si="224"/>
        <v>4</v>
      </c>
      <c r="Q4759" t="s">
        <v>27</v>
      </c>
      <c r="R4759" t="s">
        <v>24</v>
      </c>
      <c r="S4759" t="s">
        <v>32</v>
      </c>
      <c r="T4759">
        <v>60.1</v>
      </c>
      <c r="U4759">
        <v>60.1</v>
      </c>
      <c r="V4759" s="10">
        <v>1</v>
      </c>
      <c r="W4759" t="s">
        <v>23</v>
      </c>
      <c r="X4759" s="10">
        <f t="shared" si="223"/>
        <v>1</v>
      </c>
      <c r="Y4759" s="13"/>
    </row>
    <row r="4760" spans="1:25">
      <c r="A4760">
        <v>4759</v>
      </c>
      <c r="B4760" t="s">
        <v>22</v>
      </c>
      <c r="C4760">
        <v>0</v>
      </c>
      <c r="D4760" t="s">
        <v>24</v>
      </c>
      <c r="E4760" t="s">
        <v>24</v>
      </c>
      <c r="F4760" t="s">
        <v>24</v>
      </c>
      <c r="G4760" t="s">
        <v>24</v>
      </c>
      <c r="H4760" t="str">
        <f t="shared" si="222"/>
        <v>No</v>
      </c>
      <c r="I4760" t="s">
        <v>23</v>
      </c>
      <c r="J4760" t="s">
        <v>46</v>
      </c>
      <c r="K4760" t="s">
        <v>46</v>
      </c>
      <c r="L4760" t="s">
        <v>46</v>
      </c>
      <c r="M4760" t="s">
        <v>46</v>
      </c>
      <c r="N4760" t="s">
        <v>46</v>
      </c>
      <c r="O4760" t="s">
        <v>46</v>
      </c>
      <c r="P4760" s="31">
        <f t="shared" si="224"/>
        <v>1</v>
      </c>
      <c r="Q4760" t="s">
        <v>47</v>
      </c>
      <c r="R4760" t="s">
        <v>24</v>
      </c>
      <c r="S4760" t="s">
        <v>35</v>
      </c>
      <c r="T4760">
        <v>19.7</v>
      </c>
      <c r="U4760">
        <v>1051.9000000000001</v>
      </c>
      <c r="V4760" s="10">
        <v>56</v>
      </c>
      <c r="W4760" t="s">
        <v>24</v>
      </c>
      <c r="X4760" s="10">
        <f t="shared" si="223"/>
        <v>0</v>
      </c>
      <c r="Y4760" s="13"/>
    </row>
    <row r="4761" spans="1:25">
      <c r="A4761">
        <v>4760</v>
      </c>
      <c r="B4761" t="s">
        <v>30</v>
      </c>
      <c r="C4761">
        <v>0</v>
      </c>
      <c r="D4761" t="s">
        <v>24</v>
      </c>
      <c r="E4761" t="s">
        <v>24</v>
      </c>
      <c r="F4761" t="s">
        <v>24</v>
      </c>
      <c r="G4761" t="s">
        <v>37</v>
      </c>
      <c r="H4761" t="str">
        <f t="shared" si="222"/>
        <v>Yes</v>
      </c>
      <c r="I4761" t="s">
        <v>23</v>
      </c>
      <c r="J4761" t="s">
        <v>24</v>
      </c>
      <c r="K4761" t="s">
        <v>24</v>
      </c>
      <c r="L4761" t="s">
        <v>24</v>
      </c>
      <c r="M4761" t="s">
        <v>24</v>
      </c>
      <c r="N4761" t="s">
        <v>23</v>
      </c>
      <c r="O4761" t="s">
        <v>24</v>
      </c>
      <c r="P4761" s="31">
        <f t="shared" si="224"/>
        <v>3</v>
      </c>
      <c r="Q4761" t="s">
        <v>27</v>
      </c>
      <c r="R4761" t="s">
        <v>23</v>
      </c>
      <c r="S4761" t="s">
        <v>28</v>
      </c>
      <c r="T4761">
        <v>78.95</v>
      </c>
      <c r="U4761">
        <v>78.95</v>
      </c>
      <c r="V4761" s="10">
        <v>1</v>
      </c>
      <c r="W4761" t="s">
        <v>23</v>
      </c>
      <c r="X4761" s="10">
        <f t="shared" si="223"/>
        <v>1</v>
      </c>
      <c r="Y4761" s="13"/>
    </row>
    <row r="4762" spans="1:25">
      <c r="A4762">
        <v>4761</v>
      </c>
      <c r="B4762" t="s">
        <v>30</v>
      </c>
      <c r="C4762">
        <v>0</v>
      </c>
      <c r="D4762" t="s">
        <v>23</v>
      </c>
      <c r="E4762" t="s">
        <v>23</v>
      </c>
      <c r="F4762" t="s">
        <v>24</v>
      </c>
      <c r="G4762" t="s">
        <v>26</v>
      </c>
      <c r="H4762" t="str">
        <f t="shared" si="222"/>
        <v>Yes</v>
      </c>
      <c r="I4762" t="s">
        <v>23</v>
      </c>
      <c r="J4762" t="s">
        <v>23</v>
      </c>
      <c r="K4762" t="s">
        <v>23</v>
      </c>
      <c r="L4762" t="s">
        <v>23</v>
      </c>
      <c r="M4762" t="s">
        <v>23</v>
      </c>
      <c r="N4762" t="s">
        <v>23</v>
      </c>
      <c r="O4762" t="s">
        <v>24</v>
      </c>
      <c r="P4762" s="31">
        <f t="shared" si="224"/>
        <v>7</v>
      </c>
      <c r="Q4762" t="s">
        <v>31</v>
      </c>
      <c r="R4762" t="s">
        <v>23</v>
      </c>
      <c r="S4762" t="s">
        <v>28</v>
      </c>
      <c r="T4762">
        <v>75.099999999999994</v>
      </c>
      <c r="U4762">
        <v>5013</v>
      </c>
      <c r="V4762" s="10">
        <v>66</v>
      </c>
      <c r="W4762" t="s">
        <v>24</v>
      </c>
      <c r="X4762" s="10">
        <f t="shared" si="223"/>
        <v>0</v>
      </c>
      <c r="Y4762" s="13"/>
    </row>
    <row r="4763" spans="1:25">
      <c r="A4763">
        <v>4762</v>
      </c>
      <c r="B4763" t="s">
        <v>30</v>
      </c>
      <c r="C4763">
        <v>0</v>
      </c>
      <c r="D4763" t="s">
        <v>23</v>
      </c>
      <c r="E4763" t="s">
        <v>23</v>
      </c>
      <c r="F4763" t="s">
        <v>23</v>
      </c>
      <c r="G4763" t="s">
        <v>24</v>
      </c>
      <c r="H4763" t="str">
        <f t="shared" si="222"/>
        <v>No</v>
      </c>
      <c r="I4763" t="s">
        <v>23</v>
      </c>
      <c r="J4763" t="s">
        <v>46</v>
      </c>
      <c r="K4763" t="s">
        <v>46</v>
      </c>
      <c r="L4763" t="s">
        <v>46</v>
      </c>
      <c r="M4763" t="s">
        <v>46</v>
      </c>
      <c r="N4763" t="s">
        <v>46</v>
      </c>
      <c r="O4763" t="s">
        <v>46</v>
      </c>
      <c r="P4763" s="31">
        <f t="shared" si="224"/>
        <v>1</v>
      </c>
      <c r="Q4763" t="s">
        <v>47</v>
      </c>
      <c r="R4763" t="s">
        <v>24</v>
      </c>
      <c r="S4763" t="s">
        <v>35</v>
      </c>
      <c r="T4763">
        <v>25</v>
      </c>
      <c r="U4763">
        <v>1738.9</v>
      </c>
      <c r="V4763" s="10">
        <v>72</v>
      </c>
      <c r="W4763" t="s">
        <v>24</v>
      </c>
      <c r="X4763" s="10">
        <f t="shared" si="223"/>
        <v>0</v>
      </c>
      <c r="Y4763" s="13"/>
    </row>
    <row r="4764" spans="1:25">
      <c r="A4764">
        <v>4763</v>
      </c>
      <c r="B4764" t="s">
        <v>30</v>
      </c>
      <c r="C4764">
        <v>1</v>
      </c>
      <c r="D4764" t="s">
        <v>24</v>
      </c>
      <c r="E4764" t="s">
        <v>24</v>
      </c>
      <c r="F4764" t="s">
        <v>24</v>
      </c>
      <c r="G4764" t="s">
        <v>37</v>
      </c>
      <c r="H4764" t="str">
        <f t="shared" si="222"/>
        <v>Yes</v>
      </c>
      <c r="I4764" t="s">
        <v>23</v>
      </c>
      <c r="J4764" t="s">
        <v>24</v>
      </c>
      <c r="K4764" t="s">
        <v>24</v>
      </c>
      <c r="L4764" t="s">
        <v>24</v>
      </c>
      <c r="M4764" t="s">
        <v>24</v>
      </c>
      <c r="N4764" t="s">
        <v>24</v>
      </c>
      <c r="O4764" t="s">
        <v>24</v>
      </c>
      <c r="P4764" s="31">
        <f t="shared" si="224"/>
        <v>2</v>
      </c>
      <c r="Q4764" t="s">
        <v>27</v>
      </c>
      <c r="R4764" t="s">
        <v>24</v>
      </c>
      <c r="S4764" t="s">
        <v>40</v>
      </c>
      <c r="T4764">
        <v>69.150000000000006</v>
      </c>
      <c r="U4764">
        <v>2275.1</v>
      </c>
      <c r="V4764" s="10">
        <v>34</v>
      </c>
      <c r="W4764" t="s">
        <v>24</v>
      </c>
      <c r="X4764" s="10">
        <f t="shared" si="223"/>
        <v>0</v>
      </c>
      <c r="Y4764" s="13"/>
    </row>
    <row r="4765" spans="1:25">
      <c r="A4765">
        <v>4764</v>
      </c>
      <c r="B4765" t="s">
        <v>22</v>
      </c>
      <c r="C4765">
        <v>0</v>
      </c>
      <c r="D4765" t="s">
        <v>23</v>
      </c>
      <c r="E4765" t="s">
        <v>23</v>
      </c>
      <c r="F4765" t="s">
        <v>24</v>
      </c>
      <c r="G4765" t="s">
        <v>37</v>
      </c>
      <c r="H4765" t="str">
        <f t="shared" si="222"/>
        <v>Yes</v>
      </c>
      <c r="I4765" t="s">
        <v>23</v>
      </c>
      <c r="J4765" t="s">
        <v>24</v>
      </c>
      <c r="K4765" t="s">
        <v>23</v>
      </c>
      <c r="L4765" t="s">
        <v>23</v>
      </c>
      <c r="M4765" t="s">
        <v>24</v>
      </c>
      <c r="N4765" t="s">
        <v>23</v>
      </c>
      <c r="O4765" t="s">
        <v>24</v>
      </c>
      <c r="P4765" s="31">
        <f t="shared" si="224"/>
        <v>5</v>
      </c>
      <c r="Q4765" t="s">
        <v>27</v>
      </c>
      <c r="R4765" t="s">
        <v>23</v>
      </c>
      <c r="S4765" t="s">
        <v>28</v>
      </c>
      <c r="T4765">
        <v>91.55</v>
      </c>
      <c r="U4765">
        <v>5511.65</v>
      </c>
      <c r="V4765" s="10">
        <v>58</v>
      </c>
      <c r="W4765" t="s">
        <v>24</v>
      </c>
      <c r="X4765" s="10">
        <f t="shared" si="223"/>
        <v>0</v>
      </c>
      <c r="Y4765" s="13"/>
    </row>
    <row r="4766" spans="1:25">
      <c r="A4766">
        <v>4765</v>
      </c>
      <c r="B4766" t="s">
        <v>30</v>
      </c>
      <c r="C4766">
        <v>0</v>
      </c>
      <c r="D4766" t="s">
        <v>24</v>
      </c>
      <c r="E4766" t="s">
        <v>24</v>
      </c>
      <c r="F4766" t="s">
        <v>24</v>
      </c>
      <c r="G4766" t="s">
        <v>26</v>
      </c>
      <c r="H4766" t="str">
        <f t="shared" si="222"/>
        <v>Yes</v>
      </c>
      <c r="I4766" t="s">
        <v>23</v>
      </c>
      <c r="J4766" t="s">
        <v>24</v>
      </c>
      <c r="K4766" t="s">
        <v>24</v>
      </c>
      <c r="L4766" t="s">
        <v>24</v>
      </c>
      <c r="M4766" t="s">
        <v>24</v>
      </c>
      <c r="N4766" t="s">
        <v>24</v>
      </c>
      <c r="O4766" t="s">
        <v>24</v>
      </c>
      <c r="P4766" s="31">
        <f t="shared" si="224"/>
        <v>2</v>
      </c>
      <c r="Q4766" t="s">
        <v>27</v>
      </c>
      <c r="R4766" t="s">
        <v>23</v>
      </c>
      <c r="S4766" t="s">
        <v>28</v>
      </c>
      <c r="T4766">
        <v>45.15</v>
      </c>
      <c r="U4766">
        <v>98.5</v>
      </c>
      <c r="V4766" s="10">
        <v>2</v>
      </c>
      <c r="W4766" t="s">
        <v>23</v>
      </c>
      <c r="X4766" s="10">
        <f t="shared" si="223"/>
        <v>1</v>
      </c>
      <c r="Y4766" s="13"/>
    </row>
    <row r="4767" spans="1:25">
      <c r="A4767">
        <v>4766</v>
      </c>
      <c r="B4767" t="s">
        <v>30</v>
      </c>
      <c r="C4767">
        <v>0</v>
      </c>
      <c r="D4767" t="s">
        <v>24</v>
      </c>
      <c r="E4767" t="s">
        <v>24</v>
      </c>
      <c r="F4767" t="s">
        <v>25</v>
      </c>
      <c r="G4767" t="s">
        <v>26</v>
      </c>
      <c r="H4767" t="str">
        <f t="shared" si="222"/>
        <v>Yes</v>
      </c>
      <c r="I4767" t="s">
        <v>24</v>
      </c>
      <c r="J4767" t="s">
        <v>24</v>
      </c>
      <c r="K4767" t="s">
        <v>24</v>
      </c>
      <c r="L4767" t="s">
        <v>24</v>
      </c>
      <c r="M4767" t="s">
        <v>24</v>
      </c>
      <c r="N4767" t="s">
        <v>23</v>
      </c>
      <c r="O4767" t="s">
        <v>24</v>
      </c>
      <c r="P4767" s="31">
        <f t="shared" si="224"/>
        <v>2</v>
      </c>
      <c r="Q4767" t="s">
        <v>47</v>
      </c>
      <c r="R4767" t="s">
        <v>24</v>
      </c>
      <c r="S4767" t="s">
        <v>40</v>
      </c>
      <c r="T4767">
        <v>35.799999999999997</v>
      </c>
      <c r="U4767">
        <v>1316.9</v>
      </c>
      <c r="V4767" s="10">
        <v>37</v>
      </c>
      <c r="W4767" t="s">
        <v>24</v>
      </c>
      <c r="X4767" s="10">
        <f t="shared" si="223"/>
        <v>0</v>
      </c>
      <c r="Y4767" s="13"/>
    </row>
    <row r="4768" spans="1:25">
      <c r="A4768">
        <v>4767</v>
      </c>
      <c r="B4768" t="s">
        <v>22</v>
      </c>
      <c r="C4768">
        <v>0</v>
      </c>
      <c r="D4768" t="s">
        <v>24</v>
      </c>
      <c r="E4768" t="s">
        <v>24</v>
      </c>
      <c r="F4768" t="s">
        <v>23</v>
      </c>
      <c r="G4768" t="s">
        <v>37</v>
      </c>
      <c r="H4768" t="str">
        <f t="shared" si="222"/>
        <v>Yes</v>
      </c>
      <c r="I4768" t="s">
        <v>23</v>
      </c>
      <c r="J4768" t="s">
        <v>23</v>
      </c>
      <c r="K4768" t="s">
        <v>23</v>
      </c>
      <c r="L4768" t="s">
        <v>23</v>
      </c>
      <c r="M4768" t="s">
        <v>23</v>
      </c>
      <c r="N4768" t="s">
        <v>23</v>
      </c>
      <c r="O4768" t="s">
        <v>23</v>
      </c>
      <c r="P4768" s="31">
        <f t="shared" si="224"/>
        <v>8</v>
      </c>
      <c r="Q4768" t="s">
        <v>47</v>
      </c>
      <c r="R4768" t="s">
        <v>23</v>
      </c>
      <c r="S4768" t="s">
        <v>40</v>
      </c>
      <c r="T4768">
        <v>113.15</v>
      </c>
      <c r="U4768">
        <v>7993.3</v>
      </c>
      <c r="V4768" s="10">
        <v>71</v>
      </c>
      <c r="W4768" t="s">
        <v>24</v>
      </c>
      <c r="X4768" s="10">
        <f t="shared" si="223"/>
        <v>0</v>
      </c>
      <c r="Y4768" s="13"/>
    </row>
    <row r="4769" spans="1:25">
      <c r="A4769">
        <v>4768</v>
      </c>
      <c r="B4769" t="s">
        <v>30</v>
      </c>
      <c r="C4769">
        <v>0</v>
      </c>
      <c r="D4769" t="s">
        <v>23</v>
      </c>
      <c r="E4769" t="s">
        <v>23</v>
      </c>
      <c r="F4769" t="s">
        <v>24</v>
      </c>
      <c r="G4769" t="s">
        <v>24</v>
      </c>
      <c r="H4769" t="str">
        <f t="shared" si="222"/>
        <v>No</v>
      </c>
      <c r="I4769" t="s">
        <v>23</v>
      </c>
      <c r="J4769" t="s">
        <v>46</v>
      </c>
      <c r="K4769" t="s">
        <v>46</v>
      </c>
      <c r="L4769" t="s">
        <v>46</v>
      </c>
      <c r="M4769" t="s">
        <v>46</v>
      </c>
      <c r="N4769" t="s">
        <v>46</v>
      </c>
      <c r="O4769" t="s">
        <v>46</v>
      </c>
      <c r="P4769" s="31">
        <f t="shared" si="224"/>
        <v>1</v>
      </c>
      <c r="Q4769" t="s">
        <v>31</v>
      </c>
      <c r="R4769" t="s">
        <v>24</v>
      </c>
      <c r="S4769" t="s">
        <v>40</v>
      </c>
      <c r="T4769">
        <v>19.850000000000001</v>
      </c>
      <c r="U4769">
        <v>19.850000000000001</v>
      </c>
      <c r="V4769" s="10">
        <v>1</v>
      </c>
      <c r="W4769" t="s">
        <v>24</v>
      </c>
      <c r="X4769" s="10">
        <f t="shared" si="223"/>
        <v>0</v>
      </c>
      <c r="Y4769" s="13"/>
    </row>
    <row r="4770" spans="1:25">
      <c r="A4770">
        <v>4769</v>
      </c>
      <c r="B4770" t="s">
        <v>30</v>
      </c>
      <c r="C4770">
        <v>1</v>
      </c>
      <c r="D4770" t="s">
        <v>23</v>
      </c>
      <c r="E4770" t="s">
        <v>23</v>
      </c>
      <c r="F4770" t="s">
        <v>24</v>
      </c>
      <c r="G4770" t="s">
        <v>24</v>
      </c>
      <c r="H4770" t="str">
        <f t="shared" si="222"/>
        <v>No</v>
      </c>
      <c r="I4770" t="s">
        <v>23</v>
      </c>
      <c r="J4770" t="s">
        <v>46</v>
      </c>
      <c r="K4770" t="s">
        <v>46</v>
      </c>
      <c r="L4770" t="s">
        <v>46</v>
      </c>
      <c r="M4770" t="s">
        <v>46</v>
      </c>
      <c r="N4770" t="s">
        <v>46</v>
      </c>
      <c r="O4770" t="s">
        <v>46</v>
      </c>
      <c r="P4770" s="31">
        <f t="shared" si="224"/>
        <v>1</v>
      </c>
      <c r="Q4770" t="s">
        <v>47</v>
      </c>
      <c r="R4770" t="s">
        <v>24</v>
      </c>
      <c r="S4770" t="s">
        <v>40</v>
      </c>
      <c r="T4770">
        <v>19.8</v>
      </c>
      <c r="U4770">
        <v>1388.45</v>
      </c>
      <c r="V4770" s="10">
        <v>71</v>
      </c>
      <c r="W4770" t="s">
        <v>24</v>
      </c>
      <c r="X4770" s="10">
        <f t="shared" si="223"/>
        <v>0</v>
      </c>
      <c r="Y4770" s="13"/>
    </row>
    <row r="4771" spans="1:25">
      <c r="A4771">
        <v>4770</v>
      </c>
      <c r="B4771" t="s">
        <v>30</v>
      </c>
      <c r="C4771">
        <v>0</v>
      </c>
      <c r="D4771" t="s">
        <v>23</v>
      </c>
      <c r="E4771" t="s">
        <v>23</v>
      </c>
      <c r="F4771" t="s">
        <v>24</v>
      </c>
      <c r="G4771" t="s">
        <v>24</v>
      </c>
      <c r="H4771" t="str">
        <f t="shared" si="222"/>
        <v>No</v>
      </c>
      <c r="I4771" t="s">
        <v>23</v>
      </c>
      <c r="J4771" t="s">
        <v>46</v>
      </c>
      <c r="K4771" t="s">
        <v>46</v>
      </c>
      <c r="L4771" t="s">
        <v>46</v>
      </c>
      <c r="M4771" t="s">
        <v>46</v>
      </c>
      <c r="N4771" t="s">
        <v>46</v>
      </c>
      <c r="O4771" t="s">
        <v>46</v>
      </c>
      <c r="P4771" s="31">
        <f t="shared" si="224"/>
        <v>1</v>
      </c>
      <c r="Q4771" t="s">
        <v>31</v>
      </c>
      <c r="R4771" t="s">
        <v>24</v>
      </c>
      <c r="S4771" t="s">
        <v>28</v>
      </c>
      <c r="T4771">
        <v>19.899999999999999</v>
      </c>
      <c r="U4771">
        <v>666</v>
      </c>
      <c r="V4771" s="10">
        <v>35</v>
      </c>
      <c r="W4771" t="s">
        <v>24</v>
      </c>
      <c r="X4771" s="10">
        <f t="shared" si="223"/>
        <v>0</v>
      </c>
      <c r="Y4771" s="13"/>
    </row>
    <row r="4772" spans="1:25">
      <c r="A4772">
        <v>4771</v>
      </c>
      <c r="B4772" t="s">
        <v>22</v>
      </c>
      <c r="C4772">
        <v>0</v>
      </c>
      <c r="D4772" t="s">
        <v>23</v>
      </c>
      <c r="E4772" t="s">
        <v>23</v>
      </c>
      <c r="F4772" t="s">
        <v>24</v>
      </c>
      <c r="G4772" t="s">
        <v>24</v>
      </c>
      <c r="H4772" t="str">
        <f t="shared" si="222"/>
        <v>No</v>
      </c>
      <c r="I4772" t="s">
        <v>23</v>
      </c>
      <c r="J4772" t="s">
        <v>46</v>
      </c>
      <c r="K4772" t="s">
        <v>46</v>
      </c>
      <c r="L4772" t="s">
        <v>46</v>
      </c>
      <c r="M4772" t="s">
        <v>46</v>
      </c>
      <c r="N4772" t="s">
        <v>46</v>
      </c>
      <c r="O4772" t="s">
        <v>46</v>
      </c>
      <c r="P4772" s="31">
        <f t="shared" si="224"/>
        <v>1</v>
      </c>
      <c r="Q4772" t="s">
        <v>31</v>
      </c>
      <c r="R4772" t="s">
        <v>24</v>
      </c>
      <c r="S4772" t="s">
        <v>32</v>
      </c>
      <c r="T4772">
        <v>19.7</v>
      </c>
      <c r="U4772">
        <v>94.45</v>
      </c>
      <c r="V4772" s="10">
        <v>6</v>
      </c>
      <c r="W4772" t="s">
        <v>24</v>
      </c>
      <c r="X4772" s="10">
        <f t="shared" si="223"/>
        <v>0</v>
      </c>
      <c r="Y4772" s="13"/>
    </row>
    <row r="4773" spans="1:25">
      <c r="A4773">
        <v>4772</v>
      </c>
      <c r="B4773" t="s">
        <v>22</v>
      </c>
      <c r="C4773">
        <v>0</v>
      </c>
      <c r="D4773" t="s">
        <v>24</v>
      </c>
      <c r="E4773" t="s">
        <v>24</v>
      </c>
      <c r="F4773" t="s">
        <v>24</v>
      </c>
      <c r="G4773" t="s">
        <v>37</v>
      </c>
      <c r="H4773" t="str">
        <f t="shared" si="222"/>
        <v>Yes</v>
      </c>
      <c r="I4773" t="s">
        <v>23</v>
      </c>
      <c r="J4773" t="s">
        <v>24</v>
      </c>
      <c r="K4773" t="s">
        <v>24</v>
      </c>
      <c r="L4773" t="s">
        <v>24</v>
      </c>
      <c r="M4773" t="s">
        <v>24</v>
      </c>
      <c r="N4773" t="s">
        <v>23</v>
      </c>
      <c r="O4773" t="s">
        <v>24</v>
      </c>
      <c r="P4773" s="31">
        <f t="shared" si="224"/>
        <v>3</v>
      </c>
      <c r="Q4773" t="s">
        <v>27</v>
      </c>
      <c r="R4773" t="s">
        <v>23</v>
      </c>
      <c r="S4773" t="s">
        <v>28</v>
      </c>
      <c r="T4773">
        <v>79.400000000000006</v>
      </c>
      <c r="U4773">
        <v>244.65</v>
      </c>
      <c r="V4773" s="10">
        <v>3</v>
      </c>
      <c r="W4773" t="s">
        <v>23</v>
      </c>
      <c r="X4773" s="10">
        <f t="shared" si="223"/>
        <v>1</v>
      </c>
      <c r="Y4773" s="13"/>
    </row>
    <row r="4774" spans="1:25">
      <c r="A4774">
        <v>4773</v>
      </c>
      <c r="B4774" t="s">
        <v>22</v>
      </c>
      <c r="C4774">
        <v>0</v>
      </c>
      <c r="D4774" t="s">
        <v>23</v>
      </c>
      <c r="E4774" t="s">
        <v>23</v>
      </c>
      <c r="F4774" t="s">
        <v>24</v>
      </c>
      <c r="G4774" t="s">
        <v>26</v>
      </c>
      <c r="H4774" t="str">
        <f t="shared" si="222"/>
        <v>Yes</v>
      </c>
      <c r="I4774" t="s">
        <v>23</v>
      </c>
      <c r="J4774" t="s">
        <v>24</v>
      </c>
      <c r="K4774" t="s">
        <v>23</v>
      </c>
      <c r="L4774" t="s">
        <v>23</v>
      </c>
      <c r="M4774" t="s">
        <v>23</v>
      </c>
      <c r="N4774" t="s">
        <v>24</v>
      </c>
      <c r="O4774" t="s">
        <v>24</v>
      </c>
      <c r="P4774" s="31">
        <f t="shared" si="224"/>
        <v>5</v>
      </c>
      <c r="Q4774" t="s">
        <v>31</v>
      </c>
      <c r="R4774" t="s">
        <v>24</v>
      </c>
      <c r="S4774" t="s">
        <v>35</v>
      </c>
      <c r="T4774">
        <v>59.1</v>
      </c>
      <c r="U4774">
        <v>4134.7</v>
      </c>
      <c r="V4774" s="10">
        <v>69</v>
      </c>
      <c r="W4774" t="s">
        <v>24</v>
      </c>
      <c r="X4774" s="10">
        <f t="shared" si="223"/>
        <v>0</v>
      </c>
      <c r="Y4774" s="13"/>
    </row>
    <row r="4775" spans="1:25">
      <c r="A4775">
        <v>4774</v>
      </c>
      <c r="B4775" t="s">
        <v>30</v>
      </c>
      <c r="C4775">
        <v>0</v>
      </c>
      <c r="D4775" t="s">
        <v>24</v>
      </c>
      <c r="E4775" t="s">
        <v>24</v>
      </c>
      <c r="F4775" t="s">
        <v>25</v>
      </c>
      <c r="G4775" t="s">
        <v>26</v>
      </c>
      <c r="H4775" t="str">
        <f t="shared" si="222"/>
        <v>Yes</v>
      </c>
      <c r="I4775" t="s">
        <v>24</v>
      </c>
      <c r="J4775" t="s">
        <v>24</v>
      </c>
      <c r="K4775" t="s">
        <v>23</v>
      </c>
      <c r="L4775" t="s">
        <v>23</v>
      </c>
      <c r="M4775" t="s">
        <v>24</v>
      </c>
      <c r="N4775" t="s">
        <v>23</v>
      </c>
      <c r="O4775" t="s">
        <v>23</v>
      </c>
      <c r="P4775" s="31">
        <f t="shared" si="224"/>
        <v>5</v>
      </c>
      <c r="Q4775" t="s">
        <v>31</v>
      </c>
      <c r="R4775" t="s">
        <v>23</v>
      </c>
      <c r="S4775" t="s">
        <v>32</v>
      </c>
      <c r="T4775">
        <v>53.95</v>
      </c>
      <c r="U4775">
        <v>2375.4</v>
      </c>
      <c r="V4775" s="10">
        <v>44</v>
      </c>
      <c r="W4775" t="s">
        <v>23</v>
      </c>
      <c r="X4775" s="10">
        <f t="shared" si="223"/>
        <v>1</v>
      </c>
      <c r="Y4775" s="13"/>
    </row>
    <row r="4776" spans="1:25">
      <c r="A4776">
        <v>4775</v>
      </c>
      <c r="B4776" t="s">
        <v>22</v>
      </c>
      <c r="C4776">
        <v>0</v>
      </c>
      <c r="D4776" t="s">
        <v>23</v>
      </c>
      <c r="E4776" t="s">
        <v>24</v>
      </c>
      <c r="F4776" t="s">
        <v>23</v>
      </c>
      <c r="G4776" t="s">
        <v>37</v>
      </c>
      <c r="H4776" t="str">
        <f t="shared" si="222"/>
        <v>Yes</v>
      </c>
      <c r="I4776" t="s">
        <v>23</v>
      </c>
      <c r="J4776" t="s">
        <v>24</v>
      </c>
      <c r="K4776" t="s">
        <v>24</v>
      </c>
      <c r="L4776" t="s">
        <v>24</v>
      </c>
      <c r="M4776" t="s">
        <v>23</v>
      </c>
      <c r="N4776" t="s">
        <v>24</v>
      </c>
      <c r="O4776" t="s">
        <v>23</v>
      </c>
      <c r="P4776" s="31">
        <f t="shared" si="224"/>
        <v>4</v>
      </c>
      <c r="Q4776" t="s">
        <v>31</v>
      </c>
      <c r="R4776" t="s">
        <v>23</v>
      </c>
      <c r="S4776" t="s">
        <v>28</v>
      </c>
      <c r="T4776">
        <v>91.15</v>
      </c>
      <c r="U4776">
        <v>4862.5</v>
      </c>
      <c r="V4776" s="10">
        <v>53</v>
      </c>
      <c r="W4776" t="s">
        <v>24</v>
      </c>
      <c r="X4776" s="10">
        <f t="shared" si="223"/>
        <v>0</v>
      </c>
      <c r="Y4776" s="13"/>
    </row>
    <row r="4777" spans="1:25">
      <c r="A4777">
        <v>4776</v>
      </c>
      <c r="B4777" t="s">
        <v>22</v>
      </c>
      <c r="C4777">
        <v>0</v>
      </c>
      <c r="D4777" t="s">
        <v>23</v>
      </c>
      <c r="E4777" t="s">
        <v>24</v>
      </c>
      <c r="F4777" t="s">
        <v>24</v>
      </c>
      <c r="G4777" t="s">
        <v>37</v>
      </c>
      <c r="H4777" t="str">
        <f t="shared" si="222"/>
        <v>Yes</v>
      </c>
      <c r="I4777" t="s">
        <v>23</v>
      </c>
      <c r="J4777" t="s">
        <v>24</v>
      </c>
      <c r="K4777" t="s">
        <v>23</v>
      </c>
      <c r="L4777" t="s">
        <v>23</v>
      </c>
      <c r="M4777" t="s">
        <v>24</v>
      </c>
      <c r="N4777" t="s">
        <v>23</v>
      </c>
      <c r="O4777" t="s">
        <v>23</v>
      </c>
      <c r="P4777" s="31">
        <f t="shared" si="224"/>
        <v>6</v>
      </c>
      <c r="Q4777" t="s">
        <v>27</v>
      </c>
      <c r="R4777" t="s">
        <v>23</v>
      </c>
      <c r="S4777" t="s">
        <v>40</v>
      </c>
      <c r="T4777">
        <v>99.3</v>
      </c>
      <c r="U4777">
        <v>2431.35</v>
      </c>
      <c r="V4777" s="10">
        <v>24</v>
      </c>
      <c r="W4777" t="s">
        <v>23</v>
      </c>
      <c r="X4777" s="10">
        <f t="shared" si="223"/>
        <v>1</v>
      </c>
      <c r="Y4777" s="13"/>
    </row>
    <row r="4778" spans="1:25">
      <c r="A4778">
        <v>4777</v>
      </c>
      <c r="B4778" t="s">
        <v>22</v>
      </c>
      <c r="C4778">
        <v>0</v>
      </c>
      <c r="D4778" t="s">
        <v>23</v>
      </c>
      <c r="E4778" t="s">
        <v>24</v>
      </c>
      <c r="F4778" t="s">
        <v>24</v>
      </c>
      <c r="G4778" t="s">
        <v>37</v>
      </c>
      <c r="H4778" t="str">
        <f t="shared" si="222"/>
        <v>Yes</v>
      </c>
      <c r="I4778" t="s">
        <v>23</v>
      </c>
      <c r="J4778" t="s">
        <v>24</v>
      </c>
      <c r="K4778" t="s">
        <v>24</v>
      </c>
      <c r="L4778" t="s">
        <v>24</v>
      </c>
      <c r="M4778" t="s">
        <v>24</v>
      </c>
      <c r="N4778" t="s">
        <v>24</v>
      </c>
      <c r="O4778" t="s">
        <v>24</v>
      </c>
      <c r="P4778" s="31">
        <f t="shared" si="224"/>
        <v>2</v>
      </c>
      <c r="Q4778" t="s">
        <v>27</v>
      </c>
      <c r="R4778" t="s">
        <v>23</v>
      </c>
      <c r="S4778" t="s">
        <v>28</v>
      </c>
      <c r="T4778">
        <v>68.95</v>
      </c>
      <c r="U4778">
        <v>351.5</v>
      </c>
      <c r="V4778" s="10">
        <v>5</v>
      </c>
      <c r="W4778" t="s">
        <v>24</v>
      </c>
      <c r="X4778" s="10">
        <f t="shared" si="223"/>
        <v>0</v>
      </c>
      <c r="Y4778" s="13"/>
    </row>
    <row r="4779" spans="1:25">
      <c r="A4779">
        <v>4778</v>
      </c>
      <c r="B4779" t="s">
        <v>22</v>
      </c>
      <c r="C4779">
        <v>0</v>
      </c>
      <c r="D4779" t="s">
        <v>24</v>
      </c>
      <c r="E4779" t="s">
        <v>23</v>
      </c>
      <c r="F4779" t="s">
        <v>24</v>
      </c>
      <c r="G4779" t="s">
        <v>26</v>
      </c>
      <c r="H4779" t="str">
        <f t="shared" si="222"/>
        <v>Yes</v>
      </c>
      <c r="I4779" t="s">
        <v>23</v>
      </c>
      <c r="J4779" t="s">
        <v>24</v>
      </c>
      <c r="K4779" t="s">
        <v>23</v>
      </c>
      <c r="L4779" t="s">
        <v>24</v>
      </c>
      <c r="M4779" t="s">
        <v>24</v>
      </c>
      <c r="N4779" t="s">
        <v>24</v>
      </c>
      <c r="O4779" t="s">
        <v>24</v>
      </c>
      <c r="P4779" s="31">
        <f t="shared" si="224"/>
        <v>3</v>
      </c>
      <c r="Q4779" t="s">
        <v>27</v>
      </c>
      <c r="R4779" t="s">
        <v>24</v>
      </c>
      <c r="S4779" t="s">
        <v>32</v>
      </c>
      <c r="T4779">
        <v>51.55</v>
      </c>
      <c r="U4779">
        <v>106.2</v>
      </c>
      <c r="V4779" s="10">
        <v>2</v>
      </c>
      <c r="W4779" t="s">
        <v>24</v>
      </c>
      <c r="X4779" s="10">
        <f t="shared" si="223"/>
        <v>0</v>
      </c>
      <c r="Y4779" s="13"/>
    </row>
    <row r="4780" spans="1:25">
      <c r="A4780">
        <v>4779</v>
      </c>
      <c r="B4780" t="s">
        <v>30</v>
      </c>
      <c r="C4780">
        <v>0</v>
      </c>
      <c r="D4780" t="s">
        <v>24</v>
      </c>
      <c r="E4780" t="s">
        <v>23</v>
      </c>
      <c r="F4780" t="s">
        <v>23</v>
      </c>
      <c r="G4780" t="s">
        <v>24</v>
      </c>
      <c r="H4780" t="str">
        <f t="shared" si="222"/>
        <v>No</v>
      </c>
      <c r="I4780" t="s">
        <v>23</v>
      </c>
      <c r="J4780" t="s">
        <v>46</v>
      </c>
      <c r="K4780" t="s">
        <v>46</v>
      </c>
      <c r="L4780" t="s">
        <v>46</v>
      </c>
      <c r="M4780" t="s">
        <v>46</v>
      </c>
      <c r="N4780" t="s">
        <v>46</v>
      </c>
      <c r="O4780" t="s">
        <v>46</v>
      </c>
      <c r="P4780" s="31">
        <f t="shared" si="224"/>
        <v>1</v>
      </c>
      <c r="Q4780" t="s">
        <v>47</v>
      </c>
      <c r="R4780" t="s">
        <v>23</v>
      </c>
      <c r="S4780" t="s">
        <v>32</v>
      </c>
      <c r="T4780">
        <v>24.4</v>
      </c>
      <c r="U4780">
        <v>1413</v>
      </c>
      <c r="V4780" s="10">
        <v>62</v>
      </c>
      <c r="W4780" t="s">
        <v>24</v>
      </c>
      <c r="X4780" s="10">
        <f t="shared" si="223"/>
        <v>0</v>
      </c>
      <c r="Y4780" s="13"/>
    </row>
    <row r="4781" spans="1:25">
      <c r="A4781">
        <v>4780</v>
      </c>
      <c r="B4781" t="s">
        <v>22</v>
      </c>
      <c r="C4781">
        <v>0</v>
      </c>
      <c r="D4781" t="s">
        <v>23</v>
      </c>
      <c r="E4781" t="s">
        <v>24</v>
      </c>
      <c r="F4781" t="s">
        <v>24</v>
      </c>
      <c r="G4781" t="s">
        <v>37</v>
      </c>
      <c r="H4781" t="str">
        <f t="shared" si="222"/>
        <v>Yes</v>
      </c>
      <c r="I4781" t="s">
        <v>23</v>
      </c>
      <c r="J4781" t="s">
        <v>24</v>
      </c>
      <c r="K4781" t="s">
        <v>24</v>
      </c>
      <c r="L4781" t="s">
        <v>23</v>
      </c>
      <c r="M4781" t="s">
        <v>24</v>
      </c>
      <c r="N4781" t="s">
        <v>23</v>
      </c>
      <c r="O4781" t="s">
        <v>23</v>
      </c>
      <c r="P4781" s="31">
        <f t="shared" si="224"/>
        <v>5</v>
      </c>
      <c r="Q4781" t="s">
        <v>27</v>
      </c>
      <c r="R4781" t="s">
        <v>23</v>
      </c>
      <c r="S4781" t="s">
        <v>28</v>
      </c>
      <c r="T4781">
        <v>96.8</v>
      </c>
      <c r="U4781">
        <v>1743.05</v>
      </c>
      <c r="V4781" s="10">
        <v>19</v>
      </c>
      <c r="W4781" t="s">
        <v>24</v>
      </c>
      <c r="X4781" s="10">
        <f t="shared" si="223"/>
        <v>0</v>
      </c>
      <c r="Y4781" s="13"/>
    </row>
    <row r="4782" spans="1:25">
      <c r="A4782">
        <v>4781</v>
      </c>
      <c r="B4782" t="s">
        <v>30</v>
      </c>
      <c r="C4782">
        <v>0</v>
      </c>
      <c r="D4782" t="s">
        <v>24</v>
      </c>
      <c r="E4782" t="s">
        <v>24</v>
      </c>
      <c r="F4782" t="s">
        <v>24</v>
      </c>
      <c r="G4782" t="s">
        <v>37</v>
      </c>
      <c r="H4782" t="str">
        <f t="shared" si="222"/>
        <v>Yes</v>
      </c>
      <c r="I4782" t="s">
        <v>23</v>
      </c>
      <c r="J4782" t="s">
        <v>24</v>
      </c>
      <c r="K4782" t="s">
        <v>24</v>
      </c>
      <c r="L4782" t="s">
        <v>24</v>
      </c>
      <c r="M4782" t="s">
        <v>24</v>
      </c>
      <c r="N4782" t="s">
        <v>24</v>
      </c>
      <c r="O4782" t="s">
        <v>24</v>
      </c>
      <c r="P4782" s="31">
        <f t="shared" si="224"/>
        <v>2</v>
      </c>
      <c r="Q4782" t="s">
        <v>27</v>
      </c>
      <c r="R4782" t="s">
        <v>24</v>
      </c>
      <c r="S4782" t="s">
        <v>32</v>
      </c>
      <c r="T4782">
        <v>70.05</v>
      </c>
      <c r="U4782">
        <v>657.5</v>
      </c>
      <c r="V4782" s="10">
        <v>9</v>
      </c>
      <c r="W4782" t="s">
        <v>24</v>
      </c>
      <c r="X4782" s="10">
        <f t="shared" si="223"/>
        <v>0</v>
      </c>
      <c r="Y4782" s="13"/>
    </row>
    <row r="4783" spans="1:25">
      <c r="A4783">
        <v>4782</v>
      </c>
      <c r="B4783" t="s">
        <v>30</v>
      </c>
      <c r="C4783">
        <v>0</v>
      </c>
      <c r="D4783" t="s">
        <v>24</v>
      </c>
      <c r="E4783" t="s">
        <v>24</v>
      </c>
      <c r="F4783" t="s">
        <v>24</v>
      </c>
      <c r="G4783" t="s">
        <v>24</v>
      </c>
      <c r="H4783" t="str">
        <f t="shared" si="222"/>
        <v>No</v>
      </c>
      <c r="I4783" t="s">
        <v>23</v>
      </c>
      <c r="J4783" t="s">
        <v>46</v>
      </c>
      <c r="K4783" t="s">
        <v>46</v>
      </c>
      <c r="L4783" t="s">
        <v>46</v>
      </c>
      <c r="M4783" t="s">
        <v>46</v>
      </c>
      <c r="N4783" t="s">
        <v>46</v>
      </c>
      <c r="O4783" t="s">
        <v>46</v>
      </c>
      <c r="P4783" s="31">
        <f t="shared" si="224"/>
        <v>1</v>
      </c>
      <c r="Q4783" t="s">
        <v>47</v>
      </c>
      <c r="R4783" t="s">
        <v>24</v>
      </c>
      <c r="S4783" t="s">
        <v>40</v>
      </c>
      <c r="T4783">
        <v>19.5</v>
      </c>
      <c r="U4783">
        <v>1050.5</v>
      </c>
      <c r="V4783" s="10">
        <v>53</v>
      </c>
      <c r="W4783" t="s">
        <v>24</v>
      </c>
      <c r="X4783" s="10">
        <f t="shared" si="223"/>
        <v>0</v>
      </c>
      <c r="Y4783" s="13"/>
    </row>
    <row r="4784" spans="1:25">
      <c r="A4784">
        <v>4783</v>
      </c>
      <c r="B4784" t="s">
        <v>30</v>
      </c>
      <c r="C4784">
        <v>0</v>
      </c>
      <c r="D4784" t="s">
        <v>24</v>
      </c>
      <c r="E4784" t="s">
        <v>24</v>
      </c>
      <c r="F4784" t="s">
        <v>24</v>
      </c>
      <c r="G4784" t="s">
        <v>37</v>
      </c>
      <c r="H4784" t="str">
        <f t="shared" si="222"/>
        <v>Yes</v>
      </c>
      <c r="I4784" t="s">
        <v>23</v>
      </c>
      <c r="J4784" t="s">
        <v>24</v>
      </c>
      <c r="K4784" t="s">
        <v>24</v>
      </c>
      <c r="L4784" t="s">
        <v>24</v>
      </c>
      <c r="M4784" t="s">
        <v>24</v>
      </c>
      <c r="N4784" t="s">
        <v>24</v>
      </c>
      <c r="O4784" t="s">
        <v>23</v>
      </c>
      <c r="P4784" s="31">
        <f t="shared" si="224"/>
        <v>3</v>
      </c>
      <c r="Q4784" t="s">
        <v>27</v>
      </c>
      <c r="R4784" t="s">
        <v>24</v>
      </c>
      <c r="S4784" t="s">
        <v>32</v>
      </c>
      <c r="T4784">
        <v>78.75</v>
      </c>
      <c r="U4784">
        <v>426.35</v>
      </c>
      <c r="V4784" s="10">
        <v>5</v>
      </c>
      <c r="W4784" t="s">
        <v>24</v>
      </c>
      <c r="X4784" s="10">
        <f t="shared" si="223"/>
        <v>0</v>
      </c>
      <c r="Y4784" s="13"/>
    </row>
    <row r="4785" spans="1:25">
      <c r="A4785">
        <v>4784</v>
      </c>
      <c r="B4785" t="s">
        <v>22</v>
      </c>
      <c r="C4785">
        <v>1</v>
      </c>
      <c r="D4785" t="s">
        <v>23</v>
      </c>
      <c r="E4785" t="s">
        <v>23</v>
      </c>
      <c r="F4785" t="s">
        <v>23</v>
      </c>
      <c r="G4785" t="s">
        <v>26</v>
      </c>
      <c r="H4785" t="str">
        <f t="shared" si="222"/>
        <v>Yes</v>
      </c>
      <c r="I4785" t="s">
        <v>23</v>
      </c>
      <c r="J4785" t="s">
        <v>23</v>
      </c>
      <c r="K4785" t="s">
        <v>23</v>
      </c>
      <c r="L4785" t="s">
        <v>24</v>
      </c>
      <c r="M4785" t="s">
        <v>24</v>
      </c>
      <c r="N4785" t="s">
        <v>23</v>
      </c>
      <c r="O4785" t="s">
        <v>24</v>
      </c>
      <c r="P4785" s="31">
        <f t="shared" si="224"/>
        <v>5</v>
      </c>
      <c r="Q4785" t="s">
        <v>31</v>
      </c>
      <c r="R4785" t="s">
        <v>24</v>
      </c>
      <c r="S4785" t="s">
        <v>28</v>
      </c>
      <c r="T4785">
        <v>69.2</v>
      </c>
      <c r="U4785">
        <v>4982.5</v>
      </c>
      <c r="V4785" s="10">
        <v>71</v>
      </c>
      <c r="W4785" t="s">
        <v>24</v>
      </c>
      <c r="X4785" s="10">
        <f t="shared" si="223"/>
        <v>0</v>
      </c>
      <c r="Y4785" s="13"/>
    </row>
    <row r="4786" spans="1:25">
      <c r="A4786">
        <v>4785</v>
      </c>
      <c r="B4786" t="s">
        <v>22</v>
      </c>
      <c r="C4786">
        <v>0</v>
      </c>
      <c r="D4786" t="s">
        <v>24</v>
      </c>
      <c r="E4786" t="s">
        <v>24</v>
      </c>
      <c r="F4786" t="s">
        <v>24</v>
      </c>
      <c r="G4786" t="s">
        <v>24</v>
      </c>
      <c r="H4786" t="str">
        <f t="shared" si="222"/>
        <v>No</v>
      </c>
      <c r="I4786" t="s">
        <v>23</v>
      </c>
      <c r="J4786" t="s">
        <v>46</v>
      </c>
      <c r="K4786" t="s">
        <v>46</v>
      </c>
      <c r="L4786" t="s">
        <v>46</v>
      </c>
      <c r="M4786" t="s">
        <v>46</v>
      </c>
      <c r="N4786" t="s">
        <v>46</v>
      </c>
      <c r="O4786" t="s">
        <v>46</v>
      </c>
      <c r="P4786" s="31">
        <f t="shared" si="224"/>
        <v>1</v>
      </c>
      <c r="Q4786" t="s">
        <v>27</v>
      </c>
      <c r="R4786" t="s">
        <v>23</v>
      </c>
      <c r="S4786" t="s">
        <v>32</v>
      </c>
      <c r="T4786">
        <v>19.55</v>
      </c>
      <c r="U4786">
        <v>19.55</v>
      </c>
      <c r="V4786" s="10">
        <v>1</v>
      </c>
      <c r="W4786" t="s">
        <v>24</v>
      </c>
      <c r="X4786" s="10">
        <f t="shared" si="223"/>
        <v>0</v>
      </c>
      <c r="Y4786" s="13"/>
    </row>
    <row r="4787" spans="1:25">
      <c r="A4787">
        <v>4786</v>
      </c>
      <c r="B4787" t="s">
        <v>30</v>
      </c>
      <c r="C4787">
        <v>0</v>
      </c>
      <c r="D4787" t="s">
        <v>24</v>
      </c>
      <c r="E4787" t="s">
        <v>24</v>
      </c>
      <c r="F4787" t="s">
        <v>23</v>
      </c>
      <c r="G4787" t="s">
        <v>37</v>
      </c>
      <c r="H4787" t="str">
        <f t="shared" si="222"/>
        <v>Yes</v>
      </c>
      <c r="I4787" t="s">
        <v>23</v>
      </c>
      <c r="J4787" t="s">
        <v>24</v>
      </c>
      <c r="K4787" t="s">
        <v>23</v>
      </c>
      <c r="L4787" t="s">
        <v>24</v>
      </c>
      <c r="M4787" t="s">
        <v>24</v>
      </c>
      <c r="N4787" t="s">
        <v>24</v>
      </c>
      <c r="O4787" t="s">
        <v>24</v>
      </c>
      <c r="P4787" s="31">
        <f t="shared" si="224"/>
        <v>3</v>
      </c>
      <c r="Q4787" t="s">
        <v>27</v>
      </c>
      <c r="R4787" t="s">
        <v>23</v>
      </c>
      <c r="S4787" t="s">
        <v>28</v>
      </c>
      <c r="T4787">
        <v>80.650000000000006</v>
      </c>
      <c r="U4787">
        <v>1451.9</v>
      </c>
      <c r="V4787" s="10">
        <v>18</v>
      </c>
      <c r="W4787" t="s">
        <v>23</v>
      </c>
      <c r="X4787" s="10">
        <f t="shared" si="223"/>
        <v>1</v>
      </c>
      <c r="Y4787" s="13"/>
    </row>
    <row r="4788" spans="1:25">
      <c r="A4788">
        <v>4787</v>
      </c>
      <c r="B4788" t="s">
        <v>30</v>
      </c>
      <c r="C4788">
        <v>0</v>
      </c>
      <c r="D4788" t="s">
        <v>24</v>
      </c>
      <c r="E4788" t="s">
        <v>24</v>
      </c>
      <c r="F4788" t="s">
        <v>23</v>
      </c>
      <c r="G4788" t="s">
        <v>37</v>
      </c>
      <c r="H4788" t="str">
        <f t="shared" si="222"/>
        <v>Yes</v>
      </c>
      <c r="I4788" t="s">
        <v>23</v>
      </c>
      <c r="J4788" t="s">
        <v>24</v>
      </c>
      <c r="K4788" t="s">
        <v>23</v>
      </c>
      <c r="L4788" t="s">
        <v>23</v>
      </c>
      <c r="M4788" t="s">
        <v>24</v>
      </c>
      <c r="N4788" t="s">
        <v>23</v>
      </c>
      <c r="O4788" t="s">
        <v>23</v>
      </c>
      <c r="P4788" s="31">
        <f t="shared" si="224"/>
        <v>6</v>
      </c>
      <c r="Q4788" t="s">
        <v>47</v>
      </c>
      <c r="R4788" t="s">
        <v>23</v>
      </c>
      <c r="S4788" t="s">
        <v>28</v>
      </c>
      <c r="T4788">
        <v>103.65</v>
      </c>
      <c r="U4788">
        <v>7634.8</v>
      </c>
      <c r="V4788" s="10">
        <v>72</v>
      </c>
      <c r="W4788" t="s">
        <v>24</v>
      </c>
      <c r="X4788" s="10">
        <f t="shared" si="223"/>
        <v>0</v>
      </c>
      <c r="Y4788" s="13"/>
    </row>
    <row r="4789" spans="1:25">
      <c r="A4789">
        <v>4788</v>
      </c>
      <c r="B4789" t="s">
        <v>22</v>
      </c>
      <c r="C4789">
        <v>0</v>
      </c>
      <c r="D4789" t="s">
        <v>23</v>
      </c>
      <c r="E4789" t="s">
        <v>24</v>
      </c>
      <c r="F4789" t="s">
        <v>24</v>
      </c>
      <c r="G4789" t="s">
        <v>26</v>
      </c>
      <c r="H4789" t="str">
        <f t="shared" si="222"/>
        <v>Yes</v>
      </c>
      <c r="I4789" t="s">
        <v>23</v>
      </c>
      <c r="J4789" t="s">
        <v>23</v>
      </c>
      <c r="K4789" t="s">
        <v>23</v>
      </c>
      <c r="L4789" t="s">
        <v>24</v>
      </c>
      <c r="M4789" t="s">
        <v>24</v>
      </c>
      <c r="N4789" t="s">
        <v>24</v>
      </c>
      <c r="O4789" t="s">
        <v>24</v>
      </c>
      <c r="P4789" s="31">
        <f t="shared" si="224"/>
        <v>4</v>
      </c>
      <c r="Q4789" t="s">
        <v>27</v>
      </c>
      <c r="R4789" t="s">
        <v>24</v>
      </c>
      <c r="S4789" t="s">
        <v>32</v>
      </c>
      <c r="T4789">
        <v>54.7</v>
      </c>
      <c r="U4789">
        <v>235.05</v>
      </c>
      <c r="V4789" s="10">
        <v>4</v>
      </c>
      <c r="W4789" t="s">
        <v>24</v>
      </c>
      <c r="X4789" s="10">
        <f t="shared" si="223"/>
        <v>0</v>
      </c>
      <c r="Y4789" s="13"/>
    </row>
    <row r="4790" spans="1:25">
      <c r="A4790">
        <v>4789</v>
      </c>
      <c r="B4790" t="s">
        <v>30</v>
      </c>
      <c r="C4790">
        <v>0</v>
      </c>
      <c r="D4790" t="s">
        <v>24</v>
      </c>
      <c r="E4790" t="s">
        <v>24</v>
      </c>
      <c r="F4790" t="s">
        <v>23</v>
      </c>
      <c r="G4790" t="s">
        <v>26</v>
      </c>
      <c r="H4790" t="str">
        <f t="shared" si="222"/>
        <v>Yes</v>
      </c>
      <c r="I4790" t="s">
        <v>23</v>
      </c>
      <c r="J4790" t="s">
        <v>24</v>
      </c>
      <c r="K4790" t="s">
        <v>24</v>
      </c>
      <c r="L4790" t="s">
        <v>23</v>
      </c>
      <c r="M4790" t="s">
        <v>24</v>
      </c>
      <c r="N4790" t="s">
        <v>24</v>
      </c>
      <c r="O4790" t="s">
        <v>24</v>
      </c>
      <c r="P4790" s="31">
        <f t="shared" si="224"/>
        <v>3</v>
      </c>
      <c r="Q4790" t="s">
        <v>47</v>
      </c>
      <c r="R4790" t="s">
        <v>24</v>
      </c>
      <c r="S4790" t="s">
        <v>40</v>
      </c>
      <c r="T4790">
        <v>54.15</v>
      </c>
      <c r="U4790">
        <v>3116.15</v>
      </c>
      <c r="V4790" s="10">
        <v>59</v>
      </c>
      <c r="W4790" t="s">
        <v>24</v>
      </c>
      <c r="X4790" s="10">
        <f t="shared" si="223"/>
        <v>0</v>
      </c>
      <c r="Y4790" s="13"/>
    </row>
    <row r="4791" spans="1:25">
      <c r="A4791">
        <v>4790</v>
      </c>
      <c r="B4791" t="s">
        <v>22</v>
      </c>
      <c r="C4791">
        <v>0</v>
      </c>
      <c r="D4791" t="s">
        <v>24</v>
      </c>
      <c r="E4791" t="s">
        <v>24</v>
      </c>
      <c r="F4791" t="s">
        <v>24</v>
      </c>
      <c r="G4791" t="s">
        <v>37</v>
      </c>
      <c r="H4791" t="str">
        <f t="shared" si="222"/>
        <v>Yes</v>
      </c>
      <c r="I4791" t="s">
        <v>23</v>
      </c>
      <c r="J4791" t="s">
        <v>24</v>
      </c>
      <c r="K4791" t="s">
        <v>24</v>
      </c>
      <c r="L4791" t="s">
        <v>24</v>
      </c>
      <c r="M4791" t="s">
        <v>24</v>
      </c>
      <c r="N4791" t="s">
        <v>24</v>
      </c>
      <c r="O4791" t="s">
        <v>24</v>
      </c>
      <c r="P4791" s="31">
        <f t="shared" si="224"/>
        <v>2</v>
      </c>
      <c r="Q4791" t="s">
        <v>27</v>
      </c>
      <c r="R4791" t="s">
        <v>24</v>
      </c>
      <c r="S4791" t="s">
        <v>32</v>
      </c>
      <c r="T4791">
        <v>71.099999999999994</v>
      </c>
      <c r="U4791">
        <v>71.099999999999994</v>
      </c>
      <c r="V4791" s="10">
        <v>1</v>
      </c>
      <c r="W4791" t="s">
        <v>23</v>
      </c>
      <c r="X4791" s="10">
        <f t="shared" si="223"/>
        <v>1</v>
      </c>
      <c r="Y4791" s="13"/>
    </row>
    <row r="4792" spans="1:25">
      <c r="A4792">
        <v>4791</v>
      </c>
      <c r="B4792" t="s">
        <v>22</v>
      </c>
      <c r="C4792">
        <v>1</v>
      </c>
      <c r="D4792" t="s">
        <v>23</v>
      </c>
      <c r="E4792" t="s">
        <v>24</v>
      </c>
      <c r="F4792" t="s">
        <v>23</v>
      </c>
      <c r="G4792" t="s">
        <v>37</v>
      </c>
      <c r="H4792" t="str">
        <f t="shared" si="222"/>
        <v>Yes</v>
      </c>
      <c r="I4792" t="s">
        <v>23</v>
      </c>
      <c r="J4792" t="s">
        <v>24</v>
      </c>
      <c r="K4792" t="s">
        <v>24</v>
      </c>
      <c r="L4792" t="s">
        <v>24</v>
      </c>
      <c r="M4792" t="s">
        <v>24</v>
      </c>
      <c r="N4792" t="s">
        <v>24</v>
      </c>
      <c r="O4792" t="s">
        <v>23</v>
      </c>
      <c r="P4792" s="31">
        <f t="shared" si="224"/>
        <v>3</v>
      </c>
      <c r="Q4792" t="s">
        <v>27</v>
      </c>
      <c r="R4792" t="s">
        <v>23</v>
      </c>
      <c r="S4792" t="s">
        <v>28</v>
      </c>
      <c r="T4792">
        <v>84.85</v>
      </c>
      <c r="U4792">
        <v>2633.4</v>
      </c>
      <c r="V4792" s="10">
        <v>31</v>
      </c>
      <c r="W4792" t="s">
        <v>24</v>
      </c>
      <c r="X4792" s="10">
        <f t="shared" si="223"/>
        <v>0</v>
      </c>
      <c r="Y4792" s="13"/>
    </row>
    <row r="4793" spans="1:25">
      <c r="A4793">
        <v>4792</v>
      </c>
      <c r="B4793" t="s">
        <v>30</v>
      </c>
      <c r="C4793">
        <v>0</v>
      </c>
      <c r="D4793" t="s">
        <v>23</v>
      </c>
      <c r="E4793" t="s">
        <v>24</v>
      </c>
      <c r="F4793" t="s">
        <v>24</v>
      </c>
      <c r="G4793" t="s">
        <v>24</v>
      </c>
      <c r="H4793" t="str">
        <f t="shared" si="222"/>
        <v>No</v>
      </c>
      <c r="I4793" t="s">
        <v>23</v>
      </c>
      <c r="J4793" t="s">
        <v>46</v>
      </c>
      <c r="K4793" t="s">
        <v>46</v>
      </c>
      <c r="L4793" t="s">
        <v>46</v>
      </c>
      <c r="M4793" t="s">
        <v>46</v>
      </c>
      <c r="N4793" t="s">
        <v>46</v>
      </c>
      <c r="O4793" t="s">
        <v>46</v>
      </c>
      <c r="P4793" s="31">
        <f t="shared" si="224"/>
        <v>1</v>
      </c>
      <c r="Q4793" t="s">
        <v>27</v>
      </c>
      <c r="R4793" t="s">
        <v>24</v>
      </c>
      <c r="S4793" t="s">
        <v>35</v>
      </c>
      <c r="T4793">
        <v>20</v>
      </c>
      <c r="U4793">
        <v>49.65</v>
      </c>
      <c r="V4793" s="10">
        <v>3</v>
      </c>
      <c r="W4793" t="s">
        <v>24</v>
      </c>
      <c r="X4793" s="10">
        <f t="shared" si="223"/>
        <v>0</v>
      </c>
      <c r="Y4793" s="13"/>
    </row>
    <row r="4794" spans="1:25">
      <c r="A4794">
        <v>4793</v>
      </c>
      <c r="B4794" t="s">
        <v>22</v>
      </c>
      <c r="C4794">
        <v>1</v>
      </c>
      <c r="D4794" t="s">
        <v>23</v>
      </c>
      <c r="E4794" t="s">
        <v>24</v>
      </c>
      <c r="F4794" t="s">
        <v>23</v>
      </c>
      <c r="G4794" t="s">
        <v>37</v>
      </c>
      <c r="H4794" t="str">
        <f t="shared" si="222"/>
        <v>Yes</v>
      </c>
      <c r="I4794" t="s">
        <v>23</v>
      </c>
      <c r="J4794" t="s">
        <v>24</v>
      </c>
      <c r="K4794" t="s">
        <v>23</v>
      </c>
      <c r="L4794" t="s">
        <v>23</v>
      </c>
      <c r="M4794" t="s">
        <v>24</v>
      </c>
      <c r="N4794" t="s">
        <v>23</v>
      </c>
      <c r="O4794" t="s">
        <v>23</v>
      </c>
      <c r="P4794" s="31">
        <f t="shared" si="224"/>
        <v>6</v>
      </c>
      <c r="Q4794" t="s">
        <v>31</v>
      </c>
      <c r="R4794" t="s">
        <v>23</v>
      </c>
      <c r="S4794" t="s">
        <v>28</v>
      </c>
      <c r="T4794">
        <v>106.25</v>
      </c>
      <c r="U4794">
        <v>6979.8</v>
      </c>
      <c r="V4794" s="10">
        <v>65</v>
      </c>
      <c r="W4794" t="s">
        <v>23</v>
      </c>
      <c r="X4794" s="10">
        <f t="shared" si="223"/>
        <v>1</v>
      </c>
      <c r="Y4794" s="13"/>
    </row>
    <row r="4795" spans="1:25">
      <c r="A4795">
        <v>4794</v>
      </c>
      <c r="B4795" t="s">
        <v>30</v>
      </c>
      <c r="C4795">
        <v>0</v>
      </c>
      <c r="D4795" t="s">
        <v>23</v>
      </c>
      <c r="E4795" t="s">
        <v>24</v>
      </c>
      <c r="F4795" t="s">
        <v>24</v>
      </c>
      <c r="G4795" t="s">
        <v>37</v>
      </c>
      <c r="H4795" t="str">
        <f t="shared" si="222"/>
        <v>Yes</v>
      </c>
      <c r="I4795" t="s">
        <v>23</v>
      </c>
      <c r="J4795" t="s">
        <v>24</v>
      </c>
      <c r="K4795" t="s">
        <v>24</v>
      </c>
      <c r="L4795" t="s">
        <v>23</v>
      </c>
      <c r="M4795" t="s">
        <v>23</v>
      </c>
      <c r="N4795" t="s">
        <v>23</v>
      </c>
      <c r="O4795" t="s">
        <v>23</v>
      </c>
      <c r="P4795" s="31">
        <f t="shared" si="224"/>
        <v>6</v>
      </c>
      <c r="Q4795" t="s">
        <v>31</v>
      </c>
      <c r="R4795" t="s">
        <v>23</v>
      </c>
      <c r="S4795" t="s">
        <v>40</v>
      </c>
      <c r="T4795">
        <v>99.25</v>
      </c>
      <c r="U4795">
        <v>4920.8</v>
      </c>
      <c r="V4795" s="10">
        <v>49</v>
      </c>
      <c r="W4795" t="s">
        <v>24</v>
      </c>
      <c r="X4795" s="10">
        <f t="shared" si="223"/>
        <v>0</v>
      </c>
      <c r="Y4795" s="13"/>
    </row>
    <row r="4796" spans="1:25">
      <c r="A4796">
        <v>4795</v>
      </c>
      <c r="B4796" t="s">
        <v>30</v>
      </c>
      <c r="C4796">
        <v>0</v>
      </c>
      <c r="D4796" t="s">
        <v>24</v>
      </c>
      <c r="E4796" t="s">
        <v>24</v>
      </c>
      <c r="F4796" t="s">
        <v>24</v>
      </c>
      <c r="G4796" t="s">
        <v>24</v>
      </c>
      <c r="H4796" t="str">
        <f t="shared" si="222"/>
        <v>No</v>
      </c>
      <c r="I4796" t="s">
        <v>23</v>
      </c>
      <c r="J4796" t="s">
        <v>46</v>
      </c>
      <c r="K4796" t="s">
        <v>46</v>
      </c>
      <c r="L4796" t="s">
        <v>46</v>
      </c>
      <c r="M4796" t="s">
        <v>46</v>
      </c>
      <c r="N4796" t="s">
        <v>46</v>
      </c>
      <c r="O4796" t="s">
        <v>46</v>
      </c>
      <c r="P4796" s="31">
        <f t="shared" si="224"/>
        <v>1</v>
      </c>
      <c r="Q4796" t="s">
        <v>27</v>
      </c>
      <c r="R4796" t="s">
        <v>24</v>
      </c>
      <c r="S4796" t="s">
        <v>32</v>
      </c>
      <c r="T4796">
        <v>19.350000000000001</v>
      </c>
      <c r="U4796">
        <v>46.35</v>
      </c>
      <c r="V4796" s="10">
        <v>2</v>
      </c>
      <c r="W4796" t="s">
        <v>24</v>
      </c>
      <c r="X4796" s="10">
        <f t="shared" si="223"/>
        <v>0</v>
      </c>
      <c r="Y4796" s="13"/>
    </row>
    <row r="4797" spans="1:25">
      <c r="A4797">
        <v>4796</v>
      </c>
      <c r="B4797" t="s">
        <v>22</v>
      </c>
      <c r="C4797">
        <v>0</v>
      </c>
      <c r="D4797" t="s">
        <v>23</v>
      </c>
      <c r="E4797" t="s">
        <v>24</v>
      </c>
      <c r="F4797" t="s">
        <v>24</v>
      </c>
      <c r="G4797" t="s">
        <v>24</v>
      </c>
      <c r="H4797" t="str">
        <f t="shared" si="222"/>
        <v>No</v>
      </c>
      <c r="I4797" t="s">
        <v>23</v>
      </c>
      <c r="J4797" t="s">
        <v>46</v>
      </c>
      <c r="K4797" t="s">
        <v>46</v>
      </c>
      <c r="L4797" t="s">
        <v>46</v>
      </c>
      <c r="M4797" t="s">
        <v>46</v>
      </c>
      <c r="N4797" t="s">
        <v>46</v>
      </c>
      <c r="O4797" t="s">
        <v>46</v>
      </c>
      <c r="P4797" s="31">
        <f t="shared" si="224"/>
        <v>1</v>
      </c>
      <c r="Q4797" t="s">
        <v>31</v>
      </c>
      <c r="R4797" t="s">
        <v>24</v>
      </c>
      <c r="S4797" t="s">
        <v>35</v>
      </c>
      <c r="T4797">
        <v>20.8</v>
      </c>
      <c r="U4797">
        <v>1021.8</v>
      </c>
      <c r="V4797" s="10">
        <v>53</v>
      </c>
      <c r="W4797" t="s">
        <v>23</v>
      </c>
      <c r="X4797" s="10">
        <f t="shared" si="223"/>
        <v>1</v>
      </c>
      <c r="Y4797" s="13"/>
    </row>
    <row r="4798" spans="1:25">
      <c r="A4798">
        <v>4797</v>
      </c>
      <c r="B4798" t="s">
        <v>22</v>
      </c>
      <c r="C4798">
        <v>0</v>
      </c>
      <c r="D4798" t="s">
        <v>23</v>
      </c>
      <c r="E4798" t="s">
        <v>24</v>
      </c>
      <c r="F4798" t="s">
        <v>24</v>
      </c>
      <c r="G4798" t="s">
        <v>37</v>
      </c>
      <c r="H4798" t="str">
        <f t="shared" si="222"/>
        <v>Yes</v>
      </c>
      <c r="I4798" t="s">
        <v>23</v>
      </c>
      <c r="J4798" t="s">
        <v>23</v>
      </c>
      <c r="K4798" t="s">
        <v>24</v>
      </c>
      <c r="L4798" t="s">
        <v>24</v>
      </c>
      <c r="M4798" t="s">
        <v>24</v>
      </c>
      <c r="N4798" t="s">
        <v>23</v>
      </c>
      <c r="O4798" t="s">
        <v>23</v>
      </c>
      <c r="P4798" s="31">
        <f t="shared" si="224"/>
        <v>5</v>
      </c>
      <c r="Q4798" t="s">
        <v>31</v>
      </c>
      <c r="R4798" t="s">
        <v>23</v>
      </c>
      <c r="S4798" t="s">
        <v>28</v>
      </c>
      <c r="T4798">
        <v>94.75</v>
      </c>
      <c r="U4798">
        <v>5276.1</v>
      </c>
      <c r="V4798" s="10">
        <v>55</v>
      </c>
      <c r="W4798" t="s">
        <v>24</v>
      </c>
      <c r="X4798" s="10">
        <f t="shared" si="223"/>
        <v>0</v>
      </c>
      <c r="Y4798" s="13"/>
    </row>
    <row r="4799" spans="1:25">
      <c r="A4799">
        <v>4798</v>
      </c>
      <c r="B4799" t="s">
        <v>30</v>
      </c>
      <c r="C4799">
        <v>0</v>
      </c>
      <c r="D4799" t="s">
        <v>23</v>
      </c>
      <c r="E4799" t="s">
        <v>23</v>
      </c>
      <c r="F4799" t="s">
        <v>23</v>
      </c>
      <c r="G4799" t="s">
        <v>37</v>
      </c>
      <c r="H4799" t="str">
        <f t="shared" si="222"/>
        <v>Yes</v>
      </c>
      <c r="I4799" t="s">
        <v>23</v>
      </c>
      <c r="J4799" t="s">
        <v>23</v>
      </c>
      <c r="K4799" t="s">
        <v>23</v>
      </c>
      <c r="L4799" t="s">
        <v>23</v>
      </c>
      <c r="M4799" t="s">
        <v>23</v>
      </c>
      <c r="N4799" t="s">
        <v>23</v>
      </c>
      <c r="O4799" t="s">
        <v>23</v>
      </c>
      <c r="P4799" s="31">
        <f t="shared" si="224"/>
        <v>8</v>
      </c>
      <c r="Q4799" t="s">
        <v>47</v>
      </c>
      <c r="R4799" t="s">
        <v>23</v>
      </c>
      <c r="S4799" t="s">
        <v>40</v>
      </c>
      <c r="T4799">
        <v>114.05</v>
      </c>
      <c r="U4799">
        <v>8289.2000000000007</v>
      </c>
      <c r="V4799" s="10">
        <v>72</v>
      </c>
      <c r="W4799" t="s">
        <v>24</v>
      </c>
      <c r="X4799" s="10">
        <f t="shared" si="223"/>
        <v>0</v>
      </c>
      <c r="Y4799" s="13"/>
    </row>
    <row r="4800" spans="1:25">
      <c r="A4800">
        <v>4799</v>
      </c>
      <c r="B4800" t="s">
        <v>22</v>
      </c>
      <c r="C4800">
        <v>1</v>
      </c>
      <c r="D4800" t="s">
        <v>24</v>
      </c>
      <c r="E4800" t="s">
        <v>24</v>
      </c>
      <c r="F4800" t="s">
        <v>23</v>
      </c>
      <c r="G4800" t="s">
        <v>37</v>
      </c>
      <c r="H4800" t="str">
        <f t="shared" si="222"/>
        <v>Yes</v>
      </c>
      <c r="I4800" t="s">
        <v>23</v>
      </c>
      <c r="J4800" t="s">
        <v>24</v>
      </c>
      <c r="K4800" t="s">
        <v>24</v>
      </c>
      <c r="L4800" t="s">
        <v>24</v>
      </c>
      <c r="M4800" t="s">
        <v>24</v>
      </c>
      <c r="N4800" t="s">
        <v>24</v>
      </c>
      <c r="O4800" t="s">
        <v>24</v>
      </c>
      <c r="P4800" s="31">
        <f t="shared" si="224"/>
        <v>2</v>
      </c>
      <c r="Q4800" t="s">
        <v>27</v>
      </c>
      <c r="R4800" t="s">
        <v>23</v>
      </c>
      <c r="S4800" t="s">
        <v>35</v>
      </c>
      <c r="T4800">
        <v>74.900000000000006</v>
      </c>
      <c r="U4800">
        <v>2659.45</v>
      </c>
      <c r="V4800" s="10">
        <v>36</v>
      </c>
      <c r="W4800" t="s">
        <v>24</v>
      </c>
      <c r="X4800" s="10">
        <f t="shared" si="223"/>
        <v>0</v>
      </c>
      <c r="Y4800" s="13"/>
    </row>
    <row r="4801" spans="1:25">
      <c r="A4801">
        <v>4800</v>
      </c>
      <c r="B4801" t="s">
        <v>22</v>
      </c>
      <c r="C4801">
        <v>0</v>
      </c>
      <c r="D4801" t="s">
        <v>23</v>
      </c>
      <c r="E4801" t="s">
        <v>23</v>
      </c>
      <c r="F4801" t="s">
        <v>24</v>
      </c>
      <c r="G4801" t="s">
        <v>24</v>
      </c>
      <c r="H4801" t="str">
        <f t="shared" si="222"/>
        <v>No</v>
      </c>
      <c r="I4801" t="s">
        <v>23</v>
      </c>
      <c r="J4801" t="s">
        <v>46</v>
      </c>
      <c r="K4801" t="s">
        <v>46</v>
      </c>
      <c r="L4801" t="s">
        <v>46</v>
      </c>
      <c r="M4801" t="s">
        <v>46</v>
      </c>
      <c r="N4801" t="s">
        <v>46</v>
      </c>
      <c r="O4801" t="s">
        <v>46</v>
      </c>
      <c r="P4801" s="31">
        <f t="shared" si="224"/>
        <v>1</v>
      </c>
      <c r="Q4801" t="s">
        <v>27</v>
      </c>
      <c r="R4801" t="s">
        <v>23</v>
      </c>
      <c r="S4801" t="s">
        <v>35</v>
      </c>
      <c r="T4801">
        <v>19.8</v>
      </c>
      <c r="U4801">
        <v>196.75</v>
      </c>
      <c r="V4801" s="10">
        <v>10</v>
      </c>
      <c r="W4801" t="s">
        <v>24</v>
      </c>
      <c r="X4801" s="10">
        <f t="shared" si="223"/>
        <v>0</v>
      </c>
      <c r="Y4801" s="13"/>
    </row>
    <row r="4802" spans="1:25">
      <c r="A4802">
        <v>4801</v>
      </c>
      <c r="B4802" t="s">
        <v>30</v>
      </c>
      <c r="C4802">
        <v>1</v>
      </c>
      <c r="D4802" t="s">
        <v>24</v>
      </c>
      <c r="E4802" t="s">
        <v>24</v>
      </c>
      <c r="F4802" t="s">
        <v>23</v>
      </c>
      <c r="G4802" t="s">
        <v>37</v>
      </c>
      <c r="H4802" t="str">
        <f t="shared" si="222"/>
        <v>Yes</v>
      </c>
      <c r="I4802" t="s">
        <v>23</v>
      </c>
      <c r="J4802" t="s">
        <v>24</v>
      </c>
      <c r="K4802" t="s">
        <v>24</v>
      </c>
      <c r="L4802" t="s">
        <v>24</v>
      </c>
      <c r="M4802" t="s">
        <v>24</v>
      </c>
      <c r="N4802" t="s">
        <v>23</v>
      </c>
      <c r="O4802" t="s">
        <v>23</v>
      </c>
      <c r="P4802" s="31">
        <f t="shared" si="224"/>
        <v>4</v>
      </c>
      <c r="Q4802" t="s">
        <v>27</v>
      </c>
      <c r="R4802" t="s">
        <v>23</v>
      </c>
      <c r="S4802" t="s">
        <v>28</v>
      </c>
      <c r="T4802">
        <v>94</v>
      </c>
      <c r="U4802">
        <v>94</v>
      </c>
      <c r="V4802" s="10">
        <v>1</v>
      </c>
      <c r="W4802" t="s">
        <v>23</v>
      </c>
      <c r="X4802" s="10">
        <f t="shared" si="223"/>
        <v>1</v>
      </c>
      <c r="Y4802" s="13"/>
    </row>
    <row r="4803" spans="1:25">
      <c r="A4803">
        <v>4802</v>
      </c>
      <c r="B4803" t="s">
        <v>22</v>
      </c>
      <c r="C4803">
        <v>0</v>
      </c>
      <c r="D4803" t="s">
        <v>23</v>
      </c>
      <c r="E4803" t="s">
        <v>23</v>
      </c>
      <c r="F4803" t="s">
        <v>23</v>
      </c>
      <c r="G4803" t="s">
        <v>26</v>
      </c>
      <c r="H4803" t="str">
        <f t="shared" ref="H4803:H4866" si="225">IF(G4803="No","No","Yes")</f>
        <v>Yes</v>
      </c>
      <c r="I4803" t="s">
        <v>23</v>
      </c>
      <c r="J4803" t="s">
        <v>23</v>
      </c>
      <c r="K4803" t="s">
        <v>23</v>
      </c>
      <c r="L4803" t="s">
        <v>23</v>
      </c>
      <c r="M4803" t="s">
        <v>23</v>
      </c>
      <c r="N4803" t="s">
        <v>24</v>
      </c>
      <c r="O4803" t="s">
        <v>23</v>
      </c>
      <c r="P4803" s="31">
        <f t="shared" si="224"/>
        <v>7</v>
      </c>
      <c r="Q4803" t="s">
        <v>47</v>
      </c>
      <c r="R4803" t="s">
        <v>24</v>
      </c>
      <c r="S4803" t="s">
        <v>35</v>
      </c>
      <c r="T4803">
        <v>80.849999999999994</v>
      </c>
      <c r="U4803">
        <v>5824.75</v>
      </c>
      <c r="V4803" s="10">
        <v>72</v>
      </c>
      <c r="W4803" t="s">
        <v>24</v>
      </c>
      <c r="X4803" s="10">
        <f t="shared" ref="X4803:X4866" si="226">IF(W4803="Yes",1,0)</f>
        <v>0</v>
      </c>
      <c r="Y4803" s="13"/>
    </row>
    <row r="4804" spans="1:25">
      <c r="A4804">
        <v>4803</v>
      </c>
      <c r="B4804" t="s">
        <v>22</v>
      </c>
      <c r="C4804">
        <v>0</v>
      </c>
      <c r="D4804" t="s">
        <v>24</v>
      </c>
      <c r="E4804" t="s">
        <v>24</v>
      </c>
      <c r="F4804" t="s">
        <v>24</v>
      </c>
      <c r="G4804" t="s">
        <v>26</v>
      </c>
      <c r="H4804" t="str">
        <f t="shared" si="225"/>
        <v>Yes</v>
      </c>
      <c r="I4804" t="s">
        <v>23</v>
      </c>
      <c r="J4804" t="s">
        <v>24</v>
      </c>
      <c r="K4804" t="s">
        <v>23</v>
      </c>
      <c r="L4804" t="s">
        <v>24</v>
      </c>
      <c r="M4804" t="s">
        <v>23</v>
      </c>
      <c r="N4804" t="s">
        <v>24</v>
      </c>
      <c r="O4804" t="s">
        <v>24</v>
      </c>
      <c r="P4804" s="31">
        <f t="shared" ref="P4804:P4867" si="227">COUNTIF(H4804:O4804,"Yes")</f>
        <v>4</v>
      </c>
      <c r="Q4804" t="s">
        <v>27</v>
      </c>
      <c r="R4804" t="s">
        <v>24</v>
      </c>
      <c r="S4804" t="s">
        <v>35</v>
      </c>
      <c r="T4804">
        <v>54.65</v>
      </c>
      <c r="U4804">
        <v>1517.5</v>
      </c>
      <c r="V4804" s="10">
        <v>28</v>
      </c>
      <c r="W4804" t="s">
        <v>24</v>
      </c>
      <c r="X4804" s="10">
        <f t="shared" si="226"/>
        <v>0</v>
      </c>
      <c r="Y4804" s="13"/>
    </row>
    <row r="4805" spans="1:25">
      <c r="A4805">
        <v>4804</v>
      </c>
      <c r="B4805" t="s">
        <v>30</v>
      </c>
      <c r="C4805">
        <v>0</v>
      </c>
      <c r="D4805" t="s">
        <v>23</v>
      </c>
      <c r="E4805" t="s">
        <v>24</v>
      </c>
      <c r="F4805" t="s">
        <v>23</v>
      </c>
      <c r="G4805" t="s">
        <v>37</v>
      </c>
      <c r="H4805" t="str">
        <f t="shared" si="225"/>
        <v>Yes</v>
      </c>
      <c r="I4805" t="s">
        <v>23</v>
      </c>
      <c r="J4805" t="s">
        <v>23</v>
      </c>
      <c r="K4805" t="s">
        <v>24</v>
      </c>
      <c r="L4805" t="s">
        <v>24</v>
      </c>
      <c r="M4805" t="s">
        <v>24</v>
      </c>
      <c r="N4805" t="s">
        <v>23</v>
      </c>
      <c r="O4805" t="s">
        <v>24</v>
      </c>
      <c r="P4805" s="31">
        <f t="shared" si="227"/>
        <v>4</v>
      </c>
      <c r="Q4805" t="s">
        <v>27</v>
      </c>
      <c r="R4805" t="s">
        <v>24</v>
      </c>
      <c r="S4805" t="s">
        <v>35</v>
      </c>
      <c r="T4805">
        <v>91.7</v>
      </c>
      <c r="U4805">
        <v>3479.05</v>
      </c>
      <c r="V4805" s="10">
        <v>38</v>
      </c>
      <c r="W4805" t="s">
        <v>24</v>
      </c>
      <c r="X4805" s="10">
        <f t="shared" si="226"/>
        <v>0</v>
      </c>
      <c r="Y4805" s="13"/>
    </row>
    <row r="4806" spans="1:25">
      <c r="A4806">
        <v>4805</v>
      </c>
      <c r="B4806" t="s">
        <v>22</v>
      </c>
      <c r="C4806">
        <v>0</v>
      </c>
      <c r="D4806" t="s">
        <v>24</v>
      </c>
      <c r="E4806" t="s">
        <v>24</v>
      </c>
      <c r="F4806" t="s">
        <v>23</v>
      </c>
      <c r="G4806" t="s">
        <v>37</v>
      </c>
      <c r="H4806" t="str">
        <f t="shared" si="225"/>
        <v>Yes</v>
      </c>
      <c r="I4806" t="s">
        <v>23</v>
      </c>
      <c r="J4806" t="s">
        <v>23</v>
      </c>
      <c r="K4806" t="s">
        <v>23</v>
      </c>
      <c r="L4806" t="s">
        <v>23</v>
      </c>
      <c r="M4806" t="s">
        <v>23</v>
      </c>
      <c r="N4806" t="s">
        <v>23</v>
      </c>
      <c r="O4806" t="s">
        <v>23</v>
      </c>
      <c r="P4806" s="31">
        <f t="shared" si="227"/>
        <v>8</v>
      </c>
      <c r="Q4806" t="s">
        <v>31</v>
      </c>
      <c r="R4806" t="s">
        <v>23</v>
      </c>
      <c r="S4806" t="s">
        <v>28</v>
      </c>
      <c r="T4806">
        <v>118.6</v>
      </c>
      <c r="U4806">
        <v>7365.7</v>
      </c>
      <c r="V4806" s="10">
        <v>61</v>
      </c>
      <c r="W4806" t="s">
        <v>24</v>
      </c>
      <c r="X4806" s="10">
        <f t="shared" si="226"/>
        <v>0</v>
      </c>
      <c r="Y4806" s="13"/>
    </row>
    <row r="4807" spans="1:25">
      <c r="A4807">
        <v>4806</v>
      </c>
      <c r="B4807" t="s">
        <v>30</v>
      </c>
      <c r="C4807">
        <v>0</v>
      </c>
      <c r="D4807" t="s">
        <v>23</v>
      </c>
      <c r="E4807" t="s">
        <v>23</v>
      </c>
      <c r="F4807" t="s">
        <v>23</v>
      </c>
      <c r="G4807" t="s">
        <v>24</v>
      </c>
      <c r="H4807" t="str">
        <f t="shared" si="225"/>
        <v>No</v>
      </c>
      <c r="I4807" t="s">
        <v>23</v>
      </c>
      <c r="J4807" t="s">
        <v>46</v>
      </c>
      <c r="K4807" t="s">
        <v>46</v>
      </c>
      <c r="L4807" t="s">
        <v>46</v>
      </c>
      <c r="M4807" t="s">
        <v>46</v>
      </c>
      <c r="N4807" t="s">
        <v>46</v>
      </c>
      <c r="O4807" t="s">
        <v>46</v>
      </c>
      <c r="P4807" s="31">
        <f t="shared" si="227"/>
        <v>1</v>
      </c>
      <c r="Q4807" t="s">
        <v>47</v>
      </c>
      <c r="R4807" t="s">
        <v>24</v>
      </c>
      <c r="S4807" t="s">
        <v>32</v>
      </c>
      <c r="T4807">
        <v>24.55</v>
      </c>
      <c r="U4807">
        <v>1331.05</v>
      </c>
      <c r="V4807" s="10">
        <v>52</v>
      </c>
      <c r="W4807" t="s">
        <v>24</v>
      </c>
      <c r="X4807" s="10">
        <f t="shared" si="226"/>
        <v>0</v>
      </c>
      <c r="Y4807" s="13"/>
    </row>
    <row r="4808" spans="1:25">
      <c r="A4808">
        <v>4807</v>
      </c>
      <c r="B4808" t="s">
        <v>30</v>
      </c>
      <c r="C4808">
        <v>0</v>
      </c>
      <c r="D4808" t="s">
        <v>24</v>
      </c>
      <c r="E4808" t="s">
        <v>24</v>
      </c>
      <c r="F4808" t="s">
        <v>24</v>
      </c>
      <c r="G4808" t="s">
        <v>24</v>
      </c>
      <c r="H4808" t="str">
        <f t="shared" si="225"/>
        <v>No</v>
      </c>
      <c r="I4808" t="s">
        <v>23</v>
      </c>
      <c r="J4808" t="s">
        <v>46</v>
      </c>
      <c r="K4808" t="s">
        <v>46</v>
      </c>
      <c r="L4808" t="s">
        <v>46</v>
      </c>
      <c r="M4808" t="s">
        <v>46</v>
      </c>
      <c r="N4808" t="s">
        <v>46</v>
      </c>
      <c r="O4808" t="s">
        <v>46</v>
      </c>
      <c r="P4808" s="31">
        <f t="shared" si="227"/>
        <v>1</v>
      </c>
      <c r="Q4808" t="s">
        <v>31</v>
      </c>
      <c r="R4808" t="s">
        <v>23</v>
      </c>
      <c r="S4808" t="s">
        <v>32</v>
      </c>
      <c r="T4808">
        <v>19.45</v>
      </c>
      <c r="U4808">
        <v>1195.95</v>
      </c>
      <c r="V4808" s="10">
        <v>67</v>
      </c>
      <c r="W4808" t="s">
        <v>24</v>
      </c>
      <c r="X4808" s="10">
        <f t="shared" si="226"/>
        <v>0</v>
      </c>
      <c r="Y4808" s="13"/>
    </row>
    <row r="4809" spans="1:25">
      <c r="A4809">
        <v>4808</v>
      </c>
      <c r="B4809" t="s">
        <v>22</v>
      </c>
      <c r="C4809">
        <v>0</v>
      </c>
      <c r="D4809" t="s">
        <v>24</v>
      </c>
      <c r="E4809" t="s">
        <v>23</v>
      </c>
      <c r="F4809" t="s">
        <v>23</v>
      </c>
      <c r="G4809" t="s">
        <v>37</v>
      </c>
      <c r="H4809" t="str">
        <f t="shared" si="225"/>
        <v>Yes</v>
      </c>
      <c r="I4809" t="s">
        <v>23</v>
      </c>
      <c r="J4809" t="s">
        <v>23</v>
      </c>
      <c r="K4809" t="s">
        <v>23</v>
      </c>
      <c r="L4809" t="s">
        <v>23</v>
      </c>
      <c r="M4809" t="s">
        <v>23</v>
      </c>
      <c r="N4809" t="s">
        <v>23</v>
      </c>
      <c r="O4809" t="s">
        <v>23</v>
      </c>
      <c r="P4809" s="31">
        <f t="shared" si="227"/>
        <v>8</v>
      </c>
      <c r="Q4809" t="s">
        <v>47</v>
      </c>
      <c r="R4809" t="s">
        <v>23</v>
      </c>
      <c r="S4809" t="s">
        <v>40</v>
      </c>
      <c r="T4809">
        <v>116.15</v>
      </c>
      <c r="U4809">
        <v>3946.9</v>
      </c>
      <c r="V4809" s="10">
        <v>34</v>
      </c>
      <c r="W4809" t="s">
        <v>24</v>
      </c>
      <c r="X4809" s="10">
        <f t="shared" si="226"/>
        <v>0</v>
      </c>
      <c r="Y4809" s="13"/>
    </row>
    <row r="4810" spans="1:25">
      <c r="A4810">
        <v>4809</v>
      </c>
      <c r="B4810" t="s">
        <v>22</v>
      </c>
      <c r="C4810">
        <v>0</v>
      </c>
      <c r="D4810" t="s">
        <v>24</v>
      </c>
      <c r="E4810" t="s">
        <v>24</v>
      </c>
      <c r="F4810" t="s">
        <v>24</v>
      </c>
      <c r="G4810" t="s">
        <v>26</v>
      </c>
      <c r="H4810" t="str">
        <f t="shared" si="225"/>
        <v>Yes</v>
      </c>
      <c r="I4810" t="s">
        <v>23</v>
      </c>
      <c r="J4810" t="s">
        <v>23</v>
      </c>
      <c r="K4810" t="s">
        <v>24</v>
      </c>
      <c r="L4810" t="s">
        <v>23</v>
      </c>
      <c r="M4810" t="s">
        <v>23</v>
      </c>
      <c r="N4810" t="s">
        <v>23</v>
      </c>
      <c r="O4810" t="s">
        <v>23</v>
      </c>
      <c r="P4810" s="31">
        <f t="shared" si="227"/>
        <v>7</v>
      </c>
      <c r="Q4810" t="s">
        <v>47</v>
      </c>
      <c r="R4810" t="s">
        <v>24</v>
      </c>
      <c r="S4810" t="s">
        <v>28</v>
      </c>
      <c r="T4810">
        <v>80.599999999999994</v>
      </c>
      <c r="U4810">
        <v>4299.95</v>
      </c>
      <c r="V4810" s="10">
        <v>54</v>
      </c>
      <c r="W4810" t="s">
        <v>24</v>
      </c>
      <c r="X4810" s="10">
        <f t="shared" si="226"/>
        <v>0</v>
      </c>
      <c r="Y4810" s="13"/>
    </row>
    <row r="4811" spans="1:25">
      <c r="A4811">
        <v>4810</v>
      </c>
      <c r="B4811" t="s">
        <v>22</v>
      </c>
      <c r="C4811">
        <v>0</v>
      </c>
      <c r="D4811" t="s">
        <v>23</v>
      </c>
      <c r="E4811" t="s">
        <v>24</v>
      </c>
      <c r="F4811" t="s">
        <v>24</v>
      </c>
      <c r="G4811" t="s">
        <v>24</v>
      </c>
      <c r="H4811" t="str">
        <f t="shared" si="225"/>
        <v>No</v>
      </c>
      <c r="I4811" t="s">
        <v>23</v>
      </c>
      <c r="J4811" t="s">
        <v>46</v>
      </c>
      <c r="K4811" t="s">
        <v>46</v>
      </c>
      <c r="L4811" t="s">
        <v>46</v>
      </c>
      <c r="M4811" t="s">
        <v>46</v>
      </c>
      <c r="N4811" t="s">
        <v>46</v>
      </c>
      <c r="O4811" t="s">
        <v>46</v>
      </c>
      <c r="P4811" s="31">
        <f t="shared" si="227"/>
        <v>1</v>
      </c>
      <c r="Q4811" t="s">
        <v>27</v>
      </c>
      <c r="R4811" t="s">
        <v>23</v>
      </c>
      <c r="S4811" t="s">
        <v>35</v>
      </c>
      <c r="T4811">
        <v>20.3</v>
      </c>
      <c r="U4811">
        <v>20.3</v>
      </c>
      <c r="V4811" s="10">
        <v>1</v>
      </c>
      <c r="W4811" t="s">
        <v>24</v>
      </c>
      <c r="X4811" s="10">
        <f t="shared" si="226"/>
        <v>0</v>
      </c>
      <c r="Y4811" s="13"/>
    </row>
    <row r="4812" spans="1:25">
      <c r="A4812">
        <v>4811</v>
      </c>
      <c r="B4812" t="s">
        <v>22</v>
      </c>
      <c r="C4812">
        <v>1</v>
      </c>
      <c r="D4812" t="s">
        <v>24</v>
      </c>
      <c r="E4812" t="s">
        <v>24</v>
      </c>
      <c r="F4812" t="s">
        <v>23</v>
      </c>
      <c r="G4812" t="s">
        <v>37</v>
      </c>
      <c r="H4812" t="str">
        <f t="shared" si="225"/>
        <v>Yes</v>
      </c>
      <c r="I4812" t="s">
        <v>23</v>
      </c>
      <c r="J4812" t="s">
        <v>24</v>
      </c>
      <c r="K4812" t="s">
        <v>23</v>
      </c>
      <c r="L4812" t="s">
        <v>24</v>
      </c>
      <c r="M4812" t="s">
        <v>24</v>
      </c>
      <c r="N4812" t="s">
        <v>24</v>
      </c>
      <c r="O4812" t="s">
        <v>23</v>
      </c>
      <c r="P4812" s="31">
        <f t="shared" si="227"/>
        <v>4</v>
      </c>
      <c r="Q4812" t="s">
        <v>27</v>
      </c>
      <c r="R4812" t="s">
        <v>24</v>
      </c>
      <c r="S4812" t="s">
        <v>28</v>
      </c>
      <c r="T4812">
        <v>89.85</v>
      </c>
      <c r="U4812">
        <v>1424.95</v>
      </c>
      <c r="V4812" s="10">
        <v>15</v>
      </c>
      <c r="W4812" t="s">
        <v>23</v>
      </c>
      <c r="X4812" s="10">
        <f t="shared" si="226"/>
        <v>1</v>
      </c>
      <c r="Y4812" s="13"/>
    </row>
    <row r="4813" spans="1:25">
      <c r="A4813">
        <v>4812</v>
      </c>
      <c r="B4813" t="s">
        <v>22</v>
      </c>
      <c r="C4813">
        <v>0</v>
      </c>
      <c r="D4813" t="s">
        <v>24</v>
      </c>
      <c r="E4813" t="s">
        <v>24</v>
      </c>
      <c r="F4813" t="s">
        <v>24</v>
      </c>
      <c r="G4813" t="s">
        <v>26</v>
      </c>
      <c r="H4813" t="str">
        <f t="shared" si="225"/>
        <v>Yes</v>
      </c>
      <c r="I4813" t="s">
        <v>23</v>
      </c>
      <c r="J4813" t="s">
        <v>24</v>
      </c>
      <c r="K4813" t="s">
        <v>24</v>
      </c>
      <c r="L4813" t="s">
        <v>24</v>
      </c>
      <c r="M4813" t="s">
        <v>24</v>
      </c>
      <c r="N4813" t="s">
        <v>24</v>
      </c>
      <c r="O4813" t="s">
        <v>24</v>
      </c>
      <c r="P4813" s="31">
        <f t="shared" si="227"/>
        <v>2</v>
      </c>
      <c r="Q4813" t="s">
        <v>27</v>
      </c>
      <c r="R4813" t="s">
        <v>23</v>
      </c>
      <c r="S4813" t="s">
        <v>32</v>
      </c>
      <c r="T4813">
        <v>46</v>
      </c>
      <c r="U4813">
        <v>193.6</v>
      </c>
      <c r="V4813" s="10">
        <v>4</v>
      </c>
      <c r="W4813" t="s">
        <v>23</v>
      </c>
      <c r="X4813" s="10">
        <f t="shared" si="226"/>
        <v>1</v>
      </c>
      <c r="Y4813" s="13"/>
    </row>
    <row r="4814" spans="1:25">
      <c r="A4814">
        <v>4813</v>
      </c>
      <c r="B4814" t="s">
        <v>22</v>
      </c>
      <c r="C4814">
        <v>0</v>
      </c>
      <c r="D4814" t="s">
        <v>24</v>
      </c>
      <c r="E4814" t="s">
        <v>24</v>
      </c>
      <c r="F4814" t="s">
        <v>24</v>
      </c>
      <c r="G4814" t="s">
        <v>26</v>
      </c>
      <c r="H4814" t="str">
        <f t="shared" si="225"/>
        <v>Yes</v>
      </c>
      <c r="I4814" t="s">
        <v>23</v>
      </c>
      <c r="J4814" t="s">
        <v>24</v>
      </c>
      <c r="K4814" t="s">
        <v>23</v>
      </c>
      <c r="L4814" t="s">
        <v>24</v>
      </c>
      <c r="M4814" t="s">
        <v>23</v>
      </c>
      <c r="N4814" t="s">
        <v>23</v>
      </c>
      <c r="O4814" t="s">
        <v>24</v>
      </c>
      <c r="P4814" s="31">
        <f t="shared" si="227"/>
        <v>5</v>
      </c>
      <c r="Q4814" t="s">
        <v>27</v>
      </c>
      <c r="R4814" t="s">
        <v>24</v>
      </c>
      <c r="S4814" t="s">
        <v>32</v>
      </c>
      <c r="T4814">
        <v>66.25</v>
      </c>
      <c r="U4814">
        <v>620.54999999999995</v>
      </c>
      <c r="V4814" s="10">
        <v>9</v>
      </c>
      <c r="W4814" t="s">
        <v>23</v>
      </c>
      <c r="X4814" s="10">
        <f t="shared" si="226"/>
        <v>1</v>
      </c>
      <c r="Y4814" s="13"/>
    </row>
    <row r="4815" spans="1:25">
      <c r="A4815">
        <v>4814</v>
      </c>
      <c r="B4815" t="s">
        <v>22</v>
      </c>
      <c r="C4815">
        <v>0</v>
      </c>
      <c r="D4815" t="s">
        <v>24</v>
      </c>
      <c r="E4815" t="s">
        <v>23</v>
      </c>
      <c r="F4815" t="s">
        <v>24</v>
      </c>
      <c r="G4815" t="s">
        <v>37</v>
      </c>
      <c r="H4815" t="str">
        <f t="shared" si="225"/>
        <v>Yes</v>
      </c>
      <c r="I4815" t="s">
        <v>23</v>
      </c>
      <c r="J4815" t="s">
        <v>24</v>
      </c>
      <c r="K4815" t="s">
        <v>23</v>
      </c>
      <c r="L4815" t="s">
        <v>23</v>
      </c>
      <c r="M4815" t="s">
        <v>24</v>
      </c>
      <c r="N4815" t="s">
        <v>23</v>
      </c>
      <c r="O4815" t="s">
        <v>23</v>
      </c>
      <c r="P4815" s="31">
        <f t="shared" si="227"/>
        <v>6</v>
      </c>
      <c r="Q4815" t="s">
        <v>27</v>
      </c>
      <c r="R4815" t="s">
        <v>23</v>
      </c>
      <c r="S4815" t="s">
        <v>28</v>
      </c>
      <c r="T4815">
        <v>99.8</v>
      </c>
      <c r="U4815">
        <v>4391.25</v>
      </c>
      <c r="V4815" s="10">
        <v>46</v>
      </c>
      <c r="W4815" t="s">
        <v>24</v>
      </c>
      <c r="X4815" s="10">
        <f t="shared" si="226"/>
        <v>0</v>
      </c>
      <c r="Y4815" s="13"/>
    </row>
    <row r="4816" spans="1:25">
      <c r="A4816">
        <v>4815</v>
      </c>
      <c r="B4816" t="s">
        <v>22</v>
      </c>
      <c r="C4816">
        <v>0</v>
      </c>
      <c r="D4816" t="s">
        <v>24</v>
      </c>
      <c r="E4816" t="s">
        <v>24</v>
      </c>
      <c r="F4816" t="s">
        <v>23</v>
      </c>
      <c r="G4816" t="s">
        <v>37</v>
      </c>
      <c r="H4816" t="str">
        <f t="shared" si="225"/>
        <v>Yes</v>
      </c>
      <c r="I4816" t="s">
        <v>23</v>
      </c>
      <c r="J4816" t="s">
        <v>24</v>
      </c>
      <c r="K4816" t="s">
        <v>24</v>
      </c>
      <c r="L4816" t="s">
        <v>24</v>
      </c>
      <c r="M4816" t="s">
        <v>23</v>
      </c>
      <c r="N4816" t="s">
        <v>23</v>
      </c>
      <c r="O4816" t="s">
        <v>24</v>
      </c>
      <c r="P4816" s="31">
        <f t="shared" si="227"/>
        <v>4</v>
      </c>
      <c r="Q4816" t="s">
        <v>27</v>
      </c>
      <c r="R4816" t="s">
        <v>23</v>
      </c>
      <c r="S4816" t="s">
        <v>28</v>
      </c>
      <c r="T4816">
        <v>90</v>
      </c>
      <c r="U4816">
        <v>1993.8</v>
      </c>
      <c r="V4816" s="10">
        <v>22</v>
      </c>
      <c r="W4816" t="s">
        <v>23</v>
      </c>
      <c r="X4816" s="10">
        <f t="shared" si="226"/>
        <v>1</v>
      </c>
      <c r="Y4816" s="13"/>
    </row>
    <row r="4817" spans="1:25">
      <c r="A4817">
        <v>4816</v>
      </c>
      <c r="B4817" t="s">
        <v>30</v>
      </c>
      <c r="C4817">
        <v>0</v>
      </c>
      <c r="D4817" t="s">
        <v>24</v>
      </c>
      <c r="E4817" t="s">
        <v>24</v>
      </c>
      <c r="F4817" t="s">
        <v>24</v>
      </c>
      <c r="G4817" t="s">
        <v>37</v>
      </c>
      <c r="H4817" t="str">
        <f t="shared" si="225"/>
        <v>Yes</v>
      </c>
      <c r="I4817" t="s">
        <v>23</v>
      </c>
      <c r="J4817" t="s">
        <v>24</v>
      </c>
      <c r="K4817" t="s">
        <v>24</v>
      </c>
      <c r="L4817" t="s">
        <v>24</v>
      </c>
      <c r="M4817" t="s">
        <v>24</v>
      </c>
      <c r="N4817" t="s">
        <v>24</v>
      </c>
      <c r="O4817" t="s">
        <v>24</v>
      </c>
      <c r="P4817" s="31">
        <f t="shared" si="227"/>
        <v>2</v>
      </c>
      <c r="Q4817" t="s">
        <v>31</v>
      </c>
      <c r="R4817" t="s">
        <v>23</v>
      </c>
      <c r="S4817" t="s">
        <v>35</v>
      </c>
      <c r="T4817">
        <v>70.45</v>
      </c>
      <c r="U4817">
        <v>2597.6</v>
      </c>
      <c r="V4817" s="10">
        <v>38</v>
      </c>
      <c r="W4817" t="s">
        <v>23</v>
      </c>
      <c r="X4817" s="10">
        <f t="shared" si="226"/>
        <v>1</v>
      </c>
      <c r="Y4817" s="13"/>
    </row>
    <row r="4818" spans="1:25">
      <c r="A4818">
        <v>4817</v>
      </c>
      <c r="B4818" t="s">
        <v>22</v>
      </c>
      <c r="C4818">
        <v>0</v>
      </c>
      <c r="D4818" t="s">
        <v>23</v>
      </c>
      <c r="E4818" t="s">
        <v>23</v>
      </c>
      <c r="F4818" t="s">
        <v>23</v>
      </c>
      <c r="G4818" t="s">
        <v>26</v>
      </c>
      <c r="H4818" t="str">
        <f t="shared" si="225"/>
        <v>Yes</v>
      </c>
      <c r="I4818" t="s">
        <v>23</v>
      </c>
      <c r="J4818" t="s">
        <v>23</v>
      </c>
      <c r="K4818" t="s">
        <v>23</v>
      </c>
      <c r="L4818" t="s">
        <v>24</v>
      </c>
      <c r="M4818" t="s">
        <v>23</v>
      </c>
      <c r="N4818" t="s">
        <v>23</v>
      </c>
      <c r="O4818" t="s">
        <v>24</v>
      </c>
      <c r="P4818" s="31">
        <f t="shared" si="227"/>
        <v>6</v>
      </c>
      <c r="Q4818" t="s">
        <v>31</v>
      </c>
      <c r="R4818" t="s">
        <v>23</v>
      </c>
      <c r="S4818" t="s">
        <v>40</v>
      </c>
      <c r="T4818">
        <v>75</v>
      </c>
      <c r="U4818">
        <v>4213.8999999999996</v>
      </c>
      <c r="V4818" s="10">
        <v>55</v>
      </c>
      <c r="W4818" t="s">
        <v>24</v>
      </c>
      <c r="X4818" s="10">
        <f t="shared" si="226"/>
        <v>0</v>
      </c>
      <c r="Y4818" s="13"/>
    </row>
    <row r="4819" spans="1:25">
      <c r="A4819">
        <v>4818</v>
      </c>
      <c r="B4819" t="s">
        <v>22</v>
      </c>
      <c r="C4819">
        <v>0</v>
      </c>
      <c r="D4819" t="s">
        <v>24</v>
      </c>
      <c r="E4819" t="s">
        <v>24</v>
      </c>
      <c r="F4819" t="s">
        <v>24</v>
      </c>
      <c r="G4819" t="s">
        <v>24</v>
      </c>
      <c r="H4819" t="str">
        <f t="shared" si="225"/>
        <v>No</v>
      </c>
      <c r="I4819" t="s">
        <v>23</v>
      </c>
      <c r="J4819" t="s">
        <v>46</v>
      </c>
      <c r="K4819" t="s">
        <v>46</v>
      </c>
      <c r="L4819" t="s">
        <v>46</v>
      </c>
      <c r="M4819" t="s">
        <v>46</v>
      </c>
      <c r="N4819" t="s">
        <v>46</v>
      </c>
      <c r="O4819" t="s">
        <v>46</v>
      </c>
      <c r="P4819" s="31">
        <f t="shared" si="227"/>
        <v>1</v>
      </c>
      <c r="Q4819" t="s">
        <v>27</v>
      </c>
      <c r="R4819" t="s">
        <v>24</v>
      </c>
      <c r="S4819" t="s">
        <v>32</v>
      </c>
      <c r="T4819">
        <v>19.899999999999999</v>
      </c>
      <c r="U4819">
        <v>19.899999999999999</v>
      </c>
      <c r="V4819" s="10">
        <v>1</v>
      </c>
      <c r="W4819" t="s">
        <v>24</v>
      </c>
      <c r="X4819" s="10">
        <f t="shared" si="226"/>
        <v>0</v>
      </c>
      <c r="Y4819" s="13"/>
    </row>
    <row r="4820" spans="1:25">
      <c r="A4820">
        <v>4819</v>
      </c>
      <c r="B4820" t="s">
        <v>30</v>
      </c>
      <c r="C4820">
        <v>1</v>
      </c>
      <c r="D4820" t="s">
        <v>23</v>
      </c>
      <c r="E4820" t="s">
        <v>24</v>
      </c>
      <c r="F4820" t="s">
        <v>24</v>
      </c>
      <c r="G4820" t="s">
        <v>37</v>
      </c>
      <c r="H4820" t="str">
        <f t="shared" si="225"/>
        <v>Yes</v>
      </c>
      <c r="I4820" t="s">
        <v>23</v>
      </c>
      <c r="J4820" t="s">
        <v>23</v>
      </c>
      <c r="K4820" t="s">
        <v>24</v>
      </c>
      <c r="L4820" t="s">
        <v>23</v>
      </c>
      <c r="M4820" t="s">
        <v>24</v>
      </c>
      <c r="N4820" t="s">
        <v>24</v>
      </c>
      <c r="O4820" t="s">
        <v>24</v>
      </c>
      <c r="P4820" s="31">
        <f t="shared" si="227"/>
        <v>4</v>
      </c>
      <c r="Q4820" t="s">
        <v>31</v>
      </c>
      <c r="R4820" t="s">
        <v>24</v>
      </c>
      <c r="S4820" t="s">
        <v>40</v>
      </c>
      <c r="T4820">
        <v>80.3</v>
      </c>
      <c r="U4820">
        <v>5017.7</v>
      </c>
      <c r="V4820" s="10">
        <v>64</v>
      </c>
      <c r="W4820" t="s">
        <v>24</v>
      </c>
      <c r="X4820" s="10">
        <f t="shared" si="226"/>
        <v>0</v>
      </c>
      <c r="Y4820" s="13"/>
    </row>
    <row r="4821" spans="1:25">
      <c r="A4821">
        <v>4820</v>
      </c>
      <c r="B4821" t="s">
        <v>30</v>
      </c>
      <c r="C4821">
        <v>0</v>
      </c>
      <c r="D4821" t="s">
        <v>24</v>
      </c>
      <c r="E4821" t="s">
        <v>23</v>
      </c>
      <c r="F4821" t="s">
        <v>24</v>
      </c>
      <c r="G4821" t="s">
        <v>24</v>
      </c>
      <c r="H4821" t="str">
        <f t="shared" si="225"/>
        <v>No</v>
      </c>
      <c r="I4821" t="s">
        <v>23</v>
      </c>
      <c r="J4821" t="s">
        <v>46</v>
      </c>
      <c r="K4821" t="s">
        <v>46</v>
      </c>
      <c r="L4821" t="s">
        <v>46</v>
      </c>
      <c r="M4821" t="s">
        <v>46</v>
      </c>
      <c r="N4821" t="s">
        <v>46</v>
      </c>
      <c r="O4821" t="s">
        <v>46</v>
      </c>
      <c r="P4821" s="31">
        <f t="shared" si="227"/>
        <v>1</v>
      </c>
      <c r="Q4821" t="s">
        <v>47</v>
      </c>
      <c r="R4821" t="s">
        <v>24</v>
      </c>
      <c r="S4821" t="s">
        <v>35</v>
      </c>
      <c r="T4821">
        <v>19.75</v>
      </c>
      <c r="U4821">
        <v>1052.3499999999999</v>
      </c>
      <c r="V4821" s="10">
        <v>53</v>
      </c>
      <c r="W4821" t="s">
        <v>23</v>
      </c>
      <c r="X4821" s="10">
        <f t="shared" si="226"/>
        <v>1</v>
      </c>
      <c r="Y4821" s="13"/>
    </row>
    <row r="4822" spans="1:25">
      <c r="A4822">
        <v>4821</v>
      </c>
      <c r="B4822" t="s">
        <v>22</v>
      </c>
      <c r="C4822">
        <v>0</v>
      </c>
      <c r="D4822" t="s">
        <v>23</v>
      </c>
      <c r="E4822" t="s">
        <v>24</v>
      </c>
      <c r="F4822" t="s">
        <v>23</v>
      </c>
      <c r="G4822" t="s">
        <v>26</v>
      </c>
      <c r="H4822" t="str">
        <f t="shared" si="225"/>
        <v>Yes</v>
      </c>
      <c r="I4822" t="s">
        <v>23</v>
      </c>
      <c r="J4822" t="s">
        <v>23</v>
      </c>
      <c r="K4822" t="s">
        <v>24</v>
      </c>
      <c r="L4822" t="s">
        <v>23</v>
      </c>
      <c r="M4822" t="s">
        <v>23</v>
      </c>
      <c r="N4822" t="s">
        <v>23</v>
      </c>
      <c r="O4822" t="s">
        <v>23</v>
      </c>
      <c r="P4822" s="31">
        <f t="shared" si="227"/>
        <v>7</v>
      </c>
      <c r="Q4822" t="s">
        <v>47</v>
      </c>
      <c r="R4822" t="s">
        <v>23</v>
      </c>
      <c r="S4822" t="s">
        <v>28</v>
      </c>
      <c r="T4822">
        <v>84.3</v>
      </c>
      <c r="U4822">
        <v>4916.3999999999996</v>
      </c>
      <c r="V4822" s="10">
        <v>58</v>
      </c>
      <c r="W4822" t="s">
        <v>24</v>
      </c>
      <c r="X4822" s="10">
        <f t="shared" si="226"/>
        <v>0</v>
      </c>
      <c r="Y4822" s="13"/>
    </row>
    <row r="4823" spans="1:25">
      <c r="A4823">
        <v>4822</v>
      </c>
      <c r="B4823" t="s">
        <v>30</v>
      </c>
      <c r="C4823">
        <v>0</v>
      </c>
      <c r="D4823" t="s">
        <v>23</v>
      </c>
      <c r="E4823" t="s">
        <v>24</v>
      </c>
      <c r="F4823" t="s">
        <v>25</v>
      </c>
      <c r="G4823" t="s">
        <v>26</v>
      </c>
      <c r="H4823" t="str">
        <f t="shared" si="225"/>
        <v>Yes</v>
      </c>
      <c r="I4823" t="s">
        <v>24</v>
      </c>
      <c r="J4823" t="s">
        <v>24</v>
      </c>
      <c r="K4823" t="s">
        <v>24</v>
      </c>
      <c r="L4823" t="s">
        <v>23</v>
      </c>
      <c r="M4823" t="s">
        <v>23</v>
      </c>
      <c r="N4823" t="s">
        <v>23</v>
      </c>
      <c r="O4823" t="s">
        <v>23</v>
      </c>
      <c r="P4823" s="31">
        <f t="shared" si="227"/>
        <v>5</v>
      </c>
      <c r="Q4823" t="s">
        <v>31</v>
      </c>
      <c r="R4823" t="s">
        <v>23</v>
      </c>
      <c r="S4823" t="s">
        <v>35</v>
      </c>
      <c r="T4823">
        <v>54.05</v>
      </c>
      <c r="U4823">
        <v>2959.8</v>
      </c>
      <c r="V4823" s="10">
        <v>56</v>
      </c>
      <c r="W4823" t="s">
        <v>24</v>
      </c>
      <c r="X4823" s="10">
        <f t="shared" si="226"/>
        <v>0</v>
      </c>
      <c r="Y4823" s="13"/>
    </row>
    <row r="4824" spans="1:25">
      <c r="A4824">
        <v>4823</v>
      </c>
      <c r="B4824" t="s">
        <v>30</v>
      </c>
      <c r="C4824">
        <v>0</v>
      </c>
      <c r="D4824" t="s">
        <v>23</v>
      </c>
      <c r="E4824" t="s">
        <v>23</v>
      </c>
      <c r="F4824" t="s">
        <v>24</v>
      </c>
      <c r="G4824" t="s">
        <v>37</v>
      </c>
      <c r="H4824" t="str">
        <f t="shared" si="225"/>
        <v>Yes</v>
      </c>
      <c r="I4824" t="s">
        <v>23</v>
      </c>
      <c r="J4824" t="s">
        <v>23</v>
      </c>
      <c r="K4824" t="s">
        <v>24</v>
      </c>
      <c r="L4824" t="s">
        <v>23</v>
      </c>
      <c r="M4824" t="s">
        <v>23</v>
      </c>
      <c r="N4824" t="s">
        <v>23</v>
      </c>
      <c r="O4824" t="s">
        <v>23</v>
      </c>
      <c r="P4824" s="31">
        <f t="shared" si="227"/>
        <v>7</v>
      </c>
      <c r="Q4824" t="s">
        <v>47</v>
      </c>
      <c r="R4824" t="s">
        <v>23</v>
      </c>
      <c r="S4824" t="s">
        <v>40</v>
      </c>
      <c r="T4824">
        <v>104.9</v>
      </c>
      <c r="U4824">
        <v>7559.55</v>
      </c>
      <c r="V4824" s="10">
        <v>72</v>
      </c>
      <c r="W4824" t="s">
        <v>24</v>
      </c>
      <c r="X4824" s="10">
        <f t="shared" si="226"/>
        <v>0</v>
      </c>
      <c r="Y4824" s="13"/>
    </row>
    <row r="4825" spans="1:25">
      <c r="A4825">
        <v>4824</v>
      </c>
      <c r="B4825" t="s">
        <v>30</v>
      </c>
      <c r="C4825">
        <v>0</v>
      </c>
      <c r="D4825" t="s">
        <v>24</v>
      </c>
      <c r="E4825" t="s">
        <v>24</v>
      </c>
      <c r="F4825" t="s">
        <v>24</v>
      </c>
      <c r="G4825" t="s">
        <v>26</v>
      </c>
      <c r="H4825" t="str">
        <f t="shared" si="225"/>
        <v>Yes</v>
      </c>
      <c r="I4825" t="s">
        <v>23</v>
      </c>
      <c r="J4825" t="s">
        <v>23</v>
      </c>
      <c r="K4825" t="s">
        <v>24</v>
      </c>
      <c r="L4825" t="s">
        <v>24</v>
      </c>
      <c r="M4825" t="s">
        <v>23</v>
      </c>
      <c r="N4825" t="s">
        <v>24</v>
      </c>
      <c r="O4825" t="s">
        <v>24</v>
      </c>
      <c r="P4825" s="31">
        <f t="shared" si="227"/>
        <v>4</v>
      </c>
      <c r="Q4825" t="s">
        <v>27</v>
      </c>
      <c r="R4825" t="s">
        <v>23</v>
      </c>
      <c r="S4825" t="s">
        <v>28</v>
      </c>
      <c r="T4825">
        <v>53.95</v>
      </c>
      <c r="U4825">
        <v>53.95</v>
      </c>
      <c r="V4825" s="10">
        <v>1</v>
      </c>
      <c r="W4825" t="s">
        <v>23</v>
      </c>
      <c r="X4825" s="10">
        <f t="shared" si="226"/>
        <v>1</v>
      </c>
      <c r="Y4825" s="13"/>
    </row>
    <row r="4826" spans="1:25">
      <c r="A4826">
        <v>4825</v>
      </c>
      <c r="B4826" t="s">
        <v>30</v>
      </c>
      <c r="C4826">
        <v>1</v>
      </c>
      <c r="D4826" t="s">
        <v>23</v>
      </c>
      <c r="E4826" t="s">
        <v>24</v>
      </c>
      <c r="F4826" t="s">
        <v>23</v>
      </c>
      <c r="G4826" t="s">
        <v>37</v>
      </c>
      <c r="H4826" t="str">
        <f t="shared" si="225"/>
        <v>Yes</v>
      </c>
      <c r="I4826" t="s">
        <v>23</v>
      </c>
      <c r="J4826" t="s">
        <v>24</v>
      </c>
      <c r="K4826" t="s">
        <v>23</v>
      </c>
      <c r="L4826" t="s">
        <v>24</v>
      </c>
      <c r="M4826" t="s">
        <v>24</v>
      </c>
      <c r="N4826" t="s">
        <v>23</v>
      </c>
      <c r="O4826" t="s">
        <v>23</v>
      </c>
      <c r="P4826" s="31">
        <f t="shared" si="227"/>
        <v>5</v>
      </c>
      <c r="Q4826" t="s">
        <v>31</v>
      </c>
      <c r="R4826" t="s">
        <v>23</v>
      </c>
      <c r="S4826" t="s">
        <v>40</v>
      </c>
      <c r="T4826">
        <v>97.25</v>
      </c>
      <c r="U4826">
        <v>7133.1</v>
      </c>
      <c r="V4826" s="10">
        <v>72</v>
      </c>
      <c r="W4826" t="s">
        <v>24</v>
      </c>
      <c r="X4826" s="10">
        <f t="shared" si="226"/>
        <v>0</v>
      </c>
      <c r="Y4826" s="13"/>
    </row>
    <row r="4827" spans="1:25">
      <c r="A4827">
        <v>4826</v>
      </c>
      <c r="B4827" t="s">
        <v>30</v>
      </c>
      <c r="C4827">
        <v>0</v>
      </c>
      <c r="D4827" t="s">
        <v>24</v>
      </c>
      <c r="E4827" t="s">
        <v>24</v>
      </c>
      <c r="F4827" t="s">
        <v>23</v>
      </c>
      <c r="G4827" t="s">
        <v>37</v>
      </c>
      <c r="H4827" t="str">
        <f t="shared" si="225"/>
        <v>Yes</v>
      </c>
      <c r="I4827" t="s">
        <v>23</v>
      </c>
      <c r="J4827" t="s">
        <v>24</v>
      </c>
      <c r="K4827" t="s">
        <v>24</v>
      </c>
      <c r="L4827" t="s">
        <v>24</v>
      </c>
      <c r="M4827" t="s">
        <v>24</v>
      </c>
      <c r="N4827" t="s">
        <v>24</v>
      </c>
      <c r="O4827" t="s">
        <v>23</v>
      </c>
      <c r="P4827" s="31">
        <f t="shared" si="227"/>
        <v>3</v>
      </c>
      <c r="Q4827" t="s">
        <v>27</v>
      </c>
      <c r="R4827" t="s">
        <v>24</v>
      </c>
      <c r="S4827" t="s">
        <v>28</v>
      </c>
      <c r="T4827">
        <v>83.05</v>
      </c>
      <c r="U4827">
        <v>1799.3</v>
      </c>
      <c r="V4827" s="10">
        <v>22</v>
      </c>
      <c r="W4827" t="s">
        <v>24</v>
      </c>
      <c r="X4827" s="10">
        <f t="shared" si="226"/>
        <v>0</v>
      </c>
      <c r="Y4827" s="13"/>
    </row>
    <row r="4828" spans="1:25">
      <c r="A4828">
        <v>4827</v>
      </c>
      <c r="B4828" t="s">
        <v>22</v>
      </c>
      <c r="C4828">
        <v>1</v>
      </c>
      <c r="D4828" t="s">
        <v>24</v>
      </c>
      <c r="E4828" t="s">
        <v>24</v>
      </c>
      <c r="F4828" t="s">
        <v>23</v>
      </c>
      <c r="G4828" t="s">
        <v>37</v>
      </c>
      <c r="H4828" t="str">
        <f t="shared" si="225"/>
        <v>Yes</v>
      </c>
      <c r="I4828" t="s">
        <v>23</v>
      </c>
      <c r="J4828" t="s">
        <v>24</v>
      </c>
      <c r="K4828" t="s">
        <v>23</v>
      </c>
      <c r="L4828" t="s">
        <v>23</v>
      </c>
      <c r="M4828" t="s">
        <v>24</v>
      </c>
      <c r="N4828" t="s">
        <v>23</v>
      </c>
      <c r="O4828" t="s">
        <v>23</v>
      </c>
      <c r="P4828" s="31">
        <f t="shared" si="227"/>
        <v>6</v>
      </c>
      <c r="Q4828" t="s">
        <v>27</v>
      </c>
      <c r="R4828" t="s">
        <v>23</v>
      </c>
      <c r="S4828" t="s">
        <v>28</v>
      </c>
      <c r="T4828">
        <v>105.5</v>
      </c>
      <c r="U4828">
        <v>829.55</v>
      </c>
      <c r="V4828" s="10">
        <v>8</v>
      </c>
      <c r="W4828" t="s">
        <v>23</v>
      </c>
      <c r="X4828" s="10">
        <f t="shared" si="226"/>
        <v>1</v>
      </c>
      <c r="Y4828" s="13"/>
    </row>
    <row r="4829" spans="1:25">
      <c r="A4829">
        <v>4828</v>
      </c>
      <c r="B4829" t="s">
        <v>22</v>
      </c>
      <c r="C4829">
        <v>0</v>
      </c>
      <c r="D4829" t="s">
        <v>24</v>
      </c>
      <c r="E4829" t="s">
        <v>23</v>
      </c>
      <c r="F4829" t="s">
        <v>24</v>
      </c>
      <c r="G4829" t="s">
        <v>37</v>
      </c>
      <c r="H4829" t="str">
        <f t="shared" si="225"/>
        <v>Yes</v>
      </c>
      <c r="I4829" t="s">
        <v>23</v>
      </c>
      <c r="J4829" t="s">
        <v>24</v>
      </c>
      <c r="K4829" t="s">
        <v>24</v>
      </c>
      <c r="L4829" t="s">
        <v>24</v>
      </c>
      <c r="M4829" t="s">
        <v>24</v>
      </c>
      <c r="N4829" t="s">
        <v>23</v>
      </c>
      <c r="O4829" t="s">
        <v>24</v>
      </c>
      <c r="P4829" s="31">
        <f t="shared" si="227"/>
        <v>3</v>
      </c>
      <c r="Q4829" t="s">
        <v>27</v>
      </c>
      <c r="R4829" t="s">
        <v>23</v>
      </c>
      <c r="S4829" t="s">
        <v>28</v>
      </c>
      <c r="T4829">
        <v>81</v>
      </c>
      <c r="U4829">
        <v>1312.15</v>
      </c>
      <c r="V4829" s="10">
        <v>16</v>
      </c>
      <c r="W4829" t="s">
        <v>23</v>
      </c>
      <c r="X4829" s="10">
        <f t="shared" si="226"/>
        <v>1</v>
      </c>
      <c r="Y4829" s="13"/>
    </row>
    <row r="4830" spans="1:25">
      <c r="A4830">
        <v>4829</v>
      </c>
      <c r="B4830" t="s">
        <v>22</v>
      </c>
      <c r="C4830">
        <v>0</v>
      </c>
      <c r="D4830" t="s">
        <v>24</v>
      </c>
      <c r="E4830" t="s">
        <v>24</v>
      </c>
      <c r="F4830" t="s">
        <v>25</v>
      </c>
      <c r="G4830" t="s">
        <v>26</v>
      </c>
      <c r="H4830" t="str">
        <f t="shared" si="225"/>
        <v>Yes</v>
      </c>
      <c r="I4830" t="s">
        <v>24</v>
      </c>
      <c r="J4830" t="s">
        <v>24</v>
      </c>
      <c r="K4830" t="s">
        <v>23</v>
      </c>
      <c r="L4830" t="s">
        <v>23</v>
      </c>
      <c r="M4830" t="s">
        <v>23</v>
      </c>
      <c r="N4830" t="s">
        <v>24</v>
      </c>
      <c r="O4830" t="s">
        <v>24</v>
      </c>
      <c r="P4830" s="31">
        <f t="shared" si="227"/>
        <v>4</v>
      </c>
      <c r="Q4830" t="s">
        <v>27</v>
      </c>
      <c r="R4830" t="s">
        <v>24</v>
      </c>
      <c r="S4830" t="s">
        <v>35</v>
      </c>
      <c r="T4830">
        <v>41.1</v>
      </c>
      <c r="U4830">
        <v>1597.05</v>
      </c>
      <c r="V4830" s="10">
        <v>39</v>
      </c>
      <c r="W4830" t="s">
        <v>24</v>
      </c>
      <c r="X4830" s="10">
        <f t="shared" si="226"/>
        <v>0</v>
      </c>
      <c r="Y4830" s="13"/>
    </row>
    <row r="4831" spans="1:25">
      <c r="A4831">
        <v>4830</v>
      </c>
      <c r="B4831" t="s">
        <v>22</v>
      </c>
      <c r="C4831">
        <v>0</v>
      </c>
      <c r="D4831" t="s">
        <v>24</v>
      </c>
      <c r="E4831" t="s">
        <v>24</v>
      </c>
      <c r="F4831" t="s">
        <v>24</v>
      </c>
      <c r="G4831" t="s">
        <v>26</v>
      </c>
      <c r="H4831" t="str">
        <f t="shared" si="225"/>
        <v>Yes</v>
      </c>
      <c r="I4831" t="s">
        <v>23</v>
      </c>
      <c r="J4831" t="s">
        <v>24</v>
      </c>
      <c r="K4831" t="s">
        <v>24</v>
      </c>
      <c r="L4831" t="s">
        <v>24</v>
      </c>
      <c r="M4831" t="s">
        <v>24</v>
      </c>
      <c r="N4831" t="s">
        <v>24</v>
      </c>
      <c r="O4831" t="s">
        <v>24</v>
      </c>
      <c r="P4831" s="31">
        <f t="shared" si="227"/>
        <v>2</v>
      </c>
      <c r="Q4831" t="s">
        <v>27</v>
      </c>
      <c r="R4831" t="s">
        <v>23</v>
      </c>
      <c r="S4831" t="s">
        <v>35</v>
      </c>
      <c r="T4831">
        <v>45</v>
      </c>
      <c r="U4831">
        <v>524.35</v>
      </c>
      <c r="V4831" s="10">
        <v>12</v>
      </c>
      <c r="W4831" t="s">
        <v>24</v>
      </c>
      <c r="X4831" s="10">
        <f t="shared" si="226"/>
        <v>0</v>
      </c>
      <c r="Y4831" s="13"/>
    </row>
    <row r="4832" spans="1:25">
      <c r="A4832">
        <v>4831</v>
      </c>
      <c r="B4832" t="s">
        <v>30</v>
      </c>
      <c r="C4832">
        <v>0</v>
      </c>
      <c r="D4832" t="s">
        <v>23</v>
      </c>
      <c r="E4832" t="s">
        <v>24</v>
      </c>
      <c r="F4832" t="s">
        <v>24</v>
      </c>
      <c r="G4832" t="s">
        <v>26</v>
      </c>
      <c r="H4832" t="str">
        <f t="shared" si="225"/>
        <v>Yes</v>
      </c>
      <c r="I4832" t="s">
        <v>23</v>
      </c>
      <c r="J4832" t="s">
        <v>23</v>
      </c>
      <c r="K4832" t="s">
        <v>23</v>
      </c>
      <c r="L4832" t="s">
        <v>24</v>
      </c>
      <c r="M4832" t="s">
        <v>24</v>
      </c>
      <c r="N4832" t="s">
        <v>23</v>
      </c>
      <c r="O4832" t="s">
        <v>23</v>
      </c>
      <c r="P4832" s="31">
        <f t="shared" si="227"/>
        <v>6</v>
      </c>
      <c r="Q4832" t="s">
        <v>47</v>
      </c>
      <c r="R4832" t="s">
        <v>23</v>
      </c>
      <c r="S4832" t="s">
        <v>35</v>
      </c>
      <c r="T4832">
        <v>74.55</v>
      </c>
      <c r="U4832">
        <v>4191.45</v>
      </c>
      <c r="V4832" s="10">
        <v>54</v>
      </c>
      <c r="W4832" t="s">
        <v>24</v>
      </c>
      <c r="X4832" s="10">
        <f t="shared" si="226"/>
        <v>0</v>
      </c>
      <c r="Y4832" s="13"/>
    </row>
    <row r="4833" spans="1:25">
      <c r="A4833">
        <v>4832</v>
      </c>
      <c r="B4833" t="s">
        <v>22</v>
      </c>
      <c r="C4833">
        <v>0</v>
      </c>
      <c r="D4833" t="s">
        <v>24</v>
      </c>
      <c r="E4833" t="s">
        <v>24</v>
      </c>
      <c r="F4833" t="s">
        <v>25</v>
      </c>
      <c r="G4833" t="s">
        <v>26</v>
      </c>
      <c r="H4833" t="str">
        <f t="shared" si="225"/>
        <v>Yes</v>
      </c>
      <c r="I4833" t="s">
        <v>24</v>
      </c>
      <c r="J4833" t="s">
        <v>23</v>
      </c>
      <c r="K4833" t="s">
        <v>23</v>
      </c>
      <c r="L4833" t="s">
        <v>24</v>
      </c>
      <c r="M4833" t="s">
        <v>23</v>
      </c>
      <c r="N4833" t="s">
        <v>24</v>
      </c>
      <c r="O4833" t="s">
        <v>24</v>
      </c>
      <c r="P4833" s="31">
        <f t="shared" si="227"/>
        <v>4</v>
      </c>
      <c r="Q4833" t="s">
        <v>31</v>
      </c>
      <c r="R4833" t="s">
        <v>23</v>
      </c>
      <c r="S4833" t="s">
        <v>32</v>
      </c>
      <c r="T4833">
        <v>40.200000000000003</v>
      </c>
      <c r="U4833">
        <v>711.95</v>
      </c>
      <c r="V4833" s="10">
        <v>18</v>
      </c>
      <c r="W4833" t="s">
        <v>24</v>
      </c>
      <c r="X4833" s="10">
        <f t="shared" si="226"/>
        <v>0</v>
      </c>
      <c r="Y4833" s="13"/>
    </row>
    <row r="4834" spans="1:25">
      <c r="A4834">
        <v>4833</v>
      </c>
      <c r="B4834" t="s">
        <v>30</v>
      </c>
      <c r="C4834">
        <v>0</v>
      </c>
      <c r="D4834" t="s">
        <v>23</v>
      </c>
      <c r="E4834" t="s">
        <v>24</v>
      </c>
      <c r="F4834" t="s">
        <v>24</v>
      </c>
      <c r="G4834" t="s">
        <v>26</v>
      </c>
      <c r="H4834" t="str">
        <f t="shared" si="225"/>
        <v>Yes</v>
      </c>
      <c r="I4834" t="s">
        <v>23</v>
      </c>
      <c r="J4834" t="s">
        <v>23</v>
      </c>
      <c r="K4834" t="s">
        <v>23</v>
      </c>
      <c r="L4834" t="s">
        <v>24</v>
      </c>
      <c r="M4834" t="s">
        <v>23</v>
      </c>
      <c r="N4834" t="s">
        <v>24</v>
      </c>
      <c r="O4834" t="s">
        <v>23</v>
      </c>
      <c r="P4834" s="31">
        <f t="shared" si="227"/>
        <v>6</v>
      </c>
      <c r="Q4834" t="s">
        <v>31</v>
      </c>
      <c r="R4834" t="s">
        <v>24</v>
      </c>
      <c r="S4834" t="s">
        <v>32</v>
      </c>
      <c r="T4834">
        <v>70.5</v>
      </c>
      <c r="U4834">
        <v>2201.75</v>
      </c>
      <c r="V4834" s="10">
        <v>32</v>
      </c>
      <c r="W4834" t="s">
        <v>24</v>
      </c>
      <c r="X4834" s="10">
        <f t="shared" si="226"/>
        <v>0</v>
      </c>
      <c r="Y4834" s="13"/>
    </row>
    <row r="4835" spans="1:25">
      <c r="A4835">
        <v>4834</v>
      </c>
      <c r="B4835" t="s">
        <v>22</v>
      </c>
      <c r="C4835">
        <v>0</v>
      </c>
      <c r="D4835" t="s">
        <v>24</v>
      </c>
      <c r="E4835" t="s">
        <v>24</v>
      </c>
      <c r="F4835" t="s">
        <v>24</v>
      </c>
      <c r="G4835" t="s">
        <v>24</v>
      </c>
      <c r="H4835" t="str">
        <f t="shared" si="225"/>
        <v>No</v>
      </c>
      <c r="I4835" t="s">
        <v>23</v>
      </c>
      <c r="J4835" t="s">
        <v>46</v>
      </c>
      <c r="K4835" t="s">
        <v>46</v>
      </c>
      <c r="L4835" t="s">
        <v>46</v>
      </c>
      <c r="M4835" t="s">
        <v>46</v>
      </c>
      <c r="N4835" t="s">
        <v>46</v>
      </c>
      <c r="O4835" t="s">
        <v>46</v>
      </c>
      <c r="P4835" s="31">
        <f t="shared" si="227"/>
        <v>1</v>
      </c>
      <c r="Q4835" t="s">
        <v>31</v>
      </c>
      <c r="R4835" t="s">
        <v>23</v>
      </c>
      <c r="S4835" t="s">
        <v>32</v>
      </c>
      <c r="T4835">
        <v>19.75</v>
      </c>
      <c r="U4835">
        <v>806.95</v>
      </c>
      <c r="V4835" s="10">
        <v>41</v>
      </c>
      <c r="W4835" t="s">
        <v>24</v>
      </c>
      <c r="X4835" s="10">
        <f t="shared" si="226"/>
        <v>0</v>
      </c>
      <c r="Y4835" s="13"/>
    </row>
    <row r="4836" spans="1:25">
      <c r="A4836">
        <v>4835</v>
      </c>
      <c r="B4836" t="s">
        <v>30</v>
      </c>
      <c r="C4836">
        <v>0</v>
      </c>
      <c r="D4836" t="s">
        <v>23</v>
      </c>
      <c r="E4836" t="s">
        <v>23</v>
      </c>
      <c r="F4836" t="s">
        <v>23</v>
      </c>
      <c r="G4836" t="s">
        <v>24</v>
      </c>
      <c r="H4836" t="str">
        <f t="shared" si="225"/>
        <v>No</v>
      </c>
      <c r="I4836" t="s">
        <v>23</v>
      </c>
      <c r="J4836" t="s">
        <v>46</v>
      </c>
      <c r="K4836" t="s">
        <v>46</v>
      </c>
      <c r="L4836" t="s">
        <v>46</v>
      </c>
      <c r="M4836" t="s">
        <v>46</v>
      </c>
      <c r="N4836" t="s">
        <v>46</v>
      </c>
      <c r="O4836" t="s">
        <v>46</v>
      </c>
      <c r="P4836" s="31">
        <f t="shared" si="227"/>
        <v>1</v>
      </c>
      <c r="Q4836" t="s">
        <v>47</v>
      </c>
      <c r="R4836" t="s">
        <v>24</v>
      </c>
      <c r="S4836" t="s">
        <v>35</v>
      </c>
      <c r="T4836">
        <v>24.65</v>
      </c>
      <c r="U4836">
        <v>1620.45</v>
      </c>
      <c r="V4836" s="10">
        <v>67</v>
      </c>
      <c r="W4836" t="s">
        <v>24</v>
      </c>
      <c r="X4836" s="10">
        <f t="shared" si="226"/>
        <v>0</v>
      </c>
      <c r="Y4836" s="13"/>
    </row>
    <row r="4837" spans="1:25">
      <c r="A4837">
        <v>4836</v>
      </c>
      <c r="B4837" t="s">
        <v>30</v>
      </c>
      <c r="C4837">
        <v>0</v>
      </c>
      <c r="D4837" t="s">
        <v>23</v>
      </c>
      <c r="E4837" t="s">
        <v>24</v>
      </c>
      <c r="F4837" t="s">
        <v>23</v>
      </c>
      <c r="G4837" t="s">
        <v>37</v>
      </c>
      <c r="H4837" t="str">
        <f t="shared" si="225"/>
        <v>Yes</v>
      </c>
      <c r="I4837" t="s">
        <v>23</v>
      </c>
      <c r="J4837" t="s">
        <v>23</v>
      </c>
      <c r="K4837" t="s">
        <v>24</v>
      </c>
      <c r="L4837" t="s">
        <v>23</v>
      </c>
      <c r="M4837" t="s">
        <v>24</v>
      </c>
      <c r="N4837" t="s">
        <v>23</v>
      </c>
      <c r="O4837" t="s">
        <v>23</v>
      </c>
      <c r="P4837" s="31">
        <f t="shared" si="227"/>
        <v>6</v>
      </c>
      <c r="Q4837" t="s">
        <v>27</v>
      </c>
      <c r="R4837" t="s">
        <v>23</v>
      </c>
      <c r="S4837" t="s">
        <v>28</v>
      </c>
      <c r="T4837">
        <v>104.25</v>
      </c>
      <c r="U4837">
        <v>6812.95</v>
      </c>
      <c r="V4837" s="10">
        <v>65</v>
      </c>
      <c r="W4837" t="s">
        <v>24</v>
      </c>
      <c r="X4837" s="10">
        <f t="shared" si="226"/>
        <v>0</v>
      </c>
      <c r="Y4837" s="13"/>
    </row>
    <row r="4838" spans="1:25">
      <c r="A4838">
        <v>4837</v>
      </c>
      <c r="B4838" t="s">
        <v>22</v>
      </c>
      <c r="C4838">
        <v>0</v>
      </c>
      <c r="D4838" t="s">
        <v>24</v>
      </c>
      <c r="E4838" t="s">
        <v>24</v>
      </c>
      <c r="F4838" t="s">
        <v>23</v>
      </c>
      <c r="G4838" t="s">
        <v>26</v>
      </c>
      <c r="H4838" t="str">
        <f t="shared" si="225"/>
        <v>Yes</v>
      </c>
      <c r="I4838" t="s">
        <v>23</v>
      </c>
      <c r="J4838" t="s">
        <v>23</v>
      </c>
      <c r="K4838" t="s">
        <v>23</v>
      </c>
      <c r="L4838" t="s">
        <v>23</v>
      </c>
      <c r="M4838" t="s">
        <v>23</v>
      </c>
      <c r="N4838" t="s">
        <v>23</v>
      </c>
      <c r="O4838" t="s">
        <v>24</v>
      </c>
      <c r="P4838" s="31">
        <f t="shared" si="227"/>
        <v>7</v>
      </c>
      <c r="Q4838" t="s">
        <v>27</v>
      </c>
      <c r="R4838" t="s">
        <v>23</v>
      </c>
      <c r="S4838" t="s">
        <v>35</v>
      </c>
      <c r="T4838">
        <v>78.349999999999994</v>
      </c>
      <c r="U4838">
        <v>1837.9</v>
      </c>
      <c r="V4838" s="10">
        <v>25</v>
      </c>
      <c r="W4838" t="s">
        <v>24</v>
      </c>
      <c r="X4838" s="10">
        <f t="shared" si="226"/>
        <v>0</v>
      </c>
      <c r="Y4838" s="13"/>
    </row>
    <row r="4839" spans="1:25">
      <c r="A4839">
        <v>4838</v>
      </c>
      <c r="B4839" t="s">
        <v>22</v>
      </c>
      <c r="C4839">
        <v>0</v>
      </c>
      <c r="D4839" t="s">
        <v>23</v>
      </c>
      <c r="E4839" t="s">
        <v>23</v>
      </c>
      <c r="F4839" t="s">
        <v>24</v>
      </c>
      <c r="G4839" t="s">
        <v>37</v>
      </c>
      <c r="H4839" t="str">
        <f t="shared" si="225"/>
        <v>Yes</v>
      </c>
      <c r="I4839" t="s">
        <v>23</v>
      </c>
      <c r="J4839" t="s">
        <v>24</v>
      </c>
      <c r="K4839" t="s">
        <v>24</v>
      </c>
      <c r="L4839" t="s">
        <v>24</v>
      </c>
      <c r="M4839" t="s">
        <v>24</v>
      </c>
      <c r="N4839" t="s">
        <v>24</v>
      </c>
      <c r="O4839" t="s">
        <v>24</v>
      </c>
      <c r="P4839" s="31">
        <f t="shared" si="227"/>
        <v>2</v>
      </c>
      <c r="Q4839" t="s">
        <v>27</v>
      </c>
      <c r="R4839" t="s">
        <v>23</v>
      </c>
      <c r="S4839" t="s">
        <v>28</v>
      </c>
      <c r="T4839">
        <v>69.8</v>
      </c>
      <c r="U4839">
        <v>69.8</v>
      </c>
      <c r="V4839" s="10">
        <v>1</v>
      </c>
      <c r="W4839" t="s">
        <v>23</v>
      </c>
      <c r="X4839" s="10">
        <f t="shared" si="226"/>
        <v>1</v>
      </c>
      <c r="Y4839" s="13"/>
    </row>
    <row r="4840" spans="1:25">
      <c r="A4840">
        <v>4839</v>
      </c>
      <c r="B4840" t="s">
        <v>22</v>
      </c>
      <c r="C4840">
        <v>0</v>
      </c>
      <c r="D4840" t="s">
        <v>23</v>
      </c>
      <c r="E4840" t="s">
        <v>24</v>
      </c>
      <c r="F4840" t="s">
        <v>23</v>
      </c>
      <c r="G4840" t="s">
        <v>37</v>
      </c>
      <c r="H4840" t="str">
        <f t="shared" si="225"/>
        <v>Yes</v>
      </c>
      <c r="I4840" t="s">
        <v>23</v>
      </c>
      <c r="J4840" t="s">
        <v>24</v>
      </c>
      <c r="K4840" t="s">
        <v>23</v>
      </c>
      <c r="L4840" t="s">
        <v>23</v>
      </c>
      <c r="M4840" t="s">
        <v>23</v>
      </c>
      <c r="N4840" t="s">
        <v>23</v>
      </c>
      <c r="O4840" t="s">
        <v>23</v>
      </c>
      <c r="P4840" s="31">
        <f t="shared" si="227"/>
        <v>7</v>
      </c>
      <c r="Q4840" t="s">
        <v>31</v>
      </c>
      <c r="R4840" t="s">
        <v>23</v>
      </c>
      <c r="S4840" t="s">
        <v>40</v>
      </c>
      <c r="T4840">
        <v>109.7</v>
      </c>
      <c r="U4840">
        <v>7344.45</v>
      </c>
      <c r="V4840" s="10">
        <v>67</v>
      </c>
      <c r="W4840" t="s">
        <v>24</v>
      </c>
      <c r="X4840" s="10">
        <f t="shared" si="226"/>
        <v>0</v>
      </c>
      <c r="Y4840" s="13"/>
    </row>
    <row r="4841" spans="1:25">
      <c r="A4841">
        <v>4840</v>
      </c>
      <c r="B4841" t="s">
        <v>30</v>
      </c>
      <c r="C4841">
        <v>1</v>
      </c>
      <c r="D4841" t="s">
        <v>24</v>
      </c>
      <c r="E4841" t="s">
        <v>24</v>
      </c>
      <c r="F4841" t="s">
        <v>23</v>
      </c>
      <c r="G4841" t="s">
        <v>37</v>
      </c>
      <c r="H4841" t="str">
        <f t="shared" si="225"/>
        <v>Yes</v>
      </c>
      <c r="I4841" t="s">
        <v>23</v>
      </c>
      <c r="J4841" t="s">
        <v>24</v>
      </c>
      <c r="K4841" t="s">
        <v>24</v>
      </c>
      <c r="L4841" t="s">
        <v>24</v>
      </c>
      <c r="M4841" t="s">
        <v>24</v>
      </c>
      <c r="N4841" t="s">
        <v>24</v>
      </c>
      <c r="O4841" t="s">
        <v>24</v>
      </c>
      <c r="P4841" s="31">
        <f t="shared" si="227"/>
        <v>2</v>
      </c>
      <c r="Q4841" t="s">
        <v>27</v>
      </c>
      <c r="R4841" t="s">
        <v>24</v>
      </c>
      <c r="S4841" t="s">
        <v>32</v>
      </c>
      <c r="T4841">
        <v>73.75</v>
      </c>
      <c r="U4841">
        <v>545.15</v>
      </c>
      <c r="V4841" s="10">
        <v>7</v>
      </c>
      <c r="W4841" t="s">
        <v>23</v>
      </c>
      <c r="X4841" s="10">
        <f t="shared" si="226"/>
        <v>1</v>
      </c>
      <c r="Y4841" s="13"/>
    </row>
    <row r="4842" spans="1:25">
      <c r="A4842">
        <v>4841</v>
      </c>
      <c r="B4842" t="s">
        <v>22</v>
      </c>
      <c r="C4842">
        <v>1</v>
      </c>
      <c r="D4842" t="s">
        <v>24</v>
      </c>
      <c r="E4842" t="s">
        <v>24</v>
      </c>
      <c r="F4842" t="s">
        <v>25</v>
      </c>
      <c r="G4842" t="s">
        <v>26</v>
      </c>
      <c r="H4842" t="str">
        <f t="shared" si="225"/>
        <v>Yes</v>
      </c>
      <c r="I4842" t="s">
        <v>24</v>
      </c>
      <c r="J4842" t="s">
        <v>23</v>
      </c>
      <c r="K4842" t="s">
        <v>23</v>
      </c>
      <c r="L4842" t="s">
        <v>24</v>
      </c>
      <c r="M4842" t="s">
        <v>24</v>
      </c>
      <c r="N4842" t="s">
        <v>24</v>
      </c>
      <c r="O4842" t="s">
        <v>24</v>
      </c>
      <c r="P4842" s="31">
        <f t="shared" si="227"/>
        <v>3</v>
      </c>
      <c r="Q4842" t="s">
        <v>27</v>
      </c>
      <c r="R4842" t="s">
        <v>23</v>
      </c>
      <c r="S4842" t="s">
        <v>40</v>
      </c>
      <c r="T4842">
        <v>33.450000000000003</v>
      </c>
      <c r="U4842">
        <v>1500.25</v>
      </c>
      <c r="V4842" s="10">
        <v>43</v>
      </c>
      <c r="W4842" t="s">
        <v>24</v>
      </c>
      <c r="X4842" s="10">
        <f t="shared" si="226"/>
        <v>0</v>
      </c>
      <c r="Y4842" s="13"/>
    </row>
    <row r="4843" spans="1:25">
      <c r="A4843">
        <v>4842</v>
      </c>
      <c r="B4843" t="s">
        <v>22</v>
      </c>
      <c r="C4843">
        <v>0</v>
      </c>
      <c r="D4843" t="s">
        <v>24</v>
      </c>
      <c r="E4843" t="s">
        <v>24</v>
      </c>
      <c r="F4843" t="s">
        <v>24</v>
      </c>
      <c r="G4843" t="s">
        <v>37</v>
      </c>
      <c r="H4843" t="str">
        <f t="shared" si="225"/>
        <v>Yes</v>
      </c>
      <c r="I4843" t="s">
        <v>23</v>
      </c>
      <c r="J4843" t="s">
        <v>23</v>
      </c>
      <c r="K4843" t="s">
        <v>24</v>
      </c>
      <c r="L4843" t="s">
        <v>24</v>
      </c>
      <c r="M4843" t="s">
        <v>24</v>
      </c>
      <c r="N4843" t="s">
        <v>23</v>
      </c>
      <c r="O4843" t="s">
        <v>23</v>
      </c>
      <c r="P4843" s="31">
        <f t="shared" si="227"/>
        <v>5</v>
      </c>
      <c r="Q4843" t="s">
        <v>27</v>
      </c>
      <c r="R4843" t="s">
        <v>23</v>
      </c>
      <c r="S4843" t="s">
        <v>28</v>
      </c>
      <c r="T4843">
        <v>94.6</v>
      </c>
      <c r="U4843">
        <v>2283.15</v>
      </c>
      <c r="V4843" s="10">
        <v>24</v>
      </c>
      <c r="W4843" t="s">
        <v>24</v>
      </c>
      <c r="X4843" s="10">
        <f t="shared" si="226"/>
        <v>0</v>
      </c>
      <c r="Y4843" s="13"/>
    </row>
    <row r="4844" spans="1:25">
      <c r="A4844">
        <v>4843</v>
      </c>
      <c r="B4844" t="s">
        <v>30</v>
      </c>
      <c r="C4844">
        <v>1</v>
      </c>
      <c r="D4844" t="s">
        <v>24</v>
      </c>
      <c r="E4844" t="s">
        <v>24</v>
      </c>
      <c r="F4844" t="s">
        <v>23</v>
      </c>
      <c r="G4844" t="s">
        <v>26</v>
      </c>
      <c r="H4844" t="str">
        <f t="shared" si="225"/>
        <v>Yes</v>
      </c>
      <c r="I4844" t="s">
        <v>23</v>
      </c>
      <c r="J4844" t="s">
        <v>23</v>
      </c>
      <c r="K4844" t="s">
        <v>24</v>
      </c>
      <c r="L4844" t="s">
        <v>24</v>
      </c>
      <c r="M4844" t="s">
        <v>24</v>
      </c>
      <c r="N4844" t="s">
        <v>24</v>
      </c>
      <c r="O4844" t="s">
        <v>24</v>
      </c>
      <c r="P4844" s="31">
        <f t="shared" si="227"/>
        <v>3</v>
      </c>
      <c r="Q4844" t="s">
        <v>27</v>
      </c>
      <c r="R4844" t="s">
        <v>24</v>
      </c>
      <c r="S4844" t="s">
        <v>28</v>
      </c>
      <c r="T4844">
        <v>54.55</v>
      </c>
      <c r="U4844">
        <v>494.05</v>
      </c>
      <c r="V4844" s="10">
        <v>9</v>
      </c>
      <c r="W4844" t="s">
        <v>23</v>
      </c>
      <c r="X4844" s="10">
        <f t="shared" si="226"/>
        <v>1</v>
      </c>
      <c r="Y4844" s="13"/>
    </row>
    <row r="4845" spans="1:25">
      <c r="A4845">
        <v>4844</v>
      </c>
      <c r="B4845" t="s">
        <v>30</v>
      </c>
      <c r="C4845">
        <v>0</v>
      </c>
      <c r="D4845" t="s">
        <v>23</v>
      </c>
      <c r="E4845" t="s">
        <v>23</v>
      </c>
      <c r="F4845" t="s">
        <v>24</v>
      </c>
      <c r="G4845" t="s">
        <v>24</v>
      </c>
      <c r="H4845" t="str">
        <f t="shared" si="225"/>
        <v>No</v>
      </c>
      <c r="I4845" t="s">
        <v>23</v>
      </c>
      <c r="J4845" t="s">
        <v>46</v>
      </c>
      <c r="K4845" t="s">
        <v>46</v>
      </c>
      <c r="L4845" t="s">
        <v>46</v>
      </c>
      <c r="M4845" t="s">
        <v>46</v>
      </c>
      <c r="N4845" t="s">
        <v>46</v>
      </c>
      <c r="O4845" t="s">
        <v>46</v>
      </c>
      <c r="P4845" s="31">
        <f t="shared" si="227"/>
        <v>1</v>
      </c>
      <c r="Q4845" t="s">
        <v>47</v>
      </c>
      <c r="R4845" t="s">
        <v>24</v>
      </c>
      <c r="S4845" t="s">
        <v>35</v>
      </c>
      <c r="T4845">
        <v>20.2</v>
      </c>
      <c r="U4845">
        <v>1376.5</v>
      </c>
      <c r="V4845" s="10">
        <v>69</v>
      </c>
      <c r="W4845" t="s">
        <v>24</v>
      </c>
      <c r="X4845" s="10">
        <f t="shared" si="226"/>
        <v>0</v>
      </c>
      <c r="Y4845" s="13"/>
    </row>
    <row r="4846" spans="1:25">
      <c r="A4846">
        <v>4845</v>
      </c>
      <c r="B4846" t="s">
        <v>22</v>
      </c>
      <c r="C4846">
        <v>0</v>
      </c>
      <c r="D4846" t="s">
        <v>24</v>
      </c>
      <c r="E4846" t="s">
        <v>23</v>
      </c>
      <c r="F4846" t="s">
        <v>24</v>
      </c>
      <c r="G4846" t="s">
        <v>24</v>
      </c>
      <c r="H4846" t="str">
        <f t="shared" si="225"/>
        <v>No</v>
      </c>
      <c r="I4846" t="s">
        <v>23</v>
      </c>
      <c r="J4846" t="s">
        <v>46</v>
      </c>
      <c r="K4846" t="s">
        <v>46</v>
      </c>
      <c r="L4846" t="s">
        <v>46</v>
      </c>
      <c r="M4846" t="s">
        <v>46</v>
      </c>
      <c r="N4846" t="s">
        <v>46</v>
      </c>
      <c r="O4846" t="s">
        <v>46</v>
      </c>
      <c r="P4846" s="31">
        <f t="shared" si="227"/>
        <v>1</v>
      </c>
      <c r="Q4846" t="s">
        <v>31</v>
      </c>
      <c r="R4846" t="s">
        <v>24</v>
      </c>
      <c r="S4846" t="s">
        <v>35</v>
      </c>
      <c r="T4846">
        <v>20.3</v>
      </c>
      <c r="U4846">
        <v>755.4</v>
      </c>
      <c r="V4846" s="10">
        <v>37</v>
      </c>
      <c r="W4846" t="s">
        <v>24</v>
      </c>
      <c r="X4846" s="10">
        <f t="shared" si="226"/>
        <v>0</v>
      </c>
      <c r="Y4846" s="13"/>
    </row>
    <row r="4847" spans="1:25">
      <c r="A4847">
        <v>4846</v>
      </c>
      <c r="B4847" t="s">
        <v>30</v>
      </c>
      <c r="C4847">
        <v>0</v>
      </c>
      <c r="D4847" t="s">
        <v>23</v>
      </c>
      <c r="E4847" t="s">
        <v>23</v>
      </c>
      <c r="F4847" t="s">
        <v>25</v>
      </c>
      <c r="G4847" t="s">
        <v>26</v>
      </c>
      <c r="H4847" t="str">
        <f t="shared" si="225"/>
        <v>Yes</v>
      </c>
      <c r="I4847" t="s">
        <v>24</v>
      </c>
      <c r="J4847" t="s">
        <v>23</v>
      </c>
      <c r="K4847" t="s">
        <v>24</v>
      </c>
      <c r="L4847" t="s">
        <v>23</v>
      </c>
      <c r="M4847" t="s">
        <v>23</v>
      </c>
      <c r="N4847" t="s">
        <v>24</v>
      </c>
      <c r="O4847" t="s">
        <v>24</v>
      </c>
      <c r="P4847" s="31">
        <f t="shared" si="227"/>
        <v>4</v>
      </c>
      <c r="Q4847" t="s">
        <v>47</v>
      </c>
      <c r="R4847" t="s">
        <v>23</v>
      </c>
      <c r="S4847" t="s">
        <v>40</v>
      </c>
      <c r="T4847">
        <v>39.4</v>
      </c>
      <c r="U4847">
        <v>825.4</v>
      </c>
      <c r="V4847" s="10">
        <v>20</v>
      </c>
      <c r="W4847" t="s">
        <v>24</v>
      </c>
      <c r="X4847" s="10">
        <f t="shared" si="226"/>
        <v>0</v>
      </c>
      <c r="Y4847" s="13"/>
    </row>
    <row r="4848" spans="1:25">
      <c r="A4848">
        <v>4847</v>
      </c>
      <c r="B4848" t="s">
        <v>30</v>
      </c>
      <c r="C4848">
        <v>0</v>
      </c>
      <c r="D4848" t="s">
        <v>24</v>
      </c>
      <c r="E4848" t="s">
        <v>24</v>
      </c>
      <c r="F4848" t="s">
        <v>24</v>
      </c>
      <c r="G4848" t="s">
        <v>37</v>
      </c>
      <c r="H4848" t="str">
        <f t="shared" si="225"/>
        <v>Yes</v>
      </c>
      <c r="I4848" t="s">
        <v>23</v>
      </c>
      <c r="J4848" t="s">
        <v>24</v>
      </c>
      <c r="K4848" t="s">
        <v>24</v>
      </c>
      <c r="L4848" t="s">
        <v>24</v>
      </c>
      <c r="M4848" t="s">
        <v>24</v>
      </c>
      <c r="N4848" t="s">
        <v>24</v>
      </c>
      <c r="O4848" t="s">
        <v>24</v>
      </c>
      <c r="P4848" s="31">
        <f t="shared" si="227"/>
        <v>2</v>
      </c>
      <c r="Q4848" t="s">
        <v>27</v>
      </c>
      <c r="R4848" t="s">
        <v>24</v>
      </c>
      <c r="S4848" t="s">
        <v>35</v>
      </c>
      <c r="T4848">
        <v>69.150000000000006</v>
      </c>
      <c r="U4848">
        <v>488.65</v>
      </c>
      <c r="V4848" s="10">
        <v>7</v>
      </c>
      <c r="W4848" t="s">
        <v>24</v>
      </c>
      <c r="X4848" s="10">
        <f t="shared" si="226"/>
        <v>0</v>
      </c>
      <c r="Y4848" s="13"/>
    </row>
    <row r="4849" spans="1:25">
      <c r="A4849">
        <v>4848</v>
      </c>
      <c r="B4849" t="s">
        <v>22</v>
      </c>
      <c r="C4849">
        <v>1</v>
      </c>
      <c r="D4849" t="s">
        <v>24</v>
      </c>
      <c r="E4849" t="s">
        <v>24</v>
      </c>
      <c r="F4849" t="s">
        <v>23</v>
      </c>
      <c r="G4849" t="s">
        <v>37</v>
      </c>
      <c r="H4849" t="str">
        <f t="shared" si="225"/>
        <v>Yes</v>
      </c>
      <c r="I4849" t="s">
        <v>23</v>
      </c>
      <c r="J4849" t="s">
        <v>24</v>
      </c>
      <c r="K4849" t="s">
        <v>24</v>
      </c>
      <c r="L4849" t="s">
        <v>24</v>
      </c>
      <c r="M4849" t="s">
        <v>24</v>
      </c>
      <c r="N4849" t="s">
        <v>24</v>
      </c>
      <c r="O4849" t="s">
        <v>24</v>
      </c>
      <c r="P4849" s="31">
        <f t="shared" si="227"/>
        <v>2</v>
      </c>
      <c r="Q4849" t="s">
        <v>27</v>
      </c>
      <c r="R4849" t="s">
        <v>23</v>
      </c>
      <c r="S4849" t="s">
        <v>28</v>
      </c>
      <c r="T4849">
        <v>76.25</v>
      </c>
      <c r="U4849">
        <v>2841.55</v>
      </c>
      <c r="V4849" s="10">
        <v>37</v>
      </c>
      <c r="W4849" t="s">
        <v>23</v>
      </c>
      <c r="X4849" s="10">
        <f t="shared" si="226"/>
        <v>1</v>
      </c>
      <c r="Y4849" s="13"/>
    </row>
    <row r="4850" spans="1:25">
      <c r="A4850">
        <v>4849</v>
      </c>
      <c r="B4850" t="s">
        <v>22</v>
      </c>
      <c r="C4850">
        <v>0</v>
      </c>
      <c r="D4850" t="s">
        <v>24</v>
      </c>
      <c r="E4850" t="s">
        <v>24</v>
      </c>
      <c r="F4850" t="s">
        <v>23</v>
      </c>
      <c r="G4850" t="s">
        <v>37</v>
      </c>
      <c r="H4850" t="str">
        <f t="shared" si="225"/>
        <v>Yes</v>
      </c>
      <c r="I4850" t="s">
        <v>23</v>
      </c>
      <c r="J4850" t="s">
        <v>24</v>
      </c>
      <c r="K4850" t="s">
        <v>24</v>
      </c>
      <c r="L4850" t="s">
        <v>24</v>
      </c>
      <c r="M4850" t="s">
        <v>24</v>
      </c>
      <c r="N4850" t="s">
        <v>23</v>
      </c>
      <c r="O4850" t="s">
        <v>23</v>
      </c>
      <c r="P4850" s="31">
        <f t="shared" si="227"/>
        <v>4</v>
      </c>
      <c r="Q4850" t="s">
        <v>27</v>
      </c>
      <c r="R4850" t="s">
        <v>23</v>
      </c>
      <c r="S4850" t="s">
        <v>32</v>
      </c>
      <c r="T4850">
        <v>93.9</v>
      </c>
      <c r="U4850">
        <v>486.85</v>
      </c>
      <c r="V4850" s="10">
        <v>5</v>
      </c>
      <c r="W4850" t="s">
        <v>23</v>
      </c>
      <c r="X4850" s="10">
        <f t="shared" si="226"/>
        <v>1</v>
      </c>
      <c r="Y4850" s="13"/>
    </row>
    <row r="4851" spans="1:25">
      <c r="A4851">
        <v>4850</v>
      </c>
      <c r="B4851" t="s">
        <v>30</v>
      </c>
      <c r="C4851">
        <v>0</v>
      </c>
      <c r="D4851" t="s">
        <v>24</v>
      </c>
      <c r="E4851" t="s">
        <v>24</v>
      </c>
      <c r="F4851" t="s">
        <v>25</v>
      </c>
      <c r="G4851" t="s">
        <v>26</v>
      </c>
      <c r="H4851" t="str">
        <f t="shared" si="225"/>
        <v>Yes</v>
      </c>
      <c r="I4851" t="s">
        <v>24</v>
      </c>
      <c r="J4851" t="s">
        <v>24</v>
      </c>
      <c r="K4851" t="s">
        <v>24</v>
      </c>
      <c r="L4851" t="s">
        <v>23</v>
      </c>
      <c r="M4851" t="s">
        <v>24</v>
      </c>
      <c r="N4851" t="s">
        <v>23</v>
      </c>
      <c r="O4851" t="s">
        <v>23</v>
      </c>
      <c r="P4851" s="31">
        <f t="shared" si="227"/>
        <v>4</v>
      </c>
      <c r="Q4851" t="s">
        <v>31</v>
      </c>
      <c r="R4851" t="s">
        <v>23</v>
      </c>
      <c r="S4851" t="s">
        <v>28</v>
      </c>
      <c r="T4851">
        <v>51.35</v>
      </c>
      <c r="U4851">
        <v>2075.1</v>
      </c>
      <c r="V4851" s="10">
        <v>41</v>
      </c>
      <c r="W4851" t="s">
        <v>24</v>
      </c>
      <c r="X4851" s="10">
        <f t="shared" si="226"/>
        <v>0</v>
      </c>
      <c r="Y4851" s="13"/>
    </row>
    <row r="4852" spans="1:25">
      <c r="A4852">
        <v>4851</v>
      </c>
      <c r="B4852" t="s">
        <v>22</v>
      </c>
      <c r="C4852">
        <v>0</v>
      </c>
      <c r="D4852" t="s">
        <v>24</v>
      </c>
      <c r="E4852" t="s">
        <v>24</v>
      </c>
      <c r="F4852" t="s">
        <v>24</v>
      </c>
      <c r="G4852" t="s">
        <v>37</v>
      </c>
      <c r="H4852" t="str">
        <f t="shared" si="225"/>
        <v>Yes</v>
      </c>
      <c r="I4852" t="s">
        <v>23</v>
      </c>
      <c r="J4852" t="s">
        <v>23</v>
      </c>
      <c r="K4852" t="s">
        <v>23</v>
      </c>
      <c r="L4852" t="s">
        <v>24</v>
      </c>
      <c r="M4852" t="s">
        <v>24</v>
      </c>
      <c r="N4852" t="s">
        <v>23</v>
      </c>
      <c r="O4852" t="s">
        <v>23</v>
      </c>
      <c r="P4852" s="31">
        <f t="shared" si="227"/>
        <v>6</v>
      </c>
      <c r="Q4852" t="s">
        <v>31</v>
      </c>
      <c r="R4852" t="s">
        <v>23</v>
      </c>
      <c r="S4852" t="s">
        <v>40</v>
      </c>
      <c r="T4852">
        <v>100.05</v>
      </c>
      <c r="U4852">
        <v>5299.65</v>
      </c>
      <c r="V4852" s="10">
        <v>54</v>
      </c>
      <c r="W4852" t="s">
        <v>24</v>
      </c>
      <c r="X4852" s="10">
        <f t="shared" si="226"/>
        <v>0</v>
      </c>
      <c r="Y4852" s="13"/>
    </row>
    <row r="4853" spans="1:25">
      <c r="A4853">
        <v>4852</v>
      </c>
      <c r="B4853" t="s">
        <v>22</v>
      </c>
      <c r="C4853">
        <v>1</v>
      </c>
      <c r="D4853" t="s">
        <v>24</v>
      </c>
      <c r="E4853" t="s">
        <v>24</v>
      </c>
      <c r="F4853" t="s">
        <v>24</v>
      </c>
      <c r="G4853" t="s">
        <v>37</v>
      </c>
      <c r="H4853" t="str">
        <f t="shared" si="225"/>
        <v>Yes</v>
      </c>
      <c r="I4853" t="s">
        <v>23</v>
      </c>
      <c r="J4853" t="s">
        <v>24</v>
      </c>
      <c r="K4853" t="s">
        <v>24</v>
      </c>
      <c r="L4853" t="s">
        <v>24</v>
      </c>
      <c r="M4853" t="s">
        <v>24</v>
      </c>
      <c r="N4853" t="s">
        <v>24</v>
      </c>
      <c r="O4853" t="s">
        <v>24</v>
      </c>
      <c r="P4853" s="31">
        <f t="shared" si="227"/>
        <v>2</v>
      </c>
      <c r="Q4853" t="s">
        <v>27</v>
      </c>
      <c r="R4853" t="s">
        <v>23</v>
      </c>
      <c r="S4853" t="s">
        <v>28</v>
      </c>
      <c r="T4853">
        <v>70.400000000000006</v>
      </c>
      <c r="U4853">
        <v>204.7</v>
      </c>
      <c r="V4853" s="10">
        <v>3</v>
      </c>
      <c r="W4853" t="s">
        <v>23</v>
      </c>
      <c r="X4853" s="10">
        <f t="shared" si="226"/>
        <v>1</v>
      </c>
      <c r="Y4853" s="13"/>
    </row>
    <row r="4854" spans="1:25">
      <c r="A4854">
        <v>4853</v>
      </c>
      <c r="B4854" t="s">
        <v>30</v>
      </c>
      <c r="C4854">
        <v>1</v>
      </c>
      <c r="D4854" t="s">
        <v>24</v>
      </c>
      <c r="E4854" t="s">
        <v>24</v>
      </c>
      <c r="F4854" t="s">
        <v>24</v>
      </c>
      <c r="G4854" t="s">
        <v>24</v>
      </c>
      <c r="H4854" t="str">
        <f t="shared" si="225"/>
        <v>No</v>
      </c>
      <c r="I4854" t="s">
        <v>23</v>
      </c>
      <c r="J4854" t="s">
        <v>46</v>
      </c>
      <c r="K4854" t="s">
        <v>46</v>
      </c>
      <c r="L4854" t="s">
        <v>46</v>
      </c>
      <c r="M4854" t="s">
        <v>46</v>
      </c>
      <c r="N4854" t="s">
        <v>46</v>
      </c>
      <c r="O4854" t="s">
        <v>46</v>
      </c>
      <c r="P4854" s="31">
        <f t="shared" si="227"/>
        <v>1</v>
      </c>
      <c r="Q4854" t="s">
        <v>47</v>
      </c>
      <c r="R4854" t="s">
        <v>24</v>
      </c>
      <c r="S4854" t="s">
        <v>40</v>
      </c>
      <c r="T4854">
        <v>20.3</v>
      </c>
      <c r="U4854">
        <v>1356.3</v>
      </c>
      <c r="V4854" s="10">
        <v>69</v>
      </c>
      <c r="W4854" t="s">
        <v>24</v>
      </c>
      <c r="X4854" s="10">
        <f t="shared" si="226"/>
        <v>0</v>
      </c>
      <c r="Y4854" s="13"/>
    </row>
    <row r="4855" spans="1:25">
      <c r="A4855">
        <v>4854</v>
      </c>
      <c r="B4855" t="s">
        <v>22</v>
      </c>
      <c r="C4855">
        <v>0</v>
      </c>
      <c r="D4855" t="s">
        <v>24</v>
      </c>
      <c r="E4855" t="s">
        <v>24</v>
      </c>
      <c r="F4855" t="s">
        <v>24</v>
      </c>
      <c r="G4855" t="s">
        <v>37</v>
      </c>
      <c r="H4855" t="str">
        <f t="shared" si="225"/>
        <v>Yes</v>
      </c>
      <c r="I4855" t="s">
        <v>23</v>
      </c>
      <c r="J4855" t="s">
        <v>24</v>
      </c>
      <c r="K4855" t="s">
        <v>23</v>
      </c>
      <c r="L4855" t="s">
        <v>23</v>
      </c>
      <c r="M4855" t="s">
        <v>23</v>
      </c>
      <c r="N4855" t="s">
        <v>24</v>
      </c>
      <c r="O4855" t="s">
        <v>23</v>
      </c>
      <c r="P4855" s="31">
        <f t="shared" si="227"/>
        <v>6</v>
      </c>
      <c r="Q4855" t="s">
        <v>31</v>
      </c>
      <c r="R4855" t="s">
        <v>23</v>
      </c>
      <c r="S4855" t="s">
        <v>40</v>
      </c>
      <c r="T4855">
        <v>94.45</v>
      </c>
      <c r="U4855">
        <v>5042.75</v>
      </c>
      <c r="V4855" s="10">
        <v>53</v>
      </c>
      <c r="W4855" t="s">
        <v>24</v>
      </c>
      <c r="X4855" s="10">
        <f t="shared" si="226"/>
        <v>0</v>
      </c>
      <c r="Y4855" s="13"/>
    </row>
    <row r="4856" spans="1:25">
      <c r="A4856">
        <v>4855</v>
      </c>
      <c r="B4856" t="s">
        <v>30</v>
      </c>
      <c r="C4856">
        <v>0</v>
      </c>
      <c r="D4856" t="s">
        <v>23</v>
      </c>
      <c r="E4856" t="s">
        <v>23</v>
      </c>
      <c r="F4856" t="s">
        <v>25</v>
      </c>
      <c r="G4856" t="s">
        <v>26</v>
      </c>
      <c r="H4856" t="str">
        <f t="shared" si="225"/>
        <v>Yes</v>
      </c>
      <c r="I4856" t="s">
        <v>24</v>
      </c>
      <c r="J4856" t="s">
        <v>24</v>
      </c>
      <c r="K4856" t="s">
        <v>23</v>
      </c>
      <c r="L4856" t="s">
        <v>23</v>
      </c>
      <c r="M4856" t="s">
        <v>24</v>
      </c>
      <c r="N4856" t="s">
        <v>23</v>
      </c>
      <c r="O4856" t="s">
        <v>24</v>
      </c>
      <c r="P4856" s="31">
        <f t="shared" si="227"/>
        <v>4</v>
      </c>
      <c r="Q4856" t="s">
        <v>31</v>
      </c>
      <c r="R4856" t="s">
        <v>24</v>
      </c>
      <c r="S4856" t="s">
        <v>40</v>
      </c>
      <c r="T4856">
        <v>46.4</v>
      </c>
      <c r="U4856">
        <v>812.4</v>
      </c>
      <c r="V4856" s="10">
        <v>18</v>
      </c>
      <c r="W4856" t="s">
        <v>24</v>
      </c>
      <c r="X4856" s="10">
        <f t="shared" si="226"/>
        <v>0</v>
      </c>
      <c r="Y4856" s="13"/>
    </row>
    <row r="4857" spans="1:25">
      <c r="A4857">
        <v>4856</v>
      </c>
      <c r="B4857" t="s">
        <v>30</v>
      </c>
      <c r="C4857">
        <v>0</v>
      </c>
      <c r="D4857" t="s">
        <v>23</v>
      </c>
      <c r="E4857" t="s">
        <v>24</v>
      </c>
      <c r="F4857" t="s">
        <v>24</v>
      </c>
      <c r="G4857" t="s">
        <v>37</v>
      </c>
      <c r="H4857" t="str">
        <f t="shared" si="225"/>
        <v>Yes</v>
      </c>
      <c r="I4857" t="s">
        <v>23</v>
      </c>
      <c r="J4857" t="s">
        <v>23</v>
      </c>
      <c r="K4857" t="s">
        <v>23</v>
      </c>
      <c r="L4857" t="s">
        <v>24</v>
      </c>
      <c r="M4857" t="s">
        <v>23</v>
      </c>
      <c r="N4857" t="s">
        <v>23</v>
      </c>
      <c r="O4857" t="s">
        <v>23</v>
      </c>
      <c r="P4857" s="31">
        <f t="shared" si="227"/>
        <v>7</v>
      </c>
      <c r="Q4857" t="s">
        <v>47</v>
      </c>
      <c r="R4857" t="s">
        <v>23</v>
      </c>
      <c r="S4857" t="s">
        <v>40</v>
      </c>
      <c r="T4857">
        <v>104.05</v>
      </c>
      <c r="U4857">
        <v>6605.55</v>
      </c>
      <c r="V4857" s="10">
        <v>64</v>
      </c>
      <c r="W4857" t="s">
        <v>24</v>
      </c>
      <c r="X4857" s="10">
        <f t="shared" si="226"/>
        <v>0</v>
      </c>
      <c r="Y4857" s="13"/>
    </row>
    <row r="4858" spans="1:25">
      <c r="A4858">
        <v>4857</v>
      </c>
      <c r="B4858" t="s">
        <v>22</v>
      </c>
      <c r="C4858">
        <v>0</v>
      </c>
      <c r="D4858" t="s">
        <v>23</v>
      </c>
      <c r="E4858" t="s">
        <v>23</v>
      </c>
      <c r="F4858" t="s">
        <v>23</v>
      </c>
      <c r="G4858" t="s">
        <v>37</v>
      </c>
      <c r="H4858" t="str">
        <f t="shared" si="225"/>
        <v>Yes</v>
      </c>
      <c r="I4858" t="s">
        <v>23</v>
      </c>
      <c r="J4858" t="s">
        <v>24</v>
      </c>
      <c r="K4858" t="s">
        <v>23</v>
      </c>
      <c r="L4858" t="s">
        <v>24</v>
      </c>
      <c r="M4858" t="s">
        <v>24</v>
      </c>
      <c r="N4858" t="s">
        <v>24</v>
      </c>
      <c r="O4858" t="s">
        <v>23</v>
      </c>
      <c r="P4858" s="31">
        <f t="shared" si="227"/>
        <v>4</v>
      </c>
      <c r="Q4858" t="s">
        <v>27</v>
      </c>
      <c r="R4858" t="s">
        <v>23</v>
      </c>
      <c r="S4858" t="s">
        <v>28</v>
      </c>
      <c r="T4858">
        <v>91.15</v>
      </c>
      <c r="U4858">
        <v>2995.45</v>
      </c>
      <c r="V4858" s="10">
        <v>31</v>
      </c>
      <c r="W4858" t="s">
        <v>23</v>
      </c>
      <c r="X4858" s="10">
        <f t="shared" si="226"/>
        <v>1</v>
      </c>
      <c r="Y4858" s="13"/>
    </row>
    <row r="4859" spans="1:25">
      <c r="A4859">
        <v>4858</v>
      </c>
      <c r="B4859" t="s">
        <v>22</v>
      </c>
      <c r="C4859">
        <v>0</v>
      </c>
      <c r="D4859" t="s">
        <v>24</v>
      </c>
      <c r="E4859" t="s">
        <v>24</v>
      </c>
      <c r="F4859" t="s">
        <v>25</v>
      </c>
      <c r="G4859" t="s">
        <v>26</v>
      </c>
      <c r="H4859" t="str">
        <f t="shared" si="225"/>
        <v>Yes</v>
      </c>
      <c r="I4859" t="s">
        <v>24</v>
      </c>
      <c r="J4859" t="s">
        <v>24</v>
      </c>
      <c r="K4859" t="s">
        <v>24</v>
      </c>
      <c r="L4859" t="s">
        <v>24</v>
      </c>
      <c r="M4859" t="s">
        <v>24</v>
      </c>
      <c r="N4859" t="s">
        <v>24</v>
      </c>
      <c r="O4859" t="s">
        <v>24</v>
      </c>
      <c r="P4859" s="31">
        <f t="shared" si="227"/>
        <v>1</v>
      </c>
      <c r="Q4859" t="s">
        <v>27</v>
      </c>
      <c r="R4859" t="s">
        <v>24</v>
      </c>
      <c r="S4859" t="s">
        <v>40</v>
      </c>
      <c r="T4859">
        <v>24.9</v>
      </c>
      <c r="U4859">
        <v>505.95</v>
      </c>
      <c r="V4859" s="10">
        <v>20</v>
      </c>
      <c r="W4859" t="s">
        <v>24</v>
      </c>
      <c r="X4859" s="10">
        <f t="shared" si="226"/>
        <v>0</v>
      </c>
      <c r="Y4859" s="13"/>
    </row>
    <row r="4860" spans="1:25">
      <c r="A4860">
        <v>4859</v>
      </c>
      <c r="B4860" t="s">
        <v>30</v>
      </c>
      <c r="C4860">
        <v>0</v>
      </c>
      <c r="D4860" t="s">
        <v>23</v>
      </c>
      <c r="E4860" t="s">
        <v>23</v>
      </c>
      <c r="F4860" t="s">
        <v>24</v>
      </c>
      <c r="G4860" t="s">
        <v>26</v>
      </c>
      <c r="H4860" t="str">
        <f t="shared" si="225"/>
        <v>Yes</v>
      </c>
      <c r="I4860" t="s">
        <v>23</v>
      </c>
      <c r="J4860" t="s">
        <v>23</v>
      </c>
      <c r="K4860" t="s">
        <v>23</v>
      </c>
      <c r="L4860" t="s">
        <v>24</v>
      </c>
      <c r="M4860" t="s">
        <v>23</v>
      </c>
      <c r="N4860" t="s">
        <v>24</v>
      </c>
      <c r="O4860" t="s">
        <v>24</v>
      </c>
      <c r="P4860" s="31">
        <f t="shared" si="227"/>
        <v>5</v>
      </c>
      <c r="Q4860" t="s">
        <v>31</v>
      </c>
      <c r="R4860" t="s">
        <v>24</v>
      </c>
      <c r="S4860" t="s">
        <v>32</v>
      </c>
      <c r="T4860">
        <v>59.6</v>
      </c>
      <c r="U4860">
        <v>3509.4</v>
      </c>
      <c r="V4860" s="10">
        <v>57</v>
      </c>
      <c r="W4860" t="s">
        <v>24</v>
      </c>
      <c r="X4860" s="10">
        <f t="shared" si="226"/>
        <v>0</v>
      </c>
      <c r="Y4860" s="13"/>
    </row>
    <row r="4861" spans="1:25">
      <c r="A4861">
        <v>4860</v>
      </c>
      <c r="B4861" t="s">
        <v>30</v>
      </c>
      <c r="C4861">
        <v>1</v>
      </c>
      <c r="D4861" t="s">
        <v>23</v>
      </c>
      <c r="E4861" t="s">
        <v>24</v>
      </c>
      <c r="F4861" t="s">
        <v>23</v>
      </c>
      <c r="G4861" t="s">
        <v>37</v>
      </c>
      <c r="H4861" t="str">
        <f t="shared" si="225"/>
        <v>Yes</v>
      </c>
      <c r="I4861" t="s">
        <v>23</v>
      </c>
      <c r="J4861" t="s">
        <v>23</v>
      </c>
      <c r="K4861" t="s">
        <v>23</v>
      </c>
      <c r="L4861" t="s">
        <v>23</v>
      </c>
      <c r="M4861" t="s">
        <v>24</v>
      </c>
      <c r="N4861" t="s">
        <v>23</v>
      </c>
      <c r="O4861" t="s">
        <v>23</v>
      </c>
      <c r="P4861" s="31">
        <f t="shared" si="227"/>
        <v>7</v>
      </c>
      <c r="Q4861" t="s">
        <v>47</v>
      </c>
      <c r="R4861" t="s">
        <v>24</v>
      </c>
      <c r="S4861" t="s">
        <v>40</v>
      </c>
      <c r="T4861">
        <v>108.5</v>
      </c>
      <c r="U4861">
        <v>6991.9</v>
      </c>
      <c r="V4861" s="10">
        <v>63</v>
      </c>
      <c r="W4861" t="s">
        <v>24</v>
      </c>
      <c r="X4861" s="10">
        <f t="shared" si="226"/>
        <v>0</v>
      </c>
      <c r="Y4861" s="13"/>
    </row>
    <row r="4862" spans="1:25">
      <c r="A4862">
        <v>4861</v>
      </c>
      <c r="B4862" t="s">
        <v>30</v>
      </c>
      <c r="C4862">
        <v>0</v>
      </c>
      <c r="D4862" t="s">
        <v>23</v>
      </c>
      <c r="E4862" t="s">
        <v>23</v>
      </c>
      <c r="F4862" t="s">
        <v>25</v>
      </c>
      <c r="G4862" t="s">
        <v>26</v>
      </c>
      <c r="H4862" t="str">
        <f t="shared" si="225"/>
        <v>Yes</v>
      </c>
      <c r="I4862" t="s">
        <v>24</v>
      </c>
      <c r="J4862" t="s">
        <v>23</v>
      </c>
      <c r="K4862" t="s">
        <v>23</v>
      </c>
      <c r="L4862" t="s">
        <v>24</v>
      </c>
      <c r="M4862" t="s">
        <v>23</v>
      </c>
      <c r="N4862" t="s">
        <v>24</v>
      </c>
      <c r="O4862" t="s">
        <v>24</v>
      </c>
      <c r="P4862" s="31">
        <f t="shared" si="227"/>
        <v>4</v>
      </c>
      <c r="Q4862" t="s">
        <v>47</v>
      </c>
      <c r="R4862" t="s">
        <v>24</v>
      </c>
      <c r="S4862" t="s">
        <v>32</v>
      </c>
      <c r="T4862">
        <v>40.549999999999997</v>
      </c>
      <c r="U4862">
        <v>590.35</v>
      </c>
      <c r="V4862" s="10">
        <v>13</v>
      </c>
      <c r="W4862" t="s">
        <v>24</v>
      </c>
      <c r="X4862" s="10">
        <f t="shared" si="226"/>
        <v>0</v>
      </c>
      <c r="Y4862" s="13"/>
    </row>
    <row r="4863" spans="1:25">
      <c r="A4863">
        <v>4862</v>
      </c>
      <c r="B4863" t="s">
        <v>22</v>
      </c>
      <c r="C4863">
        <v>1</v>
      </c>
      <c r="D4863" t="s">
        <v>23</v>
      </c>
      <c r="E4863" t="s">
        <v>24</v>
      </c>
      <c r="F4863" t="s">
        <v>24</v>
      </c>
      <c r="G4863" t="s">
        <v>26</v>
      </c>
      <c r="H4863" t="str">
        <f t="shared" si="225"/>
        <v>Yes</v>
      </c>
      <c r="I4863" t="s">
        <v>23</v>
      </c>
      <c r="J4863" t="s">
        <v>24</v>
      </c>
      <c r="K4863" t="s">
        <v>23</v>
      </c>
      <c r="L4863" t="s">
        <v>24</v>
      </c>
      <c r="M4863" t="s">
        <v>24</v>
      </c>
      <c r="N4863" t="s">
        <v>24</v>
      </c>
      <c r="O4863" t="s">
        <v>23</v>
      </c>
      <c r="P4863" s="31">
        <f t="shared" si="227"/>
        <v>4</v>
      </c>
      <c r="Q4863" t="s">
        <v>31</v>
      </c>
      <c r="R4863" t="s">
        <v>23</v>
      </c>
      <c r="S4863" t="s">
        <v>35</v>
      </c>
      <c r="T4863">
        <v>58.95</v>
      </c>
      <c r="U4863">
        <v>2789.7</v>
      </c>
      <c r="V4863" s="10">
        <v>48</v>
      </c>
      <c r="W4863" t="s">
        <v>24</v>
      </c>
      <c r="X4863" s="10">
        <f t="shared" si="226"/>
        <v>0</v>
      </c>
      <c r="Y4863" s="13"/>
    </row>
    <row r="4864" spans="1:25">
      <c r="A4864">
        <v>4863</v>
      </c>
      <c r="B4864" t="s">
        <v>22</v>
      </c>
      <c r="C4864">
        <v>0</v>
      </c>
      <c r="D4864" t="s">
        <v>24</v>
      </c>
      <c r="E4864" t="s">
        <v>24</v>
      </c>
      <c r="F4864" t="s">
        <v>24</v>
      </c>
      <c r="G4864" t="s">
        <v>37</v>
      </c>
      <c r="H4864" t="str">
        <f t="shared" si="225"/>
        <v>Yes</v>
      </c>
      <c r="I4864" t="s">
        <v>23</v>
      </c>
      <c r="J4864" t="s">
        <v>24</v>
      </c>
      <c r="K4864" t="s">
        <v>24</v>
      </c>
      <c r="L4864" t="s">
        <v>24</v>
      </c>
      <c r="M4864" t="s">
        <v>24</v>
      </c>
      <c r="N4864" t="s">
        <v>24</v>
      </c>
      <c r="O4864" t="s">
        <v>24</v>
      </c>
      <c r="P4864" s="31">
        <f t="shared" si="227"/>
        <v>2</v>
      </c>
      <c r="Q4864" t="s">
        <v>27</v>
      </c>
      <c r="R4864" t="s">
        <v>23</v>
      </c>
      <c r="S4864" t="s">
        <v>28</v>
      </c>
      <c r="T4864">
        <v>70.95</v>
      </c>
      <c r="U4864">
        <v>137.94999999999999</v>
      </c>
      <c r="V4864" s="10">
        <v>2</v>
      </c>
      <c r="W4864" t="s">
        <v>23</v>
      </c>
      <c r="X4864" s="10">
        <f t="shared" si="226"/>
        <v>1</v>
      </c>
      <c r="Y4864" s="13"/>
    </row>
    <row r="4865" spans="1:25">
      <c r="A4865">
        <v>4864</v>
      </c>
      <c r="B4865" t="s">
        <v>30</v>
      </c>
      <c r="C4865">
        <v>0</v>
      </c>
      <c r="D4865" t="s">
        <v>23</v>
      </c>
      <c r="E4865" t="s">
        <v>23</v>
      </c>
      <c r="F4865" t="s">
        <v>24</v>
      </c>
      <c r="G4865" t="s">
        <v>24</v>
      </c>
      <c r="H4865" t="str">
        <f t="shared" si="225"/>
        <v>No</v>
      </c>
      <c r="I4865" t="s">
        <v>23</v>
      </c>
      <c r="J4865" t="s">
        <v>46</v>
      </c>
      <c r="K4865" t="s">
        <v>46</v>
      </c>
      <c r="L4865" t="s">
        <v>46</v>
      </c>
      <c r="M4865" t="s">
        <v>46</v>
      </c>
      <c r="N4865" t="s">
        <v>46</v>
      </c>
      <c r="O4865" t="s">
        <v>46</v>
      </c>
      <c r="P4865" s="31">
        <f t="shared" si="227"/>
        <v>1</v>
      </c>
      <c r="Q4865" t="s">
        <v>47</v>
      </c>
      <c r="R4865" t="s">
        <v>24</v>
      </c>
      <c r="S4865" t="s">
        <v>32</v>
      </c>
      <c r="T4865">
        <v>20.75</v>
      </c>
      <c r="U4865">
        <v>1123.1500000000001</v>
      </c>
      <c r="V4865" s="10">
        <v>57</v>
      </c>
      <c r="W4865" t="s">
        <v>24</v>
      </c>
      <c r="X4865" s="10">
        <f t="shared" si="226"/>
        <v>0</v>
      </c>
      <c r="Y4865" s="13"/>
    </row>
    <row r="4866" spans="1:25">
      <c r="A4866">
        <v>4865</v>
      </c>
      <c r="B4866" t="s">
        <v>30</v>
      </c>
      <c r="C4866">
        <v>0</v>
      </c>
      <c r="D4866" t="s">
        <v>23</v>
      </c>
      <c r="E4866" t="s">
        <v>24</v>
      </c>
      <c r="F4866" t="s">
        <v>23</v>
      </c>
      <c r="G4866" t="s">
        <v>37</v>
      </c>
      <c r="H4866" t="str">
        <f t="shared" si="225"/>
        <v>Yes</v>
      </c>
      <c r="I4866" t="s">
        <v>23</v>
      </c>
      <c r="J4866" t="s">
        <v>24</v>
      </c>
      <c r="K4866" t="s">
        <v>23</v>
      </c>
      <c r="L4866" t="s">
        <v>23</v>
      </c>
      <c r="M4866" t="s">
        <v>23</v>
      </c>
      <c r="N4866" t="s">
        <v>23</v>
      </c>
      <c r="O4866" t="s">
        <v>23</v>
      </c>
      <c r="P4866" s="31">
        <f t="shared" si="227"/>
        <v>7</v>
      </c>
      <c r="Q4866" t="s">
        <v>31</v>
      </c>
      <c r="R4866" t="s">
        <v>23</v>
      </c>
      <c r="S4866" t="s">
        <v>35</v>
      </c>
      <c r="T4866">
        <v>113.15</v>
      </c>
      <c r="U4866">
        <v>7953.25</v>
      </c>
      <c r="V4866" s="10">
        <v>71</v>
      </c>
      <c r="W4866" t="s">
        <v>24</v>
      </c>
      <c r="X4866" s="10">
        <f t="shared" si="226"/>
        <v>0</v>
      </c>
      <c r="Y4866" s="13"/>
    </row>
    <row r="4867" spans="1:25">
      <c r="A4867">
        <v>4866</v>
      </c>
      <c r="B4867" t="s">
        <v>22</v>
      </c>
      <c r="C4867">
        <v>0</v>
      </c>
      <c r="D4867" t="s">
        <v>23</v>
      </c>
      <c r="E4867" t="s">
        <v>23</v>
      </c>
      <c r="F4867" t="s">
        <v>23</v>
      </c>
      <c r="G4867" t="s">
        <v>26</v>
      </c>
      <c r="H4867" t="str">
        <f t="shared" ref="H4867:H4930" si="228">IF(G4867="No","No","Yes")</f>
        <v>Yes</v>
      </c>
      <c r="I4867" t="s">
        <v>23</v>
      </c>
      <c r="J4867" t="s">
        <v>24</v>
      </c>
      <c r="K4867" t="s">
        <v>24</v>
      </c>
      <c r="L4867" t="s">
        <v>24</v>
      </c>
      <c r="M4867" t="s">
        <v>24</v>
      </c>
      <c r="N4867" t="s">
        <v>24</v>
      </c>
      <c r="O4867" t="s">
        <v>24</v>
      </c>
      <c r="P4867" s="31">
        <f t="shared" si="227"/>
        <v>2</v>
      </c>
      <c r="Q4867" t="s">
        <v>27</v>
      </c>
      <c r="R4867" t="s">
        <v>24</v>
      </c>
      <c r="S4867" t="s">
        <v>28</v>
      </c>
      <c r="T4867">
        <v>48.8</v>
      </c>
      <c r="U4867">
        <v>349.8</v>
      </c>
      <c r="V4867" s="10">
        <v>7</v>
      </c>
      <c r="W4867" t="s">
        <v>24</v>
      </c>
      <c r="X4867" s="10">
        <f t="shared" ref="X4867:X4930" si="229">IF(W4867="Yes",1,0)</f>
        <v>0</v>
      </c>
      <c r="Y4867" s="13"/>
    </row>
    <row r="4868" spans="1:25">
      <c r="A4868">
        <v>4867</v>
      </c>
      <c r="B4868" t="s">
        <v>22</v>
      </c>
      <c r="C4868">
        <v>0</v>
      </c>
      <c r="D4868" t="s">
        <v>24</v>
      </c>
      <c r="E4868" t="s">
        <v>24</v>
      </c>
      <c r="F4868" t="s">
        <v>23</v>
      </c>
      <c r="G4868" t="s">
        <v>26</v>
      </c>
      <c r="H4868" t="str">
        <f t="shared" si="228"/>
        <v>Yes</v>
      </c>
      <c r="I4868" t="s">
        <v>23</v>
      </c>
      <c r="J4868" t="s">
        <v>24</v>
      </c>
      <c r="K4868" t="s">
        <v>24</v>
      </c>
      <c r="L4868" t="s">
        <v>24</v>
      </c>
      <c r="M4868" t="s">
        <v>24</v>
      </c>
      <c r="N4868" t="s">
        <v>24</v>
      </c>
      <c r="O4868" t="s">
        <v>23</v>
      </c>
      <c r="P4868" s="31">
        <f t="shared" ref="P4868:P4931" si="230">COUNTIF(H4868:O4868,"Yes")</f>
        <v>3</v>
      </c>
      <c r="Q4868" t="s">
        <v>27</v>
      </c>
      <c r="R4868" t="s">
        <v>23</v>
      </c>
      <c r="S4868" t="s">
        <v>35</v>
      </c>
      <c r="T4868">
        <v>63.05</v>
      </c>
      <c r="U4868">
        <v>1067.05</v>
      </c>
      <c r="V4868" s="10">
        <v>16</v>
      </c>
      <c r="W4868" t="s">
        <v>24</v>
      </c>
      <c r="X4868" s="10">
        <f t="shared" si="229"/>
        <v>0</v>
      </c>
      <c r="Y4868" s="13"/>
    </row>
    <row r="4869" spans="1:25">
      <c r="A4869">
        <v>4868</v>
      </c>
      <c r="B4869" t="s">
        <v>30</v>
      </c>
      <c r="C4869">
        <v>0</v>
      </c>
      <c r="D4869" t="s">
        <v>23</v>
      </c>
      <c r="E4869" t="s">
        <v>24</v>
      </c>
      <c r="F4869" t="s">
        <v>23</v>
      </c>
      <c r="G4869" t="s">
        <v>37</v>
      </c>
      <c r="H4869" t="str">
        <f t="shared" si="228"/>
        <v>Yes</v>
      </c>
      <c r="I4869" t="s">
        <v>23</v>
      </c>
      <c r="J4869" t="s">
        <v>24</v>
      </c>
      <c r="K4869" t="s">
        <v>24</v>
      </c>
      <c r="L4869" t="s">
        <v>23</v>
      </c>
      <c r="M4869" t="s">
        <v>24</v>
      </c>
      <c r="N4869" t="s">
        <v>23</v>
      </c>
      <c r="O4869" t="s">
        <v>23</v>
      </c>
      <c r="P4869" s="31">
        <f t="shared" si="230"/>
        <v>5</v>
      </c>
      <c r="Q4869" t="s">
        <v>27</v>
      </c>
      <c r="R4869" t="s">
        <v>24</v>
      </c>
      <c r="S4869" t="s">
        <v>28</v>
      </c>
      <c r="T4869">
        <v>100.85</v>
      </c>
      <c r="U4869">
        <v>3527.3</v>
      </c>
      <c r="V4869" s="10">
        <v>34</v>
      </c>
      <c r="W4869" t="s">
        <v>24</v>
      </c>
      <c r="X4869" s="10">
        <f t="shared" si="229"/>
        <v>0</v>
      </c>
      <c r="Y4869" s="13"/>
    </row>
    <row r="4870" spans="1:25">
      <c r="A4870">
        <v>4869</v>
      </c>
      <c r="B4870" t="s">
        <v>22</v>
      </c>
      <c r="C4870">
        <v>0</v>
      </c>
      <c r="D4870" t="s">
        <v>23</v>
      </c>
      <c r="E4870" t="s">
        <v>24</v>
      </c>
      <c r="F4870" t="s">
        <v>23</v>
      </c>
      <c r="G4870" t="s">
        <v>37</v>
      </c>
      <c r="H4870" t="str">
        <f t="shared" si="228"/>
        <v>Yes</v>
      </c>
      <c r="I4870" t="s">
        <v>23</v>
      </c>
      <c r="J4870" t="s">
        <v>24</v>
      </c>
      <c r="K4870" t="s">
        <v>24</v>
      </c>
      <c r="L4870" t="s">
        <v>23</v>
      </c>
      <c r="M4870" t="s">
        <v>24</v>
      </c>
      <c r="N4870" t="s">
        <v>23</v>
      </c>
      <c r="O4870" t="s">
        <v>23</v>
      </c>
      <c r="P4870" s="31">
        <f t="shared" si="230"/>
        <v>5</v>
      </c>
      <c r="Q4870" t="s">
        <v>27</v>
      </c>
      <c r="R4870" t="s">
        <v>23</v>
      </c>
      <c r="S4870" t="s">
        <v>28</v>
      </c>
      <c r="T4870">
        <v>99.5</v>
      </c>
      <c r="U4870">
        <v>3762</v>
      </c>
      <c r="V4870" s="10">
        <v>37</v>
      </c>
      <c r="W4870" t="s">
        <v>23</v>
      </c>
      <c r="X4870" s="10">
        <f t="shared" si="229"/>
        <v>1</v>
      </c>
      <c r="Y4870" s="13"/>
    </row>
    <row r="4871" spans="1:25">
      <c r="A4871">
        <v>4870</v>
      </c>
      <c r="B4871" t="s">
        <v>30</v>
      </c>
      <c r="C4871">
        <v>0</v>
      </c>
      <c r="D4871" t="s">
        <v>24</v>
      </c>
      <c r="E4871" t="s">
        <v>24</v>
      </c>
      <c r="F4871" t="s">
        <v>23</v>
      </c>
      <c r="G4871" t="s">
        <v>37</v>
      </c>
      <c r="H4871" t="str">
        <f t="shared" si="228"/>
        <v>Yes</v>
      </c>
      <c r="I4871" t="s">
        <v>23</v>
      </c>
      <c r="J4871" t="s">
        <v>24</v>
      </c>
      <c r="K4871" t="s">
        <v>23</v>
      </c>
      <c r="L4871" t="s">
        <v>24</v>
      </c>
      <c r="M4871" t="s">
        <v>24</v>
      </c>
      <c r="N4871" t="s">
        <v>24</v>
      </c>
      <c r="O4871" t="s">
        <v>24</v>
      </c>
      <c r="P4871" s="31">
        <f t="shared" si="230"/>
        <v>3</v>
      </c>
      <c r="Q4871" t="s">
        <v>27</v>
      </c>
      <c r="R4871" t="s">
        <v>23</v>
      </c>
      <c r="S4871" t="s">
        <v>32</v>
      </c>
      <c r="T4871">
        <v>80.55</v>
      </c>
      <c r="U4871">
        <v>1248.9000000000001</v>
      </c>
      <c r="V4871" s="10">
        <v>16</v>
      </c>
      <c r="W4871" t="s">
        <v>24</v>
      </c>
      <c r="X4871" s="10">
        <f t="shared" si="229"/>
        <v>0</v>
      </c>
      <c r="Y4871" s="13"/>
    </row>
    <row r="4872" spans="1:25">
      <c r="A4872">
        <v>4871</v>
      </c>
      <c r="B4872" t="s">
        <v>30</v>
      </c>
      <c r="C4872">
        <v>0</v>
      </c>
      <c r="D4872" t="s">
        <v>24</v>
      </c>
      <c r="E4872" t="s">
        <v>23</v>
      </c>
      <c r="F4872" t="s">
        <v>23</v>
      </c>
      <c r="G4872" t="s">
        <v>26</v>
      </c>
      <c r="H4872" t="str">
        <f t="shared" si="228"/>
        <v>Yes</v>
      </c>
      <c r="I4872" t="s">
        <v>23</v>
      </c>
      <c r="J4872" t="s">
        <v>23</v>
      </c>
      <c r="K4872" t="s">
        <v>23</v>
      </c>
      <c r="L4872" t="s">
        <v>23</v>
      </c>
      <c r="M4872" t="s">
        <v>24</v>
      </c>
      <c r="N4872" t="s">
        <v>24</v>
      </c>
      <c r="O4872" t="s">
        <v>24</v>
      </c>
      <c r="P4872" s="31">
        <f t="shared" si="230"/>
        <v>5</v>
      </c>
      <c r="Q4872" t="s">
        <v>31</v>
      </c>
      <c r="R4872" t="s">
        <v>23</v>
      </c>
      <c r="S4872" t="s">
        <v>35</v>
      </c>
      <c r="T4872">
        <v>64.400000000000006</v>
      </c>
      <c r="U4872">
        <v>3035.35</v>
      </c>
      <c r="V4872" s="10">
        <v>48</v>
      </c>
      <c r="W4872" t="s">
        <v>24</v>
      </c>
      <c r="X4872" s="10">
        <f t="shared" si="229"/>
        <v>0</v>
      </c>
      <c r="Y4872" s="13"/>
    </row>
    <row r="4873" spans="1:25">
      <c r="A4873">
        <v>4872</v>
      </c>
      <c r="B4873" t="s">
        <v>30</v>
      </c>
      <c r="C4873">
        <v>0</v>
      </c>
      <c r="D4873" t="s">
        <v>23</v>
      </c>
      <c r="E4873" t="s">
        <v>23</v>
      </c>
      <c r="F4873" t="s">
        <v>24</v>
      </c>
      <c r="G4873" t="s">
        <v>26</v>
      </c>
      <c r="H4873" t="str">
        <f t="shared" si="228"/>
        <v>Yes</v>
      </c>
      <c r="I4873" t="s">
        <v>23</v>
      </c>
      <c r="J4873" t="s">
        <v>24</v>
      </c>
      <c r="K4873" t="s">
        <v>23</v>
      </c>
      <c r="L4873" t="s">
        <v>24</v>
      </c>
      <c r="M4873" t="s">
        <v>23</v>
      </c>
      <c r="N4873" t="s">
        <v>23</v>
      </c>
      <c r="O4873" t="s">
        <v>23</v>
      </c>
      <c r="P4873" s="31">
        <f t="shared" si="230"/>
        <v>6</v>
      </c>
      <c r="Q4873" t="s">
        <v>31</v>
      </c>
      <c r="R4873" t="s">
        <v>23</v>
      </c>
      <c r="S4873" t="s">
        <v>40</v>
      </c>
      <c r="T4873">
        <v>75.2</v>
      </c>
      <c r="U4873">
        <v>4300.8</v>
      </c>
      <c r="V4873" s="10">
        <v>58</v>
      </c>
      <c r="W4873" t="s">
        <v>24</v>
      </c>
      <c r="X4873" s="10">
        <f t="shared" si="229"/>
        <v>0</v>
      </c>
      <c r="Y4873" s="13"/>
    </row>
    <row r="4874" spans="1:25">
      <c r="A4874">
        <v>4873</v>
      </c>
      <c r="B4874" t="s">
        <v>22</v>
      </c>
      <c r="C4874">
        <v>0</v>
      </c>
      <c r="D4874" t="s">
        <v>23</v>
      </c>
      <c r="E4874" t="s">
        <v>24</v>
      </c>
      <c r="F4874" t="s">
        <v>23</v>
      </c>
      <c r="G4874" t="s">
        <v>26</v>
      </c>
      <c r="H4874" t="str">
        <f t="shared" si="228"/>
        <v>Yes</v>
      </c>
      <c r="I4874" t="s">
        <v>23</v>
      </c>
      <c r="J4874" t="s">
        <v>23</v>
      </c>
      <c r="K4874" t="s">
        <v>24</v>
      </c>
      <c r="L4874" t="s">
        <v>23</v>
      </c>
      <c r="M4874" t="s">
        <v>23</v>
      </c>
      <c r="N4874" t="s">
        <v>23</v>
      </c>
      <c r="O4874" t="s">
        <v>23</v>
      </c>
      <c r="P4874" s="31">
        <f t="shared" si="230"/>
        <v>7</v>
      </c>
      <c r="Q4874" t="s">
        <v>47</v>
      </c>
      <c r="R4874" t="s">
        <v>23</v>
      </c>
      <c r="S4874" t="s">
        <v>35</v>
      </c>
      <c r="T4874">
        <v>84.9</v>
      </c>
      <c r="U4874">
        <v>6065.3</v>
      </c>
      <c r="V4874" s="10">
        <v>72</v>
      </c>
      <c r="W4874" t="s">
        <v>24</v>
      </c>
      <c r="X4874" s="10">
        <f t="shared" si="229"/>
        <v>0</v>
      </c>
      <c r="Y4874" s="13"/>
    </row>
    <row r="4875" spans="1:25">
      <c r="A4875">
        <v>4874</v>
      </c>
      <c r="B4875" t="s">
        <v>22</v>
      </c>
      <c r="C4875">
        <v>0</v>
      </c>
      <c r="D4875" t="s">
        <v>24</v>
      </c>
      <c r="E4875" t="s">
        <v>24</v>
      </c>
      <c r="F4875" t="s">
        <v>24</v>
      </c>
      <c r="G4875" t="s">
        <v>24</v>
      </c>
      <c r="H4875" t="str">
        <f t="shared" si="228"/>
        <v>No</v>
      </c>
      <c r="I4875" t="s">
        <v>23</v>
      </c>
      <c r="J4875" t="s">
        <v>46</v>
      </c>
      <c r="K4875" t="s">
        <v>46</v>
      </c>
      <c r="L4875" t="s">
        <v>46</v>
      </c>
      <c r="M4875" t="s">
        <v>46</v>
      </c>
      <c r="N4875" t="s">
        <v>46</v>
      </c>
      <c r="O4875" t="s">
        <v>46</v>
      </c>
      <c r="P4875" s="31">
        <f t="shared" si="230"/>
        <v>1</v>
      </c>
      <c r="Q4875" t="s">
        <v>27</v>
      </c>
      <c r="R4875" t="s">
        <v>24</v>
      </c>
      <c r="S4875" t="s">
        <v>32</v>
      </c>
      <c r="T4875">
        <v>19.3</v>
      </c>
      <c r="U4875">
        <v>144.94999999999999</v>
      </c>
      <c r="V4875" s="10">
        <v>7</v>
      </c>
      <c r="W4875" t="s">
        <v>24</v>
      </c>
      <c r="X4875" s="10">
        <f t="shared" si="229"/>
        <v>0</v>
      </c>
      <c r="Y4875" s="13"/>
    </row>
    <row r="4876" spans="1:25">
      <c r="A4876">
        <v>4875</v>
      </c>
      <c r="B4876" t="s">
        <v>22</v>
      </c>
      <c r="C4876">
        <v>0</v>
      </c>
      <c r="D4876" t="s">
        <v>24</v>
      </c>
      <c r="E4876" t="s">
        <v>24</v>
      </c>
      <c r="F4876" t="s">
        <v>24</v>
      </c>
      <c r="G4876" t="s">
        <v>37</v>
      </c>
      <c r="H4876" t="str">
        <f t="shared" si="228"/>
        <v>Yes</v>
      </c>
      <c r="I4876" t="s">
        <v>23</v>
      </c>
      <c r="J4876" t="s">
        <v>23</v>
      </c>
      <c r="K4876" t="s">
        <v>23</v>
      </c>
      <c r="L4876" t="s">
        <v>23</v>
      </c>
      <c r="M4876" t="s">
        <v>24</v>
      </c>
      <c r="N4876" t="s">
        <v>24</v>
      </c>
      <c r="O4876" t="s">
        <v>24</v>
      </c>
      <c r="P4876" s="31">
        <f t="shared" si="230"/>
        <v>5</v>
      </c>
      <c r="Q4876" t="s">
        <v>27</v>
      </c>
      <c r="R4876" t="s">
        <v>23</v>
      </c>
      <c r="S4876" t="s">
        <v>40</v>
      </c>
      <c r="T4876">
        <v>83.9</v>
      </c>
      <c r="U4876">
        <v>3233.6</v>
      </c>
      <c r="V4876" s="10">
        <v>38</v>
      </c>
      <c r="W4876" t="s">
        <v>23</v>
      </c>
      <c r="X4876" s="10">
        <f t="shared" si="229"/>
        <v>1</v>
      </c>
      <c r="Y4876" s="13"/>
    </row>
    <row r="4877" spans="1:25">
      <c r="A4877">
        <v>4876</v>
      </c>
      <c r="B4877" t="s">
        <v>22</v>
      </c>
      <c r="C4877">
        <v>1</v>
      </c>
      <c r="D4877" t="s">
        <v>23</v>
      </c>
      <c r="E4877" t="s">
        <v>24</v>
      </c>
      <c r="F4877" t="s">
        <v>23</v>
      </c>
      <c r="G4877" t="s">
        <v>37</v>
      </c>
      <c r="H4877" t="str">
        <f t="shared" si="228"/>
        <v>Yes</v>
      </c>
      <c r="I4877" t="s">
        <v>23</v>
      </c>
      <c r="J4877" t="s">
        <v>23</v>
      </c>
      <c r="K4877" t="s">
        <v>23</v>
      </c>
      <c r="L4877" t="s">
        <v>23</v>
      </c>
      <c r="M4877" t="s">
        <v>23</v>
      </c>
      <c r="N4877" t="s">
        <v>23</v>
      </c>
      <c r="O4877" t="s">
        <v>23</v>
      </c>
      <c r="P4877" s="31">
        <f t="shared" si="230"/>
        <v>8</v>
      </c>
      <c r="Q4877" t="s">
        <v>27</v>
      </c>
      <c r="R4877" t="s">
        <v>24</v>
      </c>
      <c r="S4877" t="s">
        <v>28</v>
      </c>
      <c r="T4877">
        <v>117.45</v>
      </c>
      <c r="U4877">
        <v>5438.9</v>
      </c>
      <c r="V4877" s="10">
        <v>48</v>
      </c>
      <c r="W4877" t="s">
        <v>23</v>
      </c>
      <c r="X4877" s="10">
        <f t="shared" si="229"/>
        <v>1</v>
      </c>
      <c r="Y4877" s="13"/>
    </row>
    <row r="4878" spans="1:25">
      <c r="A4878">
        <v>4877</v>
      </c>
      <c r="B4878" t="s">
        <v>30</v>
      </c>
      <c r="C4878">
        <v>0</v>
      </c>
      <c r="D4878" t="s">
        <v>24</v>
      </c>
      <c r="E4878" t="s">
        <v>24</v>
      </c>
      <c r="F4878" t="s">
        <v>24</v>
      </c>
      <c r="G4878" t="s">
        <v>37</v>
      </c>
      <c r="H4878" t="str">
        <f t="shared" si="228"/>
        <v>Yes</v>
      </c>
      <c r="I4878" t="s">
        <v>23</v>
      </c>
      <c r="J4878" t="s">
        <v>23</v>
      </c>
      <c r="K4878" t="s">
        <v>23</v>
      </c>
      <c r="L4878" t="s">
        <v>23</v>
      </c>
      <c r="M4878" t="s">
        <v>24</v>
      </c>
      <c r="N4878" t="s">
        <v>23</v>
      </c>
      <c r="O4878" t="s">
        <v>23</v>
      </c>
      <c r="P4878" s="31">
        <f t="shared" si="230"/>
        <v>7</v>
      </c>
      <c r="Q4878" t="s">
        <v>27</v>
      </c>
      <c r="R4878" t="s">
        <v>23</v>
      </c>
      <c r="S4878" t="s">
        <v>28</v>
      </c>
      <c r="T4878">
        <v>104.4</v>
      </c>
      <c r="U4878">
        <v>1081.45</v>
      </c>
      <c r="V4878" s="10">
        <v>10</v>
      </c>
      <c r="W4878" t="s">
        <v>23</v>
      </c>
      <c r="X4878" s="10">
        <f t="shared" si="229"/>
        <v>1</v>
      </c>
      <c r="Y4878" s="13"/>
    </row>
    <row r="4879" spans="1:25">
      <c r="A4879">
        <v>4878</v>
      </c>
      <c r="B4879" t="s">
        <v>22</v>
      </c>
      <c r="C4879">
        <v>0</v>
      </c>
      <c r="D4879" t="s">
        <v>24</v>
      </c>
      <c r="E4879" t="s">
        <v>24</v>
      </c>
      <c r="F4879" t="s">
        <v>24</v>
      </c>
      <c r="G4879" t="s">
        <v>26</v>
      </c>
      <c r="H4879" t="str">
        <f t="shared" si="228"/>
        <v>Yes</v>
      </c>
      <c r="I4879" t="s">
        <v>23</v>
      </c>
      <c r="J4879" t="s">
        <v>23</v>
      </c>
      <c r="K4879" t="s">
        <v>23</v>
      </c>
      <c r="L4879" t="s">
        <v>23</v>
      </c>
      <c r="M4879" t="s">
        <v>23</v>
      </c>
      <c r="N4879" t="s">
        <v>23</v>
      </c>
      <c r="O4879" t="s">
        <v>24</v>
      </c>
      <c r="P4879" s="31">
        <f t="shared" si="230"/>
        <v>7</v>
      </c>
      <c r="Q4879" t="s">
        <v>31</v>
      </c>
      <c r="R4879" t="s">
        <v>24</v>
      </c>
      <c r="S4879" t="s">
        <v>40</v>
      </c>
      <c r="T4879">
        <v>74.650000000000006</v>
      </c>
      <c r="U4879">
        <v>2308.6</v>
      </c>
      <c r="V4879" s="10">
        <v>30</v>
      </c>
      <c r="W4879" t="s">
        <v>24</v>
      </c>
      <c r="X4879" s="10">
        <f t="shared" si="229"/>
        <v>0</v>
      </c>
      <c r="Y4879" s="13"/>
    </row>
    <row r="4880" spans="1:25">
      <c r="A4880">
        <v>4879</v>
      </c>
      <c r="B4880" t="s">
        <v>30</v>
      </c>
      <c r="C4880">
        <v>0</v>
      </c>
      <c r="D4880" t="s">
        <v>23</v>
      </c>
      <c r="E4880" t="s">
        <v>24</v>
      </c>
      <c r="F4880" t="s">
        <v>23</v>
      </c>
      <c r="G4880" t="s">
        <v>26</v>
      </c>
      <c r="H4880" t="str">
        <f t="shared" si="228"/>
        <v>Yes</v>
      </c>
      <c r="I4880" t="s">
        <v>23</v>
      </c>
      <c r="J4880" t="s">
        <v>24</v>
      </c>
      <c r="K4880" t="s">
        <v>24</v>
      </c>
      <c r="L4880" t="s">
        <v>24</v>
      </c>
      <c r="M4880" t="s">
        <v>24</v>
      </c>
      <c r="N4880" t="s">
        <v>23</v>
      </c>
      <c r="O4880" t="s">
        <v>24</v>
      </c>
      <c r="P4880" s="31">
        <f t="shared" si="230"/>
        <v>3</v>
      </c>
      <c r="Q4880" t="s">
        <v>27</v>
      </c>
      <c r="R4880" t="s">
        <v>23</v>
      </c>
      <c r="S4880" t="s">
        <v>40</v>
      </c>
      <c r="T4880">
        <v>59.05</v>
      </c>
      <c r="U4880">
        <v>1882.8</v>
      </c>
      <c r="V4880" s="10">
        <v>31</v>
      </c>
      <c r="W4880" t="s">
        <v>24</v>
      </c>
      <c r="X4880" s="10">
        <f t="shared" si="229"/>
        <v>0</v>
      </c>
      <c r="Y4880" s="13"/>
    </row>
    <row r="4881" spans="1:25">
      <c r="A4881">
        <v>4880</v>
      </c>
      <c r="B4881" t="s">
        <v>22</v>
      </c>
      <c r="C4881">
        <v>1</v>
      </c>
      <c r="D4881" t="s">
        <v>24</v>
      </c>
      <c r="E4881" t="s">
        <v>24</v>
      </c>
      <c r="F4881" t="s">
        <v>23</v>
      </c>
      <c r="G4881" t="s">
        <v>26</v>
      </c>
      <c r="H4881" t="str">
        <f t="shared" si="228"/>
        <v>Yes</v>
      </c>
      <c r="I4881" t="s">
        <v>23</v>
      </c>
      <c r="J4881" t="s">
        <v>24</v>
      </c>
      <c r="K4881" t="s">
        <v>24</v>
      </c>
      <c r="L4881" t="s">
        <v>23</v>
      </c>
      <c r="M4881" t="s">
        <v>23</v>
      </c>
      <c r="N4881" t="s">
        <v>24</v>
      </c>
      <c r="O4881" t="s">
        <v>23</v>
      </c>
      <c r="P4881" s="31">
        <f t="shared" si="230"/>
        <v>5</v>
      </c>
      <c r="Q4881" t="s">
        <v>31</v>
      </c>
      <c r="R4881" t="s">
        <v>23</v>
      </c>
      <c r="S4881" t="s">
        <v>40</v>
      </c>
      <c r="T4881">
        <v>69.099999999999994</v>
      </c>
      <c r="U4881">
        <v>3255.35</v>
      </c>
      <c r="V4881" s="10">
        <v>46</v>
      </c>
      <c r="W4881" t="s">
        <v>24</v>
      </c>
      <c r="X4881" s="10">
        <f t="shared" si="229"/>
        <v>0</v>
      </c>
      <c r="Y4881" s="13"/>
    </row>
    <row r="4882" spans="1:25">
      <c r="A4882">
        <v>4881</v>
      </c>
      <c r="B4882" t="s">
        <v>30</v>
      </c>
      <c r="C4882">
        <v>0</v>
      </c>
      <c r="D4882" t="s">
        <v>23</v>
      </c>
      <c r="E4882" t="s">
        <v>24</v>
      </c>
      <c r="F4882" t="s">
        <v>24</v>
      </c>
      <c r="G4882" t="s">
        <v>24</v>
      </c>
      <c r="H4882" t="str">
        <f t="shared" si="228"/>
        <v>No</v>
      </c>
      <c r="I4882" t="s">
        <v>23</v>
      </c>
      <c r="J4882" t="s">
        <v>46</v>
      </c>
      <c r="K4882" t="s">
        <v>46</v>
      </c>
      <c r="L4882" t="s">
        <v>46</v>
      </c>
      <c r="M4882" t="s">
        <v>46</v>
      </c>
      <c r="N4882" t="s">
        <v>46</v>
      </c>
      <c r="O4882" t="s">
        <v>46</v>
      </c>
      <c r="P4882" s="31">
        <f t="shared" si="230"/>
        <v>1</v>
      </c>
      <c r="Q4882" t="s">
        <v>47</v>
      </c>
      <c r="R4882" t="s">
        <v>24</v>
      </c>
      <c r="S4882" t="s">
        <v>32</v>
      </c>
      <c r="T4882">
        <v>20.55</v>
      </c>
      <c r="U4882">
        <v>1067.6500000000001</v>
      </c>
      <c r="V4882" s="10">
        <v>50</v>
      </c>
      <c r="W4882" t="s">
        <v>24</v>
      </c>
      <c r="X4882" s="10">
        <f t="shared" si="229"/>
        <v>0</v>
      </c>
      <c r="Y4882" s="13"/>
    </row>
    <row r="4883" spans="1:25">
      <c r="A4883">
        <v>4882</v>
      </c>
      <c r="B4883" t="s">
        <v>30</v>
      </c>
      <c r="C4883">
        <v>0</v>
      </c>
      <c r="D4883" t="s">
        <v>23</v>
      </c>
      <c r="E4883" t="s">
        <v>24</v>
      </c>
      <c r="F4883" t="s">
        <v>24</v>
      </c>
      <c r="G4883" t="s">
        <v>37</v>
      </c>
      <c r="H4883" t="str">
        <f t="shared" si="228"/>
        <v>Yes</v>
      </c>
      <c r="I4883" t="s">
        <v>23</v>
      </c>
      <c r="J4883" t="s">
        <v>24</v>
      </c>
      <c r="K4883" t="s">
        <v>24</v>
      </c>
      <c r="L4883" t="s">
        <v>24</v>
      </c>
      <c r="M4883" t="s">
        <v>23</v>
      </c>
      <c r="N4883" t="s">
        <v>24</v>
      </c>
      <c r="O4883" t="s">
        <v>24</v>
      </c>
      <c r="P4883" s="31">
        <f t="shared" si="230"/>
        <v>3</v>
      </c>
      <c r="Q4883" t="s">
        <v>27</v>
      </c>
      <c r="R4883" t="s">
        <v>24</v>
      </c>
      <c r="S4883" t="s">
        <v>35</v>
      </c>
      <c r="T4883">
        <v>76.55</v>
      </c>
      <c r="U4883">
        <v>2065.4</v>
      </c>
      <c r="V4883" s="10">
        <v>28</v>
      </c>
      <c r="W4883" t="s">
        <v>24</v>
      </c>
      <c r="X4883" s="10">
        <f t="shared" si="229"/>
        <v>0</v>
      </c>
      <c r="Y4883" s="13"/>
    </row>
    <row r="4884" spans="1:25">
      <c r="A4884">
        <v>4883</v>
      </c>
      <c r="B4884" t="s">
        <v>22</v>
      </c>
      <c r="C4884">
        <v>0</v>
      </c>
      <c r="D4884" t="s">
        <v>24</v>
      </c>
      <c r="E4884" t="s">
        <v>24</v>
      </c>
      <c r="F4884" t="s">
        <v>25</v>
      </c>
      <c r="G4884" t="s">
        <v>26</v>
      </c>
      <c r="H4884" t="str">
        <f t="shared" si="228"/>
        <v>Yes</v>
      </c>
      <c r="I4884" t="s">
        <v>24</v>
      </c>
      <c r="J4884" t="s">
        <v>23</v>
      </c>
      <c r="K4884" t="s">
        <v>23</v>
      </c>
      <c r="L4884" t="s">
        <v>23</v>
      </c>
      <c r="M4884" t="s">
        <v>23</v>
      </c>
      <c r="N4884" t="s">
        <v>23</v>
      </c>
      <c r="O4884" t="s">
        <v>23</v>
      </c>
      <c r="P4884" s="31">
        <f t="shared" si="230"/>
        <v>7</v>
      </c>
      <c r="Q4884" t="s">
        <v>47</v>
      </c>
      <c r="R4884" t="s">
        <v>23</v>
      </c>
      <c r="S4884" t="s">
        <v>35</v>
      </c>
      <c r="T4884">
        <v>62.5</v>
      </c>
      <c r="U4884">
        <v>4136.3999999999996</v>
      </c>
      <c r="V4884" s="10">
        <v>66</v>
      </c>
      <c r="W4884" t="s">
        <v>24</v>
      </c>
      <c r="X4884" s="10">
        <f t="shared" si="229"/>
        <v>0</v>
      </c>
      <c r="Y4884" s="13"/>
    </row>
    <row r="4885" spans="1:25">
      <c r="A4885">
        <v>4884</v>
      </c>
      <c r="B4885" t="s">
        <v>30</v>
      </c>
      <c r="C4885">
        <v>1</v>
      </c>
      <c r="D4885" t="s">
        <v>24</v>
      </c>
      <c r="E4885" t="s">
        <v>24</v>
      </c>
      <c r="F4885" t="s">
        <v>25</v>
      </c>
      <c r="G4885" t="s">
        <v>26</v>
      </c>
      <c r="H4885" t="str">
        <f t="shared" si="228"/>
        <v>Yes</v>
      </c>
      <c r="I4885" t="s">
        <v>24</v>
      </c>
      <c r="J4885" t="s">
        <v>24</v>
      </c>
      <c r="K4885" t="s">
        <v>24</v>
      </c>
      <c r="L4885" t="s">
        <v>23</v>
      </c>
      <c r="M4885" t="s">
        <v>24</v>
      </c>
      <c r="N4885" t="s">
        <v>24</v>
      </c>
      <c r="O4885" t="s">
        <v>24</v>
      </c>
      <c r="P4885" s="31">
        <f t="shared" si="230"/>
        <v>2</v>
      </c>
      <c r="Q4885" t="s">
        <v>27</v>
      </c>
      <c r="R4885" t="s">
        <v>23</v>
      </c>
      <c r="S4885" t="s">
        <v>28</v>
      </c>
      <c r="T4885">
        <v>29.4</v>
      </c>
      <c r="U4885">
        <v>221.9</v>
      </c>
      <c r="V4885" s="10">
        <v>8</v>
      </c>
      <c r="W4885" t="s">
        <v>23</v>
      </c>
      <c r="X4885" s="10">
        <f t="shared" si="229"/>
        <v>1</v>
      </c>
      <c r="Y4885" s="13"/>
    </row>
    <row r="4886" spans="1:25">
      <c r="A4886">
        <v>4885</v>
      </c>
      <c r="B4886" t="s">
        <v>22</v>
      </c>
      <c r="C4886">
        <v>0</v>
      </c>
      <c r="D4886" t="s">
        <v>23</v>
      </c>
      <c r="E4886" t="s">
        <v>23</v>
      </c>
      <c r="F4886" t="s">
        <v>24</v>
      </c>
      <c r="G4886" t="s">
        <v>37</v>
      </c>
      <c r="H4886" t="str">
        <f t="shared" si="228"/>
        <v>Yes</v>
      </c>
      <c r="I4886" t="s">
        <v>23</v>
      </c>
      <c r="J4886" t="s">
        <v>24</v>
      </c>
      <c r="K4886" t="s">
        <v>24</v>
      </c>
      <c r="L4886" t="s">
        <v>23</v>
      </c>
      <c r="M4886" t="s">
        <v>24</v>
      </c>
      <c r="N4886" t="s">
        <v>23</v>
      </c>
      <c r="O4886" t="s">
        <v>23</v>
      </c>
      <c r="P4886" s="31">
        <f t="shared" si="230"/>
        <v>5</v>
      </c>
      <c r="Q4886" t="s">
        <v>27</v>
      </c>
      <c r="R4886" t="s">
        <v>23</v>
      </c>
      <c r="S4886" t="s">
        <v>35</v>
      </c>
      <c r="T4886">
        <v>94.9</v>
      </c>
      <c r="U4886">
        <v>3848</v>
      </c>
      <c r="V4886" s="10">
        <v>41</v>
      </c>
      <c r="W4886" t="s">
        <v>24</v>
      </c>
      <c r="X4886" s="10">
        <f t="shared" si="229"/>
        <v>0</v>
      </c>
      <c r="Y4886" s="13"/>
    </row>
    <row r="4887" spans="1:25">
      <c r="A4887">
        <v>4886</v>
      </c>
      <c r="B4887" t="s">
        <v>30</v>
      </c>
      <c r="C4887">
        <v>1</v>
      </c>
      <c r="D4887" t="s">
        <v>23</v>
      </c>
      <c r="E4887" t="s">
        <v>24</v>
      </c>
      <c r="F4887" t="s">
        <v>23</v>
      </c>
      <c r="G4887" t="s">
        <v>37</v>
      </c>
      <c r="H4887" t="str">
        <f t="shared" si="228"/>
        <v>Yes</v>
      </c>
      <c r="I4887" t="s">
        <v>23</v>
      </c>
      <c r="J4887" t="s">
        <v>24</v>
      </c>
      <c r="K4887" t="s">
        <v>23</v>
      </c>
      <c r="L4887" t="s">
        <v>23</v>
      </c>
      <c r="M4887" t="s">
        <v>23</v>
      </c>
      <c r="N4887" t="s">
        <v>23</v>
      </c>
      <c r="O4887" t="s">
        <v>23</v>
      </c>
      <c r="P4887" s="31">
        <f t="shared" si="230"/>
        <v>7</v>
      </c>
      <c r="Q4887" t="s">
        <v>47</v>
      </c>
      <c r="R4887" t="s">
        <v>23</v>
      </c>
      <c r="S4887" t="s">
        <v>35</v>
      </c>
      <c r="T4887">
        <v>111.65</v>
      </c>
      <c r="U4887">
        <v>8022.85</v>
      </c>
      <c r="V4887" s="10">
        <v>72</v>
      </c>
      <c r="W4887" t="s">
        <v>24</v>
      </c>
      <c r="X4887" s="10">
        <f t="shared" si="229"/>
        <v>0</v>
      </c>
      <c r="Y4887" s="13"/>
    </row>
    <row r="4888" spans="1:25">
      <c r="A4888">
        <v>4887</v>
      </c>
      <c r="B4888" t="s">
        <v>22</v>
      </c>
      <c r="C4888">
        <v>0</v>
      </c>
      <c r="D4888" t="s">
        <v>24</v>
      </c>
      <c r="E4888" t="s">
        <v>24</v>
      </c>
      <c r="F4888" t="s">
        <v>24</v>
      </c>
      <c r="G4888" t="s">
        <v>24</v>
      </c>
      <c r="H4888" t="str">
        <f t="shared" si="228"/>
        <v>No</v>
      </c>
      <c r="I4888" t="s">
        <v>23</v>
      </c>
      <c r="J4888" t="s">
        <v>46</v>
      </c>
      <c r="K4888" t="s">
        <v>46</v>
      </c>
      <c r="L4888" t="s">
        <v>46</v>
      </c>
      <c r="M4888" t="s">
        <v>46</v>
      </c>
      <c r="N4888" t="s">
        <v>46</v>
      </c>
      <c r="O4888" t="s">
        <v>46</v>
      </c>
      <c r="P4888" s="31">
        <f t="shared" si="230"/>
        <v>1</v>
      </c>
      <c r="Q4888" t="s">
        <v>31</v>
      </c>
      <c r="R4888" t="s">
        <v>24</v>
      </c>
      <c r="S4888" t="s">
        <v>32</v>
      </c>
      <c r="T4888">
        <v>19.899999999999999</v>
      </c>
      <c r="U4888">
        <v>173.15</v>
      </c>
      <c r="V4888" s="10">
        <v>7</v>
      </c>
      <c r="W4888" t="s">
        <v>24</v>
      </c>
      <c r="X4888" s="10">
        <f t="shared" si="229"/>
        <v>0</v>
      </c>
      <c r="Y4888" s="13"/>
    </row>
    <row r="4889" spans="1:25">
      <c r="A4889">
        <v>4888</v>
      </c>
      <c r="B4889" t="s">
        <v>22</v>
      </c>
      <c r="C4889">
        <v>0</v>
      </c>
      <c r="D4889" t="s">
        <v>23</v>
      </c>
      <c r="E4889" t="s">
        <v>23</v>
      </c>
      <c r="F4889" t="s">
        <v>24</v>
      </c>
      <c r="G4889" t="s">
        <v>24</v>
      </c>
      <c r="H4889" t="str">
        <f t="shared" si="228"/>
        <v>No</v>
      </c>
      <c r="I4889" t="s">
        <v>23</v>
      </c>
      <c r="J4889" t="s">
        <v>46</v>
      </c>
      <c r="K4889" t="s">
        <v>46</v>
      </c>
      <c r="L4889" t="s">
        <v>46</v>
      </c>
      <c r="M4889" t="s">
        <v>46</v>
      </c>
      <c r="N4889" t="s">
        <v>46</v>
      </c>
      <c r="O4889" t="s">
        <v>46</v>
      </c>
      <c r="P4889" s="31">
        <f t="shared" si="230"/>
        <v>1</v>
      </c>
      <c r="Q4889" t="s">
        <v>27</v>
      </c>
      <c r="R4889" t="s">
        <v>24</v>
      </c>
      <c r="S4889" t="s">
        <v>32</v>
      </c>
      <c r="T4889">
        <v>20.45</v>
      </c>
      <c r="U4889">
        <v>781.25</v>
      </c>
      <c r="V4889" s="10">
        <v>38</v>
      </c>
      <c r="W4889" t="s">
        <v>24</v>
      </c>
      <c r="X4889" s="10">
        <f t="shared" si="229"/>
        <v>0</v>
      </c>
      <c r="Y4889" s="13"/>
    </row>
    <row r="4890" spans="1:25">
      <c r="A4890">
        <v>4889</v>
      </c>
      <c r="B4890" t="s">
        <v>30</v>
      </c>
      <c r="C4890">
        <v>0</v>
      </c>
      <c r="D4890" t="s">
        <v>24</v>
      </c>
      <c r="E4890" t="s">
        <v>24</v>
      </c>
      <c r="F4890" t="s">
        <v>24</v>
      </c>
      <c r="G4890" t="s">
        <v>37</v>
      </c>
      <c r="H4890" t="str">
        <f t="shared" si="228"/>
        <v>Yes</v>
      </c>
      <c r="I4890" t="s">
        <v>23</v>
      </c>
      <c r="J4890" t="s">
        <v>23</v>
      </c>
      <c r="K4890" t="s">
        <v>23</v>
      </c>
      <c r="L4890" t="s">
        <v>23</v>
      </c>
      <c r="M4890" t="s">
        <v>24</v>
      </c>
      <c r="N4890" t="s">
        <v>23</v>
      </c>
      <c r="O4890" t="s">
        <v>23</v>
      </c>
      <c r="P4890" s="31">
        <f t="shared" si="230"/>
        <v>7</v>
      </c>
      <c r="Q4890" t="s">
        <v>31</v>
      </c>
      <c r="R4890" t="s">
        <v>23</v>
      </c>
      <c r="S4890" t="s">
        <v>28</v>
      </c>
      <c r="T4890">
        <v>106.05</v>
      </c>
      <c r="U4890">
        <v>4510.8</v>
      </c>
      <c r="V4890" s="10">
        <v>44</v>
      </c>
      <c r="W4890" t="s">
        <v>24</v>
      </c>
      <c r="X4890" s="10">
        <f t="shared" si="229"/>
        <v>0</v>
      </c>
      <c r="Y4890" s="13"/>
    </row>
    <row r="4891" spans="1:25">
      <c r="A4891">
        <v>4890</v>
      </c>
      <c r="B4891" t="s">
        <v>30</v>
      </c>
      <c r="C4891">
        <v>0</v>
      </c>
      <c r="D4891" t="s">
        <v>23</v>
      </c>
      <c r="E4891" t="s">
        <v>23</v>
      </c>
      <c r="F4891" t="s">
        <v>23</v>
      </c>
      <c r="G4891" t="s">
        <v>37</v>
      </c>
      <c r="H4891" t="str">
        <f t="shared" si="228"/>
        <v>Yes</v>
      </c>
      <c r="I4891" t="s">
        <v>23</v>
      </c>
      <c r="J4891" t="s">
        <v>23</v>
      </c>
      <c r="K4891" t="s">
        <v>23</v>
      </c>
      <c r="L4891" t="s">
        <v>23</v>
      </c>
      <c r="M4891" t="s">
        <v>23</v>
      </c>
      <c r="N4891" t="s">
        <v>23</v>
      </c>
      <c r="O4891" t="s">
        <v>23</v>
      </c>
      <c r="P4891" s="31">
        <f t="shared" si="230"/>
        <v>8</v>
      </c>
      <c r="Q4891" t="s">
        <v>31</v>
      </c>
      <c r="R4891" t="s">
        <v>23</v>
      </c>
      <c r="S4891" t="s">
        <v>35</v>
      </c>
      <c r="T4891">
        <v>113.45</v>
      </c>
      <c r="U4891">
        <v>5317.8</v>
      </c>
      <c r="V4891" s="10">
        <v>47</v>
      </c>
      <c r="W4891" t="s">
        <v>24</v>
      </c>
      <c r="X4891" s="10">
        <f t="shared" si="229"/>
        <v>0</v>
      </c>
      <c r="Y4891" s="13"/>
    </row>
    <row r="4892" spans="1:25">
      <c r="A4892">
        <v>4891</v>
      </c>
      <c r="B4892" t="s">
        <v>30</v>
      </c>
      <c r="C4892">
        <v>0</v>
      </c>
      <c r="D4892" t="s">
        <v>23</v>
      </c>
      <c r="E4892" t="s">
        <v>23</v>
      </c>
      <c r="F4892" t="s">
        <v>24</v>
      </c>
      <c r="G4892" t="s">
        <v>37</v>
      </c>
      <c r="H4892" t="str">
        <f t="shared" si="228"/>
        <v>Yes</v>
      </c>
      <c r="I4892" t="s">
        <v>23</v>
      </c>
      <c r="J4892" t="s">
        <v>24</v>
      </c>
      <c r="K4892" t="s">
        <v>23</v>
      </c>
      <c r="L4892" t="s">
        <v>24</v>
      </c>
      <c r="M4892" t="s">
        <v>23</v>
      </c>
      <c r="N4892" t="s">
        <v>23</v>
      </c>
      <c r="O4892" t="s">
        <v>24</v>
      </c>
      <c r="P4892" s="31">
        <f t="shared" si="230"/>
        <v>5</v>
      </c>
      <c r="Q4892" t="s">
        <v>27</v>
      </c>
      <c r="R4892" t="s">
        <v>23</v>
      </c>
      <c r="S4892" t="s">
        <v>28</v>
      </c>
      <c r="T4892">
        <v>92.55</v>
      </c>
      <c r="U4892">
        <v>4779.45</v>
      </c>
      <c r="V4892" s="10">
        <v>53</v>
      </c>
      <c r="W4892" t="s">
        <v>24</v>
      </c>
      <c r="X4892" s="10">
        <f t="shared" si="229"/>
        <v>0</v>
      </c>
      <c r="Y4892" s="13"/>
    </row>
    <row r="4893" spans="1:25">
      <c r="A4893">
        <v>4892</v>
      </c>
      <c r="B4893" t="s">
        <v>30</v>
      </c>
      <c r="C4893">
        <v>0</v>
      </c>
      <c r="D4893" t="s">
        <v>23</v>
      </c>
      <c r="E4893" t="s">
        <v>24</v>
      </c>
      <c r="F4893" t="s">
        <v>23</v>
      </c>
      <c r="G4893" t="s">
        <v>26</v>
      </c>
      <c r="H4893" t="str">
        <f t="shared" si="228"/>
        <v>Yes</v>
      </c>
      <c r="I4893" t="s">
        <v>23</v>
      </c>
      <c r="J4893" t="s">
        <v>24</v>
      </c>
      <c r="K4893" t="s">
        <v>24</v>
      </c>
      <c r="L4893" t="s">
        <v>23</v>
      </c>
      <c r="M4893" t="s">
        <v>24</v>
      </c>
      <c r="N4893" t="s">
        <v>23</v>
      </c>
      <c r="O4893" t="s">
        <v>24</v>
      </c>
      <c r="P4893" s="31">
        <f t="shared" si="230"/>
        <v>4</v>
      </c>
      <c r="Q4893" t="s">
        <v>27</v>
      </c>
      <c r="R4893" t="s">
        <v>24</v>
      </c>
      <c r="S4893" t="s">
        <v>28</v>
      </c>
      <c r="T4893">
        <v>65.599999999999994</v>
      </c>
      <c r="U4893">
        <v>250.1</v>
      </c>
      <c r="V4893" s="10">
        <v>4</v>
      </c>
      <c r="W4893" t="s">
        <v>24</v>
      </c>
      <c r="X4893" s="10">
        <f t="shared" si="229"/>
        <v>0</v>
      </c>
      <c r="Y4893" s="13"/>
    </row>
    <row r="4894" spans="1:25">
      <c r="A4894">
        <v>4893</v>
      </c>
      <c r="B4894" t="s">
        <v>30</v>
      </c>
      <c r="C4894">
        <v>1</v>
      </c>
      <c r="D4894" t="s">
        <v>24</v>
      </c>
      <c r="E4894" t="s">
        <v>24</v>
      </c>
      <c r="F4894" t="s">
        <v>23</v>
      </c>
      <c r="G4894" t="s">
        <v>37</v>
      </c>
      <c r="H4894" t="str">
        <f t="shared" si="228"/>
        <v>Yes</v>
      </c>
      <c r="I4894" t="s">
        <v>23</v>
      </c>
      <c r="J4894" t="s">
        <v>24</v>
      </c>
      <c r="K4894" t="s">
        <v>24</v>
      </c>
      <c r="L4894" t="s">
        <v>24</v>
      </c>
      <c r="M4894" t="s">
        <v>24</v>
      </c>
      <c r="N4894" t="s">
        <v>23</v>
      </c>
      <c r="O4894" t="s">
        <v>24</v>
      </c>
      <c r="P4894" s="31">
        <f t="shared" si="230"/>
        <v>3</v>
      </c>
      <c r="Q4894" t="s">
        <v>27</v>
      </c>
      <c r="R4894" t="s">
        <v>23</v>
      </c>
      <c r="S4894" t="s">
        <v>28</v>
      </c>
      <c r="T4894">
        <v>84.35</v>
      </c>
      <c r="U4894">
        <v>1745.2</v>
      </c>
      <c r="V4894" s="10">
        <v>20</v>
      </c>
      <c r="W4894" t="s">
        <v>24</v>
      </c>
      <c r="X4894" s="10">
        <f t="shared" si="229"/>
        <v>0</v>
      </c>
      <c r="Y4894" s="13"/>
    </row>
    <row r="4895" spans="1:25">
      <c r="A4895">
        <v>4894</v>
      </c>
      <c r="B4895" t="s">
        <v>30</v>
      </c>
      <c r="C4895">
        <v>0</v>
      </c>
      <c r="D4895" t="s">
        <v>24</v>
      </c>
      <c r="E4895" t="s">
        <v>24</v>
      </c>
      <c r="F4895" t="s">
        <v>24</v>
      </c>
      <c r="G4895" t="s">
        <v>26</v>
      </c>
      <c r="H4895" t="str">
        <f t="shared" si="228"/>
        <v>Yes</v>
      </c>
      <c r="I4895" t="s">
        <v>23</v>
      </c>
      <c r="J4895" t="s">
        <v>24</v>
      </c>
      <c r="K4895" t="s">
        <v>24</v>
      </c>
      <c r="L4895" t="s">
        <v>24</v>
      </c>
      <c r="M4895" t="s">
        <v>24</v>
      </c>
      <c r="N4895" t="s">
        <v>24</v>
      </c>
      <c r="O4895" t="s">
        <v>24</v>
      </c>
      <c r="P4895" s="31">
        <f t="shared" si="230"/>
        <v>2</v>
      </c>
      <c r="Q4895" t="s">
        <v>27</v>
      </c>
      <c r="R4895" t="s">
        <v>24</v>
      </c>
      <c r="S4895" t="s">
        <v>32</v>
      </c>
      <c r="T4895">
        <v>44.65</v>
      </c>
      <c r="U4895">
        <v>74.900000000000006</v>
      </c>
      <c r="V4895" s="10">
        <v>2</v>
      </c>
      <c r="W4895" t="s">
        <v>23</v>
      </c>
      <c r="X4895" s="10">
        <f t="shared" si="229"/>
        <v>1</v>
      </c>
      <c r="Y4895" s="13"/>
    </row>
    <row r="4896" spans="1:25">
      <c r="A4896">
        <v>4895</v>
      </c>
      <c r="B4896" t="s">
        <v>30</v>
      </c>
      <c r="C4896">
        <v>1</v>
      </c>
      <c r="D4896" t="s">
        <v>23</v>
      </c>
      <c r="E4896" t="s">
        <v>24</v>
      </c>
      <c r="F4896" t="s">
        <v>23</v>
      </c>
      <c r="G4896" t="s">
        <v>26</v>
      </c>
      <c r="H4896" t="str">
        <f t="shared" si="228"/>
        <v>Yes</v>
      </c>
      <c r="I4896" t="s">
        <v>23</v>
      </c>
      <c r="J4896" t="s">
        <v>24</v>
      </c>
      <c r="K4896" t="s">
        <v>23</v>
      </c>
      <c r="L4896" t="s">
        <v>23</v>
      </c>
      <c r="M4896" t="s">
        <v>24</v>
      </c>
      <c r="N4896" t="s">
        <v>23</v>
      </c>
      <c r="O4896" t="s">
        <v>24</v>
      </c>
      <c r="P4896" s="31">
        <f t="shared" si="230"/>
        <v>5</v>
      </c>
      <c r="Q4896" t="s">
        <v>31</v>
      </c>
      <c r="R4896" t="s">
        <v>23</v>
      </c>
      <c r="S4896" t="s">
        <v>40</v>
      </c>
      <c r="T4896">
        <v>71.099999999999994</v>
      </c>
      <c r="U4896">
        <v>4140.1000000000004</v>
      </c>
      <c r="V4896" s="10">
        <v>57</v>
      </c>
      <c r="W4896" t="s">
        <v>24</v>
      </c>
      <c r="X4896" s="10">
        <f t="shared" si="229"/>
        <v>0</v>
      </c>
      <c r="Y4896" s="13"/>
    </row>
    <row r="4897" spans="1:25">
      <c r="A4897">
        <v>4896</v>
      </c>
      <c r="B4897" t="s">
        <v>22</v>
      </c>
      <c r="C4897">
        <v>1</v>
      </c>
      <c r="D4897" t="s">
        <v>23</v>
      </c>
      <c r="E4897" t="s">
        <v>24</v>
      </c>
      <c r="F4897" t="s">
        <v>24</v>
      </c>
      <c r="G4897" t="s">
        <v>37</v>
      </c>
      <c r="H4897" t="str">
        <f t="shared" si="228"/>
        <v>Yes</v>
      </c>
      <c r="I4897" t="s">
        <v>23</v>
      </c>
      <c r="J4897" t="s">
        <v>23</v>
      </c>
      <c r="K4897" t="s">
        <v>23</v>
      </c>
      <c r="L4897" t="s">
        <v>24</v>
      </c>
      <c r="M4897" t="s">
        <v>23</v>
      </c>
      <c r="N4897" t="s">
        <v>24</v>
      </c>
      <c r="O4897" t="s">
        <v>24</v>
      </c>
      <c r="P4897" s="31">
        <f t="shared" si="230"/>
        <v>5</v>
      </c>
      <c r="Q4897" t="s">
        <v>27</v>
      </c>
      <c r="R4897" t="s">
        <v>23</v>
      </c>
      <c r="S4897" t="s">
        <v>28</v>
      </c>
      <c r="T4897">
        <v>85.15</v>
      </c>
      <c r="U4897">
        <v>3670.5</v>
      </c>
      <c r="V4897" s="10">
        <v>44</v>
      </c>
      <c r="W4897" t="s">
        <v>24</v>
      </c>
      <c r="X4897" s="10">
        <f t="shared" si="229"/>
        <v>0</v>
      </c>
      <c r="Y4897" s="13"/>
    </row>
    <row r="4898" spans="1:25">
      <c r="A4898">
        <v>4897</v>
      </c>
      <c r="B4898" t="s">
        <v>30</v>
      </c>
      <c r="C4898">
        <v>0</v>
      </c>
      <c r="D4898" t="s">
        <v>24</v>
      </c>
      <c r="E4898" t="s">
        <v>24</v>
      </c>
      <c r="F4898" t="s">
        <v>24</v>
      </c>
      <c r="G4898" t="s">
        <v>26</v>
      </c>
      <c r="H4898" t="str">
        <f t="shared" si="228"/>
        <v>Yes</v>
      </c>
      <c r="I4898" t="s">
        <v>23</v>
      </c>
      <c r="J4898" t="s">
        <v>24</v>
      </c>
      <c r="K4898" t="s">
        <v>24</v>
      </c>
      <c r="L4898" t="s">
        <v>23</v>
      </c>
      <c r="M4898" t="s">
        <v>24</v>
      </c>
      <c r="N4898" t="s">
        <v>24</v>
      </c>
      <c r="O4898" t="s">
        <v>24</v>
      </c>
      <c r="P4898" s="31">
        <f t="shared" si="230"/>
        <v>3</v>
      </c>
      <c r="Q4898" t="s">
        <v>27</v>
      </c>
      <c r="R4898" t="s">
        <v>23</v>
      </c>
      <c r="S4898" t="s">
        <v>32</v>
      </c>
      <c r="T4898">
        <v>49.7</v>
      </c>
      <c r="U4898">
        <v>1167.8</v>
      </c>
      <c r="V4898" s="10">
        <v>24</v>
      </c>
      <c r="W4898" t="s">
        <v>24</v>
      </c>
      <c r="X4898" s="10">
        <f t="shared" si="229"/>
        <v>0</v>
      </c>
      <c r="Y4898" s="13"/>
    </row>
    <row r="4899" spans="1:25">
      <c r="A4899">
        <v>4898</v>
      </c>
      <c r="B4899" t="s">
        <v>30</v>
      </c>
      <c r="C4899">
        <v>0</v>
      </c>
      <c r="D4899" t="s">
        <v>23</v>
      </c>
      <c r="E4899" t="s">
        <v>23</v>
      </c>
      <c r="F4899" t="s">
        <v>25</v>
      </c>
      <c r="G4899" t="s">
        <v>26</v>
      </c>
      <c r="H4899" t="str">
        <f t="shared" si="228"/>
        <v>Yes</v>
      </c>
      <c r="I4899" t="s">
        <v>24</v>
      </c>
      <c r="J4899" t="s">
        <v>23</v>
      </c>
      <c r="K4899" t="s">
        <v>24</v>
      </c>
      <c r="L4899" t="s">
        <v>24</v>
      </c>
      <c r="M4899" t="s">
        <v>24</v>
      </c>
      <c r="N4899" t="s">
        <v>24</v>
      </c>
      <c r="O4899" t="s">
        <v>24</v>
      </c>
      <c r="P4899" s="31">
        <f t="shared" si="230"/>
        <v>2</v>
      </c>
      <c r="Q4899" t="s">
        <v>27</v>
      </c>
      <c r="R4899" t="s">
        <v>23</v>
      </c>
      <c r="S4899" t="s">
        <v>35</v>
      </c>
      <c r="T4899">
        <v>30.2</v>
      </c>
      <c r="U4899">
        <v>469.65</v>
      </c>
      <c r="V4899" s="10">
        <v>15</v>
      </c>
      <c r="W4899" t="s">
        <v>24</v>
      </c>
      <c r="X4899" s="10">
        <f t="shared" si="229"/>
        <v>0</v>
      </c>
      <c r="Y4899" s="13"/>
    </row>
    <row r="4900" spans="1:25">
      <c r="A4900">
        <v>4899</v>
      </c>
      <c r="B4900" t="s">
        <v>22</v>
      </c>
      <c r="C4900">
        <v>0</v>
      </c>
      <c r="D4900" t="s">
        <v>24</v>
      </c>
      <c r="E4900" t="s">
        <v>24</v>
      </c>
      <c r="F4900" t="s">
        <v>25</v>
      </c>
      <c r="G4900" t="s">
        <v>26</v>
      </c>
      <c r="H4900" t="str">
        <f t="shared" si="228"/>
        <v>Yes</v>
      </c>
      <c r="I4900" t="s">
        <v>24</v>
      </c>
      <c r="J4900" t="s">
        <v>24</v>
      </c>
      <c r="K4900" t="s">
        <v>24</v>
      </c>
      <c r="L4900" t="s">
        <v>24</v>
      </c>
      <c r="M4900" t="s">
        <v>24</v>
      </c>
      <c r="N4900" t="s">
        <v>24</v>
      </c>
      <c r="O4900" t="s">
        <v>24</v>
      </c>
      <c r="P4900" s="31">
        <f t="shared" si="230"/>
        <v>1</v>
      </c>
      <c r="Q4900" t="s">
        <v>27</v>
      </c>
      <c r="R4900" t="s">
        <v>24</v>
      </c>
      <c r="S4900" t="s">
        <v>28</v>
      </c>
      <c r="T4900">
        <v>25.25</v>
      </c>
      <c r="U4900">
        <v>58.9</v>
      </c>
      <c r="V4900" s="10">
        <v>3</v>
      </c>
      <c r="W4900" t="s">
        <v>23</v>
      </c>
      <c r="X4900" s="10">
        <f t="shared" si="229"/>
        <v>1</v>
      </c>
      <c r="Y4900" s="13"/>
    </row>
    <row r="4901" spans="1:25">
      <c r="A4901">
        <v>4900</v>
      </c>
      <c r="B4901" t="s">
        <v>22</v>
      </c>
      <c r="C4901">
        <v>0</v>
      </c>
      <c r="D4901" t="s">
        <v>24</v>
      </c>
      <c r="E4901" t="s">
        <v>23</v>
      </c>
      <c r="F4901" t="s">
        <v>23</v>
      </c>
      <c r="G4901" t="s">
        <v>37</v>
      </c>
      <c r="H4901" t="str">
        <f t="shared" si="228"/>
        <v>Yes</v>
      </c>
      <c r="I4901" t="s">
        <v>23</v>
      </c>
      <c r="J4901" t="s">
        <v>24</v>
      </c>
      <c r="K4901" t="s">
        <v>23</v>
      </c>
      <c r="L4901" t="s">
        <v>23</v>
      </c>
      <c r="M4901" t="s">
        <v>24</v>
      </c>
      <c r="N4901" t="s">
        <v>24</v>
      </c>
      <c r="O4901" t="s">
        <v>24</v>
      </c>
      <c r="P4901" s="31">
        <f t="shared" si="230"/>
        <v>4</v>
      </c>
      <c r="Q4901" t="s">
        <v>27</v>
      </c>
      <c r="R4901" t="s">
        <v>24</v>
      </c>
      <c r="S4901" t="s">
        <v>35</v>
      </c>
      <c r="T4901">
        <v>84.05</v>
      </c>
      <c r="U4901">
        <v>333.55</v>
      </c>
      <c r="V4901" s="10">
        <v>4</v>
      </c>
      <c r="W4901" t="s">
        <v>23</v>
      </c>
      <c r="X4901" s="10">
        <f t="shared" si="229"/>
        <v>1</v>
      </c>
      <c r="Y4901" s="13"/>
    </row>
    <row r="4902" spans="1:25">
      <c r="A4902">
        <v>4901</v>
      </c>
      <c r="B4902" t="s">
        <v>30</v>
      </c>
      <c r="C4902">
        <v>1</v>
      </c>
      <c r="D4902" t="s">
        <v>23</v>
      </c>
      <c r="E4902" t="s">
        <v>24</v>
      </c>
      <c r="F4902" t="s">
        <v>23</v>
      </c>
      <c r="G4902" t="s">
        <v>37</v>
      </c>
      <c r="H4902" t="str">
        <f t="shared" si="228"/>
        <v>Yes</v>
      </c>
      <c r="I4902" t="s">
        <v>23</v>
      </c>
      <c r="J4902" t="s">
        <v>24</v>
      </c>
      <c r="K4902" t="s">
        <v>24</v>
      </c>
      <c r="L4902" t="s">
        <v>24</v>
      </c>
      <c r="M4902" t="s">
        <v>24</v>
      </c>
      <c r="N4902" t="s">
        <v>23</v>
      </c>
      <c r="O4902" t="s">
        <v>24</v>
      </c>
      <c r="P4902" s="31">
        <f t="shared" si="230"/>
        <v>3</v>
      </c>
      <c r="Q4902" t="s">
        <v>27</v>
      </c>
      <c r="R4902" t="s">
        <v>23</v>
      </c>
      <c r="S4902" t="s">
        <v>28</v>
      </c>
      <c r="T4902">
        <v>85.7</v>
      </c>
      <c r="U4902">
        <v>3171.15</v>
      </c>
      <c r="V4902" s="10">
        <v>37</v>
      </c>
      <c r="W4902" t="s">
        <v>23</v>
      </c>
      <c r="X4902" s="10">
        <f t="shared" si="229"/>
        <v>1</v>
      </c>
      <c r="Y4902" s="13"/>
    </row>
    <row r="4903" spans="1:25">
      <c r="A4903">
        <v>4902</v>
      </c>
      <c r="B4903" t="s">
        <v>22</v>
      </c>
      <c r="C4903">
        <v>0</v>
      </c>
      <c r="D4903" t="s">
        <v>24</v>
      </c>
      <c r="E4903" t="s">
        <v>24</v>
      </c>
      <c r="F4903" t="s">
        <v>24</v>
      </c>
      <c r="G4903" t="s">
        <v>37</v>
      </c>
      <c r="H4903" t="str">
        <f t="shared" si="228"/>
        <v>Yes</v>
      </c>
      <c r="I4903" t="s">
        <v>23</v>
      </c>
      <c r="J4903" t="s">
        <v>24</v>
      </c>
      <c r="K4903" t="s">
        <v>23</v>
      </c>
      <c r="L4903" t="s">
        <v>24</v>
      </c>
      <c r="M4903" t="s">
        <v>24</v>
      </c>
      <c r="N4903" t="s">
        <v>24</v>
      </c>
      <c r="O4903" t="s">
        <v>24</v>
      </c>
      <c r="P4903" s="31">
        <f t="shared" si="230"/>
        <v>3</v>
      </c>
      <c r="Q4903" t="s">
        <v>27</v>
      </c>
      <c r="R4903" t="s">
        <v>23</v>
      </c>
      <c r="S4903" t="s">
        <v>28</v>
      </c>
      <c r="T4903">
        <v>74.7</v>
      </c>
      <c r="U4903">
        <v>74.7</v>
      </c>
      <c r="V4903" s="10">
        <v>1</v>
      </c>
      <c r="W4903" t="s">
        <v>23</v>
      </c>
      <c r="X4903" s="10">
        <f t="shared" si="229"/>
        <v>1</v>
      </c>
      <c r="Y4903" s="13"/>
    </row>
    <row r="4904" spans="1:25">
      <c r="A4904">
        <v>4903</v>
      </c>
      <c r="B4904" t="s">
        <v>22</v>
      </c>
      <c r="C4904">
        <v>0</v>
      </c>
      <c r="D4904" t="s">
        <v>24</v>
      </c>
      <c r="E4904" t="s">
        <v>24</v>
      </c>
      <c r="F4904" t="s">
        <v>24</v>
      </c>
      <c r="G4904" t="s">
        <v>26</v>
      </c>
      <c r="H4904" t="str">
        <f t="shared" si="228"/>
        <v>Yes</v>
      </c>
      <c r="I4904" t="s">
        <v>23</v>
      </c>
      <c r="J4904" t="s">
        <v>23</v>
      </c>
      <c r="K4904" t="s">
        <v>24</v>
      </c>
      <c r="L4904" t="s">
        <v>24</v>
      </c>
      <c r="M4904" t="s">
        <v>23</v>
      </c>
      <c r="N4904" t="s">
        <v>24</v>
      </c>
      <c r="O4904" t="s">
        <v>24</v>
      </c>
      <c r="P4904" s="31">
        <f t="shared" si="230"/>
        <v>4</v>
      </c>
      <c r="Q4904" t="s">
        <v>27</v>
      </c>
      <c r="R4904" t="s">
        <v>24</v>
      </c>
      <c r="S4904" t="s">
        <v>40</v>
      </c>
      <c r="T4904">
        <v>56.35</v>
      </c>
      <c r="U4904">
        <v>1381.2</v>
      </c>
      <c r="V4904" s="10">
        <v>24</v>
      </c>
      <c r="W4904" t="s">
        <v>24</v>
      </c>
      <c r="X4904" s="10">
        <f t="shared" si="229"/>
        <v>0</v>
      </c>
      <c r="Y4904" s="13"/>
    </row>
    <row r="4905" spans="1:25">
      <c r="A4905">
        <v>4904</v>
      </c>
      <c r="B4905" t="s">
        <v>22</v>
      </c>
      <c r="C4905">
        <v>0</v>
      </c>
      <c r="D4905" t="s">
        <v>24</v>
      </c>
      <c r="E4905" t="s">
        <v>24</v>
      </c>
      <c r="F4905" t="s">
        <v>23</v>
      </c>
      <c r="G4905" t="s">
        <v>37</v>
      </c>
      <c r="H4905" t="str">
        <f t="shared" si="228"/>
        <v>Yes</v>
      </c>
      <c r="I4905" t="s">
        <v>23</v>
      </c>
      <c r="J4905" t="s">
        <v>24</v>
      </c>
      <c r="K4905" t="s">
        <v>23</v>
      </c>
      <c r="L4905" t="s">
        <v>24</v>
      </c>
      <c r="M4905" t="s">
        <v>24</v>
      </c>
      <c r="N4905" t="s">
        <v>23</v>
      </c>
      <c r="O4905" t="s">
        <v>24</v>
      </c>
      <c r="P4905" s="31">
        <f t="shared" si="230"/>
        <v>4</v>
      </c>
      <c r="Q4905" t="s">
        <v>27</v>
      </c>
      <c r="R4905" t="s">
        <v>23</v>
      </c>
      <c r="S4905" t="s">
        <v>28</v>
      </c>
      <c r="T4905">
        <v>90.8</v>
      </c>
      <c r="U4905">
        <v>455.5</v>
      </c>
      <c r="V4905" s="10">
        <v>5</v>
      </c>
      <c r="W4905" t="s">
        <v>23</v>
      </c>
      <c r="X4905" s="10">
        <f t="shared" si="229"/>
        <v>1</v>
      </c>
      <c r="Y4905" s="13"/>
    </row>
    <row r="4906" spans="1:25">
      <c r="A4906">
        <v>4905</v>
      </c>
      <c r="B4906" t="s">
        <v>22</v>
      </c>
      <c r="C4906">
        <v>0</v>
      </c>
      <c r="D4906" t="s">
        <v>24</v>
      </c>
      <c r="E4906" t="s">
        <v>24</v>
      </c>
      <c r="F4906" t="s">
        <v>23</v>
      </c>
      <c r="G4906" t="s">
        <v>37</v>
      </c>
      <c r="H4906" t="str">
        <f t="shared" si="228"/>
        <v>Yes</v>
      </c>
      <c r="I4906" t="s">
        <v>23</v>
      </c>
      <c r="J4906" t="s">
        <v>24</v>
      </c>
      <c r="K4906" t="s">
        <v>23</v>
      </c>
      <c r="L4906" t="s">
        <v>23</v>
      </c>
      <c r="M4906" t="s">
        <v>24</v>
      </c>
      <c r="N4906" t="s">
        <v>23</v>
      </c>
      <c r="O4906" t="s">
        <v>23</v>
      </c>
      <c r="P4906" s="31">
        <f t="shared" si="230"/>
        <v>6</v>
      </c>
      <c r="Q4906" t="s">
        <v>27</v>
      </c>
      <c r="R4906" t="s">
        <v>24</v>
      </c>
      <c r="S4906" t="s">
        <v>28</v>
      </c>
      <c r="T4906">
        <v>107.55</v>
      </c>
      <c r="U4906">
        <v>3645.5</v>
      </c>
      <c r="V4906" s="10">
        <v>33</v>
      </c>
      <c r="W4906" t="s">
        <v>24</v>
      </c>
      <c r="X4906" s="10">
        <f t="shared" si="229"/>
        <v>0</v>
      </c>
      <c r="Y4906" s="13"/>
    </row>
    <row r="4907" spans="1:25">
      <c r="A4907">
        <v>4906</v>
      </c>
      <c r="B4907" t="s">
        <v>22</v>
      </c>
      <c r="C4907">
        <v>0</v>
      </c>
      <c r="D4907" t="s">
        <v>23</v>
      </c>
      <c r="E4907" t="s">
        <v>23</v>
      </c>
      <c r="F4907" t="s">
        <v>24</v>
      </c>
      <c r="G4907" t="s">
        <v>24</v>
      </c>
      <c r="H4907" t="str">
        <f t="shared" si="228"/>
        <v>No</v>
      </c>
      <c r="I4907" t="s">
        <v>23</v>
      </c>
      <c r="J4907" t="s">
        <v>46</v>
      </c>
      <c r="K4907" t="s">
        <v>46</v>
      </c>
      <c r="L4907" t="s">
        <v>46</v>
      </c>
      <c r="M4907" t="s">
        <v>46</v>
      </c>
      <c r="N4907" t="s">
        <v>46</v>
      </c>
      <c r="O4907" t="s">
        <v>46</v>
      </c>
      <c r="P4907" s="31">
        <f t="shared" si="230"/>
        <v>1</v>
      </c>
      <c r="Q4907" t="s">
        <v>47</v>
      </c>
      <c r="R4907" t="s">
        <v>23</v>
      </c>
      <c r="S4907" t="s">
        <v>32</v>
      </c>
      <c r="T4907">
        <v>19.850000000000001</v>
      </c>
      <c r="U4907">
        <v>1158.8499999999999</v>
      </c>
      <c r="V4907" s="10">
        <v>58</v>
      </c>
      <c r="W4907" t="s">
        <v>24</v>
      </c>
      <c r="X4907" s="10">
        <f t="shared" si="229"/>
        <v>0</v>
      </c>
      <c r="Y4907" s="13"/>
    </row>
    <row r="4908" spans="1:25">
      <c r="A4908">
        <v>4907</v>
      </c>
      <c r="B4908" t="s">
        <v>22</v>
      </c>
      <c r="C4908">
        <v>0</v>
      </c>
      <c r="D4908" t="s">
        <v>23</v>
      </c>
      <c r="E4908" t="s">
        <v>23</v>
      </c>
      <c r="F4908" t="s">
        <v>23</v>
      </c>
      <c r="G4908" t="s">
        <v>37</v>
      </c>
      <c r="H4908" t="str">
        <f t="shared" si="228"/>
        <v>Yes</v>
      </c>
      <c r="I4908" t="s">
        <v>23</v>
      </c>
      <c r="J4908" t="s">
        <v>23</v>
      </c>
      <c r="K4908" t="s">
        <v>23</v>
      </c>
      <c r="L4908" t="s">
        <v>24</v>
      </c>
      <c r="M4908" t="s">
        <v>24</v>
      </c>
      <c r="N4908" t="s">
        <v>23</v>
      </c>
      <c r="O4908" t="s">
        <v>24</v>
      </c>
      <c r="P4908" s="31">
        <f t="shared" si="230"/>
        <v>5</v>
      </c>
      <c r="Q4908" t="s">
        <v>47</v>
      </c>
      <c r="R4908" t="s">
        <v>23</v>
      </c>
      <c r="S4908" t="s">
        <v>35</v>
      </c>
      <c r="T4908">
        <v>95.9</v>
      </c>
      <c r="U4908">
        <v>6954.15</v>
      </c>
      <c r="V4908" s="10">
        <v>72</v>
      </c>
      <c r="W4908" t="s">
        <v>24</v>
      </c>
      <c r="X4908" s="10">
        <f t="shared" si="229"/>
        <v>0</v>
      </c>
      <c r="Y4908" s="13"/>
    </row>
    <row r="4909" spans="1:25">
      <c r="A4909">
        <v>4908</v>
      </c>
      <c r="B4909" t="s">
        <v>22</v>
      </c>
      <c r="C4909">
        <v>0</v>
      </c>
      <c r="D4909" t="s">
        <v>23</v>
      </c>
      <c r="E4909" t="s">
        <v>24</v>
      </c>
      <c r="F4909" t="s">
        <v>23</v>
      </c>
      <c r="G4909" t="s">
        <v>24</v>
      </c>
      <c r="H4909" t="str">
        <f t="shared" si="228"/>
        <v>No</v>
      </c>
      <c r="I4909" t="s">
        <v>23</v>
      </c>
      <c r="J4909" t="s">
        <v>46</v>
      </c>
      <c r="K4909" t="s">
        <v>46</v>
      </c>
      <c r="L4909" t="s">
        <v>46</v>
      </c>
      <c r="M4909" t="s">
        <v>46</v>
      </c>
      <c r="N4909" t="s">
        <v>46</v>
      </c>
      <c r="O4909" t="s">
        <v>46</v>
      </c>
      <c r="P4909" s="31">
        <f t="shared" si="230"/>
        <v>1</v>
      </c>
      <c r="Q4909" t="s">
        <v>47</v>
      </c>
      <c r="R4909" t="s">
        <v>24</v>
      </c>
      <c r="S4909" t="s">
        <v>32</v>
      </c>
      <c r="T4909">
        <v>23.85</v>
      </c>
      <c r="U4909">
        <v>1672.1</v>
      </c>
      <c r="V4909" s="10">
        <v>71</v>
      </c>
      <c r="W4909" t="s">
        <v>24</v>
      </c>
      <c r="X4909" s="10">
        <f t="shared" si="229"/>
        <v>0</v>
      </c>
      <c r="Y4909" s="13"/>
    </row>
    <row r="4910" spans="1:25">
      <c r="A4910">
        <v>4909</v>
      </c>
      <c r="B4910" t="s">
        <v>22</v>
      </c>
      <c r="C4910">
        <v>1</v>
      </c>
      <c r="D4910" t="s">
        <v>24</v>
      </c>
      <c r="E4910" t="s">
        <v>24</v>
      </c>
      <c r="F4910" t="s">
        <v>23</v>
      </c>
      <c r="G4910" t="s">
        <v>37</v>
      </c>
      <c r="H4910" t="str">
        <f t="shared" si="228"/>
        <v>Yes</v>
      </c>
      <c r="I4910" t="s">
        <v>23</v>
      </c>
      <c r="J4910" t="s">
        <v>24</v>
      </c>
      <c r="K4910" t="s">
        <v>23</v>
      </c>
      <c r="L4910" t="s">
        <v>23</v>
      </c>
      <c r="M4910" t="s">
        <v>24</v>
      </c>
      <c r="N4910" t="s">
        <v>23</v>
      </c>
      <c r="O4910" t="s">
        <v>23</v>
      </c>
      <c r="P4910" s="31">
        <f t="shared" si="230"/>
        <v>6</v>
      </c>
      <c r="Q4910" t="s">
        <v>27</v>
      </c>
      <c r="R4910" t="s">
        <v>23</v>
      </c>
      <c r="S4910" t="s">
        <v>28</v>
      </c>
      <c r="T4910">
        <v>106.15</v>
      </c>
      <c r="U4910">
        <v>3152.5</v>
      </c>
      <c r="V4910" s="10">
        <v>28</v>
      </c>
      <c r="W4910" t="s">
        <v>23</v>
      </c>
      <c r="X4910" s="10">
        <f t="shared" si="229"/>
        <v>1</v>
      </c>
      <c r="Y4910" s="13"/>
    </row>
    <row r="4911" spans="1:25">
      <c r="A4911">
        <v>4910</v>
      </c>
      <c r="B4911" t="s">
        <v>30</v>
      </c>
      <c r="C4911">
        <v>0</v>
      </c>
      <c r="D4911" t="s">
        <v>23</v>
      </c>
      <c r="E4911" t="s">
        <v>24</v>
      </c>
      <c r="F4911" t="s">
        <v>24</v>
      </c>
      <c r="G4911" t="s">
        <v>26</v>
      </c>
      <c r="H4911" t="str">
        <f t="shared" si="228"/>
        <v>Yes</v>
      </c>
      <c r="I4911" t="s">
        <v>23</v>
      </c>
      <c r="J4911" t="s">
        <v>23</v>
      </c>
      <c r="K4911" t="s">
        <v>23</v>
      </c>
      <c r="L4911" t="s">
        <v>23</v>
      </c>
      <c r="M4911" t="s">
        <v>23</v>
      </c>
      <c r="N4911" t="s">
        <v>23</v>
      </c>
      <c r="O4911" t="s">
        <v>23</v>
      </c>
      <c r="P4911" s="31">
        <f t="shared" si="230"/>
        <v>8</v>
      </c>
      <c r="Q4911" t="s">
        <v>47</v>
      </c>
      <c r="R4911" t="s">
        <v>23</v>
      </c>
      <c r="S4911" t="s">
        <v>40</v>
      </c>
      <c r="T4911">
        <v>83.85</v>
      </c>
      <c r="U4911">
        <v>4307.1000000000004</v>
      </c>
      <c r="V4911" s="10">
        <v>51</v>
      </c>
      <c r="W4911" t="s">
        <v>24</v>
      </c>
      <c r="X4911" s="10">
        <f t="shared" si="229"/>
        <v>0</v>
      </c>
      <c r="Y4911" s="13"/>
    </row>
    <row r="4912" spans="1:25">
      <c r="A4912">
        <v>4911</v>
      </c>
      <c r="B4912" t="s">
        <v>22</v>
      </c>
      <c r="C4912">
        <v>0</v>
      </c>
      <c r="D4912" t="s">
        <v>24</v>
      </c>
      <c r="E4912" t="s">
        <v>24</v>
      </c>
      <c r="F4912" t="s">
        <v>24</v>
      </c>
      <c r="G4912" t="s">
        <v>26</v>
      </c>
      <c r="H4912" t="str">
        <f t="shared" si="228"/>
        <v>Yes</v>
      </c>
      <c r="I4912" t="s">
        <v>23</v>
      </c>
      <c r="J4912" t="s">
        <v>23</v>
      </c>
      <c r="K4912" t="s">
        <v>23</v>
      </c>
      <c r="L4912" t="s">
        <v>23</v>
      </c>
      <c r="M4912" t="s">
        <v>23</v>
      </c>
      <c r="N4912" t="s">
        <v>23</v>
      </c>
      <c r="O4912" t="s">
        <v>23</v>
      </c>
      <c r="P4912" s="31">
        <f t="shared" si="230"/>
        <v>8</v>
      </c>
      <c r="Q4912" t="s">
        <v>31</v>
      </c>
      <c r="R4912" t="s">
        <v>24</v>
      </c>
      <c r="S4912" t="s">
        <v>35</v>
      </c>
      <c r="T4912">
        <v>85.35</v>
      </c>
      <c r="U4912">
        <v>2530.4</v>
      </c>
      <c r="V4912" s="10">
        <v>30</v>
      </c>
      <c r="W4912" t="s">
        <v>23</v>
      </c>
      <c r="X4912" s="10">
        <f t="shared" si="229"/>
        <v>1</v>
      </c>
      <c r="Y4912" s="13"/>
    </row>
    <row r="4913" spans="1:25">
      <c r="A4913">
        <v>4912</v>
      </c>
      <c r="B4913" t="s">
        <v>30</v>
      </c>
      <c r="C4913">
        <v>1</v>
      </c>
      <c r="D4913" t="s">
        <v>23</v>
      </c>
      <c r="E4913" t="s">
        <v>24</v>
      </c>
      <c r="F4913" t="s">
        <v>24</v>
      </c>
      <c r="G4913" t="s">
        <v>37</v>
      </c>
      <c r="H4913" t="str">
        <f t="shared" si="228"/>
        <v>Yes</v>
      </c>
      <c r="I4913" t="s">
        <v>23</v>
      </c>
      <c r="J4913" t="s">
        <v>23</v>
      </c>
      <c r="K4913" t="s">
        <v>23</v>
      </c>
      <c r="L4913" t="s">
        <v>24</v>
      </c>
      <c r="M4913" t="s">
        <v>23</v>
      </c>
      <c r="N4913" t="s">
        <v>24</v>
      </c>
      <c r="O4913" t="s">
        <v>24</v>
      </c>
      <c r="P4913" s="31">
        <f t="shared" si="230"/>
        <v>5</v>
      </c>
      <c r="Q4913" t="s">
        <v>47</v>
      </c>
      <c r="R4913" t="s">
        <v>23</v>
      </c>
      <c r="S4913" t="s">
        <v>40</v>
      </c>
      <c r="T4913">
        <v>84.8</v>
      </c>
      <c r="U4913">
        <v>6141.65</v>
      </c>
      <c r="V4913" s="10">
        <v>72</v>
      </c>
      <c r="W4913" t="s">
        <v>24</v>
      </c>
      <c r="X4913" s="10">
        <f t="shared" si="229"/>
        <v>0</v>
      </c>
      <c r="Y4913" s="13"/>
    </row>
    <row r="4914" spans="1:25">
      <c r="A4914">
        <v>4913</v>
      </c>
      <c r="B4914" t="s">
        <v>30</v>
      </c>
      <c r="C4914">
        <v>1</v>
      </c>
      <c r="D4914" t="s">
        <v>24</v>
      </c>
      <c r="E4914" t="s">
        <v>24</v>
      </c>
      <c r="F4914" t="s">
        <v>23</v>
      </c>
      <c r="G4914" t="s">
        <v>37</v>
      </c>
      <c r="H4914" t="str">
        <f t="shared" si="228"/>
        <v>Yes</v>
      </c>
      <c r="I4914" t="s">
        <v>23</v>
      </c>
      <c r="J4914" t="s">
        <v>23</v>
      </c>
      <c r="K4914" t="s">
        <v>24</v>
      </c>
      <c r="L4914" t="s">
        <v>24</v>
      </c>
      <c r="M4914" t="s">
        <v>24</v>
      </c>
      <c r="N4914" t="s">
        <v>23</v>
      </c>
      <c r="O4914" t="s">
        <v>24</v>
      </c>
      <c r="P4914" s="31">
        <f t="shared" si="230"/>
        <v>4</v>
      </c>
      <c r="Q4914" t="s">
        <v>27</v>
      </c>
      <c r="R4914" t="s">
        <v>23</v>
      </c>
      <c r="S4914" t="s">
        <v>28</v>
      </c>
      <c r="T4914">
        <v>90.85</v>
      </c>
      <c r="U4914">
        <v>3186.7</v>
      </c>
      <c r="V4914" s="10">
        <v>36</v>
      </c>
      <c r="W4914" t="s">
        <v>23</v>
      </c>
      <c r="X4914" s="10">
        <f t="shared" si="229"/>
        <v>1</v>
      </c>
      <c r="Y4914" s="13"/>
    </row>
    <row r="4915" spans="1:25">
      <c r="A4915">
        <v>4914</v>
      </c>
      <c r="B4915" t="s">
        <v>30</v>
      </c>
      <c r="C4915">
        <v>0</v>
      </c>
      <c r="D4915" t="s">
        <v>24</v>
      </c>
      <c r="E4915" t="s">
        <v>23</v>
      </c>
      <c r="F4915" t="s">
        <v>24</v>
      </c>
      <c r="G4915" t="s">
        <v>26</v>
      </c>
      <c r="H4915" t="str">
        <f t="shared" si="228"/>
        <v>Yes</v>
      </c>
      <c r="I4915" t="s">
        <v>23</v>
      </c>
      <c r="J4915" t="s">
        <v>23</v>
      </c>
      <c r="K4915" t="s">
        <v>23</v>
      </c>
      <c r="L4915" t="s">
        <v>23</v>
      </c>
      <c r="M4915" t="s">
        <v>23</v>
      </c>
      <c r="N4915" t="s">
        <v>24</v>
      </c>
      <c r="O4915" t="s">
        <v>23</v>
      </c>
      <c r="P4915" s="31">
        <f t="shared" si="230"/>
        <v>7</v>
      </c>
      <c r="Q4915" t="s">
        <v>47</v>
      </c>
      <c r="R4915" t="s">
        <v>24</v>
      </c>
      <c r="S4915" t="s">
        <v>35</v>
      </c>
      <c r="T4915">
        <v>76.099999999999994</v>
      </c>
      <c r="U4915">
        <v>1054.8</v>
      </c>
      <c r="V4915" s="10">
        <v>14</v>
      </c>
      <c r="W4915" t="s">
        <v>24</v>
      </c>
      <c r="X4915" s="10">
        <f t="shared" si="229"/>
        <v>0</v>
      </c>
      <c r="Y4915" s="13"/>
    </row>
    <row r="4916" spans="1:25">
      <c r="A4916">
        <v>4915</v>
      </c>
      <c r="B4916" t="s">
        <v>22</v>
      </c>
      <c r="C4916">
        <v>0</v>
      </c>
      <c r="D4916" t="s">
        <v>23</v>
      </c>
      <c r="E4916" t="s">
        <v>23</v>
      </c>
      <c r="F4916" t="s">
        <v>23</v>
      </c>
      <c r="G4916" t="s">
        <v>26</v>
      </c>
      <c r="H4916" t="str">
        <f t="shared" si="228"/>
        <v>Yes</v>
      </c>
      <c r="I4916" t="s">
        <v>23</v>
      </c>
      <c r="J4916" t="s">
        <v>23</v>
      </c>
      <c r="K4916" t="s">
        <v>23</v>
      </c>
      <c r="L4916" t="s">
        <v>24</v>
      </c>
      <c r="M4916" t="s">
        <v>23</v>
      </c>
      <c r="N4916" t="s">
        <v>23</v>
      </c>
      <c r="O4916" t="s">
        <v>24</v>
      </c>
      <c r="P4916" s="31">
        <f t="shared" si="230"/>
        <v>6</v>
      </c>
      <c r="Q4916" t="s">
        <v>47</v>
      </c>
      <c r="R4916" t="s">
        <v>24</v>
      </c>
      <c r="S4916" t="s">
        <v>32</v>
      </c>
      <c r="T4916">
        <v>74.55</v>
      </c>
      <c r="U4916">
        <v>5430.65</v>
      </c>
      <c r="V4916" s="10">
        <v>72</v>
      </c>
      <c r="W4916" t="s">
        <v>24</v>
      </c>
      <c r="X4916" s="10">
        <f t="shared" si="229"/>
        <v>0</v>
      </c>
      <c r="Y4916" s="13"/>
    </row>
    <row r="4917" spans="1:25">
      <c r="A4917">
        <v>4916</v>
      </c>
      <c r="B4917" t="s">
        <v>22</v>
      </c>
      <c r="C4917">
        <v>0</v>
      </c>
      <c r="D4917" t="s">
        <v>23</v>
      </c>
      <c r="E4917" t="s">
        <v>23</v>
      </c>
      <c r="F4917" t="s">
        <v>25</v>
      </c>
      <c r="G4917" t="s">
        <v>26</v>
      </c>
      <c r="H4917" t="str">
        <f t="shared" si="228"/>
        <v>Yes</v>
      </c>
      <c r="I4917" t="s">
        <v>24</v>
      </c>
      <c r="J4917" t="s">
        <v>24</v>
      </c>
      <c r="K4917" t="s">
        <v>23</v>
      </c>
      <c r="L4917" t="s">
        <v>24</v>
      </c>
      <c r="M4917" t="s">
        <v>24</v>
      </c>
      <c r="N4917" t="s">
        <v>23</v>
      </c>
      <c r="O4917" t="s">
        <v>24</v>
      </c>
      <c r="P4917" s="31">
        <f t="shared" si="230"/>
        <v>3</v>
      </c>
      <c r="Q4917" t="s">
        <v>27</v>
      </c>
      <c r="R4917" t="s">
        <v>24</v>
      </c>
      <c r="S4917" t="s">
        <v>28</v>
      </c>
      <c r="T4917">
        <v>39.200000000000003</v>
      </c>
      <c r="U4917">
        <v>849.9</v>
      </c>
      <c r="V4917" s="10">
        <v>22</v>
      </c>
      <c r="W4917" t="s">
        <v>24</v>
      </c>
      <c r="X4917" s="10">
        <f t="shared" si="229"/>
        <v>0</v>
      </c>
      <c r="Y4917" s="13"/>
    </row>
    <row r="4918" spans="1:25">
      <c r="A4918">
        <v>4917</v>
      </c>
      <c r="B4918" t="s">
        <v>22</v>
      </c>
      <c r="C4918">
        <v>0</v>
      </c>
      <c r="D4918" t="s">
        <v>24</v>
      </c>
      <c r="E4918" t="s">
        <v>24</v>
      </c>
      <c r="F4918" t="s">
        <v>23</v>
      </c>
      <c r="G4918" t="s">
        <v>37</v>
      </c>
      <c r="H4918" t="str">
        <f t="shared" si="228"/>
        <v>Yes</v>
      </c>
      <c r="I4918" t="s">
        <v>23</v>
      </c>
      <c r="J4918" t="s">
        <v>24</v>
      </c>
      <c r="K4918" t="s">
        <v>23</v>
      </c>
      <c r="L4918" t="s">
        <v>24</v>
      </c>
      <c r="M4918" t="s">
        <v>24</v>
      </c>
      <c r="N4918" t="s">
        <v>24</v>
      </c>
      <c r="O4918" t="s">
        <v>24</v>
      </c>
      <c r="P4918" s="31">
        <f t="shared" si="230"/>
        <v>3</v>
      </c>
      <c r="Q4918" t="s">
        <v>27</v>
      </c>
      <c r="R4918" t="s">
        <v>24</v>
      </c>
      <c r="S4918" t="s">
        <v>28</v>
      </c>
      <c r="T4918">
        <v>79.55</v>
      </c>
      <c r="U4918">
        <v>151.75</v>
      </c>
      <c r="V4918" s="10">
        <v>2</v>
      </c>
      <c r="W4918" t="s">
        <v>24</v>
      </c>
      <c r="X4918" s="10">
        <f t="shared" si="229"/>
        <v>0</v>
      </c>
      <c r="Y4918" s="13"/>
    </row>
    <row r="4919" spans="1:25">
      <c r="A4919">
        <v>4918</v>
      </c>
      <c r="B4919" t="s">
        <v>22</v>
      </c>
      <c r="C4919">
        <v>0</v>
      </c>
      <c r="D4919" t="s">
        <v>24</v>
      </c>
      <c r="E4919" t="s">
        <v>24</v>
      </c>
      <c r="F4919" t="s">
        <v>24</v>
      </c>
      <c r="G4919" t="s">
        <v>24</v>
      </c>
      <c r="H4919" t="str">
        <f t="shared" si="228"/>
        <v>No</v>
      </c>
      <c r="I4919" t="s">
        <v>23</v>
      </c>
      <c r="J4919" t="s">
        <v>46</v>
      </c>
      <c r="K4919" t="s">
        <v>46</v>
      </c>
      <c r="L4919" t="s">
        <v>46</v>
      </c>
      <c r="M4919" t="s">
        <v>46</v>
      </c>
      <c r="N4919" t="s">
        <v>46</v>
      </c>
      <c r="O4919" t="s">
        <v>46</v>
      </c>
      <c r="P4919" s="31">
        <f t="shared" si="230"/>
        <v>1</v>
      </c>
      <c r="Q4919" t="s">
        <v>27</v>
      </c>
      <c r="R4919" t="s">
        <v>24</v>
      </c>
      <c r="S4919" t="s">
        <v>32</v>
      </c>
      <c r="T4919">
        <v>19.600000000000001</v>
      </c>
      <c r="U4919">
        <v>299.39999999999998</v>
      </c>
      <c r="V4919" s="10">
        <v>15</v>
      </c>
      <c r="W4919" t="s">
        <v>24</v>
      </c>
      <c r="X4919" s="10">
        <f t="shared" si="229"/>
        <v>0</v>
      </c>
      <c r="Y4919" s="13"/>
    </row>
    <row r="4920" spans="1:25">
      <c r="A4920">
        <v>4919</v>
      </c>
      <c r="B4920" t="s">
        <v>30</v>
      </c>
      <c r="C4920">
        <v>0</v>
      </c>
      <c r="D4920" t="s">
        <v>23</v>
      </c>
      <c r="E4920" t="s">
        <v>23</v>
      </c>
      <c r="F4920" t="s">
        <v>24</v>
      </c>
      <c r="G4920" t="s">
        <v>24</v>
      </c>
      <c r="H4920" t="str">
        <f t="shared" si="228"/>
        <v>No</v>
      </c>
      <c r="I4920" t="s">
        <v>23</v>
      </c>
      <c r="J4920" t="s">
        <v>46</v>
      </c>
      <c r="K4920" t="s">
        <v>46</v>
      </c>
      <c r="L4920" t="s">
        <v>46</v>
      </c>
      <c r="M4920" t="s">
        <v>46</v>
      </c>
      <c r="N4920" t="s">
        <v>46</v>
      </c>
      <c r="O4920" t="s">
        <v>46</v>
      </c>
      <c r="P4920" s="31">
        <f t="shared" si="230"/>
        <v>1</v>
      </c>
      <c r="Q4920" t="s">
        <v>47</v>
      </c>
      <c r="R4920" t="s">
        <v>24</v>
      </c>
      <c r="S4920" t="s">
        <v>40</v>
      </c>
      <c r="T4920">
        <v>19.55</v>
      </c>
      <c r="U4920">
        <v>1086.75</v>
      </c>
      <c r="V4920" s="10">
        <v>51</v>
      </c>
      <c r="W4920" t="s">
        <v>24</v>
      </c>
      <c r="X4920" s="10">
        <f t="shared" si="229"/>
        <v>0</v>
      </c>
      <c r="Y4920" s="13"/>
    </row>
    <row r="4921" spans="1:25">
      <c r="A4921">
        <v>4920</v>
      </c>
      <c r="B4921" t="s">
        <v>30</v>
      </c>
      <c r="C4921">
        <v>0</v>
      </c>
      <c r="D4921" t="s">
        <v>23</v>
      </c>
      <c r="E4921" t="s">
        <v>24</v>
      </c>
      <c r="F4921" t="s">
        <v>25</v>
      </c>
      <c r="G4921" t="s">
        <v>26</v>
      </c>
      <c r="H4921" t="str">
        <f t="shared" si="228"/>
        <v>Yes</v>
      </c>
      <c r="I4921" t="s">
        <v>24</v>
      </c>
      <c r="J4921" t="s">
        <v>23</v>
      </c>
      <c r="K4921" t="s">
        <v>24</v>
      </c>
      <c r="L4921" t="s">
        <v>23</v>
      </c>
      <c r="M4921" t="s">
        <v>23</v>
      </c>
      <c r="N4921" t="s">
        <v>24</v>
      </c>
      <c r="O4921" t="s">
        <v>24</v>
      </c>
      <c r="P4921" s="31">
        <f t="shared" si="230"/>
        <v>4</v>
      </c>
      <c r="Q4921" t="s">
        <v>47</v>
      </c>
      <c r="R4921" t="s">
        <v>23</v>
      </c>
      <c r="S4921" t="s">
        <v>40</v>
      </c>
      <c r="T4921">
        <v>39.15</v>
      </c>
      <c r="U4921">
        <v>2692.75</v>
      </c>
      <c r="V4921" s="10">
        <v>70</v>
      </c>
      <c r="W4921" t="s">
        <v>24</v>
      </c>
      <c r="X4921" s="10">
        <f t="shared" si="229"/>
        <v>0</v>
      </c>
      <c r="Y4921" s="13"/>
    </row>
    <row r="4922" spans="1:25">
      <c r="A4922">
        <v>4921</v>
      </c>
      <c r="B4922" t="s">
        <v>22</v>
      </c>
      <c r="C4922">
        <v>0</v>
      </c>
      <c r="D4922" t="s">
        <v>23</v>
      </c>
      <c r="E4922" t="s">
        <v>23</v>
      </c>
      <c r="F4922" t="s">
        <v>24</v>
      </c>
      <c r="G4922" t="s">
        <v>24</v>
      </c>
      <c r="H4922" t="str">
        <f t="shared" si="228"/>
        <v>No</v>
      </c>
      <c r="I4922" t="s">
        <v>23</v>
      </c>
      <c r="J4922" t="s">
        <v>46</v>
      </c>
      <c r="K4922" t="s">
        <v>46</v>
      </c>
      <c r="L4922" t="s">
        <v>46</v>
      </c>
      <c r="M4922" t="s">
        <v>46</v>
      </c>
      <c r="N4922" t="s">
        <v>46</v>
      </c>
      <c r="O4922" t="s">
        <v>46</v>
      </c>
      <c r="P4922" s="31">
        <f t="shared" si="230"/>
        <v>1</v>
      </c>
      <c r="Q4922" t="s">
        <v>47</v>
      </c>
      <c r="R4922" t="s">
        <v>24</v>
      </c>
      <c r="S4922" t="s">
        <v>35</v>
      </c>
      <c r="T4922">
        <v>20.100000000000001</v>
      </c>
      <c r="U4922">
        <v>1389.6</v>
      </c>
      <c r="V4922" s="10">
        <v>71</v>
      </c>
      <c r="W4922" t="s">
        <v>24</v>
      </c>
      <c r="X4922" s="10">
        <f t="shared" si="229"/>
        <v>0</v>
      </c>
      <c r="Y4922" s="13"/>
    </row>
    <row r="4923" spans="1:25">
      <c r="A4923">
        <v>4922</v>
      </c>
      <c r="B4923" t="s">
        <v>22</v>
      </c>
      <c r="C4923">
        <v>0</v>
      </c>
      <c r="D4923" t="s">
        <v>23</v>
      </c>
      <c r="E4923" t="s">
        <v>23</v>
      </c>
      <c r="F4923" t="s">
        <v>23</v>
      </c>
      <c r="G4923" t="s">
        <v>37</v>
      </c>
      <c r="H4923" t="str">
        <f t="shared" si="228"/>
        <v>Yes</v>
      </c>
      <c r="I4923" t="s">
        <v>23</v>
      </c>
      <c r="J4923" t="s">
        <v>24</v>
      </c>
      <c r="K4923" t="s">
        <v>24</v>
      </c>
      <c r="L4923" t="s">
        <v>24</v>
      </c>
      <c r="M4923" t="s">
        <v>23</v>
      </c>
      <c r="N4923" t="s">
        <v>23</v>
      </c>
      <c r="O4923" t="s">
        <v>23</v>
      </c>
      <c r="P4923" s="31">
        <f t="shared" si="230"/>
        <v>5</v>
      </c>
      <c r="Q4923" t="s">
        <v>27</v>
      </c>
      <c r="R4923" t="s">
        <v>23</v>
      </c>
      <c r="S4923" t="s">
        <v>40</v>
      </c>
      <c r="T4923">
        <v>99.95</v>
      </c>
      <c r="U4923">
        <v>3767.4</v>
      </c>
      <c r="V4923" s="10">
        <v>39</v>
      </c>
      <c r="W4923" t="s">
        <v>24</v>
      </c>
      <c r="X4923" s="10">
        <f t="shared" si="229"/>
        <v>0</v>
      </c>
      <c r="Y4923" s="13"/>
    </row>
    <row r="4924" spans="1:25">
      <c r="A4924">
        <v>4923</v>
      </c>
      <c r="B4924" t="s">
        <v>22</v>
      </c>
      <c r="C4924">
        <v>0</v>
      </c>
      <c r="D4924" t="s">
        <v>23</v>
      </c>
      <c r="E4924" t="s">
        <v>23</v>
      </c>
      <c r="F4924" t="s">
        <v>23</v>
      </c>
      <c r="G4924" t="s">
        <v>26</v>
      </c>
      <c r="H4924" t="str">
        <f t="shared" si="228"/>
        <v>Yes</v>
      </c>
      <c r="I4924" t="s">
        <v>23</v>
      </c>
      <c r="J4924" t="s">
        <v>23</v>
      </c>
      <c r="K4924" t="s">
        <v>23</v>
      </c>
      <c r="L4924" t="s">
        <v>24</v>
      </c>
      <c r="M4924" t="s">
        <v>24</v>
      </c>
      <c r="N4924" t="s">
        <v>24</v>
      </c>
      <c r="O4924" t="s">
        <v>24</v>
      </c>
      <c r="P4924" s="31">
        <f t="shared" si="230"/>
        <v>4</v>
      </c>
      <c r="Q4924" t="s">
        <v>27</v>
      </c>
      <c r="R4924" t="s">
        <v>24</v>
      </c>
      <c r="S4924" t="s">
        <v>28</v>
      </c>
      <c r="T4924">
        <v>59.8</v>
      </c>
      <c r="U4924">
        <v>3641.5</v>
      </c>
      <c r="V4924" s="10">
        <v>61</v>
      </c>
      <c r="W4924" t="s">
        <v>24</v>
      </c>
      <c r="X4924" s="10">
        <f t="shared" si="229"/>
        <v>0</v>
      </c>
      <c r="Y4924" s="13"/>
    </row>
    <row r="4925" spans="1:25">
      <c r="A4925">
        <v>4924</v>
      </c>
      <c r="B4925" t="s">
        <v>22</v>
      </c>
      <c r="C4925">
        <v>0</v>
      </c>
      <c r="D4925" t="s">
        <v>24</v>
      </c>
      <c r="E4925" t="s">
        <v>24</v>
      </c>
      <c r="F4925" t="s">
        <v>24</v>
      </c>
      <c r="G4925" t="s">
        <v>26</v>
      </c>
      <c r="H4925" t="str">
        <f t="shared" si="228"/>
        <v>Yes</v>
      </c>
      <c r="I4925" t="s">
        <v>23</v>
      </c>
      <c r="J4925" t="s">
        <v>23</v>
      </c>
      <c r="K4925" t="s">
        <v>24</v>
      </c>
      <c r="L4925" t="s">
        <v>24</v>
      </c>
      <c r="M4925" t="s">
        <v>24</v>
      </c>
      <c r="N4925" t="s">
        <v>24</v>
      </c>
      <c r="O4925" t="s">
        <v>24</v>
      </c>
      <c r="P4925" s="31">
        <f t="shared" si="230"/>
        <v>3</v>
      </c>
      <c r="Q4925" t="s">
        <v>27</v>
      </c>
      <c r="R4925" t="s">
        <v>23</v>
      </c>
      <c r="S4925" t="s">
        <v>35</v>
      </c>
      <c r="T4925">
        <v>49.75</v>
      </c>
      <c r="U4925">
        <v>2535.5500000000002</v>
      </c>
      <c r="V4925" s="10">
        <v>52</v>
      </c>
      <c r="W4925" t="s">
        <v>24</v>
      </c>
      <c r="X4925" s="10">
        <f t="shared" si="229"/>
        <v>0</v>
      </c>
      <c r="Y4925" s="13"/>
    </row>
    <row r="4926" spans="1:25">
      <c r="A4926">
        <v>4925</v>
      </c>
      <c r="B4926" t="s">
        <v>22</v>
      </c>
      <c r="C4926">
        <v>0</v>
      </c>
      <c r="D4926" t="s">
        <v>24</v>
      </c>
      <c r="E4926" t="s">
        <v>24</v>
      </c>
      <c r="F4926" t="s">
        <v>25</v>
      </c>
      <c r="G4926" t="s">
        <v>26</v>
      </c>
      <c r="H4926" t="str">
        <f t="shared" si="228"/>
        <v>Yes</v>
      </c>
      <c r="I4926" t="s">
        <v>24</v>
      </c>
      <c r="J4926" t="s">
        <v>24</v>
      </c>
      <c r="K4926" t="s">
        <v>24</v>
      </c>
      <c r="L4926" t="s">
        <v>24</v>
      </c>
      <c r="M4926" t="s">
        <v>24</v>
      </c>
      <c r="N4926" t="s">
        <v>23</v>
      </c>
      <c r="O4926" t="s">
        <v>24</v>
      </c>
      <c r="P4926" s="31">
        <f t="shared" si="230"/>
        <v>2</v>
      </c>
      <c r="Q4926" t="s">
        <v>27</v>
      </c>
      <c r="R4926" t="s">
        <v>23</v>
      </c>
      <c r="S4926" t="s">
        <v>28</v>
      </c>
      <c r="T4926">
        <v>35.75</v>
      </c>
      <c r="U4926">
        <v>35.75</v>
      </c>
      <c r="V4926" s="10">
        <v>1</v>
      </c>
      <c r="W4926" t="s">
        <v>23</v>
      </c>
      <c r="X4926" s="10">
        <f t="shared" si="229"/>
        <v>1</v>
      </c>
      <c r="Y4926" s="13"/>
    </row>
    <row r="4927" spans="1:25">
      <c r="A4927">
        <v>4926</v>
      </c>
      <c r="B4927" t="s">
        <v>30</v>
      </c>
      <c r="C4927">
        <v>0</v>
      </c>
      <c r="D4927" t="s">
        <v>23</v>
      </c>
      <c r="E4927" t="s">
        <v>24</v>
      </c>
      <c r="F4927" t="s">
        <v>23</v>
      </c>
      <c r="G4927" t="s">
        <v>37</v>
      </c>
      <c r="H4927" t="str">
        <f t="shared" si="228"/>
        <v>Yes</v>
      </c>
      <c r="I4927" t="s">
        <v>23</v>
      </c>
      <c r="J4927" t="s">
        <v>23</v>
      </c>
      <c r="K4927" t="s">
        <v>24</v>
      </c>
      <c r="L4927" t="s">
        <v>23</v>
      </c>
      <c r="M4927" t="s">
        <v>23</v>
      </c>
      <c r="N4927" t="s">
        <v>23</v>
      </c>
      <c r="O4927" t="s">
        <v>23</v>
      </c>
      <c r="P4927" s="31">
        <f t="shared" si="230"/>
        <v>7</v>
      </c>
      <c r="Q4927" t="s">
        <v>31</v>
      </c>
      <c r="R4927" t="s">
        <v>23</v>
      </c>
      <c r="S4927" t="s">
        <v>32</v>
      </c>
      <c r="T4927">
        <v>108.5</v>
      </c>
      <c r="U4927">
        <v>6880.85</v>
      </c>
      <c r="V4927" s="10">
        <v>64</v>
      </c>
      <c r="W4927" t="s">
        <v>24</v>
      </c>
      <c r="X4927" s="10">
        <f t="shared" si="229"/>
        <v>0</v>
      </c>
      <c r="Y4927" s="13"/>
    </row>
    <row r="4928" spans="1:25">
      <c r="A4928">
        <v>4927</v>
      </c>
      <c r="B4928" t="s">
        <v>30</v>
      </c>
      <c r="C4928">
        <v>0</v>
      </c>
      <c r="D4928" t="s">
        <v>23</v>
      </c>
      <c r="E4928" t="s">
        <v>24</v>
      </c>
      <c r="F4928" t="s">
        <v>24</v>
      </c>
      <c r="G4928" t="s">
        <v>26</v>
      </c>
      <c r="H4928" t="str">
        <f t="shared" si="228"/>
        <v>Yes</v>
      </c>
      <c r="I4928" t="s">
        <v>23</v>
      </c>
      <c r="J4928" t="s">
        <v>24</v>
      </c>
      <c r="K4928" t="s">
        <v>23</v>
      </c>
      <c r="L4928" t="s">
        <v>23</v>
      </c>
      <c r="M4928" t="s">
        <v>23</v>
      </c>
      <c r="N4928" t="s">
        <v>24</v>
      </c>
      <c r="O4928" t="s">
        <v>24</v>
      </c>
      <c r="P4928" s="31">
        <f t="shared" si="230"/>
        <v>5</v>
      </c>
      <c r="Q4928" t="s">
        <v>47</v>
      </c>
      <c r="R4928" t="s">
        <v>23</v>
      </c>
      <c r="S4928" t="s">
        <v>40</v>
      </c>
      <c r="T4928">
        <v>60.15</v>
      </c>
      <c r="U4928">
        <v>3753.2</v>
      </c>
      <c r="V4928" s="10">
        <v>62</v>
      </c>
      <c r="W4928" t="s">
        <v>24</v>
      </c>
      <c r="X4928" s="10">
        <f t="shared" si="229"/>
        <v>0</v>
      </c>
      <c r="Y4928" s="13"/>
    </row>
    <row r="4929" spans="1:25">
      <c r="A4929">
        <v>4928</v>
      </c>
      <c r="B4929" t="s">
        <v>30</v>
      </c>
      <c r="C4929">
        <v>0</v>
      </c>
      <c r="D4929" t="s">
        <v>23</v>
      </c>
      <c r="E4929" t="s">
        <v>24</v>
      </c>
      <c r="F4929" t="s">
        <v>24</v>
      </c>
      <c r="G4929" t="s">
        <v>24</v>
      </c>
      <c r="H4929" t="str">
        <f t="shared" si="228"/>
        <v>No</v>
      </c>
      <c r="I4929" t="s">
        <v>23</v>
      </c>
      <c r="J4929" t="s">
        <v>46</v>
      </c>
      <c r="K4929" t="s">
        <v>46</v>
      </c>
      <c r="L4929" t="s">
        <v>46</v>
      </c>
      <c r="M4929" t="s">
        <v>46</v>
      </c>
      <c r="N4929" t="s">
        <v>46</v>
      </c>
      <c r="O4929" t="s">
        <v>46</v>
      </c>
      <c r="P4929" s="31">
        <f t="shared" si="230"/>
        <v>1</v>
      </c>
      <c r="Q4929" t="s">
        <v>47</v>
      </c>
      <c r="R4929" t="s">
        <v>24</v>
      </c>
      <c r="S4929" t="s">
        <v>32</v>
      </c>
      <c r="T4929">
        <v>19.05</v>
      </c>
      <c r="U4929">
        <v>637.54999999999995</v>
      </c>
      <c r="V4929" s="10">
        <v>30</v>
      </c>
      <c r="W4929" t="s">
        <v>24</v>
      </c>
      <c r="X4929" s="10">
        <f t="shared" si="229"/>
        <v>0</v>
      </c>
      <c r="Y4929" s="13"/>
    </row>
    <row r="4930" spans="1:25">
      <c r="A4930">
        <v>4929</v>
      </c>
      <c r="B4930" t="s">
        <v>22</v>
      </c>
      <c r="C4930">
        <v>1</v>
      </c>
      <c r="D4930" t="s">
        <v>23</v>
      </c>
      <c r="E4930" t="s">
        <v>23</v>
      </c>
      <c r="F4930" t="s">
        <v>24</v>
      </c>
      <c r="G4930" t="s">
        <v>26</v>
      </c>
      <c r="H4930" t="str">
        <f t="shared" si="228"/>
        <v>Yes</v>
      </c>
      <c r="I4930" t="s">
        <v>23</v>
      </c>
      <c r="J4930" t="s">
        <v>24</v>
      </c>
      <c r="K4930" t="s">
        <v>24</v>
      </c>
      <c r="L4930" t="s">
        <v>24</v>
      </c>
      <c r="M4930" t="s">
        <v>24</v>
      </c>
      <c r="N4930" t="s">
        <v>24</v>
      </c>
      <c r="O4930" t="s">
        <v>24</v>
      </c>
      <c r="P4930" s="31">
        <f t="shared" si="230"/>
        <v>2</v>
      </c>
      <c r="Q4930" t="s">
        <v>27</v>
      </c>
      <c r="R4930" t="s">
        <v>24</v>
      </c>
      <c r="S4930" t="s">
        <v>28</v>
      </c>
      <c r="T4930">
        <v>46</v>
      </c>
      <c r="U4930">
        <v>181.6</v>
      </c>
      <c r="V4930" s="10">
        <v>4</v>
      </c>
      <c r="W4930" t="s">
        <v>23</v>
      </c>
      <c r="X4930" s="10">
        <f t="shared" si="229"/>
        <v>1</v>
      </c>
      <c r="Y4930" s="13"/>
    </row>
    <row r="4931" spans="1:25">
      <c r="A4931">
        <v>4930</v>
      </c>
      <c r="B4931" t="s">
        <v>30</v>
      </c>
      <c r="C4931">
        <v>1</v>
      </c>
      <c r="D4931" t="s">
        <v>23</v>
      </c>
      <c r="E4931" t="s">
        <v>24</v>
      </c>
      <c r="F4931" t="s">
        <v>24</v>
      </c>
      <c r="G4931" t="s">
        <v>26</v>
      </c>
      <c r="H4931" t="str">
        <f t="shared" ref="H4931:H4994" si="231">IF(G4931="No","No","Yes")</f>
        <v>Yes</v>
      </c>
      <c r="I4931" t="s">
        <v>23</v>
      </c>
      <c r="J4931" t="s">
        <v>23</v>
      </c>
      <c r="K4931" t="s">
        <v>23</v>
      </c>
      <c r="L4931" t="s">
        <v>23</v>
      </c>
      <c r="M4931" t="s">
        <v>23</v>
      </c>
      <c r="N4931" t="s">
        <v>23</v>
      </c>
      <c r="O4931" t="s">
        <v>23</v>
      </c>
      <c r="P4931" s="31">
        <f t="shared" si="230"/>
        <v>8</v>
      </c>
      <c r="Q4931" t="s">
        <v>31</v>
      </c>
      <c r="R4931" t="s">
        <v>23</v>
      </c>
      <c r="S4931" t="s">
        <v>35</v>
      </c>
      <c r="T4931">
        <v>84</v>
      </c>
      <c r="U4931">
        <v>5329.55</v>
      </c>
      <c r="V4931" s="10">
        <v>63</v>
      </c>
      <c r="W4931" t="s">
        <v>24</v>
      </c>
      <c r="X4931" s="10">
        <f t="shared" ref="X4931:X4994" si="232">IF(W4931="Yes",1,0)</f>
        <v>0</v>
      </c>
      <c r="Y4931" s="13"/>
    </row>
    <row r="4932" spans="1:25">
      <c r="A4932">
        <v>4931</v>
      </c>
      <c r="B4932" t="s">
        <v>22</v>
      </c>
      <c r="C4932">
        <v>0</v>
      </c>
      <c r="D4932" t="s">
        <v>24</v>
      </c>
      <c r="E4932" t="s">
        <v>24</v>
      </c>
      <c r="F4932" t="s">
        <v>24</v>
      </c>
      <c r="G4932" t="s">
        <v>26</v>
      </c>
      <c r="H4932" t="str">
        <f t="shared" si="231"/>
        <v>Yes</v>
      </c>
      <c r="I4932" t="s">
        <v>23</v>
      </c>
      <c r="J4932" t="s">
        <v>24</v>
      </c>
      <c r="K4932" t="s">
        <v>24</v>
      </c>
      <c r="L4932" t="s">
        <v>24</v>
      </c>
      <c r="M4932" t="s">
        <v>24</v>
      </c>
      <c r="N4932" t="s">
        <v>24</v>
      </c>
      <c r="O4932" t="s">
        <v>24</v>
      </c>
      <c r="P4932" s="31">
        <f t="shared" ref="P4932:P4995" si="233">COUNTIF(H4932:O4932,"Yes")</f>
        <v>2</v>
      </c>
      <c r="Q4932" t="s">
        <v>27</v>
      </c>
      <c r="R4932" t="s">
        <v>23</v>
      </c>
      <c r="S4932" t="s">
        <v>40</v>
      </c>
      <c r="T4932">
        <v>44.55</v>
      </c>
      <c r="U4932">
        <v>44.55</v>
      </c>
      <c r="V4932" s="10">
        <v>1</v>
      </c>
      <c r="W4932" t="s">
        <v>24</v>
      </c>
      <c r="X4932" s="10">
        <f t="shared" si="232"/>
        <v>0</v>
      </c>
      <c r="Y4932" s="13"/>
    </row>
    <row r="4933" spans="1:25">
      <c r="A4933">
        <v>4932</v>
      </c>
      <c r="B4933" t="s">
        <v>30</v>
      </c>
      <c r="C4933">
        <v>0</v>
      </c>
      <c r="D4933" t="s">
        <v>23</v>
      </c>
      <c r="E4933" t="s">
        <v>24</v>
      </c>
      <c r="F4933" t="s">
        <v>23</v>
      </c>
      <c r="G4933" t="s">
        <v>37</v>
      </c>
      <c r="H4933" t="str">
        <f t="shared" si="231"/>
        <v>Yes</v>
      </c>
      <c r="I4933" t="s">
        <v>23</v>
      </c>
      <c r="J4933" t="s">
        <v>24</v>
      </c>
      <c r="K4933" t="s">
        <v>24</v>
      </c>
      <c r="L4933" t="s">
        <v>23</v>
      </c>
      <c r="M4933" t="s">
        <v>23</v>
      </c>
      <c r="N4933" t="s">
        <v>23</v>
      </c>
      <c r="O4933" t="s">
        <v>23</v>
      </c>
      <c r="P4933" s="31">
        <f t="shared" si="233"/>
        <v>6</v>
      </c>
      <c r="Q4933" t="s">
        <v>27</v>
      </c>
      <c r="R4933" t="s">
        <v>23</v>
      </c>
      <c r="S4933" t="s">
        <v>28</v>
      </c>
      <c r="T4933">
        <v>103.45</v>
      </c>
      <c r="U4933">
        <v>1539.8</v>
      </c>
      <c r="V4933" s="10">
        <v>15</v>
      </c>
      <c r="W4933" t="s">
        <v>24</v>
      </c>
      <c r="X4933" s="10">
        <f t="shared" si="232"/>
        <v>0</v>
      </c>
      <c r="Y4933" s="13"/>
    </row>
    <row r="4934" spans="1:25">
      <c r="A4934">
        <v>4933</v>
      </c>
      <c r="B4934" t="s">
        <v>30</v>
      </c>
      <c r="C4934">
        <v>0</v>
      </c>
      <c r="D4934" t="s">
        <v>23</v>
      </c>
      <c r="E4934" t="s">
        <v>23</v>
      </c>
      <c r="F4934" t="s">
        <v>24</v>
      </c>
      <c r="G4934" t="s">
        <v>37</v>
      </c>
      <c r="H4934" t="str">
        <f t="shared" si="231"/>
        <v>Yes</v>
      </c>
      <c r="I4934" t="s">
        <v>23</v>
      </c>
      <c r="J4934" t="s">
        <v>23</v>
      </c>
      <c r="K4934" t="s">
        <v>23</v>
      </c>
      <c r="L4934" t="s">
        <v>24</v>
      </c>
      <c r="M4934" t="s">
        <v>24</v>
      </c>
      <c r="N4934" t="s">
        <v>24</v>
      </c>
      <c r="O4934" t="s">
        <v>24</v>
      </c>
      <c r="P4934" s="31">
        <f t="shared" si="233"/>
        <v>4</v>
      </c>
      <c r="Q4934" t="s">
        <v>31</v>
      </c>
      <c r="R4934" t="s">
        <v>23</v>
      </c>
      <c r="S4934" t="s">
        <v>40</v>
      </c>
      <c r="T4934">
        <v>80.650000000000006</v>
      </c>
      <c r="U4934">
        <v>2209.75</v>
      </c>
      <c r="V4934" s="10">
        <v>27</v>
      </c>
      <c r="W4934" t="s">
        <v>24</v>
      </c>
      <c r="X4934" s="10">
        <f t="shared" si="232"/>
        <v>0</v>
      </c>
      <c r="Y4934" s="13"/>
    </row>
    <row r="4935" spans="1:25">
      <c r="A4935">
        <v>4934</v>
      </c>
      <c r="B4935" t="s">
        <v>22</v>
      </c>
      <c r="C4935">
        <v>0</v>
      </c>
      <c r="D4935" t="s">
        <v>24</v>
      </c>
      <c r="E4935" t="s">
        <v>23</v>
      </c>
      <c r="F4935" t="s">
        <v>25</v>
      </c>
      <c r="G4935" t="s">
        <v>26</v>
      </c>
      <c r="H4935" t="str">
        <f t="shared" si="231"/>
        <v>Yes</v>
      </c>
      <c r="I4935" t="s">
        <v>24</v>
      </c>
      <c r="J4935" t="s">
        <v>23</v>
      </c>
      <c r="K4935" t="s">
        <v>23</v>
      </c>
      <c r="L4935" t="s">
        <v>23</v>
      </c>
      <c r="M4935" t="s">
        <v>24</v>
      </c>
      <c r="N4935" t="s">
        <v>23</v>
      </c>
      <c r="O4935" t="s">
        <v>23</v>
      </c>
      <c r="P4935" s="31">
        <f t="shared" si="233"/>
        <v>6</v>
      </c>
      <c r="Q4935" t="s">
        <v>27</v>
      </c>
      <c r="R4935" t="s">
        <v>23</v>
      </c>
      <c r="S4935" t="s">
        <v>32</v>
      </c>
      <c r="T4935">
        <v>57.2</v>
      </c>
      <c r="U4935">
        <v>223.75</v>
      </c>
      <c r="V4935" s="10">
        <v>4</v>
      </c>
      <c r="W4935" t="s">
        <v>24</v>
      </c>
      <c r="X4935" s="10">
        <f t="shared" si="232"/>
        <v>0</v>
      </c>
      <c r="Y4935" s="13"/>
    </row>
    <row r="4936" spans="1:25">
      <c r="A4936">
        <v>4935</v>
      </c>
      <c r="B4936" t="s">
        <v>22</v>
      </c>
      <c r="C4936">
        <v>0</v>
      </c>
      <c r="D4936" t="s">
        <v>23</v>
      </c>
      <c r="E4936" t="s">
        <v>24</v>
      </c>
      <c r="F4936" t="s">
        <v>23</v>
      </c>
      <c r="G4936" t="s">
        <v>37</v>
      </c>
      <c r="H4936" t="str">
        <f t="shared" si="231"/>
        <v>Yes</v>
      </c>
      <c r="I4936" t="s">
        <v>23</v>
      </c>
      <c r="J4936" t="s">
        <v>23</v>
      </c>
      <c r="K4936" t="s">
        <v>23</v>
      </c>
      <c r="L4936" t="s">
        <v>23</v>
      </c>
      <c r="M4936" t="s">
        <v>24</v>
      </c>
      <c r="N4936" t="s">
        <v>23</v>
      </c>
      <c r="O4936" t="s">
        <v>23</v>
      </c>
      <c r="P4936" s="31">
        <f t="shared" si="233"/>
        <v>7</v>
      </c>
      <c r="Q4936" t="s">
        <v>47</v>
      </c>
      <c r="R4936" t="s">
        <v>23</v>
      </c>
      <c r="S4936" t="s">
        <v>28</v>
      </c>
      <c r="T4936">
        <v>110.75</v>
      </c>
      <c r="U4936">
        <v>7751.7</v>
      </c>
      <c r="V4936" s="10">
        <v>72</v>
      </c>
      <c r="W4936" t="s">
        <v>24</v>
      </c>
      <c r="X4936" s="10">
        <f t="shared" si="232"/>
        <v>0</v>
      </c>
      <c r="Y4936" s="13"/>
    </row>
    <row r="4937" spans="1:25">
      <c r="A4937">
        <v>4936</v>
      </c>
      <c r="B4937" t="s">
        <v>30</v>
      </c>
      <c r="C4937">
        <v>1</v>
      </c>
      <c r="D4937" t="s">
        <v>23</v>
      </c>
      <c r="E4937" t="s">
        <v>24</v>
      </c>
      <c r="F4937" t="s">
        <v>23</v>
      </c>
      <c r="G4937" t="s">
        <v>24</v>
      </c>
      <c r="H4937" t="str">
        <f t="shared" si="231"/>
        <v>No</v>
      </c>
      <c r="I4937" t="s">
        <v>23</v>
      </c>
      <c r="J4937" t="s">
        <v>46</v>
      </c>
      <c r="K4937" t="s">
        <v>46</v>
      </c>
      <c r="L4937" t="s">
        <v>46</v>
      </c>
      <c r="M4937" t="s">
        <v>46</v>
      </c>
      <c r="N4937" t="s">
        <v>46</v>
      </c>
      <c r="O4937" t="s">
        <v>46</v>
      </c>
      <c r="P4937" s="31">
        <f t="shared" si="233"/>
        <v>1</v>
      </c>
      <c r="Q4937" t="s">
        <v>31</v>
      </c>
      <c r="R4937" t="s">
        <v>24</v>
      </c>
      <c r="S4937" t="s">
        <v>40</v>
      </c>
      <c r="T4937">
        <v>24.7</v>
      </c>
      <c r="U4937">
        <v>1174.3499999999999</v>
      </c>
      <c r="V4937" s="10">
        <v>45</v>
      </c>
      <c r="W4937" t="s">
        <v>24</v>
      </c>
      <c r="X4937" s="10">
        <f t="shared" si="232"/>
        <v>0</v>
      </c>
      <c r="Y4937" s="13"/>
    </row>
    <row r="4938" spans="1:25">
      <c r="A4938">
        <v>4937</v>
      </c>
      <c r="B4938" t="s">
        <v>22</v>
      </c>
      <c r="C4938">
        <v>1</v>
      </c>
      <c r="D4938" t="s">
        <v>24</v>
      </c>
      <c r="E4938" t="s">
        <v>24</v>
      </c>
      <c r="F4938" t="s">
        <v>23</v>
      </c>
      <c r="G4938" t="s">
        <v>37</v>
      </c>
      <c r="H4938" t="str">
        <f t="shared" si="231"/>
        <v>Yes</v>
      </c>
      <c r="I4938" t="s">
        <v>23</v>
      </c>
      <c r="J4938" t="s">
        <v>23</v>
      </c>
      <c r="K4938" t="s">
        <v>23</v>
      </c>
      <c r="L4938" t="s">
        <v>24</v>
      </c>
      <c r="M4938" t="s">
        <v>23</v>
      </c>
      <c r="N4938" t="s">
        <v>23</v>
      </c>
      <c r="O4938" t="s">
        <v>24</v>
      </c>
      <c r="P4938" s="31">
        <f t="shared" si="233"/>
        <v>6</v>
      </c>
      <c r="Q4938" t="s">
        <v>27</v>
      </c>
      <c r="R4938" t="s">
        <v>23</v>
      </c>
      <c r="S4938" t="s">
        <v>28</v>
      </c>
      <c r="T4938">
        <v>97.05</v>
      </c>
      <c r="U4938">
        <v>4385.05</v>
      </c>
      <c r="V4938" s="10">
        <v>45</v>
      </c>
      <c r="W4938" t="s">
        <v>24</v>
      </c>
      <c r="X4938" s="10">
        <f t="shared" si="232"/>
        <v>0</v>
      </c>
      <c r="Y4938" s="13"/>
    </row>
    <row r="4939" spans="1:25">
      <c r="A4939">
        <v>4938</v>
      </c>
      <c r="B4939" t="s">
        <v>22</v>
      </c>
      <c r="C4939">
        <v>0</v>
      </c>
      <c r="D4939" t="s">
        <v>24</v>
      </c>
      <c r="E4939" t="s">
        <v>24</v>
      </c>
      <c r="F4939" t="s">
        <v>24</v>
      </c>
      <c r="G4939" t="s">
        <v>26</v>
      </c>
      <c r="H4939" t="str">
        <f t="shared" si="231"/>
        <v>Yes</v>
      </c>
      <c r="I4939" t="s">
        <v>23</v>
      </c>
      <c r="J4939" t="s">
        <v>23</v>
      </c>
      <c r="K4939" t="s">
        <v>23</v>
      </c>
      <c r="L4939" t="s">
        <v>23</v>
      </c>
      <c r="M4939" t="s">
        <v>23</v>
      </c>
      <c r="N4939" t="s">
        <v>23</v>
      </c>
      <c r="O4939" t="s">
        <v>24</v>
      </c>
      <c r="P4939" s="31">
        <f t="shared" si="233"/>
        <v>7</v>
      </c>
      <c r="Q4939" t="s">
        <v>31</v>
      </c>
      <c r="R4939" t="s">
        <v>23</v>
      </c>
      <c r="S4939" t="s">
        <v>32</v>
      </c>
      <c r="T4939">
        <v>76.349999999999994</v>
      </c>
      <c r="U4939">
        <v>2606.35</v>
      </c>
      <c r="V4939" s="10">
        <v>36</v>
      </c>
      <c r="W4939" t="s">
        <v>24</v>
      </c>
      <c r="X4939" s="10">
        <f t="shared" si="232"/>
        <v>0</v>
      </c>
      <c r="Y4939" s="13"/>
    </row>
    <row r="4940" spans="1:25">
      <c r="A4940">
        <v>4939</v>
      </c>
      <c r="B4940" t="s">
        <v>30</v>
      </c>
      <c r="C4940">
        <v>0</v>
      </c>
      <c r="D4940" t="s">
        <v>23</v>
      </c>
      <c r="E4940" t="s">
        <v>23</v>
      </c>
      <c r="F4940" t="s">
        <v>24</v>
      </c>
      <c r="G4940" t="s">
        <v>37</v>
      </c>
      <c r="H4940" t="str">
        <f t="shared" si="231"/>
        <v>Yes</v>
      </c>
      <c r="I4940" t="s">
        <v>23</v>
      </c>
      <c r="J4940" t="s">
        <v>23</v>
      </c>
      <c r="K4940" t="s">
        <v>24</v>
      </c>
      <c r="L4940" t="s">
        <v>23</v>
      </c>
      <c r="M4940" t="s">
        <v>24</v>
      </c>
      <c r="N4940" t="s">
        <v>23</v>
      </c>
      <c r="O4940" t="s">
        <v>24</v>
      </c>
      <c r="P4940" s="31">
        <f t="shared" si="233"/>
        <v>5</v>
      </c>
      <c r="Q4940" t="s">
        <v>27</v>
      </c>
      <c r="R4940" t="s">
        <v>23</v>
      </c>
      <c r="S4940" t="s">
        <v>28</v>
      </c>
      <c r="T4940">
        <v>89.4</v>
      </c>
      <c r="U4940">
        <v>1539.45</v>
      </c>
      <c r="V4940" s="10">
        <v>17</v>
      </c>
      <c r="W4940" t="s">
        <v>23</v>
      </c>
      <c r="X4940" s="10">
        <f t="shared" si="232"/>
        <v>1</v>
      </c>
      <c r="Y4940" s="13"/>
    </row>
    <row r="4941" spans="1:25">
      <c r="A4941">
        <v>4940</v>
      </c>
      <c r="B4941" t="s">
        <v>30</v>
      </c>
      <c r="C4941">
        <v>0</v>
      </c>
      <c r="D4941" t="s">
        <v>24</v>
      </c>
      <c r="E4941" t="s">
        <v>24</v>
      </c>
      <c r="F4941" t="s">
        <v>24</v>
      </c>
      <c r="G4941" t="s">
        <v>24</v>
      </c>
      <c r="H4941" t="str">
        <f t="shared" si="231"/>
        <v>No</v>
      </c>
      <c r="I4941" t="s">
        <v>23</v>
      </c>
      <c r="J4941" t="s">
        <v>46</v>
      </c>
      <c r="K4941" t="s">
        <v>46</v>
      </c>
      <c r="L4941" t="s">
        <v>46</v>
      </c>
      <c r="M4941" t="s">
        <v>46</v>
      </c>
      <c r="N4941" t="s">
        <v>46</v>
      </c>
      <c r="O4941" t="s">
        <v>46</v>
      </c>
      <c r="P4941" s="31">
        <f t="shared" si="233"/>
        <v>1</v>
      </c>
      <c r="Q4941" t="s">
        <v>27</v>
      </c>
      <c r="R4941" t="s">
        <v>24</v>
      </c>
      <c r="S4941" t="s">
        <v>32</v>
      </c>
      <c r="T4941">
        <v>18.899999999999999</v>
      </c>
      <c r="U4941">
        <v>18.899999999999999</v>
      </c>
      <c r="V4941" s="10">
        <v>1</v>
      </c>
      <c r="W4941" t="s">
        <v>24</v>
      </c>
      <c r="X4941" s="10">
        <f t="shared" si="232"/>
        <v>0</v>
      </c>
      <c r="Y4941" s="13"/>
    </row>
    <row r="4942" spans="1:25">
      <c r="A4942">
        <v>4941</v>
      </c>
      <c r="B4942" t="s">
        <v>30</v>
      </c>
      <c r="C4942">
        <v>1</v>
      </c>
      <c r="D4942" t="s">
        <v>24</v>
      </c>
      <c r="E4942" t="s">
        <v>24</v>
      </c>
      <c r="F4942" t="s">
        <v>23</v>
      </c>
      <c r="G4942" t="s">
        <v>37</v>
      </c>
      <c r="H4942" t="str">
        <f t="shared" si="231"/>
        <v>Yes</v>
      </c>
      <c r="I4942" t="s">
        <v>23</v>
      </c>
      <c r="J4942" t="s">
        <v>24</v>
      </c>
      <c r="K4942" t="s">
        <v>24</v>
      </c>
      <c r="L4942" t="s">
        <v>24</v>
      </c>
      <c r="M4942" t="s">
        <v>24</v>
      </c>
      <c r="N4942" t="s">
        <v>24</v>
      </c>
      <c r="O4942" t="s">
        <v>24</v>
      </c>
      <c r="P4942" s="31">
        <f t="shared" si="233"/>
        <v>2</v>
      </c>
      <c r="Q4942" t="s">
        <v>27</v>
      </c>
      <c r="R4942" t="s">
        <v>23</v>
      </c>
      <c r="S4942" t="s">
        <v>35</v>
      </c>
      <c r="T4942">
        <v>74.45</v>
      </c>
      <c r="U4942">
        <v>1261.3499999999999</v>
      </c>
      <c r="V4942" s="10">
        <v>16</v>
      </c>
      <c r="W4942" t="s">
        <v>24</v>
      </c>
      <c r="X4942" s="10">
        <f t="shared" si="232"/>
        <v>0</v>
      </c>
      <c r="Y4942" s="13"/>
    </row>
    <row r="4943" spans="1:25">
      <c r="A4943">
        <v>4942</v>
      </c>
      <c r="B4943" t="s">
        <v>30</v>
      </c>
      <c r="C4943">
        <v>0</v>
      </c>
      <c r="D4943" t="s">
        <v>24</v>
      </c>
      <c r="E4943" t="s">
        <v>24</v>
      </c>
      <c r="F4943" t="s">
        <v>24</v>
      </c>
      <c r="G4943" t="s">
        <v>24</v>
      </c>
      <c r="H4943" t="str">
        <f t="shared" si="231"/>
        <v>No</v>
      </c>
      <c r="I4943" t="s">
        <v>23</v>
      </c>
      <c r="J4943" t="s">
        <v>46</v>
      </c>
      <c r="K4943" t="s">
        <v>46</v>
      </c>
      <c r="L4943" t="s">
        <v>46</v>
      </c>
      <c r="M4943" t="s">
        <v>46</v>
      </c>
      <c r="N4943" t="s">
        <v>46</v>
      </c>
      <c r="O4943" t="s">
        <v>46</v>
      </c>
      <c r="P4943" s="31">
        <f t="shared" si="233"/>
        <v>1</v>
      </c>
      <c r="Q4943" t="s">
        <v>27</v>
      </c>
      <c r="R4943" t="s">
        <v>23</v>
      </c>
      <c r="S4943" t="s">
        <v>32</v>
      </c>
      <c r="T4943">
        <v>19.8</v>
      </c>
      <c r="U4943">
        <v>58.15</v>
      </c>
      <c r="V4943" s="10">
        <v>3</v>
      </c>
      <c r="W4943" t="s">
        <v>23</v>
      </c>
      <c r="X4943" s="10">
        <f t="shared" si="232"/>
        <v>1</v>
      </c>
      <c r="Y4943" s="13"/>
    </row>
    <row r="4944" spans="1:25">
      <c r="A4944">
        <v>4943</v>
      </c>
      <c r="B4944" t="s">
        <v>30</v>
      </c>
      <c r="C4944">
        <v>0</v>
      </c>
      <c r="D4944" t="s">
        <v>23</v>
      </c>
      <c r="E4944" t="s">
        <v>23</v>
      </c>
      <c r="F4944" t="s">
        <v>23</v>
      </c>
      <c r="G4944" t="s">
        <v>26</v>
      </c>
      <c r="H4944" t="str">
        <f t="shared" si="231"/>
        <v>Yes</v>
      </c>
      <c r="I4944" t="s">
        <v>23</v>
      </c>
      <c r="J4944" t="s">
        <v>24</v>
      </c>
      <c r="K4944" t="s">
        <v>24</v>
      </c>
      <c r="L4944" t="s">
        <v>24</v>
      </c>
      <c r="M4944" t="s">
        <v>24</v>
      </c>
      <c r="N4944" t="s">
        <v>24</v>
      </c>
      <c r="O4944" t="s">
        <v>24</v>
      </c>
      <c r="P4944" s="31">
        <f t="shared" si="233"/>
        <v>2</v>
      </c>
      <c r="Q4944" t="s">
        <v>27</v>
      </c>
      <c r="R4944" t="s">
        <v>23</v>
      </c>
      <c r="S4944" t="s">
        <v>28</v>
      </c>
      <c r="T4944">
        <v>50.9</v>
      </c>
      <c r="U4944">
        <v>225.6</v>
      </c>
      <c r="V4944" s="10">
        <v>4</v>
      </c>
      <c r="W4944" t="s">
        <v>23</v>
      </c>
      <c r="X4944" s="10">
        <f t="shared" si="232"/>
        <v>1</v>
      </c>
      <c r="Y4944" s="13"/>
    </row>
    <row r="4945" spans="1:25">
      <c r="A4945">
        <v>4944</v>
      </c>
      <c r="B4945" t="s">
        <v>22</v>
      </c>
      <c r="C4945">
        <v>0</v>
      </c>
      <c r="D4945" t="s">
        <v>23</v>
      </c>
      <c r="E4945" t="s">
        <v>24</v>
      </c>
      <c r="F4945" t="s">
        <v>24</v>
      </c>
      <c r="G4945" t="s">
        <v>26</v>
      </c>
      <c r="H4945" t="str">
        <f t="shared" si="231"/>
        <v>Yes</v>
      </c>
      <c r="I4945" t="s">
        <v>23</v>
      </c>
      <c r="J4945" t="s">
        <v>23</v>
      </c>
      <c r="K4945" t="s">
        <v>23</v>
      </c>
      <c r="L4945" t="s">
        <v>23</v>
      </c>
      <c r="M4945" t="s">
        <v>23</v>
      </c>
      <c r="N4945" t="s">
        <v>23</v>
      </c>
      <c r="O4945" t="s">
        <v>23</v>
      </c>
      <c r="P4945" s="31">
        <f t="shared" si="233"/>
        <v>8</v>
      </c>
      <c r="Q4945" t="s">
        <v>47</v>
      </c>
      <c r="R4945" t="s">
        <v>23</v>
      </c>
      <c r="S4945" t="s">
        <v>40</v>
      </c>
      <c r="T4945">
        <v>84.4</v>
      </c>
      <c r="U4945">
        <v>5969.3</v>
      </c>
      <c r="V4945" s="10">
        <v>71</v>
      </c>
      <c r="W4945" t="s">
        <v>24</v>
      </c>
      <c r="X4945" s="10">
        <f t="shared" si="232"/>
        <v>0</v>
      </c>
      <c r="Y4945" s="13"/>
    </row>
    <row r="4946" spans="1:25">
      <c r="A4946">
        <v>4945</v>
      </c>
      <c r="B4946" t="s">
        <v>30</v>
      </c>
      <c r="C4946">
        <v>0</v>
      </c>
      <c r="D4946" t="s">
        <v>23</v>
      </c>
      <c r="E4946" t="s">
        <v>23</v>
      </c>
      <c r="F4946" t="s">
        <v>23</v>
      </c>
      <c r="G4946" t="s">
        <v>24</v>
      </c>
      <c r="H4946" t="str">
        <f t="shared" si="231"/>
        <v>No</v>
      </c>
      <c r="I4946" t="s">
        <v>23</v>
      </c>
      <c r="J4946" t="s">
        <v>46</v>
      </c>
      <c r="K4946" t="s">
        <v>46</v>
      </c>
      <c r="L4946" t="s">
        <v>46</v>
      </c>
      <c r="M4946" t="s">
        <v>46</v>
      </c>
      <c r="N4946" t="s">
        <v>46</v>
      </c>
      <c r="O4946" t="s">
        <v>46</v>
      </c>
      <c r="P4946" s="31">
        <f t="shared" si="233"/>
        <v>1</v>
      </c>
      <c r="Q4946" t="s">
        <v>27</v>
      </c>
      <c r="R4946" t="s">
        <v>23</v>
      </c>
      <c r="S4946" t="s">
        <v>32</v>
      </c>
      <c r="T4946">
        <v>24.4</v>
      </c>
      <c r="U4946">
        <v>253.9</v>
      </c>
      <c r="V4946" s="10">
        <v>10</v>
      </c>
      <c r="W4946" t="s">
        <v>24</v>
      </c>
      <c r="X4946" s="10">
        <f t="shared" si="232"/>
        <v>0</v>
      </c>
      <c r="Y4946" s="13"/>
    </row>
    <row r="4947" spans="1:25">
      <c r="A4947">
        <v>4946</v>
      </c>
      <c r="B4947" t="s">
        <v>30</v>
      </c>
      <c r="C4947">
        <v>0</v>
      </c>
      <c r="D4947" t="s">
        <v>23</v>
      </c>
      <c r="E4947" t="s">
        <v>23</v>
      </c>
      <c r="F4947" t="s">
        <v>24</v>
      </c>
      <c r="G4947" t="s">
        <v>24</v>
      </c>
      <c r="H4947" t="str">
        <f t="shared" si="231"/>
        <v>No</v>
      </c>
      <c r="I4947" t="s">
        <v>23</v>
      </c>
      <c r="J4947" t="s">
        <v>46</v>
      </c>
      <c r="K4947" t="s">
        <v>46</v>
      </c>
      <c r="L4947" t="s">
        <v>46</v>
      </c>
      <c r="M4947" t="s">
        <v>46</v>
      </c>
      <c r="N4947" t="s">
        <v>46</v>
      </c>
      <c r="O4947" t="s">
        <v>46</v>
      </c>
      <c r="P4947" s="31">
        <f t="shared" si="233"/>
        <v>1</v>
      </c>
      <c r="Q4947" t="s">
        <v>47</v>
      </c>
      <c r="R4947" t="s">
        <v>24</v>
      </c>
      <c r="S4947" t="s">
        <v>32</v>
      </c>
      <c r="T4947">
        <v>20.05</v>
      </c>
      <c r="U4947">
        <v>400</v>
      </c>
      <c r="V4947" s="10">
        <v>20</v>
      </c>
      <c r="W4947" t="s">
        <v>24</v>
      </c>
      <c r="X4947" s="10">
        <f t="shared" si="232"/>
        <v>0</v>
      </c>
      <c r="Y4947" s="13"/>
    </row>
    <row r="4948" spans="1:25">
      <c r="A4948">
        <v>4947</v>
      </c>
      <c r="B4948" t="s">
        <v>30</v>
      </c>
      <c r="C4948">
        <v>0</v>
      </c>
      <c r="D4948" t="s">
        <v>24</v>
      </c>
      <c r="E4948" t="s">
        <v>24</v>
      </c>
      <c r="F4948" t="s">
        <v>24</v>
      </c>
      <c r="G4948" t="s">
        <v>37</v>
      </c>
      <c r="H4948" t="str">
        <f t="shared" si="231"/>
        <v>Yes</v>
      </c>
      <c r="I4948" t="s">
        <v>23</v>
      </c>
      <c r="J4948" t="s">
        <v>24</v>
      </c>
      <c r="K4948" t="s">
        <v>24</v>
      </c>
      <c r="L4948" t="s">
        <v>24</v>
      </c>
      <c r="M4948" t="s">
        <v>24</v>
      </c>
      <c r="N4948" t="s">
        <v>23</v>
      </c>
      <c r="O4948" t="s">
        <v>24</v>
      </c>
      <c r="P4948" s="31">
        <f t="shared" si="233"/>
        <v>3</v>
      </c>
      <c r="Q4948" t="s">
        <v>27</v>
      </c>
      <c r="R4948" t="s">
        <v>23</v>
      </c>
      <c r="S4948" t="s">
        <v>28</v>
      </c>
      <c r="T4948">
        <v>81</v>
      </c>
      <c r="U4948">
        <v>340.85</v>
      </c>
      <c r="V4948" s="10">
        <v>4</v>
      </c>
      <c r="W4948" t="s">
        <v>23</v>
      </c>
      <c r="X4948" s="10">
        <f t="shared" si="232"/>
        <v>1</v>
      </c>
      <c r="Y4948" s="13"/>
    </row>
    <row r="4949" spans="1:25">
      <c r="A4949">
        <v>4948</v>
      </c>
      <c r="B4949" t="s">
        <v>30</v>
      </c>
      <c r="C4949">
        <v>0</v>
      </c>
      <c r="D4949" t="s">
        <v>24</v>
      </c>
      <c r="E4949" t="s">
        <v>24</v>
      </c>
      <c r="F4949" t="s">
        <v>23</v>
      </c>
      <c r="G4949" t="s">
        <v>37</v>
      </c>
      <c r="H4949" t="str">
        <f t="shared" si="231"/>
        <v>Yes</v>
      </c>
      <c r="I4949" t="s">
        <v>23</v>
      </c>
      <c r="J4949" t="s">
        <v>24</v>
      </c>
      <c r="K4949" t="s">
        <v>24</v>
      </c>
      <c r="L4949" t="s">
        <v>23</v>
      </c>
      <c r="M4949" t="s">
        <v>24</v>
      </c>
      <c r="N4949" t="s">
        <v>23</v>
      </c>
      <c r="O4949" t="s">
        <v>23</v>
      </c>
      <c r="P4949" s="31">
        <f t="shared" si="233"/>
        <v>5</v>
      </c>
      <c r="Q4949" t="s">
        <v>27</v>
      </c>
      <c r="R4949" t="s">
        <v>23</v>
      </c>
      <c r="S4949" t="s">
        <v>28</v>
      </c>
      <c r="T4949">
        <v>98.35</v>
      </c>
      <c r="U4949">
        <v>2515.3000000000002</v>
      </c>
      <c r="V4949" s="10">
        <v>26</v>
      </c>
      <c r="W4949" t="s">
        <v>23</v>
      </c>
      <c r="X4949" s="10">
        <f t="shared" si="232"/>
        <v>1</v>
      </c>
      <c r="Y4949" s="13"/>
    </row>
    <row r="4950" spans="1:25">
      <c r="A4950">
        <v>4949</v>
      </c>
      <c r="B4950" t="s">
        <v>22</v>
      </c>
      <c r="C4950">
        <v>0</v>
      </c>
      <c r="D4950" t="s">
        <v>24</v>
      </c>
      <c r="E4950" t="s">
        <v>24</v>
      </c>
      <c r="F4950" t="s">
        <v>24</v>
      </c>
      <c r="G4950" t="s">
        <v>26</v>
      </c>
      <c r="H4950" t="str">
        <f t="shared" si="231"/>
        <v>Yes</v>
      </c>
      <c r="I4950" t="s">
        <v>23</v>
      </c>
      <c r="J4950" t="s">
        <v>24</v>
      </c>
      <c r="K4950" t="s">
        <v>24</v>
      </c>
      <c r="L4950" t="s">
        <v>24</v>
      </c>
      <c r="M4950" t="s">
        <v>24</v>
      </c>
      <c r="N4950" t="s">
        <v>23</v>
      </c>
      <c r="O4950" t="s">
        <v>24</v>
      </c>
      <c r="P4950" s="31">
        <f t="shared" si="233"/>
        <v>3</v>
      </c>
      <c r="Q4950" t="s">
        <v>27</v>
      </c>
      <c r="R4950" t="s">
        <v>24</v>
      </c>
      <c r="S4950" t="s">
        <v>40</v>
      </c>
      <c r="T4950">
        <v>55.5</v>
      </c>
      <c r="U4950">
        <v>227.35</v>
      </c>
      <c r="V4950" s="10">
        <v>4</v>
      </c>
      <c r="W4950" t="s">
        <v>24</v>
      </c>
      <c r="X4950" s="10">
        <f t="shared" si="232"/>
        <v>0</v>
      </c>
      <c r="Y4950" s="13"/>
    </row>
    <row r="4951" spans="1:25">
      <c r="A4951">
        <v>4950</v>
      </c>
      <c r="B4951" t="s">
        <v>30</v>
      </c>
      <c r="C4951">
        <v>0</v>
      </c>
      <c r="D4951" t="s">
        <v>24</v>
      </c>
      <c r="E4951" t="s">
        <v>24</v>
      </c>
      <c r="F4951" t="s">
        <v>25</v>
      </c>
      <c r="G4951" t="s">
        <v>26</v>
      </c>
      <c r="H4951" t="str">
        <f t="shared" si="231"/>
        <v>Yes</v>
      </c>
      <c r="I4951" t="s">
        <v>24</v>
      </c>
      <c r="J4951" t="s">
        <v>24</v>
      </c>
      <c r="K4951" t="s">
        <v>23</v>
      </c>
      <c r="L4951" t="s">
        <v>24</v>
      </c>
      <c r="M4951" t="s">
        <v>24</v>
      </c>
      <c r="N4951" t="s">
        <v>23</v>
      </c>
      <c r="O4951" t="s">
        <v>23</v>
      </c>
      <c r="P4951" s="31">
        <f t="shared" si="233"/>
        <v>4</v>
      </c>
      <c r="Q4951" t="s">
        <v>27</v>
      </c>
      <c r="R4951" t="s">
        <v>23</v>
      </c>
      <c r="S4951" t="s">
        <v>32</v>
      </c>
      <c r="T4951">
        <v>51</v>
      </c>
      <c r="U4951">
        <v>305.95</v>
      </c>
      <c r="V4951" s="10">
        <v>5</v>
      </c>
      <c r="W4951" t="s">
        <v>23</v>
      </c>
      <c r="X4951" s="10">
        <f t="shared" si="232"/>
        <v>1</v>
      </c>
      <c r="Y4951" s="13"/>
    </row>
    <row r="4952" spans="1:25">
      <c r="A4952">
        <v>4951</v>
      </c>
      <c r="B4952" t="s">
        <v>22</v>
      </c>
      <c r="C4952">
        <v>0</v>
      </c>
      <c r="D4952" t="s">
        <v>23</v>
      </c>
      <c r="E4952" t="s">
        <v>24</v>
      </c>
      <c r="F4952" t="s">
        <v>23</v>
      </c>
      <c r="G4952" t="s">
        <v>37</v>
      </c>
      <c r="H4952" t="str">
        <f t="shared" si="231"/>
        <v>Yes</v>
      </c>
      <c r="I4952" t="s">
        <v>23</v>
      </c>
      <c r="J4952" t="s">
        <v>24</v>
      </c>
      <c r="K4952" t="s">
        <v>23</v>
      </c>
      <c r="L4952" t="s">
        <v>24</v>
      </c>
      <c r="M4952" t="s">
        <v>24</v>
      </c>
      <c r="N4952" t="s">
        <v>23</v>
      </c>
      <c r="O4952" t="s">
        <v>24</v>
      </c>
      <c r="P4952" s="31">
        <f t="shared" si="233"/>
        <v>4</v>
      </c>
      <c r="Q4952" t="s">
        <v>27</v>
      </c>
      <c r="R4952" t="s">
        <v>23</v>
      </c>
      <c r="S4952" t="s">
        <v>28</v>
      </c>
      <c r="T4952">
        <v>91.65</v>
      </c>
      <c r="U4952">
        <v>365.4</v>
      </c>
      <c r="V4952" s="10">
        <v>4</v>
      </c>
      <c r="W4952" t="s">
        <v>23</v>
      </c>
      <c r="X4952" s="10">
        <f t="shared" si="232"/>
        <v>1</v>
      </c>
      <c r="Y4952" s="13"/>
    </row>
    <row r="4953" spans="1:25">
      <c r="A4953">
        <v>4952</v>
      </c>
      <c r="B4953" t="s">
        <v>30</v>
      </c>
      <c r="C4953">
        <v>1</v>
      </c>
      <c r="D4953" t="s">
        <v>23</v>
      </c>
      <c r="E4953" t="s">
        <v>24</v>
      </c>
      <c r="F4953" t="s">
        <v>23</v>
      </c>
      <c r="G4953" t="s">
        <v>37</v>
      </c>
      <c r="H4953" t="str">
        <f t="shared" si="231"/>
        <v>Yes</v>
      </c>
      <c r="I4953" t="s">
        <v>23</v>
      </c>
      <c r="J4953" t="s">
        <v>24</v>
      </c>
      <c r="K4953" t="s">
        <v>24</v>
      </c>
      <c r="L4953" t="s">
        <v>24</v>
      </c>
      <c r="M4953" t="s">
        <v>24</v>
      </c>
      <c r="N4953" t="s">
        <v>24</v>
      </c>
      <c r="O4953" t="s">
        <v>23</v>
      </c>
      <c r="P4953" s="31">
        <f t="shared" si="233"/>
        <v>3</v>
      </c>
      <c r="Q4953" t="s">
        <v>27</v>
      </c>
      <c r="R4953" t="s">
        <v>23</v>
      </c>
      <c r="S4953" t="s">
        <v>28</v>
      </c>
      <c r="T4953">
        <v>84.3</v>
      </c>
      <c r="U4953">
        <v>2357.75</v>
      </c>
      <c r="V4953" s="10">
        <v>29</v>
      </c>
      <c r="W4953" t="s">
        <v>24</v>
      </c>
      <c r="X4953" s="10">
        <f t="shared" si="232"/>
        <v>0</v>
      </c>
      <c r="Y4953" s="13"/>
    </row>
    <row r="4954" spans="1:25">
      <c r="A4954">
        <v>4953</v>
      </c>
      <c r="B4954" t="s">
        <v>30</v>
      </c>
      <c r="C4954">
        <v>0</v>
      </c>
      <c r="D4954" t="s">
        <v>24</v>
      </c>
      <c r="E4954" t="s">
        <v>24</v>
      </c>
      <c r="F4954" t="s">
        <v>24</v>
      </c>
      <c r="G4954" t="s">
        <v>37</v>
      </c>
      <c r="H4954" t="str">
        <f t="shared" si="231"/>
        <v>Yes</v>
      </c>
      <c r="I4954" t="s">
        <v>23</v>
      </c>
      <c r="J4954" t="s">
        <v>23</v>
      </c>
      <c r="K4954" t="s">
        <v>23</v>
      </c>
      <c r="L4954" t="s">
        <v>24</v>
      </c>
      <c r="M4954" t="s">
        <v>24</v>
      </c>
      <c r="N4954" t="s">
        <v>23</v>
      </c>
      <c r="O4954" t="s">
        <v>23</v>
      </c>
      <c r="P4954" s="31">
        <f t="shared" si="233"/>
        <v>6</v>
      </c>
      <c r="Q4954" t="s">
        <v>27</v>
      </c>
      <c r="R4954" t="s">
        <v>24</v>
      </c>
      <c r="S4954" t="s">
        <v>28</v>
      </c>
      <c r="T4954">
        <v>100.2</v>
      </c>
      <c r="U4954">
        <v>198.5</v>
      </c>
      <c r="V4954" s="10">
        <v>2</v>
      </c>
      <c r="W4954" t="s">
        <v>24</v>
      </c>
      <c r="X4954" s="10">
        <f t="shared" si="232"/>
        <v>0</v>
      </c>
      <c r="Y4954" s="13"/>
    </row>
    <row r="4955" spans="1:25">
      <c r="A4955">
        <v>4954</v>
      </c>
      <c r="B4955" t="s">
        <v>22</v>
      </c>
      <c r="C4955">
        <v>0</v>
      </c>
      <c r="D4955" t="s">
        <v>24</v>
      </c>
      <c r="E4955" t="s">
        <v>24</v>
      </c>
      <c r="F4955" t="s">
        <v>24</v>
      </c>
      <c r="G4955" t="s">
        <v>24</v>
      </c>
      <c r="H4955" t="str">
        <f t="shared" si="231"/>
        <v>No</v>
      </c>
      <c r="I4955" t="s">
        <v>23</v>
      </c>
      <c r="J4955" t="s">
        <v>46</v>
      </c>
      <c r="K4955" t="s">
        <v>46</v>
      </c>
      <c r="L4955" t="s">
        <v>46</v>
      </c>
      <c r="M4955" t="s">
        <v>46</v>
      </c>
      <c r="N4955" t="s">
        <v>46</v>
      </c>
      <c r="O4955" t="s">
        <v>46</v>
      </c>
      <c r="P4955" s="31">
        <f t="shared" si="233"/>
        <v>1</v>
      </c>
      <c r="Q4955" t="s">
        <v>47</v>
      </c>
      <c r="R4955" t="s">
        <v>24</v>
      </c>
      <c r="S4955" t="s">
        <v>32</v>
      </c>
      <c r="T4955">
        <v>19.399999999999999</v>
      </c>
      <c r="U4955">
        <v>554.25</v>
      </c>
      <c r="V4955" s="10">
        <v>29</v>
      </c>
      <c r="W4955" t="s">
        <v>24</v>
      </c>
      <c r="X4955" s="10">
        <f t="shared" si="232"/>
        <v>0</v>
      </c>
      <c r="Y4955" s="13"/>
    </row>
    <row r="4956" spans="1:25">
      <c r="A4956">
        <v>4955</v>
      </c>
      <c r="B4956" t="s">
        <v>30</v>
      </c>
      <c r="C4956">
        <v>0</v>
      </c>
      <c r="D4956" t="s">
        <v>24</v>
      </c>
      <c r="E4956" t="s">
        <v>23</v>
      </c>
      <c r="F4956" t="s">
        <v>24</v>
      </c>
      <c r="G4956" t="s">
        <v>37</v>
      </c>
      <c r="H4956" t="str">
        <f t="shared" si="231"/>
        <v>Yes</v>
      </c>
      <c r="I4956" t="s">
        <v>23</v>
      </c>
      <c r="J4956" t="s">
        <v>24</v>
      </c>
      <c r="K4956" t="s">
        <v>24</v>
      </c>
      <c r="L4956" t="s">
        <v>24</v>
      </c>
      <c r="M4956" t="s">
        <v>24</v>
      </c>
      <c r="N4956" t="s">
        <v>23</v>
      </c>
      <c r="O4956" t="s">
        <v>23</v>
      </c>
      <c r="P4956" s="31">
        <f t="shared" si="233"/>
        <v>4</v>
      </c>
      <c r="Q4956" t="s">
        <v>27</v>
      </c>
      <c r="R4956" t="s">
        <v>23</v>
      </c>
      <c r="S4956" t="s">
        <v>28</v>
      </c>
      <c r="T4956">
        <v>90.85</v>
      </c>
      <c r="U4956">
        <v>90.85</v>
      </c>
      <c r="V4956" s="10">
        <v>1</v>
      </c>
      <c r="W4956" t="s">
        <v>23</v>
      </c>
      <c r="X4956" s="10">
        <f t="shared" si="232"/>
        <v>1</v>
      </c>
      <c r="Y4956" s="13"/>
    </row>
    <row r="4957" spans="1:25">
      <c r="A4957">
        <v>4956</v>
      </c>
      <c r="B4957" t="s">
        <v>30</v>
      </c>
      <c r="C4957">
        <v>0</v>
      </c>
      <c r="D4957" t="s">
        <v>24</v>
      </c>
      <c r="E4957" t="s">
        <v>24</v>
      </c>
      <c r="F4957" t="s">
        <v>24</v>
      </c>
      <c r="G4957" t="s">
        <v>37</v>
      </c>
      <c r="H4957" t="str">
        <f t="shared" si="231"/>
        <v>Yes</v>
      </c>
      <c r="I4957" t="s">
        <v>23</v>
      </c>
      <c r="J4957" t="s">
        <v>24</v>
      </c>
      <c r="K4957" t="s">
        <v>24</v>
      </c>
      <c r="L4957" t="s">
        <v>24</v>
      </c>
      <c r="M4957" t="s">
        <v>24</v>
      </c>
      <c r="N4957" t="s">
        <v>24</v>
      </c>
      <c r="O4957" t="s">
        <v>24</v>
      </c>
      <c r="P4957" s="31">
        <f t="shared" si="233"/>
        <v>2</v>
      </c>
      <c r="Q4957" t="s">
        <v>27</v>
      </c>
      <c r="R4957" t="s">
        <v>24</v>
      </c>
      <c r="S4957" t="s">
        <v>32</v>
      </c>
      <c r="T4957">
        <v>69.400000000000006</v>
      </c>
      <c r="U4957">
        <v>69.400000000000006</v>
      </c>
      <c r="V4957" s="10">
        <v>1</v>
      </c>
      <c r="W4957" t="s">
        <v>23</v>
      </c>
      <c r="X4957" s="10">
        <f t="shared" si="232"/>
        <v>1</v>
      </c>
      <c r="Y4957" s="13"/>
    </row>
    <row r="4958" spans="1:25">
      <c r="A4958">
        <v>4957</v>
      </c>
      <c r="B4958" t="s">
        <v>22</v>
      </c>
      <c r="C4958">
        <v>1</v>
      </c>
      <c r="D4958" t="s">
        <v>24</v>
      </c>
      <c r="E4958" t="s">
        <v>24</v>
      </c>
      <c r="F4958" t="s">
        <v>24</v>
      </c>
      <c r="G4958" t="s">
        <v>37</v>
      </c>
      <c r="H4958" t="str">
        <f t="shared" si="231"/>
        <v>Yes</v>
      </c>
      <c r="I4958" t="s">
        <v>23</v>
      </c>
      <c r="J4958" t="s">
        <v>24</v>
      </c>
      <c r="K4958" t="s">
        <v>24</v>
      </c>
      <c r="L4958" t="s">
        <v>23</v>
      </c>
      <c r="M4958" t="s">
        <v>24</v>
      </c>
      <c r="N4958" t="s">
        <v>23</v>
      </c>
      <c r="O4958" t="s">
        <v>23</v>
      </c>
      <c r="P4958" s="31">
        <f t="shared" si="233"/>
        <v>5</v>
      </c>
      <c r="Q4958" t="s">
        <v>27</v>
      </c>
      <c r="R4958" t="s">
        <v>23</v>
      </c>
      <c r="S4958" t="s">
        <v>40</v>
      </c>
      <c r="T4958">
        <v>94.45</v>
      </c>
      <c r="U4958">
        <v>742.95</v>
      </c>
      <c r="V4958" s="10">
        <v>8</v>
      </c>
      <c r="W4958" t="s">
        <v>23</v>
      </c>
      <c r="X4958" s="10">
        <f t="shared" si="232"/>
        <v>1</v>
      </c>
      <c r="Y4958" s="13"/>
    </row>
    <row r="4959" spans="1:25">
      <c r="A4959">
        <v>4958</v>
      </c>
      <c r="B4959" t="s">
        <v>30</v>
      </c>
      <c r="C4959">
        <v>0</v>
      </c>
      <c r="D4959" t="s">
        <v>24</v>
      </c>
      <c r="E4959" t="s">
        <v>24</v>
      </c>
      <c r="F4959" t="s">
        <v>24</v>
      </c>
      <c r="G4959" t="s">
        <v>24</v>
      </c>
      <c r="H4959" t="str">
        <f t="shared" si="231"/>
        <v>No</v>
      </c>
      <c r="I4959" t="s">
        <v>23</v>
      </c>
      <c r="J4959" t="s">
        <v>46</v>
      </c>
      <c r="K4959" t="s">
        <v>46</v>
      </c>
      <c r="L4959" t="s">
        <v>46</v>
      </c>
      <c r="M4959" t="s">
        <v>46</v>
      </c>
      <c r="N4959" t="s">
        <v>46</v>
      </c>
      <c r="O4959" t="s">
        <v>46</v>
      </c>
      <c r="P4959" s="31">
        <f t="shared" si="233"/>
        <v>1</v>
      </c>
      <c r="Q4959" t="s">
        <v>27</v>
      </c>
      <c r="R4959" t="s">
        <v>23</v>
      </c>
      <c r="S4959" t="s">
        <v>28</v>
      </c>
      <c r="T4959">
        <v>20.399999999999999</v>
      </c>
      <c r="U4959">
        <v>251.65</v>
      </c>
      <c r="V4959" s="10">
        <v>13</v>
      </c>
      <c r="W4959" t="s">
        <v>24</v>
      </c>
      <c r="X4959" s="10">
        <f t="shared" si="232"/>
        <v>0</v>
      </c>
      <c r="Y4959" s="13"/>
    </row>
    <row r="4960" spans="1:25">
      <c r="A4960">
        <v>4959</v>
      </c>
      <c r="B4960" t="s">
        <v>22</v>
      </c>
      <c r="C4960">
        <v>0</v>
      </c>
      <c r="D4960" t="s">
        <v>23</v>
      </c>
      <c r="E4960" t="s">
        <v>24</v>
      </c>
      <c r="F4960" t="s">
        <v>23</v>
      </c>
      <c r="G4960" t="s">
        <v>37</v>
      </c>
      <c r="H4960" t="str">
        <f t="shared" si="231"/>
        <v>Yes</v>
      </c>
      <c r="I4960" t="s">
        <v>23</v>
      </c>
      <c r="J4960" t="s">
        <v>23</v>
      </c>
      <c r="K4960" t="s">
        <v>23</v>
      </c>
      <c r="L4960" t="s">
        <v>24</v>
      </c>
      <c r="M4960" t="s">
        <v>24</v>
      </c>
      <c r="N4960" t="s">
        <v>23</v>
      </c>
      <c r="O4960" t="s">
        <v>24</v>
      </c>
      <c r="P4960" s="31">
        <f t="shared" si="233"/>
        <v>5</v>
      </c>
      <c r="Q4960" t="s">
        <v>27</v>
      </c>
      <c r="R4960" t="s">
        <v>23</v>
      </c>
      <c r="S4960" t="s">
        <v>28</v>
      </c>
      <c r="T4960">
        <v>94.75</v>
      </c>
      <c r="U4960">
        <v>5597.65</v>
      </c>
      <c r="V4960" s="10">
        <v>59</v>
      </c>
      <c r="W4960" t="s">
        <v>24</v>
      </c>
      <c r="X4960" s="10">
        <f t="shared" si="232"/>
        <v>0</v>
      </c>
      <c r="Y4960" s="13"/>
    </row>
    <row r="4961" spans="1:25">
      <c r="A4961">
        <v>4960</v>
      </c>
      <c r="B4961" t="s">
        <v>22</v>
      </c>
      <c r="C4961">
        <v>0</v>
      </c>
      <c r="D4961" t="s">
        <v>23</v>
      </c>
      <c r="E4961" t="s">
        <v>23</v>
      </c>
      <c r="F4961" t="s">
        <v>24</v>
      </c>
      <c r="G4961" t="s">
        <v>24</v>
      </c>
      <c r="H4961" t="str">
        <f t="shared" si="231"/>
        <v>No</v>
      </c>
      <c r="I4961" t="s">
        <v>23</v>
      </c>
      <c r="J4961" t="s">
        <v>46</v>
      </c>
      <c r="K4961" t="s">
        <v>46</v>
      </c>
      <c r="L4961" t="s">
        <v>46</v>
      </c>
      <c r="M4961" t="s">
        <v>46</v>
      </c>
      <c r="N4961" t="s">
        <v>46</v>
      </c>
      <c r="O4961" t="s">
        <v>46</v>
      </c>
      <c r="P4961" s="31">
        <f t="shared" si="233"/>
        <v>1</v>
      </c>
      <c r="Q4961" t="s">
        <v>27</v>
      </c>
      <c r="R4961" t="s">
        <v>23</v>
      </c>
      <c r="S4961" t="s">
        <v>40</v>
      </c>
      <c r="T4961">
        <v>20.149999999999999</v>
      </c>
      <c r="U4961">
        <v>20.149999999999999</v>
      </c>
      <c r="V4961" s="10">
        <v>1</v>
      </c>
      <c r="W4961" t="s">
        <v>23</v>
      </c>
      <c r="X4961" s="10">
        <f t="shared" si="232"/>
        <v>1</v>
      </c>
      <c r="Y4961" s="13"/>
    </row>
    <row r="4962" spans="1:25">
      <c r="A4962">
        <v>4961</v>
      </c>
      <c r="B4962" t="s">
        <v>30</v>
      </c>
      <c r="C4962">
        <v>1</v>
      </c>
      <c r="D4962" t="s">
        <v>24</v>
      </c>
      <c r="E4962" t="s">
        <v>24</v>
      </c>
      <c r="F4962" t="s">
        <v>23</v>
      </c>
      <c r="G4962" t="s">
        <v>37</v>
      </c>
      <c r="H4962" t="str">
        <f t="shared" si="231"/>
        <v>Yes</v>
      </c>
      <c r="I4962" t="s">
        <v>23</v>
      </c>
      <c r="J4962" t="s">
        <v>24</v>
      </c>
      <c r="K4962" t="s">
        <v>24</v>
      </c>
      <c r="L4962" t="s">
        <v>24</v>
      </c>
      <c r="M4962" t="s">
        <v>24</v>
      </c>
      <c r="N4962" t="s">
        <v>23</v>
      </c>
      <c r="O4962" t="s">
        <v>23</v>
      </c>
      <c r="P4962" s="31">
        <f t="shared" si="233"/>
        <v>4</v>
      </c>
      <c r="Q4962" t="s">
        <v>27</v>
      </c>
      <c r="R4962" t="s">
        <v>23</v>
      </c>
      <c r="S4962" t="s">
        <v>28</v>
      </c>
      <c r="T4962">
        <v>95.7</v>
      </c>
      <c r="U4962">
        <v>4816.7</v>
      </c>
      <c r="V4962" s="10">
        <v>50</v>
      </c>
      <c r="W4962" t="s">
        <v>23</v>
      </c>
      <c r="X4962" s="10">
        <f t="shared" si="232"/>
        <v>1</v>
      </c>
      <c r="Y4962" s="13"/>
    </row>
    <row r="4963" spans="1:25">
      <c r="A4963">
        <v>4962</v>
      </c>
      <c r="B4963" t="s">
        <v>30</v>
      </c>
      <c r="C4963">
        <v>0</v>
      </c>
      <c r="D4963" t="s">
        <v>23</v>
      </c>
      <c r="E4963" t="s">
        <v>24</v>
      </c>
      <c r="F4963" t="s">
        <v>24</v>
      </c>
      <c r="G4963" t="s">
        <v>26</v>
      </c>
      <c r="H4963" t="str">
        <f t="shared" si="231"/>
        <v>Yes</v>
      </c>
      <c r="I4963" t="s">
        <v>23</v>
      </c>
      <c r="J4963" t="s">
        <v>24</v>
      </c>
      <c r="K4963" t="s">
        <v>24</v>
      </c>
      <c r="L4963" t="s">
        <v>24</v>
      </c>
      <c r="M4963" t="s">
        <v>24</v>
      </c>
      <c r="N4963" t="s">
        <v>24</v>
      </c>
      <c r="O4963" t="s">
        <v>24</v>
      </c>
      <c r="P4963" s="31">
        <f t="shared" si="233"/>
        <v>2</v>
      </c>
      <c r="Q4963" t="s">
        <v>27</v>
      </c>
      <c r="R4963" t="s">
        <v>23</v>
      </c>
      <c r="S4963" t="s">
        <v>35</v>
      </c>
      <c r="T4963">
        <v>44.35</v>
      </c>
      <c r="U4963">
        <v>768.05</v>
      </c>
      <c r="V4963" s="10">
        <v>18</v>
      </c>
      <c r="W4963" t="s">
        <v>24</v>
      </c>
      <c r="X4963" s="10">
        <f t="shared" si="232"/>
        <v>0</v>
      </c>
      <c r="Y4963" s="13"/>
    </row>
    <row r="4964" spans="1:25">
      <c r="A4964">
        <v>4963</v>
      </c>
      <c r="B4964" t="s">
        <v>22</v>
      </c>
      <c r="C4964">
        <v>0</v>
      </c>
      <c r="D4964" t="s">
        <v>23</v>
      </c>
      <c r="E4964" t="s">
        <v>23</v>
      </c>
      <c r="F4964" t="s">
        <v>24</v>
      </c>
      <c r="G4964" t="s">
        <v>26</v>
      </c>
      <c r="H4964" t="str">
        <f t="shared" si="231"/>
        <v>Yes</v>
      </c>
      <c r="I4964" t="s">
        <v>23</v>
      </c>
      <c r="J4964" t="s">
        <v>23</v>
      </c>
      <c r="K4964" t="s">
        <v>23</v>
      </c>
      <c r="L4964" t="s">
        <v>24</v>
      </c>
      <c r="M4964" t="s">
        <v>24</v>
      </c>
      <c r="N4964" t="s">
        <v>23</v>
      </c>
      <c r="O4964" t="s">
        <v>23</v>
      </c>
      <c r="P4964" s="31">
        <f t="shared" si="233"/>
        <v>6</v>
      </c>
      <c r="Q4964" t="s">
        <v>27</v>
      </c>
      <c r="R4964" t="s">
        <v>24</v>
      </c>
      <c r="S4964" t="s">
        <v>32</v>
      </c>
      <c r="T4964">
        <v>74.55</v>
      </c>
      <c r="U4964">
        <v>1215.8</v>
      </c>
      <c r="V4964" s="10">
        <v>17</v>
      </c>
      <c r="W4964" t="s">
        <v>24</v>
      </c>
      <c r="X4964" s="10">
        <f t="shared" si="232"/>
        <v>0</v>
      </c>
      <c r="Y4964" s="13"/>
    </row>
    <row r="4965" spans="1:25">
      <c r="A4965">
        <v>4964</v>
      </c>
      <c r="B4965" t="s">
        <v>30</v>
      </c>
      <c r="C4965">
        <v>0</v>
      </c>
      <c r="D4965" t="s">
        <v>23</v>
      </c>
      <c r="E4965" t="s">
        <v>24</v>
      </c>
      <c r="F4965" t="s">
        <v>24</v>
      </c>
      <c r="G4965" t="s">
        <v>26</v>
      </c>
      <c r="H4965" t="str">
        <f t="shared" si="231"/>
        <v>Yes</v>
      </c>
      <c r="I4965" t="s">
        <v>23</v>
      </c>
      <c r="J4965" t="s">
        <v>24</v>
      </c>
      <c r="K4965" t="s">
        <v>23</v>
      </c>
      <c r="L4965" t="s">
        <v>23</v>
      </c>
      <c r="M4965" t="s">
        <v>24</v>
      </c>
      <c r="N4965" t="s">
        <v>23</v>
      </c>
      <c r="O4965" t="s">
        <v>23</v>
      </c>
      <c r="P4965" s="31">
        <f t="shared" si="233"/>
        <v>6</v>
      </c>
      <c r="Q4965" t="s">
        <v>47</v>
      </c>
      <c r="R4965" t="s">
        <v>24</v>
      </c>
      <c r="S4965" t="s">
        <v>28</v>
      </c>
      <c r="T4965">
        <v>73.599999999999994</v>
      </c>
      <c r="U4965">
        <v>3522.65</v>
      </c>
      <c r="V4965" s="10">
        <v>47</v>
      </c>
      <c r="W4965" t="s">
        <v>24</v>
      </c>
      <c r="X4965" s="10">
        <f t="shared" si="232"/>
        <v>0</v>
      </c>
      <c r="Y4965" s="13"/>
    </row>
    <row r="4966" spans="1:25">
      <c r="A4966">
        <v>4965</v>
      </c>
      <c r="B4966" t="s">
        <v>22</v>
      </c>
      <c r="C4966">
        <v>0</v>
      </c>
      <c r="D4966" t="s">
        <v>24</v>
      </c>
      <c r="E4966" t="s">
        <v>24</v>
      </c>
      <c r="F4966" t="s">
        <v>23</v>
      </c>
      <c r="G4966" t="s">
        <v>37</v>
      </c>
      <c r="H4966" t="str">
        <f t="shared" si="231"/>
        <v>Yes</v>
      </c>
      <c r="I4966" t="s">
        <v>23</v>
      </c>
      <c r="J4966" t="s">
        <v>24</v>
      </c>
      <c r="K4966" t="s">
        <v>24</v>
      </c>
      <c r="L4966" t="s">
        <v>24</v>
      </c>
      <c r="M4966" t="s">
        <v>24</v>
      </c>
      <c r="N4966" t="s">
        <v>24</v>
      </c>
      <c r="O4966" t="s">
        <v>24</v>
      </c>
      <c r="P4966" s="31">
        <f t="shared" si="233"/>
        <v>2</v>
      </c>
      <c r="Q4966" t="s">
        <v>27</v>
      </c>
      <c r="R4966" t="s">
        <v>23</v>
      </c>
      <c r="S4966" t="s">
        <v>35</v>
      </c>
      <c r="T4966">
        <v>74.95</v>
      </c>
      <c r="U4966">
        <v>1834.95</v>
      </c>
      <c r="V4966" s="10">
        <v>26</v>
      </c>
      <c r="W4966" t="s">
        <v>23</v>
      </c>
      <c r="X4966" s="10">
        <f t="shared" si="232"/>
        <v>1</v>
      </c>
      <c r="Y4966" s="13"/>
    </row>
    <row r="4967" spans="1:25">
      <c r="A4967">
        <v>4966</v>
      </c>
      <c r="B4967" t="s">
        <v>22</v>
      </c>
      <c r="C4967">
        <v>0</v>
      </c>
      <c r="D4967" t="s">
        <v>24</v>
      </c>
      <c r="E4967" t="s">
        <v>24</v>
      </c>
      <c r="F4967" t="s">
        <v>25</v>
      </c>
      <c r="G4967" t="s">
        <v>26</v>
      </c>
      <c r="H4967" t="str">
        <f t="shared" si="231"/>
        <v>Yes</v>
      </c>
      <c r="I4967" t="s">
        <v>24</v>
      </c>
      <c r="J4967" t="s">
        <v>24</v>
      </c>
      <c r="K4967" t="s">
        <v>24</v>
      </c>
      <c r="L4967" t="s">
        <v>23</v>
      </c>
      <c r="M4967" t="s">
        <v>24</v>
      </c>
      <c r="N4967" t="s">
        <v>23</v>
      </c>
      <c r="O4967" t="s">
        <v>23</v>
      </c>
      <c r="P4967" s="31">
        <f t="shared" si="233"/>
        <v>4</v>
      </c>
      <c r="Q4967" t="s">
        <v>27</v>
      </c>
      <c r="R4967" t="s">
        <v>23</v>
      </c>
      <c r="S4967" t="s">
        <v>28</v>
      </c>
      <c r="T4967">
        <v>47.95</v>
      </c>
      <c r="U4967">
        <v>305.10000000000002</v>
      </c>
      <c r="V4967" s="10">
        <v>6</v>
      </c>
      <c r="W4967" t="s">
        <v>23</v>
      </c>
      <c r="X4967" s="10">
        <f t="shared" si="232"/>
        <v>1</v>
      </c>
      <c r="Y4967" s="13"/>
    </row>
    <row r="4968" spans="1:25">
      <c r="A4968">
        <v>4967</v>
      </c>
      <c r="B4968" t="s">
        <v>30</v>
      </c>
      <c r="C4968">
        <v>0</v>
      </c>
      <c r="D4968" t="s">
        <v>23</v>
      </c>
      <c r="E4968" t="s">
        <v>23</v>
      </c>
      <c r="F4968" t="s">
        <v>23</v>
      </c>
      <c r="G4968" t="s">
        <v>26</v>
      </c>
      <c r="H4968" t="str">
        <f t="shared" si="231"/>
        <v>Yes</v>
      </c>
      <c r="I4968" t="s">
        <v>23</v>
      </c>
      <c r="J4968" t="s">
        <v>24</v>
      </c>
      <c r="K4968" t="s">
        <v>24</v>
      </c>
      <c r="L4968" t="s">
        <v>24</v>
      </c>
      <c r="M4968" t="s">
        <v>24</v>
      </c>
      <c r="N4968" t="s">
        <v>24</v>
      </c>
      <c r="O4968" t="s">
        <v>24</v>
      </c>
      <c r="P4968" s="31">
        <f t="shared" si="233"/>
        <v>2</v>
      </c>
      <c r="Q4968" t="s">
        <v>27</v>
      </c>
      <c r="R4968" t="s">
        <v>24</v>
      </c>
      <c r="S4968" t="s">
        <v>40</v>
      </c>
      <c r="T4968">
        <v>50.1</v>
      </c>
      <c r="U4968">
        <v>910.45</v>
      </c>
      <c r="V4968" s="10">
        <v>19</v>
      </c>
      <c r="W4968" t="s">
        <v>24</v>
      </c>
      <c r="X4968" s="10">
        <f t="shared" si="232"/>
        <v>0</v>
      </c>
      <c r="Y4968" s="13"/>
    </row>
    <row r="4969" spans="1:25">
      <c r="A4969">
        <v>4968</v>
      </c>
      <c r="B4969" t="s">
        <v>22</v>
      </c>
      <c r="C4969">
        <v>0</v>
      </c>
      <c r="D4969" t="s">
        <v>24</v>
      </c>
      <c r="E4969" t="s">
        <v>24</v>
      </c>
      <c r="F4969" t="s">
        <v>23</v>
      </c>
      <c r="G4969" t="s">
        <v>26</v>
      </c>
      <c r="H4969" t="str">
        <f t="shared" si="231"/>
        <v>Yes</v>
      </c>
      <c r="I4969" t="s">
        <v>23</v>
      </c>
      <c r="J4969" t="s">
        <v>24</v>
      </c>
      <c r="K4969" t="s">
        <v>24</v>
      </c>
      <c r="L4969" t="s">
        <v>24</v>
      </c>
      <c r="M4969" t="s">
        <v>23</v>
      </c>
      <c r="N4969" t="s">
        <v>23</v>
      </c>
      <c r="O4969" t="s">
        <v>24</v>
      </c>
      <c r="P4969" s="31">
        <f t="shared" si="233"/>
        <v>4</v>
      </c>
      <c r="Q4969" t="s">
        <v>27</v>
      </c>
      <c r="R4969" t="s">
        <v>23</v>
      </c>
      <c r="S4969" t="s">
        <v>28</v>
      </c>
      <c r="T4969">
        <v>63.6</v>
      </c>
      <c r="U4969">
        <v>155.65</v>
      </c>
      <c r="V4969" s="10">
        <v>3</v>
      </c>
      <c r="W4969" t="s">
        <v>23</v>
      </c>
      <c r="X4969" s="10">
        <f t="shared" si="232"/>
        <v>1</v>
      </c>
      <c r="Y4969" s="13"/>
    </row>
    <row r="4970" spans="1:25">
      <c r="A4970">
        <v>4969</v>
      </c>
      <c r="B4970" t="s">
        <v>22</v>
      </c>
      <c r="C4970">
        <v>1</v>
      </c>
      <c r="D4970" t="s">
        <v>23</v>
      </c>
      <c r="E4970" t="s">
        <v>23</v>
      </c>
      <c r="F4970" t="s">
        <v>25</v>
      </c>
      <c r="G4970" t="s">
        <v>26</v>
      </c>
      <c r="H4970" t="str">
        <f t="shared" si="231"/>
        <v>Yes</v>
      </c>
      <c r="I4970" t="s">
        <v>24</v>
      </c>
      <c r="J4970" t="s">
        <v>24</v>
      </c>
      <c r="K4970" t="s">
        <v>23</v>
      </c>
      <c r="L4970" t="s">
        <v>23</v>
      </c>
      <c r="M4970" t="s">
        <v>24</v>
      </c>
      <c r="N4970" t="s">
        <v>23</v>
      </c>
      <c r="O4970" t="s">
        <v>23</v>
      </c>
      <c r="P4970" s="31">
        <f t="shared" si="233"/>
        <v>5</v>
      </c>
      <c r="Q4970" t="s">
        <v>47</v>
      </c>
      <c r="R4970" t="s">
        <v>23</v>
      </c>
      <c r="S4970" t="s">
        <v>28</v>
      </c>
      <c r="T4970">
        <v>53</v>
      </c>
      <c r="U4970">
        <v>3656.25</v>
      </c>
      <c r="V4970" s="10">
        <v>68</v>
      </c>
      <c r="W4970" t="s">
        <v>24</v>
      </c>
      <c r="X4970" s="10">
        <f t="shared" si="232"/>
        <v>0</v>
      </c>
      <c r="Y4970" s="13"/>
    </row>
    <row r="4971" spans="1:25">
      <c r="A4971">
        <v>4970</v>
      </c>
      <c r="B4971" t="s">
        <v>22</v>
      </c>
      <c r="C4971">
        <v>0</v>
      </c>
      <c r="D4971" t="s">
        <v>23</v>
      </c>
      <c r="E4971" t="s">
        <v>24</v>
      </c>
      <c r="F4971" t="s">
        <v>24</v>
      </c>
      <c r="G4971" t="s">
        <v>24</v>
      </c>
      <c r="H4971" t="str">
        <f t="shared" si="231"/>
        <v>No</v>
      </c>
      <c r="I4971" t="s">
        <v>23</v>
      </c>
      <c r="J4971" t="s">
        <v>46</v>
      </c>
      <c r="K4971" t="s">
        <v>46</v>
      </c>
      <c r="L4971" t="s">
        <v>46</v>
      </c>
      <c r="M4971" t="s">
        <v>46</v>
      </c>
      <c r="N4971" t="s">
        <v>46</v>
      </c>
      <c r="O4971" t="s">
        <v>46</v>
      </c>
      <c r="P4971" s="31">
        <f t="shared" si="233"/>
        <v>1</v>
      </c>
      <c r="Q4971" t="s">
        <v>27</v>
      </c>
      <c r="R4971" t="s">
        <v>24</v>
      </c>
      <c r="S4971" t="s">
        <v>35</v>
      </c>
      <c r="T4971">
        <v>19.850000000000001</v>
      </c>
      <c r="U4971">
        <v>52</v>
      </c>
      <c r="V4971" s="10">
        <v>2</v>
      </c>
      <c r="W4971" t="s">
        <v>24</v>
      </c>
      <c r="X4971" s="10">
        <f t="shared" si="232"/>
        <v>0</v>
      </c>
      <c r="Y4971" s="13"/>
    </row>
    <row r="4972" spans="1:25">
      <c r="A4972">
        <v>4971</v>
      </c>
      <c r="B4972" t="s">
        <v>30</v>
      </c>
      <c r="C4972">
        <v>0</v>
      </c>
      <c r="D4972" t="s">
        <v>24</v>
      </c>
      <c r="E4972" t="s">
        <v>24</v>
      </c>
      <c r="F4972" t="s">
        <v>25</v>
      </c>
      <c r="G4972" t="s">
        <v>26</v>
      </c>
      <c r="H4972" t="str">
        <f t="shared" si="231"/>
        <v>Yes</v>
      </c>
      <c r="I4972" t="s">
        <v>24</v>
      </c>
      <c r="J4972" t="s">
        <v>24</v>
      </c>
      <c r="K4972" t="s">
        <v>24</v>
      </c>
      <c r="L4972" t="s">
        <v>24</v>
      </c>
      <c r="M4972" t="s">
        <v>24</v>
      </c>
      <c r="N4972" t="s">
        <v>24</v>
      </c>
      <c r="O4972" t="s">
        <v>24</v>
      </c>
      <c r="P4972" s="31">
        <f t="shared" si="233"/>
        <v>1</v>
      </c>
      <c r="Q4972" t="s">
        <v>31</v>
      </c>
      <c r="R4972" t="s">
        <v>23</v>
      </c>
      <c r="S4972" t="s">
        <v>40</v>
      </c>
      <c r="T4972">
        <v>24.35</v>
      </c>
      <c r="U4972">
        <v>150.85</v>
      </c>
      <c r="V4972" s="10">
        <v>7</v>
      </c>
      <c r="W4972" t="s">
        <v>24</v>
      </c>
      <c r="X4972" s="10">
        <f t="shared" si="232"/>
        <v>0</v>
      </c>
      <c r="Y4972" s="13"/>
    </row>
    <row r="4973" spans="1:25">
      <c r="A4973">
        <v>4972</v>
      </c>
      <c r="B4973" t="s">
        <v>22</v>
      </c>
      <c r="C4973">
        <v>0</v>
      </c>
      <c r="D4973" t="s">
        <v>24</v>
      </c>
      <c r="E4973" t="s">
        <v>24</v>
      </c>
      <c r="F4973" t="s">
        <v>24</v>
      </c>
      <c r="G4973" t="s">
        <v>24</v>
      </c>
      <c r="H4973" t="str">
        <f t="shared" si="231"/>
        <v>No</v>
      </c>
      <c r="I4973" t="s">
        <v>23</v>
      </c>
      <c r="J4973" t="s">
        <v>46</v>
      </c>
      <c r="K4973" t="s">
        <v>46</v>
      </c>
      <c r="L4973" t="s">
        <v>46</v>
      </c>
      <c r="M4973" t="s">
        <v>46</v>
      </c>
      <c r="N4973" t="s">
        <v>46</v>
      </c>
      <c r="O4973" t="s">
        <v>46</v>
      </c>
      <c r="P4973" s="31">
        <f t="shared" si="233"/>
        <v>1</v>
      </c>
      <c r="Q4973" t="s">
        <v>27</v>
      </c>
      <c r="R4973" t="s">
        <v>23</v>
      </c>
      <c r="S4973" t="s">
        <v>32</v>
      </c>
      <c r="T4973">
        <v>19.55</v>
      </c>
      <c r="U4973">
        <v>389.25</v>
      </c>
      <c r="V4973" s="10">
        <v>18</v>
      </c>
      <c r="W4973" t="s">
        <v>24</v>
      </c>
      <c r="X4973" s="10">
        <f t="shared" si="232"/>
        <v>0</v>
      </c>
      <c r="Y4973" s="13"/>
    </row>
    <row r="4974" spans="1:25">
      <c r="A4974">
        <v>4973</v>
      </c>
      <c r="B4974" t="s">
        <v>22</v>
      </c>
      <c r="C4974">
        <v>0</v>
      </c>
      <c r="D4974" t="s">
        <v>23</v>
      </c>
      <c r="E4974" t="s">
        <v>24</v>
      </c>
      <c r="F4974" t="s">
        <v>23</v>
      </c>
      <c r="G4974" t="s">
        <v>24</v>
      </c>
      <c r="H4974" t="str">
        <f t="shared" si="231"/>
        <v>No</v>
      </c>
      <c r="I4974" t="s">
        <v>23</v>
      </c>
      <c r="J4974" t="s">
        <v>46</v>
      </c>
      <c r="K4974" t="s">
        <v>46</v>
      </c>
      <c r="L4974" t="s">
        <v>46</v>
      </c>
      <c r="M4974" t="s">
        <v>46</v>
      </c>
      <c r="N4974" t="s">
        <v>46</v>
      </c>
      <c r="O4974" t="s">
        <v>46</v>
      </c>
      <c r="P4974" s="31">
        <f t="shared" si="233"/>
        <v>1</v>
      </c>
      <c r="Q4974" t="s">
        <v>47</v>
      </c>
      <c r="R4974" t="s">
        <v>24</v>
      </c>
      <c r="S4974" t="s">
        <v>40</v>
      </c>
      <c r="T4974">
        <v>25.05</v>
      </c>
      <c r="U4974">
        <v>1873.7</v>
      </c>
      <c r="V4974" s="10">
        <v>71</v>
      </c>
      <c r="W4974" t="s">
        <v>24</v>
      </c>
      <c r="X4974" s="10">
        <f t="shared" si="232"/>
        <v>0</v>
      </c>
      <c r="Y4974" s="13"/>
    </row>
    <row r="4975" spans="1:25">
      <c r="A4975">
        <v>4974</v>
      </c>
      <c r="B4975" t="s">
        <v>30</v>
      </c>
      <c r="C4975">
        <v>1</v>
      </c>
      <c r="D4975" t="s">
        <v>23</v>
      </c>
      <c r="E4975" t="s">
        <v>24</v>
      </c>
      <c r="F4975" t="s">
        <v>23</v>
      </c>
      <c r="G4975" t="s">
        <v>37</v>
      </c>
      <c r="H4975" t="str">
        <f t="shared" si="231"/>
        <v>Yes</v>
      </c>
      <c r="I4975" t="s">
        <v>23</v>
      </c>
      <c r="J4975" t="s">
        <v>23</v>
      </c>
      <c r="K4975" t="s">
        <v>23</v>
      </c>
      <c r="L4975" t="s">
        <v>24</v>
      </c>
      <c r="M4975" t="s">
        <v>24</v>
      </c>
      <c r="N4975" t="s">
        <v>24</v>
      </c>
      <c r="O4975" t="s">
        <v>23</v>
      </c>
      <c r="P4975" s="31">
        <f t="shared" si="233"/>
        <v>5</v>
      </c>
      <c r="Q4975" t="s">
        <v>27</v>
      </c>
      <c r="R4975" t="s">
        <v>24</v>
      </c>
      <c r="S4975" t="s">
        <v>40</v>
      </c>
      <c r="T4975">
        <v>93.8</v>
      </c>
      <c r="U4975">
        <v>1261</v>
      </c>
      <c r="V4975" s="10">
        <v>13</v>
      </c>
      <c r="W4975" t="s">
        <v>24</v>
      </c>
      <c r="X4975" s="10">
        <f t="shared" si="232"/>
        <v>0</v>
      </c>
      <c r="Y4975" s="13"/>
    </row>
    <row r="4976" spans="1:25">
      <c r="A4976">
        <v>4975</v>
      </c>
      <c r="B4976" t="s">
        <v>30</v>
      </c>
      <c r="C4976">
        <v>0</v>
      </c>
      <c r="D4976" t="s">
        <v>24</v>
      </c>
      <c r="E4976" t="s">
        <v>24</v>
      </c>
      <c r="F4976" t="s">
        <v>25</v>
      </c>
      <c r="G4976" t="s">
        <v>26</v>
      </c>
      <c r="H4976" t="str">
        <f t="shared" si="231"/>
        <v>Yes</v>
      </c>
      <c r="I4976" t="s">
        <v>24</v>
      </c>
      <c r="J4976" t="s">
        <v>24</v>
      </c>
      <c r="K4976" t="s">
        <v>23</v>
      </c>
      <c r="L4976" t="s">
        <v>24</v>
      </c>
      <c r="M4976" t="s">
        <v>23</v>
      </c>
      <c r="N4976" t="s">
        <v>24</v>
      </c>
      <c r="O4976" t="s">
        <v>24</v>
      </c>
      <c r="P4976" s="31">
        <f t="shared" si="233"/>
        <v>3</v>
      </c>
      <c r="Q4976" t="s">
        <v>27</v>
      </c>
      <c r="R4976" t="s">
        <v>23</v>
      </c>
      <c r="S4976" t="s">
        <v>32</v>
      </c>
      <c r="T4976">
        <v>36.85</v>
      </c>
      <c r="U4976">
        <v>108.7</v>
      </c>
      <c r="V4976" s="10">
        <v>3</v>
      </c>
      <c r="W4976" t="s">
        <v>23</v>
      </c>
      <c r="X4976" s="10">
        <f t="shared" si="232"/>
        <v>1</v>
      </c>
      <c r="Y4976" s="13"/>
    </row>
    <row r="4977" spans="1:25">
      <c r="A4977">
        <v>4976</v>
      </c>
      <c r="B4977" t="s">
        <v>30</v>
      </c>
      <c r="C4977">
        <v>0</v>
      </c>
      <c r="D4977" t="s">
        <v>23</v>
      </c>
      <c r="E4977" t="s">
        <v>24</v>
      </c>
      <c r="F4977" t="s">
        <v>23</v>
      </c>
      <c r="G4977" t="s">
        <v>37</v>
      </c>
      <c r="H4977" t="str">
        <f t="shared" si="231"/>
        <v>Yes</v>
      </c>
      <c r="I4977" t="s">
        <v>23</v>
      </c>
      <c r="J4977" t="s">
        <v>24</v>
      </c>
      <c r="K4977" t="s">
        <v>23</v>
      </c>
      <c r="L4977" t="s">
        <v>23</v>
      </c>
      <c r="M4977" t="s">
        <v>24</v>
      </c>
      <c r="N4977" t="s">
        <v>23</v>
      </c>
      <c r="O4977" t="s">
        <v>23</v>
      </c>
      <c r="P4977" s="31">
        <f t="shared" si="233"/>
        <v>6</v>
      </c>
      <c r="Q4977" t="s">
        <v>47</v>
      </c>
      <c r="R4977" t="s">
        <v>23</v>
      </c>
      <c r="S4977" t="s">
        <v>35</v>
      </c>
      <c r="T4977">
        <v>103.75</v>
      </c>
      <c r="U4977">
        <v>7346.2</v>
      </c>
      <c r="V4977" s="10">
        <v>72</v>
      </c>
      <c r="W4977" t="s">
        <v>24</v>
      </c>
      <c r="X4977" s="10">
        <f t="shared" si="232"/>
        <v>0</v>
      </c>
      <c r="Y4977" s="13"/>
    </row>
    <row r="4978" spans="1:25">
      <c r="A4978">
        <v>4977</v>
      </c>
      <c r="B4978" t="s">
        <v>30</v>
      </c>
      <c r="C4978">
        <v>0</v>
      </c>
      <c r="D4978" t="s">
        <v>23</v>
      </c>
      <c r="E4978" t="s">
        <v>23</v>
      </c>
      <c r="F4978" t="s">
        <v>25</v>
      </c>
      <c r="G4978" t="s">
        <v>26</v>
      </c>
      <c r="H4978" t="str">
        <f t="shared" si="231"/>
        <v>Yes</v>
      </c>
      <c r="I4978" t="s">
        <v>24</v>
      </c>
      <c r="J4978" t="s">
        <v>24</v>
      </c>
      <c r="K4978" t="s">
        <v>23</v>
      </c>
      <c r="L4978" t="s">
        <v>23</v>
      </c>
      <c r="M4978" t="s">
        <v>24</v>
      </c>
      <c r="N4978" t="s">
        <v>23</v>
      </c>
      <c r="O4978" t="s">
        <v>23</v>
      </c>
      <c r="P4978" s="31">
        <f t="shared" si="233"/>
        <v>5</v>
      </c>
      <c r="Q4978" t="s">
        <v>47</v>
      </c>
      <c r="R4978" t="s">
        <v>23</v>
      </c>
      <c r="S4978" t="s">
        <v>40</v>
      </c>
      <c r="T4978">
        <v>56.75</v>
      </c>
      <c r="U4978">
        <v>3708.4</v>
      </c>
      <c r="V4978" s="10">
        <v>66</v>
      </c>
      <c r="W4978" t="s">
        <v>24</v>
      </c>
      <c r="X4978" s="10">
        <f t="shared" si="232"/>
        <v>0</v>
      </c>
      <c r="Y4978" s="13"/>
    </row>
    <row r="4979" spans="1:25">
      <c r="A4979">
        <v>4978</v>
      </c>
      <c r="B4979" t="s">
        <v>30</v>
      </c>
      <c r="C4979">
        <v>0</v>
      </c>
      <c r="D4979" t="s">
        <v>23</v>
      </c>
      <c r="E4979" t="s">
        <v>23</v>
      </c>
      <c r="F4979" t="s">
        <v>24</v>
      </c>
      <c r="G4979" t="s">
        <v>24</v>
      </c>
      <c r="H4979" t="str">
        <f t="shared" si="231"/>
        <v>No</v>
      </c>
      <c r="I4979" t="s">
        <v>23</v>
      </c>
      <c r="J4979" t="s">
        <v>46</v>
      </c>
      <c r="K4979" t="s">
        <v>46</v>
      </c>
      <c r="L4979" t="s">
        <v>46</v>
      </c>
      <c r="M4979" t="s">
        <v>46</v>
      </c>
      <c r="N4979" t="s">
        <v>46</v>
      </c>
      <c r="O4979" t="s">
        <v>46</v>
      </c>
      <c r="P4979" s="31">
        <f t="shared" si="233"/>
        <v>1</v>
      </c>
      <c r="Q4979" t="s">
        <v>31</v>
      </c>
      <c r="R4979" t="s">
        <v>23</v>
      </c>
      <c r="S4979" t="s">
        <v>40</v>
      </c>
      <c r="T4979">
        <v>20.8</v>
      </c>
      <c r="U4979">
        <v>469.65</v>
      </c>
      <c r="V4979" s="10">
        <v>24</v>
      </c>
      <c r="W4979" t="s">
        <v>24</v>
      </c>
      <c r="X4979" s="10">
        <f t="shared" si="232"/>
        <v>0</v>
      </c>
      <c r="Y4979" s="13"/>
    </row>
    <row r="4980" spans="1:25">
      <c r="A4980">
        <v>4979</v>
      </c>
      <c r="B4980" t="s">
        <v>22</v>
      </c>
      <c r="C4980">
        <v>0</v>
      </c>
      <c r="D4980" t="s">
        <v>24</v>
      </c>
      <c r="E4980" t="s">
        <v>24</v>
      </c>
      <c r="F4980" t="s">
        <v>24</v>
      </c>
      <c r="G4980" t="s">
        <v>26</v>
      </c>
      <c r="H4980" t="str">
        <f t="shared" si="231"/>
        <v>Yes</v>
      </c>
      <c r="I4980" t="s">
        <v>23</v>
      </c>
      <c r="J4980" t="s">
        <v>24</v>
      </c>
      <c r="K4980" t="s">
        <v>24</v>
      </c>
      <c r="L4980" t="s">
        <v>24</v>
      </c>
      <c r="M4980" t="s">
        <v>24</v>
      </c>
      <c r="N4980" t="s">
        <v>24</v>
      </c>
      <c r="O4980" t="s">
        <v>24</v>
      </c>
      <c r="P4980" s="31">
        <f t="shared" si="233"/>
        <v>2</v>
      </c>
      <c r="Q4980" t="s">
        <v>27</v>
      </c>
      <c r="R4980" t="s">
        <v>23</v>
      </c>
      <c r="S4980" t="s">
        <v>28</v>
      </c>
      <c r="T4980">
        <v>44.1</v>
      </c>
      <c r="U4980">
        <v>44.1</v>
      </c>
      <c r="V4980" s="10">
        <v>1</v>
      </c>
      <c r="W4980" t="s">
        <v>23</v>
      </c>
      <c r="X4980" s="10">
        <f t="shared" si="232"/>
        <v>1</v>
      </c>
      <c r="Y4980" s="13"/>
    </row>
    <row r="4981" spans="1:25">
      <c r="A4981">
        <v>4980</v>
      </c>
      <c r="B4981" t="s">
        <v>22</v>
      </c>
      <c r="C4981">
        <v>0</v>
      </c>
      <c r="D4981" t="s">
        <v>23</v>
      </c>
      <c r="E4981" t="s">
        <v>23</v>
      </c>
      <c r="F4981" t="s">
        <v>23</v>
      </c>
      <c r="G4981" t="s">
        <v>24</v>
      </c>
      <c r="H4981" t="str">
        <f t="shared" si="231"/>
        <v>No</v>
      </c>
      <c r="I4981" t="s">
        <v>23</v>
      </c>
      <c r="J4981" t="s">
        <v>46</v>
      </c>
      <c r="K4981" t="s">
        <v>46</v>
      </c>
      <c r="L4981" t="s">
        <v>46</v>
      </c>
      <c r="M4981" t="s">
        <v>46</v>
      </c>
      <c r="N4981" t="s">
        <v>46</v>
      </c>
      <c r="O4981" t="s">
        <v>46</v>
      </c>
      <c r="P4981" s="31">
        <f t="shared" si="233"/>
        <v>1</v>
      </c>
      <c r="Q4981" t="s">
        <v>47</v>
      </c>
      <c r="R4981" t="s">
        <v>23</v>
      </c>
      <c r="S4981" t="s">
        <v>32</v>
      </c>
      <c r="T4981">
        <v>24.45</v>
      </c>
      <c r="U4981">
        <v>1385.85</v>
      </c>
      <c r="V4981" s="10">
        <v>56</v>
      </c>
      <c r="W4981" t="s">
        <v>24</v>
      </c>
      <c r="X4981" s="10">
        <f t="shared" si="232"/>
        <v>0</v>
      </c>
      <c r="Y4981" s="13"/>
    </row>
    <row r="4982" spans="1:25">
      <c r="A4982">
        <v>4981</v>
      </c>
      <c r="B4982" t="s">
        <v>22</v>
      </c>
      <c r="C4982">
        <v>1</v>
      </c>
      <c r="D4982" t="s">
        <v>23</v>
      </c>
      <c r="E4982" t="s">
        <v>24</v>
      </c>
      <c r="F4982" t="s">
        <v>23</v>
      </c>
      <c r="G4982" t="s">
        <v>24</v>
      </c>
      <c r="H4982" t="str">
        <f t="shared" si="231"/>
        <v>No</v>
      </c>
      <c r="I4982" t="s">
        <v>23</v>
      </c>
      <c r="J4982" t="s">
        <v>46</v>
      </c>
      <c r="K4982" t="s">
        <v>46</v>
      </c>
      <c r="L4982" t="s">
        <v>46</v>
      </c>
      <c r="M4982" t="s">
        <v>46</v>
      </c>
      <c r="N4982" t="s">
        <v>46</v>
      </c>
      <c r="O4982" t="s">
        <v>46</v>
      </c>
      <c r="P4982" s="31">
        <f t="shared" si="233"/>
        <v>1</v>
      </c>
      <c r="Q4982" t="s">
        <v>31</v>
      </c>
      <c r="R4982" t="s">
        <v>24</v>
      </c>
      <c r="S4982" t="s">
        <v>35</v>
      </c>
      <c r="T4982">
        <v>25.6</v>
      </c>
      <c r="U4982">
        <v>548.79999999999995</v>
      </c>
      <c r="V4982" s="10">
        <v>22</v>
      </c>
      <c r="W4982" t="s">
        <v>24</v>
      </c>
      <c r="X4982" s="10">
        <f t="shared" si="232"/>
        <v>0</v>
      </c>
      <c r="Y4982" s="13"/>
    </row>
    <row r="4983" spans="1:25">
      <c r="A4983">
        <v>4982</v>
      </c>
      <c r="B4983" t="s">
        <v>30</v>
      </c>
      <c r="C4983">
        <v>0</v>
      </c>
      <c r="D4983" t="s">
        <v>24</v>
      </c>
      <c r="E4983" t="s">
        <v>24</v>
      </c>
      <c r="F4983" t="s">
        <v>25</v>
      </c>
      <c r="G4983" t="s">
        <v>26</v>
      </c>
      <c r="H4983" t="str">
        <f t="shared" si="231"/>
        <v>Yes</v>
      </c>
      <c r="I4983" t="s">
        <v>24</v>
      </c>
      <c r="J4983" t="s">
        <v>24</v>
      </c>
      <c r="K4983" t="s">
        <v>24</v>
      </c>
      <c r="L4983" t="s">
        <v>23</v>
      </c>
      <c r="M4983" t="s">
        <v>24</v>
      </c>
      <c r="N4983" t="s">
        <v>23</v>
      </c>
      <c r="O4983" t="s">
        <v>23</v>
      </c>
      <c r="P4983" s="31">
        <f t="shared" si="233"/>
        <v>4</v>
      </c>
      <c r="Q4983" t="s">
        <v>27</v>
      </c>
      <c r="R4983" t="s">
        <v>23</v>
      </c>
      <c r="S4983" t="s">
        <v>28</v>
      </c>
      <c r="T4983">
        <v>50.75</v>
      </c>
      <c r="U4983">
        <v>712.75</v>
      </c>
      <c r="V4983" s="10">
        <v>14</v>
      </c>
      <c r="W4983" t="s">
        <v>23</v>
      </c>
      <c r="X4983" s="10">
        <f t="shared" si="232"/>
        <v>1</v>
      </c>
      <c r="Y4983" s="13"/>
    </row>
    <row r="4984" spans="1:25">
      <c r="A4984">
        <v>4983</v>
      </c>
      <c r="B4984" t="s">
        <v>22</v>
      </c>
      <c r="C4984">
        <v>1</v>
      </c>
      <c r="D4984" t="s">
        <v>23</v>
      </c>
      <c r="E4984" t="s">
        <v>24</v>
      </c>
      <c r="F4984" t="s">
        <v>23</v>
      </c>
      <c r="G4984" t="s">
        <v>37</v>
      </c>
      <c r="H4984" t="str">
        <f t="shared" si="231"/>
        <v>Yes</v>
      </c>
      <c r="I4984" t="s">
        <v>23</v>
      </c>
      <c r="J4984" t="s">
        <v>24</v>
      </c>
      <c r="K4984" t="s">
        <v>23</v>
      </c>
      <c r="L4984" t="s">
        <v>23</v>
      </c>
      <c r="M4984" t="s">
        <v>24</v>
      </c>
      <c r="N4984" t="s">
        <v>23</v>
      </c>
      <c r="O4984" t="s">
        <v>23</v>
      </c>
      <c r="P4984" s="31">
        <f t="shared" si="233"/>
        <v>6</v>
      </c>
      <c r="Q4984" t="s">
        <v>31</v>
      </c>
      <c r="R4984" t="s">
        <v>23</v>
      </c>
      <c r="S4984" t="s">
        <v>40</v>
      </c>
      <c r="T4984">
        <v>104.4</v>
      </c>
      <c r="U4984">
        <v>6405</v>
      </c>
      <c r="V4984" s="10">
        <v>61</v>
      </c>
      <c r="W4984" t="s">
        <v>23</v>
      </c>
      <c r="X4984" s="10">
        <f t="shared" si="232"/>
        <v>1</v>
      </c>
      <c r="Y4984" s="13"/>
    </row>
    <row r="4985" spans="1:25">
      <c r="A4985">
        <v>4984</v>
      </c>
      <c r="B4985" t="s">
        <v>22</v>
      </c>
      <c r="C4985">
        <v>1</v>
      </c>
      <c r="D4985" t="s">
        <v>23</v>
      </c>
      <c r="E4985" t="s">
        <v>24</v>
      </c>
      <c r="F4985" t="s">
        <v>25</v>
      </c>
      <c r="G4985" t="s">
        <v>26</v>
      </c>
      <c r="H4985" t="str">
        <f t="shared" si="231"/>
        <v>Yes</v>
      </c>
      <c r="I4985" t="s">
        <v>24</v>
      </c>
      <c r="J4985" t="s">
        <v>24</v>
      </c>
      <c r="K4985" t="s">
        <v>23</v>
      </c>
      <c r="L4985" t="s">
        <v>24</v>
      </c>
      <c r="M4985" t="s">
        <v>24</v>
      </c>
      <c r="N4985" t="s">
        <v>23</v>
      </c>
      <c r="O4985" t="s">
        <v>24</v>
      </c>
      <c r="P4985" s="31">
        <f t="shared" si="233"/>
        <v>3</v>
      </c>
      <c r="Q4985" t="s">
        <v>27</v>
      </c>
      <c r="R4985" t="s">
        <v>23</v>
      </c>
      <c r="S4985" t="s">
        <v>28</v>
      </c>
      <c r="T4985">
        <v>39.299999999999997</v>
      </c>
      <c r="U4985">
        <v>1637.4</v>
      </c>
      <c r="V4985" s="10">
        <v>40</v>
      </c>
      <c r="W4985" t="s">
        <v>23</v>
      </c>
      <c r="X4985" s="10">
        <f t="shared" si="232"/>
        <v>1</v>
      </c>
      <c r="Y4985" s="13"/>
    </row>
    <row r="4986" spans="1:25">
      <c r="A4986">
        <v>4985</v>
      </c>
      <c r="B4986" t="s">
        <v>22</v>
      </c>
      <c r="C4986">
        <v>0</v>
      </c>
      <c r="D4986" t="s">
        <v>24</v>
      </c>
      <c r="E4986" t="s">
        <v>24</v>
      </c>
      <c r="F4986" t="s">
        <v>24</v>
      </c>
      <c r="G4986" t="s">
        <v>26</v>
      </c>
      <c r="H4986" t="str">
        <f t="shared" si="231"/>
        <v>Yes</v>
      </c>
      <c r="I4986" t="s">
        <v>23</v>
      </c>
      <c r="J4986" t="s">
        <v>23</v>
      </c>
      <c r="K4986" t="s">
        <v>23</v>
      </c>
      <c r="L4986" t="s">
        <v>23</v>
      </c>
      <c r="M4986" t="s">
        <v>24</v>
      </c>
      <c r="N4986" t="s">
        <v>24</v>
      </c>
      <c r="O4986" t="s">
        <v>24</v>
      </c>
      <c r="P4986" s="31">
        <f t="shared" si="233"/>
        <v>5</v>
      </c>
      <c r="Q4986" t="s">
        <v>27</v>
      </c>
      <c r="R4986" t="s">
        <v>24</v>
      </c>
      <c r="S4986" t="s">
        <v>35</v>
      </c>
      <c r="T4986">
        <v>59.65</v>
      </c>
      <c r="U4986">
        <v>2536.5500000000002</v>
      </c>
      <c r="V4986" s="10">
        <v>42</v>
      </c>
      <c r="W4986" t="s">
        <v>24</v>
      </c>
      <c r="X4986" s="10">
        <f t="shared" si="232"/>
        <v>0</v>
      </c>
      <c r="Y4986" s="13"/>
    </row>
    <row r="4987" spans="1:25">
      <c r="A4987">
        <v>4986</v>
      </c>
      <c r="B4987" t="s">
        <v>22</v>
      </c>
      <c r="C4987">
        <v>0</v>
      </c>
      <c r="D4987" t="s">
        <v>23</v>
      </c>
      <c r="E4987" t="s">
        <v>23</v>
      </c>
      <c r="F4987" t="s">
        <v>23</v>
      </c>
      <c r="G4987" t="s">
        <v>26</v>
      </c>
      <c r="H4987" t="str">
        <f t="shared" si="231"/>
        <v>Yes</v>
      </c>
      <c r="I4987" t="s">
        <v>23</v>
      </c>
      <c r="J4987" t="s">
        <v>23</v>
      </c>
      <c r="K4987" t="s">
        <v>24</v>
      </c>
      <c r="L4987" t="s">
        <v>23</v>
      </c>
      <c r="M4987" t="s">
        <v>23</v>
      </c>
      <c r="N4987" t="s">
        <v>23</v>
      </c>
      <c r="O4987" t="s">
        <v>23</v>
      </c>
      <c r="P4987" s="31">
        <f t="shared" si="233"/>
        <v>7</v>
      </c>
      <c r="Q4987" t="s">
        <v>47</v>
      </c>
      <c r="R4987" t="s">
        <v>23</v>
      </c>
      <c r="S4987" t="s">
        <v>35</v>
      </c>
      <c r="T4987">
        <v>83.3</v>
      </c>
      <c r="U4987">
        <v>6042.7</v>
      </c>
      <c r="V4987" s="10">
        <v>72</v>
      </c>
      <c r="W4987" t="s">
        <v>24</v>
      </c>
      <c r="X4987" s="10">
        <f t="shared" si="232"/>
        <v>0</v>
      </c>
      <c r="Y4987" s="13"/>
    </row>
    <row r="4988" spans="1:25">
      <c r="A4988">
        <v>4987</v>
      </c>
      <c r="B4988" t="s">
        <v>22</v>
      </c>
      <c r="C4988">
        <v>0</v>
      </c>
      <c r="D4988" t="s">
        <v>24</v>
      </c>
      <c r="E4988" t="s">
        <v>24</v>
      </c>
      <c r="F4988" t="s">
        <v>23</v>
      </c>
      <c r="G4988" t="s">
        <v>37</v>
      </c>
      <c r="H4988" t="str">
        <f t="shared" si="231"/>
        <v>Yes</v>
      </c>
      <c r="I4988" t="s">
        <v>23</v>
      </c>
      <c r="J4988" t="s">
        <v>24</v>
      </c>
      <c r="K4988" t="s">
        <v>24</v>
      </c>
      <c r="L4988" t="s">
        <v>24</v>
      </c>
      <c r="M4988" t="s">
        <v>23</v>
      </c>
      <c r="N4988" t="s">
        <v>24</v>
      </c>
      <c r="O4988" t="s">
        <v>24</v>
      </c>
      <c r="P4988" s="31">
        <f t="shared" si="233"/>
        <v>3</v>
      </c>
      <c r="Q4988" t="s">
        <v>27</v>
      </c>
      <c r="R4988" t="s">
        <v>23</v>
      </c>
      <c r="S4988" t="s">
        <v>40</v>
      </c>
      <c r="T4988">
        <v>79.55</v>
      </c>
      <c r="U4988">
        <v>958.25</v>
      </c>
      <c r="V4988" s="10">
        <v>12</v>
      </c>
      <c r="W4988" t="s">
        <v>24</v>
      </c>
      <c r="X4988" s="10">
        <f t="shared" si="232"/>
        <v>0</v>
      </c>
      <c r="Y4988" s="13"/>
    </row>
    <row r="4989" spans="1:25">
      <c r="A4989">
        <v>4988</v>
      </c>
      <c r="B4989" t="s">
        <v>30</v>
      </c>
      <c r="C4989">
        <v>0</v>
      </c>
      <c r="D4989" t="s">
        <v>23</v>
      </c>
      <c r="E4989" t="s">
        <v>24</v>
      </c>
      <c r="F4989" t="s">
        <v>23</v>
      </c>
      <c r="G4989" t="s">
        <v>24</v>
      </c>
      <c r="H4989" t="str">
        <f t="shared" si="231"/>
        <v>No</v>
      </c>
      <c r="I4989" t="s">
        <v>23</v>
      </c>
      <c r="J4989" t="s">
        <v>46</v>
      </c>
      <c r="K4989" t="s">
        <v>46</v>
      </c>
      <c r="L4989" t="s">
        <v>46</v>
      </c>
      <c r="M4989" t="s">
        <v>46</v>
      </c>
      <c r="N4989" t="s">
        <v>46</v>
      </c>
      <c r="O4989" t="s">
        <v>46</v>
      </c>
      <c r="P4989" s="31">
        <f t="shared" si="233"/>
        <v>1</v>
      </c>
      <c r="Q4989" t="s">
        <v>47</v>
      </c>
      <c r="R4989" t="s">
        <v>24</v>
      </c>
      <c r="S4989" t="s">
        <v>35</v>
      </c>
      <c r="T4989">
        <v>24.45</v>
      </c>
      <c r="U4989">
        <v>1730.65</v>
      </c>
      <c r="V4989" s="10">
        <v>71</v>
      </c>
      <c r="W4989" t="s">
        <v>24</v>
      </c>
      <c r="X4989" s="10">
        <f t="shared" si="232"/>
        <v>0</v>
      </c>
      <c r="Y4989" s="13"/>
    </row>
    <row r="4990" spans="1:25">
      <c r="A4990">
        <v>4989</v>
      </c>
      <c r="B4990" t="s">
        <v>22</v>
      </c>
      <c r="C4990">
        <v>0</v>
      </c>
      <c r="D4990" t="s">
        <v>23</v>
      </c>
      <c r="E4990" t="s">
        <v>24</v>
      </c>
      <c r="F4990" t="s">
        <v>24</v>
      </c>
      <c r="G4990" t="s">
        <v>24</v>
      </c>
      <c r="H4990" t="str">
        <f t="shared" si="231"/>
        <v>No</v>
      </c>
      <c r="I4990" t="s">
        <v>23</v>
      </c>
      <c r="J4990" t="s">
        <v>46</v>
      </c>
      <c r="K4990" t="s">
        <v>46</v>
      </c>
      <c r="L4990" t="s">
        <v>46</v>
      </c>
      <c r="M4990" t="s">
        <v>46</v>
      </c>
      <c r="N4990" t="s">
        <v>46</v>
      </c>
      <c r="O4990" t="s">
        <v>46</v>
      </c>
      <c r="P4990" s="31">
        <f t="shared" si="233"/>
        <v>1</v>
      </c>
      <c r="Q4990" t="s">
        <v>31</v>
      </c>
      <c r="R4990" t="s">
        <v>24</v>
      </c>
      <c r="S4990" t="s">
        <v>32</v>
      </c>
      <c r="T4990">
        <v>19.2</v>
      </c>
      <c r="U4990">
        <v>459.6</v>
      </c>
      <c r="V4990" s="10">
        <v>26</v>
      </c>
      <c r="W4990" t="s">
        <v>24</v>
      </c>
      <c r="X4990" s="10">
        <f t="shared" si="232"/>
        <v>0</v>
      </c>
      <c r="Y4990" s="13"/>
    </row>
    <row r="4991" spans="1:25">
      <c r="A4991">
        <v>4990</v>
      </c>
      <c r="B4991" t="s">
        <v>22</v>
      </c>
      <c r="C4991">
        <v>0</v>
      </c>
      <c r="D4991" t="s">
        <v>24</v>
      </c>
      <c r="E4991" t="s">
        <v>23</v>
      </c>
      <c r="F4991" t="s">
        <v>25</v>
      </c>
      <c r="G4991" t="s">
        <v>26</v>
      </c>
      <c r="H4991" t="str">
        <f t="shared" si="231"/>
        <v>Yes</v>
      </c>
      <c r="I4991" t="s">
        <v>24</v>
      </c>
      <c r="J4991" t="s">
        <v>23</v>
      </c>
      <c r="K4991" t="s">
        <v>24</v>
      </c>
      <c r="L4991" t="s">
        <v>24</v>
      </c>
      <c r="M4991" t="s">
        <v>24</v>
      </c>
      <c r="N4991" t="s">
        <v>24</v>
      </c>
      <c r="O4991" t="s">
        <v>24</v>
      </c>
      <c r="P4991" s="31">
        <f t="shared" si="233"/>
        <v>2</v>
      </c>
      <c r="Q4991" t="s">
        <v>27</v>
      </c>
      <c r="R4991" t="s">
        <v>24</v>
      </c>
      <c r="S4991" t="s">
        <v>32</v>
      </c>
      <c r="T4991">
        <v>29.8</v>
      </c>
      <c r="U4991">
        <v>201.95</v>
      </c>
      <c r="V4991" s="10">
        <v>7</v>
      </c>
      <c r="W4991" t="s">
        <v>24</v>
      </c>
      <c r="X4991" s="10">
        <f t="shared" si="232"/>
        <v>0</v>
      </c>
      <c r="Y4991" s="13"/>
    </row>
    <row r="4992" spans="1:25">
      <c r="A4992">
        <v>4991</v>
      </c>
      <c r="B4992" t="s">
        <v>22</v>
      </c>
      <c r="C4992">
        <v>0</v>
      </c>
      <c r="D4992" t="s">
        <v>23</v>
      </c>
      <c r="E4992" t="s">
        <v>23</v>
      </c>
      <c r="F4992" t="s">
        <v>24</v>
      </c>
      <c r="G4992" t="s">
        <v>26</v>
      </c>
      <c r="H4992" t="str">
        <f t="shared" si="231"/>
        <v>Yes</v>
      </c>
      <c r="I4992" t="s">
        <v>23</v>
      </c>
      <c r="J4992" t="s">
        <v>24</v>
      </c>
      <c r="K4992" t="s">
        <v>24</v>
      </c>
      <c r="L4992" t="s">
        <v>24</v>
      </c>
      <c r="M4992" t="s">
        <v>24</v>
      </c>
      <c r="N4992" t="s">
        <v>24</v>
      </c>
      <c r="O4992" t="s">
        <v>24</v>
      </c>
      <c r="P4992" s="31">
        <f t="shared" si="233"/>
        <v>2</v>
      </c>
      <c r="Q4992" t="s">
        <v>27</v>
      </c>
      <c r="R4992" t="s">
        <v>24</v>
      </c>
      <c r="S4992" t="s">
        <v>32</v>
      </c>
      <c r="T4992">
        <v>45.5</v>
      </c>
      <c r="U4992">
        <v>285.2</v>
      </c>
      <c r="V4992" s="10">
        <v>6</v>
      </c>
      <c r="W4992" t="s">
        <v>24</v>
      </c>
      <c r="X4992" s="10">
        <f t="shared" si="232"/>
        <v>0</v>
      </c>
      <c r="Y4992" s="13"/>
    </row>
    <row r="4993" spans="1:25">
      <c r="A4993">
        <v>4992</v>
      </c>
      <c r="B4993" t="s">
        <v>22</v>
      </c>
      <c r="C4993">
        <v>0</v>
      </c>
      <c r="D4993" t="s">
        <v>24</v>
      </c>
      <c r="E4993" t="s">
        <v>24</v>
      </c>
      <c r="F4993" t="s">
        <v>24</v>
      </c>
      <c r="G4993" t="s">
        <v>37</v>
      </c>
      <c r="H4993" t="str">
        <f t="shared" si="231"/>
        <v>Yes</v>
      </c>
      <c r="I4993" t="s">
        <v>23</v>
      </c>
      <c r="J4993" t="s">
        <v>23</v>
      </c>
      <c r="K4993" t="s">
        <v>23</v>
      </c>
      <c r="L4993" t="s">
        <v>23</v>
      </c>
      <c r="M4993" t="s">
        <v>24</v>
      </c>
      <c r="N4993" t="s">
        <v>23</v>
      </c>
      <c r="O4993" t="s">
        <v>23</v>
      </c>
      <c r="P4993" s="31">
        <f t="shared" si="233"/>
        <v>7</v>
      </c>
      <c r="Q4993" t="s">
        <v>31</v>
      </c>
      <c r="R4993" t="s">
        <v>23</v>
      </c>
      <c r="S4993" t="s">
        <v>28</v>
      </c>
      <c r="T4993">
        <v>106.45</v>
      </c>
      <c r="U4993">
        <v>6145.85</v>
      </c>
      <c r="V4993" s="10">
        <v>58</v>
      </c>
      <c r="W4993" t="s">
        <v>23</v>
      </c>
      <c r="X4993" s="10">
        <f t="shared" si="232"/>
        <v>1</v>
      </c>
      <c r="Y4993" s="13"/>
    </row>
    <row r="4994" spans="1:25">
      <c r="A4994">
        <v>4993</v>
      </c>
      <c r="B4994" t="s">
        <v>30</v>
      </c>
      <c r="C4994">
        <v>0</v>
      </c>
      <c r="D4994" t="s">
        <v>23</v>
      </c>
      <c r="E4994" t="s">
        <v>24</v>
      </c>
      <c r="F4994" t="s">
        <v>25</v>
      </c>
      <c r="G4994" t="s">
        <v>26</v>
      </c>
      <c r="H4994" t="str">
        <f t="shared" si="231"/>
        <v>Yes</v>
      </c>
      <c r="I4994" t="s">
        <v>24</v>
      </c>
      <c r="J4994" t="s">
        <v>24</v>
      </c>
      <c r="K4994" t="s">
        <v>23</v>
      </c>
      <c r="L4994" t="s">
        <v>24</v>
      </c>
      <c r="M4994" t="s">
        <v>24</v>
      </c>
      <c r="N4994" t="s">
        <v>24</v>
      </c>
      <c r="O4994" t="s">
        <v>24</v>
      </c>
      <c r="P4994" s="31">
        <f t="shared" si="233"/>
        <v>2</v>
      </c>
      <c r="Q4994" t="s">
        <v>27</v>
      </c>
      <c r="R4994" t="s">
        <v>23</v>
      </c>
      <c r="S4994" t="s">
        <v>40</v>
      </c>
      <c r="T4994">
        <v>30.05</v>
      </c>
      <c r="U4994">
        <v>1529.45</v>
      </c>
      <c r="V4994" s="10">
        <v>51</v>
      </c>
      <c r="W4994" t="s">
        <v>24</v>
      </c>
      <c r="X4994" s="10">
        <f t="shared" si="232"/>
        <v>0</v>
      </c>
      <c r="Y4994" s="13"/>
    </row>
    <row r="4995" spans="1:25">
      <c r="A4995">
        <v>4994</v>
      </c>
      <c r="B4995" t="s">
        <v>30</v>
      </c>
      <c r="C4995">
        <v>0</v>
      </c>
      <c r="D4995" t="s">
        <v>23</v>
      </c>
      <c r="E4995" t="s">
        <v>23</v>
      </c>
      <c r="F4995" t="s">
        <v>25</v>
      </c>
      <c r="G4995" t="s">
        <v>26</v>
      </c>
      <c r="H4995" t="str">
        <f t="shared" ref="H4995:H5058" si="234">IF(G4995="No","No","Yes")</f>
        <v>Yes</v>
      </c>
      <c r="I4995" t="s">
        <v>24</v>
      </c>
      <c r="J4995" t="s">
        <v>23</v>
      </c>
      <c r="K4995" t="s">
        <v>23</v>
      </c>
      <c r="L4995" t="s">
        <v>23</v>
      </c>
      <c r="M4995" t="s">
        <v>23</v>
      </c>
      <c r="N4995" t="s">
        <v>23</v>
      </c>
      <c r="O4995" t="s">
        <v>23</v>
      </c>
      <c r="P4995" s="31">
        <f t="shared" si="233"/>
        <v>7</v>
      </c>
      <c r="Q4995" t="s">
        <v>47</v>
      </c>
      <c r="R4995" t="s">
        <v>23</v>
      </c>
      <c r="S4995" t="s">
        <v>35</v>
      </c>
      <c r="T4995">
        <v>65.650000000000006</v>
      </c>
      <c r="U4995">
        <v>4664.5</v>
      </c>
      <c r="V4995" s="10">
        <v>72</v>
      </c>
      <c r="W4995" t="s">
        <v>24</v>
      </c>
      <c r="X4995" s="10">
        <f t="shared" ref="X4995:X5058" si="235">IF(W4995="Yes",1,0)</f>
        <v>0</v>
      </c>
      <c r="Y4995" s="13"/>
    </row>
    <row r="4996" spans="1:25">
      <c r="A4996">
        <v>4995</v>
      </c>
      <c r="B4996" t="s">
        <v>22</v>
      </c>
      <c r="C4996">
        <v>0</v>
      </c>
      <c r="D4996" t="s">
        <v>24</v>
      </c>
      <c r="E4996" t="s">
        <v>24</v>
      </c>
      <c r="F4996" t="s">
        <v>24</v>
      </c>
      <c r="G4996" t="s">
        <v>37</v>
      </c>
      <c r="H4996" t="str">
        <f t="shared" si="234"/>
        <v>Yes</v>
      </c>
      <c r="I4996" t="s">
        <v>23</v>
      </c>
      <c r="J4996" t="s">
        <v>23</v>
      </c>
      <c r="K4996" t="s">
        <v>24</v>
      </c>
      <c r="L4996" t="s">
        <v>24</v>
      </c>
      <c r="M4996" t="s">
        <v>24</v>
      </c>
      <c r="N4996" t="s">
        <v>23</v>
      </c>
      <c r="O4996" t="s">
        <v>23</v>
      </c>
      <c r="P4996" s="31">
        <f t="shared" ref="P4996:P5059" si="236">COUNTIF(H4996:O4996,"Yes")</f>
        <v>5</v>
      </c>
      <c r="Q4996" t="s">
        <v>27</v>
      </c>
      <c r="R4996" t="s">
        <v>23</v>
      </c>
      <c r="S4996" t="s">
        <v>28</v>
      </c>
      <c r="T4996">
        <v>96.05</v>
      </c>
      <c r="U4996">
        <v>1740.7</v>
      </c>
      <c r="V4996" s="10">
        <v>18</v>
      </c>
      <c r="W4996" t="s">
        <v>23</v>
      </c>
      <c r="X4996" s="10">
        <f t="shared" si="235"/>
        <v>1</v>
      </c>
      <c r="Y4996" s="13"/>
    </row>
    <row r="4997" spans="1:25">
      <c r="A4997">
        <v>4996</v>
      </c>
      <c r="B4997" t="s">
        <v>22</v>
      </c>
      <c r="C4997">
        <v>0</v>
      </c>
      <c r="D4997" t="s">
        <v>24</v>
      </c>
      <c r="E4997" t="s">
        <v>24</v>
      </c>
      <c r="F4997" t="s">
        <v>23</v>
      </c>
      <c r="G4997" t="s">
        <v>37</v>
      </c>
      <c r="H4997" t="str">
        <f t="shared" si="234"/>
        <v>Yes</v>
      </c>
      <c r="I4997" t="s">
        <v>23</v>
      </c>
      <c r="J4997" t="s">
        <v>24</v>
      </c>
      <c r="K4997" t="s">
        <v>24</v>
      </c>
      <c r="L4997" t="s">
        <v>24</v>
      </c>
      <c r="M4997" t="s">
        <v>24</v>
      </c>
      <c r="N4997" t="s">
        <v>24</v>
      </c>
      <c r="O4997" t="s">
        <v>24</v>
      </c>
      <c r="P4997" s="31">
        <f t="shared" si="236"/>
        <v>2</v>
      </c>
      <c r="Q4997" t="s">
        <v>27</v>
      </c>
      <c r="R4997" t="s">
        <v>23</v>
      </c>
      <c r="S4997" t="s">
        <v>35</v>
      </c>
      <c r="T4997">
        <v>75.099999999999994</v>
      </c>
      <c r="U4997">
        <v>552.95000000000005</v>
      </c>
      <c r="V4997" s="10">
        <v>7</v>
      </c>
      <c r="W4997" t="s">
        <v>23</v>
      </c>
      <c r="X4997" s="10">
        <f t="shared" si="235"/>
        <v>1</v>
      </c>
      <c r="Y4997" s="13"/>
    </row>
    <row r="4998" spans="1:25">
      <c r="A4998">
        <v>4997</v>
      </c>
      <c r="B4998" t="s">
        <v>22</v>
      </c>
      <c r="C4998">
        <v>0</v>
      </c>
      <c r="D4998" t="s">
        <v>24</v>
      </c>
      <c r="E4998" t="s">
        <v>24</v>
      </c>
      <c r="F4998" t="s">
        <v>23</v>
      </c>
      <c r="G4998" t="s">
        <v>26</v>
      </c>
      <c r="H4998" t="str">
        <f t="shared" si="234"/>
        <v>Yes</v>
      </c>
      <c r="I4998" t="s">
        <v>23</v>
      </c>
      <c r="J4998" t="s">
        <v>23</v>
      </c>
      <c r="K4998" t="s">
        <v>23</v>
      </c>
      <c r="L4998" t="s">
        <v>24</v>
      </c>
      <c r="M4998" t="s">
        <v>23</v>
      </c>
      <c r="N4998" t="s">
        <v>24</v>
      </c>
      <c r="O4998" t="s">
        <v>23</v>
      </c>
      <c r="P4998" s="31">
        <f t="shared" si="236"/>
        <v>6</v>
      </c>
      <c r="Q4998" t="s">
        <v>47</v>
      </c>
      <c r="R4998" t="s">
        <v>24</v>
      </c>
      <c r="S4998" t="s">
        <v>32</v>
      </c>
      <c r="T4998">
        <v>74.05</v>
      </c>
      <c r="U4998">
        <v>3496.3</v>
      </c>
      <c r="V4998" s="10">
        <v>47</v>
      </c>
      <c r="W4998" t="s">
        <v>24</v>
      </c>
      <c r="X4998" s="10">
        <f t="shared" si="235"/>
        <v>0</v>
      </c>
      <c r="Y4998" s="13"/>
    </row>
    <row r="4999" spans="1:25">
      <c r="A4999">
        <v>4998</v>
      </c>
      <c r="B4999" t="s">
        <v>30</v>
      </c>
      <c r="C4999">
        <v>1</v>
      </c>
      <c r="D4999" t="s">
        <v>24</v>
      </c>
      <c r="E4999" t="s">
        <v>24</v>
      </c>
      <c r="F4999" t="s">
        <v>24</v>
      </c>
      <c r="G4999" t="s">
        <v>26</v>
      </c>
      <c r="H4999" t="str">
        <f t="shared" si="234"/>
        <v>Yes</v>
      </c>
      <c r="I4999" t="s">
        <v>23</v>
      </c>
      <c r="J4999" t="s">
        <v>24</v>
      </c>
      <c r="K4999" t="s">
        <v>24</v>
      </c>
      <c r="L4999" t="s">
        <v>24</v>
      </c>
      <c r="M4999" t="s">
        <v>24</v>
      </c>
      <c r="N4999" t="s">
        <v>24</v>
      </c>
      <c r="O4999" t="s">
        <v>24</v>
      </c>
      <c r="P4999" s="31">
        <f t="shared" si="236"/>
        <v>2</v>
      </c>
      <c r="Q4999" t="s">
        <v>27</v>
      </c>
      <c r="R4999" t="s">
        <v>23</v>
      </c>
      <c r="S4999" t="s">
        <v>28</v>
      </c>
      <c r="T4999">
        <v>44.7</v>
      </c>
      <c r="U4999">
        <v>93.7</v>
      </c>
      <c r="V4999" s="10">
        <v>2</v>
      </c>
      <c r="W4999" t="s">
        <v>23</v>
      </c>
      <c r="X4999" s="10">
        <f t="shared" si="235"/>
        <v>1</v>
      </c>
      <c r="Y4999" s="13"/>
    </row>
    <row r="5000" spans="1:25">
      <c r="A5000">
        <v>4999</v>
      </c>
      <c r="B5000" t="s">
        <v>30</v>
      </c>
      <c r="C5000">
        <v>1</v>
      </c>
      <c r="D5000" t="s">
        <v>24</v>
      </c>
      <c r="E5000" t="s">
        <v>24</v>
      </c>
      <c r="F5000" t="s">
        <v>23</v>
      </c>
      <c r="G5000" t="s">
        <v>37</v>
      </c>
      <c r="H5000" t="str">
        <f t="shared" si="234"/>
        <v>Yes</v>
      </c>
      <c r="I5000" t="s">
        <v>23</v>
      </c>
      <c r="J5000" t="s">
        <v>24</v>
      </c>
      <c r="K5000" t="s">
        <v>23</v>
      </c>
      <c r="L5000" t="s">
        <v>23</v>
      </c>
      <c r="M5000" t="s">
        <v>23</v>
      </c>
      <c r="N5000" t="s">
        <v>23</v>
      </c>
      <c r="O5000" t="s">
        <v>23</v>
      </c>
      <c r="P5000" s="31">
        <f t="shared" si="236"/>
        <v>7</v>
      </c>
      <c r="Q5000" t="s">
        <v>31</v>
      </c>
      <c r="R5000" t="s">
        <v>23</v>
      </c>
      <c r="S5000" t="s">
        <v>35</v>
      </c>
      <c r="T5000">
        <v>110.75</v>
      </c>
      <c r="U5000">
        <v>7053.35</v>
      </c>
      <c r="V5000" s="10">
        <v>62</v>
      </c>
      <c r="W5000" t="s">
        <v>24</v>
      </c>
      <c r="X5000" s="10">
        <f t="shared" si="235"/>
        <v>0</v>
      </c>
      <c r="Y5000" s="13"/>
    </row>
    <row r="5001" spans="1:25">
      <c r="A5001">
        <v>5000</v>
      </c>
      <c r="B5001" t="s">
        <v>22</v>
      </c>
      <c r="C5001">
        <v>0</v>
      </c>
      <c r="D5001" t="s">
        <v>23</v>
      </c>
      <c r="E5001" t="s">
        <v>23</v>
      </c>
      <c r="F5001" t="s">
        <v>24</v>
      </c>
      <c r="G5001" t="s">
        <v>24</v>
      </c>
      <c r="H5001" t="str">
        <f t="shared" si="234"/>
        <v>No</v>
      </c>
      <c r="I5001" t="s">
        <v>23</v>
      </c>
      <c r="J5001" t="s">
        <v>46</v>
      </c>
      <c r="K5001" t="s">
        <v>46</v>
      </c>
      <c r="L5001" t="s">
        <v>46</v>
      </c>
      <c r="M5001" t="s">
        <v>46</v>
      </c>
      <c r="N5001" t="s">
        <v>46</v>
      </c>
      <c r="O5001" t="s">
        <v>46</v>
      </c>
      <c r="P5001" s="31">
        <f t="shared" si="236"/>
        <v>1</v>
      </c>
      <c r="Q5001" t="s">
        <v>47</v>
      </c>
      <c r="R5001" t="s">
        <v>24</v>
      </c>
      <c r="S5001" t="s">
        <v>32</v>
      </c>
      <c r="T5001">
        <v>19.7</v>
      </c>
      <c r="U5001">
        <v>301.55</v>
      </c>
      <c r="V5001" s="10">
        <v>16</v>
      </c>
      <c r="W5001" t="s">
        <v>24</v>
      </c>
      <c r="X5001" s="10">
        <f t="shared" si="235"/>
        <v>0</v>
      </c>
      <c r="Y5001" s="13"/>
    </row>
    <row r="5002" spans="1:25">
      <c r="A5002">
        <v>5001</v>
      </c>
      <c r="B5002" t="s">
        <v>30</v>
      </c>
      <c r="C5002">
        <v>0</v>
      </c>
      <c r="D5002" t="s">
        <v>24</v>
      </c>
      <c r="E5002" t="s">
        <v>24</v>
      </c>
      <c r="F5002" t="s">
        <v>24</v>
      </c>
      <c r="G5002" t="s">
        <v>26</v>
      </c>
      <c r="H5002" t="str">
        <f t="shared" si="234"/>
        <v>Yes</v>
      </c>
      <c r="I5002" t="s">
        <v>23</v>
      </c>
      <c r="J5002" t="s">
        <v>24</v>
      </c>
      <c r="K5002" t="s">
        <v>24</v>
      </c>
      <c r="L5002" t="s">
        <v>24</v>
      </c>
      <c r="M5002" t="s">
        <v>23</v>
      </c>
      <c r="N5002" t="s">
        <v>24</v>
      </c>
      <c r="O5002" t="s">
        <v>24</v>
      </c>
      <c r="P5002" s="31">
        <f t="shared" si="236"/>
        <v>3</v>
      </c>
      <c r="Q5002" t="s">
        <v>27</v>
      </c>
      <c r="R5002" t="s">
        <v>23</v>
      </c>
      <c r="S5002" t="s">
        <v>40</v>
      </c>
      <c r="T5002">
        <v>49.5</v>
      </c>
      <c r="U5002">
        <v>312.7</v>
      </c>
      <c r="V5002" s="10">
        <v>6</v>
      </c>
      <c r="W5002" t="s">
        <v>24</v>
      </c>
      <c r="X5002" s="10">
        <f t="shared" si="235"/>
        <v>0</v>
      </c>
      <c r="Y5002" s="13"/>
    </row>
    <row r="5003" spans="1:25">
      <c r="A5003">
        <v>5002</v>
      </c>
      <c r="B5003" t="s">
        <v>30</v>
      </c>
      <c r="C5003">
        <v>0</v>
      </c>
      <c r="D5003" t="s">
        <v>24</v>
      </c>
      <c r="E5003" t="s">
        <v>24</v>
      </c>
      <c r="F5003" t="s">
        <v>24</v>
      </c>
      <c r="G5003" t="s">
        <v>26</v>
      </c>
      <c r="H5003" t="str">
        <f t="shared" si="234"/>
        <v>Yes</v>
      </c>
      <c r="I5003" t="s">
        <v>23</v>
      </c>
      <c r="J5003" t="s">
        <v>24</v>
      </c>
      <c r="K5003" t="s">
        <v>24</v>
      </c>
      <c r="L5003" t="s">
        <v>23</v>
      </c>
      <c r="M5003" t="s">
        <v>23</v>
      </c>
      <c r="N5003" t="s">
        <v>24</v>
      </c>
      <c r="O5003" t="s">
        <v>24</v>
      </c>
      <c r="P5003" s="31">
        <f t="shared" si="236"/>
        <v>4</v>
      </c>
      <c r="Q5003" t="s">
        <v>27</v>
      </c>
      <c r="R5003" t="s">
        <v>23</v>
      </c>
      <c r="S5003" t="s">
        <v>40</v>
      </c>
      <c r="T5003">
        <v>55</v>
      </c>
      <c r="U5003">
        <v>1046.5</v>
      </c>
      <c r="V5003" s="10">
        <v>19</v>
      </c>
      <c r="W5003" t="s">
        <v>23</v>
      </c>
      <c r="X5003" s="10">
        <f t="shared" si="235"/>
        <v>1</v>
      </c>
      <c r="Y5003" s="13"/>
    </row>
    <row r="5004" spans="1:25">
      <c r="A5004">
        <v>5003</v>
      </c>
      <c r="B5004" t="s">
        <v>22</v>
      </c>
      <c r="C5004">
        <v>0</v>
      </c>
      <c r="D5004" t="s">
        <v>23</v>
      </c>
      <c r="E5004" t="s">
        <v>23</v>
      </c>
      <c r="F5004" t="s">
        <v>25</v>
      </c>
      <c r="G5004" t="s">
        <v>26</v>
      </c>
      <c r="H5004" t="str">
        <f t="shared" si="234"/>
        <v>Yes</v>
      </c>
      <c r="I5004" t="s">
        <v>24</v>
      </c>
      <c r="J5004" t="s">
        <v>23</v>
      </c>
      <c r="K5004" t="s">
        <v>24</v>
      </c>
      <c r="L5004" t="s">
        <v>23</v>
      </c>
      <c r="M5004" t="s">
        <v>24</v>
      </c>
      <c r="N5004" t="s">
        <v>24</v>
      </c>
      <c r="O5004" t="s">
        <v>23</v>
      </c>
      <c r="P5004" s="31">
        <f t="shared" si="236"/>
        <v>4</v>
      </c>
      <c r="Q5004" t="s">
        <v>47</v>
      </c>
      <c r="R5004" t="s">
        <v>23</v>
      </c>
      <c r="S5004" t="s">
        <v>40</v>
      </c>
      <c r="T5004">
        <v>43.95</v>
      </c>
      <c r="U5004">
        <v>2960.1</v>
      </c>
      <c r="V5004" s="10">
        <v>69</v>
      </c>
      <c r="W5004" t="s">
        <v>24</v>
      </c>
      <c r="X5004" s="10">
        <f t="shared" si="235"/>
        <v>0</v>
      </c>
      <c r="Y5004" s="13"/>
    </row>
    <row r="5005" spans="1:25">
      <c r="A5005">
        <v>5004</v>
      </c>
      <c r="B5005" t="s">
        <v>30</v>
      </c>
      <c r="C5005">
        <v>0</v>
      </c>
      <c r="D5005" t="s">
        <v>23</v>
      </c>
      <c r="E5005" t="s">
        <v>23</v>
      </c>
      <c r="F5005" t="s">
        <v>23</v>
      </c>
      <c r="G5005" t="s">
        <v>37</v>
      </c>
      <c r="H5005" t="str">
        <f t="shared" si="234"/>
        <v>Yes</v>
      </c>
      <c r="I5005" t="s">
        <v>23</v>
      </c>
      <c r="J5005" t="s">
        <v>24</v>
      </c>
      <c r="K5005" t="s">
        <v>24</v>
      </c>
      <c r="L5005" t="s">
        <v>24</v>
      </c>
      <c r="M5005" t="s">
        <v>24</v>
      </c>
      <c r="N5005" t="s">
        <v>24</v>
      </c>
      <c r="O5005" t="s">
        <v>24</v>
      </c>
      <c r="P5005" s="31">
        <f t="shared" si="236"/>
        <v>2</v>
      </c>
      <c r="Q5005" t="s">
        <v>27</v>
      </c>
      <c r="R5005" t="s">
        <v>23</v>
      </c>
      <c r="S5005" t="s">
        <v>28</v>
      </c>
      <c r="T5005">
        <v>74.349999999999994</v>
      </c>
      <c r="U5005">
        <v>834.2</v>
      </c>
      <c r="V5005" s="10">
        <v>11</v>
      </c>
      <c r="W5005" t="s">
        <v>23</v>
      </c>
      <c r="X5005" s="10">
        <f t="shared" si="235"/>
        <v>1</v>
      </c>
      <c r="Y5005" s="13"/>
    </row>
    <row r="5006" spans="1:25">
      <c r="A5006">
        <v>5005</v>
      </c>
      <c r="B5006" t="s">
        <v>22</v>
      </c>
      <c r="C5006">
        <v>0</v>
      </c>
      <c r="D5006" t="s">
        <v>23</v>
      </c>
      <c r="E5006" t="s">
        <v>24</v>
      </c>
      <c r="F5006" t="s">
        <v>23</v>
      </c>
      <c r="G5006" t="s">
        <v>37</v>
      </c>
      <c r="H5006" t="str">
        <f t="shared" si="234"/>
        <v>Yes</v>
      </c>
      <c r="I5006" t="s">
        <v>23</v>
      </c>
      <c r="J5006" t="s">
        <v>24</v>
      </c>
      <c r="K5006" t="s">
        <v>23</v>
      </c>
      <c r="L5006" t="s">
        <v>23</v>
      </c>
      <c r="M5006" t="s">
        <v>23</v>
      </c>
      <c r="N5006" t="s">
        <v>23</v>
      </c>
      <c r="O5006" t="s">
        <v>23</v>
      </c>
      <c r="P5006" s="31">
        <f t="shared" si="236"/>
        <v>7</v>
      </c>
      <c r="Q5006" t="s">
        <v>27</v>
      </c>
      <c r="R5006" t="s">
        <v>23</v>
      </c>
      <c r="S5006" t="s">
        <v>28</v>
      </c>
      <c r="T5006">
        <v>111.15</v>
      </c>
      <c r="U5006">
        <v>6953.4</v>
      </c>
      <c r="V5006" s="10">
        <v>64</v>
      </c>
      <c r="W5006" t="s">
        <v>24</v>
      </c>
      <c r="X5006" s="10">
        <f t="shared" si="235"/>
        <v>0</v>
      </c>
      <c r="Y5006" s="13"/>
    </row>
    <row r="5007" spans="1:25">
      <c r="A5007">
        <v>5006</v>
      </c>
      <c r="B5007" t="s">
        <v>22</v>
      </c>
      <c r="C5007">
        <v>0</v>
      </c>
      <c r="D5007" t="s">
        <v>23</v>
      </c>
      <c r="E5007" t="s">
        <v>24</v>
      </c>
      <c r="F5007" t="s">
        <v>24</v>
      </c>
      <c r="G5007" t="s">
        <v>37</v>
      </c>
      <c r="H5007" t="str">
        <f t="shared" si="234"/>
        <v>Yes</v>
      </c>
      <c r="I5007" t="s">
        <v>23</v>
      </c>
      <c r="J5007" t="s">
        <v>23</v>
      </c>
      <c r="K5007" t="s">
        <v>24</v>
      </c>
      <c r="L5007" t="s">
        <v>23</v>
      </c>
      <c r="M5007" t="s">
        <v>23</v>
      </c>
      <c r="N5007" t="s">
        <v>23</v>
      </c>
      <c r="O5007" t="s">
        <v>23</v>
      </c>
      <c r="P5007" s="31">
        <f t="shared" si="236"/>
        <v>7</v>
      </c>
      <c r="Q5007" t="s">
        <v>31</v>
      </c>
      <c r="R5007" t="s">
        <v>23</v>
      </c>
      <c r="S5007" t="s">
        <v>40</v>
      </c>
      <c r="T5007">
        <v>104.7</v>
      </c>
      <c r="U5007">
        <v>4134.8500000000004</v>
      </c>
      <c r="V5007" s="10">
        <v>39</v>
      </c>
      <c r="W5007" t="s">
        <v>23</v>
      </c>
      <c r="X5007" s="10">
        <f t="shared" si="235"/>
        <v>1</v>
      </c>
      <c r="Y5007" s="13"/>
    </row>
    <row r="5008" spans="1:25">
      <c r="A5008">
        <v>5007</v>
      </c>
      <c r="B5008" t="s">
        <v>22</v>
      </c>
      <c r="C5008">
        <v>0</v>
      </c>
      <c r="D5008" t="s">
        <v>24</v>
      </c>
      <c r="E5008" t="s">
        <v>24</v>
      </c>
      <c r="F5008" t="s">
        <v>23</v>
      </c>
      <c r="G5008" t="s">
        <v>26</v>
      </c>
      <c r="H5008" t="str">
        <f t="shared" si="234"/>
        <v>Yes</v>
      </c>
      <c r="I5008" t="s">
        <v>23</v>
      </c>
      <c r="J5008" t="s">
        <v>23</v>
      </c>
      <c r="K5008" t="s">
        <v>24</v>
      </c>
      <c r="L5008" t="s">
        <v>24</v>
      </c>
      <c r="M5008" t="s">
        <v>24</v>
      </c>
      <c r="N5008" t="s">
        <v>24</v>
      </c>
      <c r="O5008" t="s">
        <v>24</v>
      </c>
      <c r="P5008" s="31">
        <f t="shared" si="236"/>
        <v>3</v>
      </c>
      <c r="Q5008" t="s">
        <v>27</v>
      </c>
      <c r="R5008" t="s">
        <v>23</v>
      </c>
      <c r="S5008" t="s">
        <v>32</v>
      </c>
      <c r="T5008">
        <v>55.7</v>
      </c>
      <c r="U5008">
        <v>899.8</v>
      </c>
      <c r="V5008" s="10">
        <v>15</v>
      </c>
      <c r="W5008" t="s">
        <v>23</v>
      </c>
      <c r="X5008" s="10">
        <f t="shared" si="235"/>
        <v>1</v>
      </c>
      <c r="Y5008" s="13"/>
    </row>
    <row r="5009" spans="1:25">
      <c r="A5009">
        <v>5008</v>
      </c>
      <c r="B5009" t="s">
        <v>30</v>
      </c>
      <c r="C5009">
        <v>0</v>
      </c>
      <c r="D5009" t="s">
        <v>24</v>
      </c>
      <c r="E5009" t="s">
        <v>24</v>
      </c>
      <c r="F5009" t="s">
        <v>24</v>
      </c>
      <c r="G5009" t="s">
        <v>24</v>
      </c>
      <c r="H5009" t="str">
        <f t="shared" si="234"/>
        <v>No</v>
      </c>
      <c r="I5009" t="s">
        <v>23</v>
      </c>
      <c r="J5009" t="s">
        <v>46</v>
      </c>
      <c r="K5009" t="s">
        <v>46</v>
      </c>
      <c r="L5009" t="s">
        <v>46</v>
      </c>
      <c r="M5009" t="s">
        <v>46</v>
      </c>
      <c r="N5009" t="s">
        <v>46</v>
      </c>
      <c r="O5009" t="s">
        <v>46</v>
      </c>
      <c r="P5009" s="31">
        <f t="shared" si="236"/>
        <v>1</v>
      </c>
      <c r="Q5009" t="s">
        <v>27</v>
      </c>
      <c r="R5009" t="s">
        <v>24</v>
      </c>
      <c r="S5009" t="s">
        <v>32</v>
      </c>
      <c r="T5009">
        <v>20.6</v>
      </c>
      <c r="U5009">
        <v>541.5</v>
      </c>
      <c r="V5009" s="10">
        <v>25</v>
      </c>
      <c r="W5009" t="s">
        <v>24</v>
      </c>
      <c r="X5009" s="10">
        <f t="shared" si="235"/>
        <v>0</v>
      </c>
      <c r="Y5009" s="13"/>
    </row>
    <row r="5010" spans="1:25">
      <c r="A5010">
        <v>5009</v>
      </c>
      <c r="B5010" t="s">
        <v>22</v>
      </c>
      <c r="C5010">
        <v>0</v>
      </c>
      <c r="D5010" t="s">
        <v>24</v>
      </c>
      <c r="E5010" t="s">
        <v>24</v>
      </c>
      <c r="F5010" t="s">
        <v>24</v>
      </c>
      <c r="G5010" t="s">
        <v>24</v>
      </c>
      <c r="H5010" t="str">
        <f t="shared" si="234"/>
        <v>No</v>
      </c>
      <c r="I5010" t="s">
        <v>23</v>
      </c>
      <c r="J5010" t="s">
        <v>46</v>
      </c>
      <c r="K5010" t="s">
        <v>46</v>
      </c>
      <c r="L5010" t="s">
        <v>46</v>
      </c>
      <c r="M5010" t="s">
        <v>46</v>
      </c>
      <c r="N5010" t="s">
        <v>46</v>
      </c>
      <c r="O5010" t="s">
        <v>46</v>
      </c>
      <c r="P5010" s="31">
        <f t="shared" si="236"/>
        <v>1</v>
      </c>
      <c r="Q5010" t="s">
        <v>47</v>
      </c>
      <c r="R5010" t="s">
        <v>24</v>
      </c>
      <c r="S5010" t="s">
        <v>40</v>
      </c>
      <c r="T5010">
        <v>19.649999999999999</v>
      </c>
      <c r="U5010">
        <v>116.85</v>
      </c>
      <c r="V5010" s="10">
        <v>6</v>
      </c>
      <c r="W5010" t="s">
        <v>24</v>
      </c>
      <c r="X5010" s="10">
        <f t="shared" si="235"/>
        <v>0</v>
      </c>
      <c r="Y5010" s="13"/>
    </row>
    <row r="5011" spans="1:25">
      <c r="A5011">
        <v>5010</v>
      </c>
      <c r="B5011" t="s">
        <v>30</v>
      </c>
      <c r="C5011">
        <v>0</v>
      </c>
      <c r="D5011" t="s">
        <v>23</v>
      </c>
      <c r="E5011" t="s">
        <v>24</v>
      </c>
      <c r="F5011" t="s">
        <v>23</v>
      </c>
      <c r="G5011" t="s">
        <v>37</v>
      </c>
      <c r="H5011" t="str">
        <f t="shared" si="234"/>
        <v>Yes</v>
      </c>
      <c r="I5011" t="s">
        <v>23</v>
      </c>
      <c r="J5011" t="s">
        <v>23</v>
      </c>
      <c r="K5011" t="s">
        <v>23</v>
      </c>
      <c r="L5011" t="s">
        <v>23</v>
      </c>
      <c r="M5011" t="s">
        <v>23</v>
      </c>
      <c r="N5011" t="s">
        <v>23</v>
      </c>
      <c r="O5011" t="s">
        <v>23</v>
      </c>
      <c r="P5011" s="31">
        <f t="shared" si="236"/>
        <v>8</v>
      </c>
      <c r="Q5011" t="s">
        <v>31</v>
      </c>
      <c r="R5011" t="s">
        <v>24</v>
      </c>
      <c r="S5011" t="s">
        <v>35</v>
      </c>
      <c r="T5011">
        <v>115.8</v>
      </c>
      <c r="U5011">
        <v>7942.15</v>
      </c>
      <c r="V5011" s="10">
        <v>66</v>
      </c>
      <c r="W5011" t="s">
        <v>24</v>
      </c>
      <c r="X5011" s="10">
        <f t="shared" si="235"/>
        <v>0</v>
      </c>
      <c r="Y5011" s="13"/>
    </row>
    <row r="5012" spans="1:25">
      <c r="A5012">
        <v>5011</v>
      </c>
      <c r="B5012" t="s">
        <v>22</v>
      </c>
      <c r="C5012">
        <v>0</v>
      </c>
      <c r="D5012" t="s">
        <v>24</v>
      </c>
      <c r="E5012" t="s">
        <v>24</v>
      </c>
      <c r="F5012" t="s">
        <v>23</v>
      </c>
      <c r="G5012" t="s">
        <v>26</v>
      </c>
      <c r="H5012" t="str">
        <f t="shared" si="234"/>
        <v>Yes</v>
      </c>
      <c r="I5012" t="s">
        <v>23</v>
      </c>
      <c r="J5012" t="s">
        <v>24</v>
      </c>
      <c r="K5012" t="s">
        <v>23</v>
      </c>
      <c r="L5012" t="s">
        <v>23</v>
      </c>
      <c r="M5012" t="s">
        <v>23</v>
      </c>
      <c r="N5012" t="s">
        <v>23</v>
      </c>
      <c r="O5012" t="s">
        <v>23</v>
      </c>
      <c r="P5012" s="31">
        <f t="shared" si="236"/>
        <v>7</v>
      </c>
      <c r="Q5012" t="s">
        <v>47</v>
      </c>
      <c r="R5012" t="s">
        <v>24</v>
      </c>
      <c r="S5012" t="s">
        <v>40</v>
      </c>
      <c r="T5012">
        <v>88.65</v>
      </c>
      <c r="U5012">
        <v>5321.25</v>
      </c>
      <c r="V5012" s="10">
        <v>61</v>
      </c>
      <c r="W5012" t="s">
        <v>24</v>
      </c>
      <c r="X5012" s="10">
        <f t="shared" si="235"/>
        <v>0</v>
      </c>
      <c r="Y5012" s="13"/>
    </row>
    <row r="5013" spans="1:25">
      <c r="A5013">
        <v>5012</v>
      </c>
      <c r="B5013" t="s">
        <v>22</v>
      </c>
      <c r="C5013">
        <v>1</v>
      </c>
      <c r="D5013" t="s">
        <v>23</v>
      </c>
      <c r="E5013" t="s">
        <v>24</v>
      </c>
      <c r="F5013" t="s">
        <v>23</v>
      </c>
      <c r="G5013" t="s">
        <v>37</v>
      </c>
      <c r="H5013" t="str">
        <f t="shared" si="234"/>
        <v>Yes</v>
      </c>
      <c r="I5013" t="s">
        <v>23</v>
      </c>
      <c r="J5013" t="s">
        <v>23</v>
      </c>
      <c r="K5013" t="s">
        <v>23</v>
      </c>
      <c r="L5013" t="s">
        <v>24</v>
      </c>
      <c r="M5013" t="s">
        <v>24</v>
      </c>
      <c r="N5013" t="s">
        <v>23</v>
      </c>
      <c r="O5013" t="s">
        <v>24</v>
      </c>
      <c r="P5013" s="31">
        <f t="shared" si="236"/>
        <v>5</v>
      </c>
      <c r="Q5013" t="s">
        <v>27</v>
      </c>
      <c r="R5013" t="s">
        <v>23</v>
      </c>
      <c r="S5013" t="s">
        <v>28</v>
      </c>
      <c r="T5013">
        <v>94.5</v>
      </c>
      <c r="U5013">
        <v>4156.8</v>
      </c>
      <c r="V5013" s="10">
        <v>43</v>
      </c>
      <c r="W5013" t="s">
        <v>24</v>
      </c>
      <c r="X5013" s="10">
        <f t="shared" si="235"/>
        <v>0</v>
      </c>
      <c r="Y5013" s="13"/>
    </row>
    <row r="5014" spans="1:25">
      <c r="A5014">
        <v>5013</v>
      </c>
      <c r="B5014" t="s">
        <v>22</v>
      </c>
      <c r="C5014">
        <v>0</v>
      </c>
      <c r="D5014" t="s">
        <v>24</v>
      </c>
      <c r="E5014" t="s">
        <v>24</v>
      </c>
      <c r="F5014" t="s">
        <v>24</v>
      </c>
      <c r="G5014" t="s">
        <v>24</v>
      </c>
      <c r="H5014" t="str">
        <f t="shared" si="234"/>
        <v>No</v>
      </c>
      <c r="I5014" t="s">
        <v>23</v>
      </c>
      <c r="J5014" t="s">
        <v>46</v>
      </c>
      <c r="K5014" t="s">
        <v>46</v>
      </c>
      <c r="L5014" t="s">
        <v>46</v>
      </c>
      <c r="M5014" t="s">
        <v>46</v>
      </c>
      <c r="N5014" t="s">
        <v>46</v>
      </c>
      <c r="O5014" t="s">
        <v>46</v>
      </c>
      <c r="P5014" s="31">
        <f t="shared" si="236"/>
        <v>1</v>
      </c>
      <c r="Q5014" t="s">
        <v>27</v>
      </c>
      <c r="R5014" t="s">
        <v>24</v>
      </c>
      <c r="S5014" t="s">
        <v>32</v>
      </c>
      <c r="T5014">
        <v>20.100000000000001</v>
      </c>
      <c r="U5014">
        <v>223.6</v>
      </c>
      <c r="V5014" s="10">
        <v>12</v>
      </c>
      <c r="W5014" t="s">
        <v>24</v>
      </c>
      <c r="X5014" s="10">
        <f t="shared" si="235"/>
        <v>0</v>
      </c>
      <c r="Y5014" s="13"/>
    </row>
    <row r="5015" spans="1:25">
      <c r="A5015">
        <v>5014</v>
      </c>
      <c r="B5015" t="s">
        <v>30</v>
      </c>
      <c r="C5015">
        <v>1</v>
      </c>
      <c r="D5015" t="s">
        <v>24</v>
      </c>
      <c r="E5015" t="s">
        <v>24</v>
      </c>
      <c r="F5015" t="s">
        <v>25</v>
      </c>
      <c r="G5015" t="s">
        <v>26</v>
      </c>
      <c r="H5015" t="str">
        <f t="shared" si="234"/>
        <v>Yes</v>
      </c>
      <c r="I5015" t="s">
        <v>24</v>
      </c>
      <c r="J5015" t="s">
        <v>24</v>
      </c>
      <c r="K5015" t="s">
        <v>24</v>
      </c>
      <c r="L5015" t="s">
        <v>24</v>
      </c>
      <c r="M5015" t="s">
        <v>24</v>
      </c>
      <c r="N5015" t="s">
        <v>24</v>
      </c>
      <c r="O5015" t="s">
        <v>23</v>
      </c>
      <c r="P5015" s="31">
        <f t="shared" si="236"/>
        <v>2</v>
      </c>
      <c r="Q5015" t="s">
        <v>27</v>
      </c>
      <c r="R5015" t="s">
        <v>23</v>
      </c>
      <c r="S5015" t="s">
        <v>35</v>
      </c>
      <c r="T5015">
        <v>34.65</v>
      </c>
      <c r="U5015">
        <v>768.45</v>
      </c>
      <c r="V5015" s="10">
        <v>23</v>
      </c>
      <c r="W5015" t="s">
        <v>24</v>
      </c>
      <c r="X5015" s="10">
        <f t="shared" si="235"/>
        <v>0</v>
      </c>
      <c r="Y5015" s="13"/>
    </row>
    <row r="5016" spans="1:25">
      <c r="A5016">
        <v>5015</v>
      </c>
      <c r="B5016" t="s">
        <v>30</v>
      </c>
      <c r="C5016">
        <v>1</v>
      </c>
      <c r="D5016" t="s">
        <v>23</v>
      </c>
      <c r="E5016" t="s">
        <v>24</v>
      </c>
      <c r="F5016" t="s">
        <v>25</v>
      </c>
      <c r="G5016" t="s">
        <v>26</v>
      </c>
      <c r="H5016" t="str">
        <f t="shared" si="234"/>
        <v>Yes</v>
      </c>
      <c r="I5016" t="s">
        <v>24</v>
      </c>
      <c r="J5016" t="s">
        <v>24</v>
      </c>
      <c r="K5016" t="s">
        <v>23</v>
      </c>
      <c r="L5016" t="s">
        <v>23</v>
      </c>
      <c r="M5016" t="s">
        <v>24</v>
      </c>
      <c r="N5016" t="s">
        <v>23</v>
      </c>
      <c r="O5016" t="s">
        <v>23</v>
      </c>
      <c r="P5016" s="31">
        <f t="shared" si="236"/>
        <v>5</v>
      </c>
      <c r="Q5016" t="s">
        <v>27</v>
      </c>
      <c r="R5016" t="s">
        <v>23</v>
      </c>
      <c r="S5016" t="s">
        <v>35</v>
      </c>
      <c r="T5016">
        <v>52.3</v>
      </c>
      <c r="U5016">
        <v>3765.05</v>
      </c>
      <c r="V5016" s="10">
        <v>71</v>
      </c>
      <c r="W5016" t="s">
        <v>24</v>
      </c>
      <c r="X5016" s="10">
        <f t="shared" si="235"/>
        <v>0</v>
      </c>
      <c r="Y5016" s="13"/>
    </row>
    <row r="5017" spans="1:25">
      <c r="A5017">
        <v>5016</v>
      </c>
      <c r="B5017" t="s">
        <v>22</v>
      </c>
      <c r="C5017">
        <v>0</v>
      </c>
      <c r="D5017" t="s">
        <v>24</v>
      </c>
      <c r="E5017" t="s">
        <v>24</v>
      </c>
      <c r="F5017" t="s">
        <v>23</v>
      </c>
      <c r="G5017" t="s">
        <v>26</v>
      </c>
      <c r="H5017" t="str">
        <f t="shared" si="234"/>
        <v>Yes</v>
      </c>
      <c r="I5017" t="s">
        <v>23</v>
      </c>
      <c r="J5017" t="s">
        <v>24</v>
      </c>
      <c r="K5017" t="s">
        <v>24</v>
      </c>
      <c r="L5017" t="s">
        <v>24</v>
      </c>
      <c r="M5017" t="s">
        <v>23</v>
      </c>
      <c r="N5017" t="s">
        <v>23</v>
      </c>
      <c r="O5017" t="s">
        <v>24</v>
      </c>
      <c r="P5017" s="31">
        <f t="shared" si="236"/>
        <v>4</v>
      </c>
      <c r="Q5017" t="s">
        <v>27</v>
      </c>
      <c r="R5017" t="s">
        <v>24</v>
      </c>
      <c r="S5017" t="s">
        <v>32</v>
      </c>
      <c r="T5017">
        <v>65</v>
      </c>
      <c r="U5017">
        <v>2157.5</v>
      </c>
      <c r="V5017" s="10">
        <v>34</v>
      </c>
      <c r="W5017" t="s">
        <v>24</v>
      </c>
      <c r="X5017" s="10">
        <f t="shared" si="235"/>
        <v>0</v>
      </c>
      <c r="Y5017" s="13"/>
    </row>
    <row r="5018" spans="1:25">
      <c r="A5018">
        <v>5017</v>
      </c>
      <c r="B5018" t="s">
        <v>22</v>
      </c>
      <c r="C5018">
        <v>0</v>
      </c>
      <c r="D5018" t="s">
        <v>24</v>
      </c>
      <c r="E5018" t="s">
        <v>24</v>
      </c>
      <c r="F5018" t="s">
        <v>24</v>
      </c>
      <c r="G5018" t="s">
        <v>24</v>
      </c>
      <c r="H5018" t="str">
        <f t="shared" si="234"/>
        <v>No</v>
      </c>
      <c r="I5018" t="s">
        <v>23</v>
      </c>
      <c r="J5018" t="s">
        <v>46</v>
      </c>
      <c r="K5018" t="s">
        <v>46</v>
      </c>
      <c r="L5018" t="s">
        <v>46</v>
      </c>
      <c r="M5018" t="s">
        <v>46</v>
      </c>
      <c r="N5018" t="s">
        <v>46</v>
      </c>
      <c r="O5018" t="s">
        <v>46</v>
      </c>
      <c r="P5018" s="31">
        <f t="shared" si="236"/>
        <v>1</v>
      </c>
      <c r="Q5018" t="s">
        <v>27</v>
      </c>
      <c r="R5018" t="s">
        <v>24</v>
      </c>
      <c r="S5018" t="s">
        <v>40</v>
      </c>
      <c r="T5018">
        <v>19.850000000000001</v>
      </c>
      <c r="U5018">
        <v>108.05</v>
      </c>
      <c r="V5018" s="10">
        <v>5</v>
      </c>
      <c r="W5018" t="s">
        <v>23</v>
      </c>
      <c r="X5018" s="10">
        <f t="shared" si="235"/>
        <v>1</v>
      </c>
      <c r="Y5018" s="13"/>
    </row>
    <row r="5019" spans="1:25">
      <c r="A5019">
        <v>5018</v>
      </c>
      <c r="B5019" t="s">
        <v>22</v>
      </c>
      <c r="C5019">
        <v>0</v>
      </c>
      <c r="D5019" t="s">
        <v>23</v>
      </c>
      <c r="E5019" t="s">
        <v>24</v>
      </c>
      <c r="F5019" t="s">
        <v>25</v>
      </c>
      <c r="G5019" t="s">
        <v>26</v>
      </c>
      <c r="H5019" t="str">
        <f t="shared" si="234"/>
        <v>Yes</v>
      </c>
      <c r="I5019" t="s">
        <v>24</v>
      </c>
      <c r="J5019" t="s">
        <v>24</v>
      </c>
      <c r="K5019" t="s">
        <v>23</v>
      </c>
      <c r="L5019" t="s">
        <v>24</v>
      </c>
      <c r="M5019" t="s">
        <v>23</v>
      </c>
      <c r="N5019" t="s">
        <v>24</v>
      </c>
      <c r="O5019" t="s">
        <v>24</v>
      </c>
      <c r="P5019" s="31">
        <f t="shared" si="236"/>
        <v>3</v>
      </c>
      <c r="Q5019" t="s">
        <v>31</v>
      </c>
      <c r="R5019" t="s">
        <v>24</v>
      </c>
      <c r="S5019" t="s">
        <v>32</v>
      </c>
      <c r="T5019">
        <v>35.450000000000003</v>
      </c>
      <c r="U5019">
        <v>1391.65</v>
      </c>
      <c r="V5019" s="10">
        <v>41</v>
      </c>
      <c r="W5019" t="s">
        <v>24</v>
      </c>
      <c r="X5019" s="10">
        <f t="shared" si="235"/>
        <v>0</v>
      </c>
      <c r="Y5019" s="13"/>
    </row>
    <row r="5020" spans="1:25">
      <c r="A5020">
        <v>5019</v>
      </c>
      <c r="B5020" t="s">
        <v>22</v>
      </c>
      <c r="C5020">
        <v>0</v>
      </c>
      <c r="D5020" t="s">
        <v>23</v>
      </c>
      <c r="E5020" t="s">
        <v>23</v>
      </c>
      <c r="F5020" t="s">
        <v>24</v>
      </c>
      <c r="G5020" t="s">
        <v>24</v>
      </c>
      <c r="H5020" t="str">
        <f t="shared" si="234"/>
        <v>No</v>
      </c>
      <c r="I5020" t="s">
        <v>23</v>
      </c>
      <c r="J5020" t="s">
        <v>46</v>
      </c>
      <c r="K5020" t="s">
        <v>46</v>
      </c>
      <c r="L5020" t="s">
        <v>46</v>
      </c>
      <c r="M5020" t="s">
        <v>46</v>
      </c>
      <c r="N5020" t="s">
        <v>46</v>
      </c>
      <c r="O5020" t="s">
        <v>46</v>
      </c>
      <c r="P5020" s="31">
        <f t="shared" si="236"/>
        <v>1</v>
      </c>
      <c r="Q5020" t="s">
        <v>47</v>
      </c>
      <c r="R5020" t="s">
        <v>24</v>
      </c>
      <c r="S5020" t="s">
        <v>40</v>
      </c>
      <c r="T5020">
        <v>19.7</v>
      </c>
      <c r="U5020">
        <v>1379.8</v>
      </c>
      <c r="V5020" s="10">
        <v>72</v>
      </c>
      <c r="W5020" t="s">
        <v>24</v>
      </c>
      <c r="X5020" s="10">
        <f t="shared" si="235"/>
        <v>0</v>
      </c>
      <c r="Y5020" s="13"/>
    </row>
    <row r="5021" spans="1:25">
      <c r="A5021">
        <v>5020</v>
      </c>
      <c r="B5021" t="s">
        <v>30</v>
      </c>
      <c r="C5021">
        <v>1</v>
      </c>
      <c r="D5021" t="s">
        <v>24</v>
      </c>
      <c r="E5021" t="s">
        <v>24</v>
      </c>
      <c r="F5021" t="s">
        <v>23</v>
      </c>
      <c r="G5021" t="s">
        <v>37</v>
      </c>
      <c r="H5021" t="str">
        <f t="shared" si="234"/>
        <v>Yes</v>
      </c>
      <c r="I5021" t="s">
        <v>23</v>
      </c>
      <c r="J5021" t="s">
        <v>24</v>
      </c>
      <c r="K5021" t="s">
        <v>24</v>
      </c>
      <c r="L5021" t="s">
        <v>24</v>
      </c>
      <c r="M5021" t="s">
        <v>24</v>
      </c>
      <c r="N5021" t="s">
        <v>23</v>
      </c>
      <c r="O5021" t="s">
        <v>23</v>
      </c>
      <c r="P5021" s="31">
        <f t="shared" si="236"/>
        <v>4</v>
      </c>
      <c r="Q5021" t="s">
        <v>27</v>
      </c>
      <c r="R5021" t="s">
        <v>23</v>
      </c>
      <c r="S5021" t="s">
        <v>28</v>
      </c>
      <c r="T5021">
        <v>95.6</v>
      </c>
      <c r="U5021">
        <v>1273.3</v>
      </c>
      <c r="V5021" s="10">
        <v>14</v>
      </c>
      <c r="W5021" t="s">
        <v>24</v>
      </c>
      <c r="X5021" s="10">
        <f t="shared" si="235"/>
        <v>0</v>
      </c>
      <c r="Y5021" s="13"/>
    </row>
    <row r="5022" spans="1:25">
      <c r="A5022">
        <v>5021</v>
      </c>
      <c r="B5022" t="s">
        <v>22</v>
      </c>
      <c r="C5022">
        <v>0</v>
      </c>
      <c r="D5022" t="s">
        <v>24</v>
      </c>
      <c r="E5022" t="s">
        <v>24</v>
      </c>
      <c r="F5022" t="s">
        <v>24</v>
      </c>
      <c r="G5022" t="s">
        <v>24</v>
      </c>
      <c r="H5022" t="str">
        <f t="shared" si="234"/>
        <v>No</v>
      </c>
      <c r="I5022" t="s">
        <v>23</v>
      </c>
      <c r="J5022" t="s">
        <v>46</v>
      </c>
      <c r="K5022" t="s">
        <v>46</v>
      </c>
      <c r="L5022" t="s">
        <v>46</v>
      </c>
      <c r="M5022" t="s">
        <v>46</v>
      </c>
      <c r="N5022" t="s">
        <v>46</v>
      </c>
      <c r="O5022" t="s">
        <v>46</v>
      </c>
      <c r="P5022" s="31">
        <f t="shared" si="236"/>
        <v>1</v>
      </c>
      <c r="Q5022" t="s">
        <v>47</v>
      </c>
      <c r="R5022" t="s">
        <v>23</v>
      </c>
      <c r="S5022" t="s">
        <v>32</v>
      </c>
      <c r="T5022">
        <v>19.850000000000001</v>
      </c>
      <c r="U5022">
        <v>810.45</v>
      </c>
      <c r="V5022" s="10">
        <v>41</v>
      </c>
      <c r="W5022" t="s">
        <v>24</v>
      </c>
      <c r="X5022" s="10">
        <f t="shared" si="235"/>
        <v>0</v>
      </c>
      <c r="Y5022" s="13"/>
    </row>
    <row r="5023" spans="1:25">
      <c r="A5023">
        <v>5022</v>
      </c>
      <c r="B5023" t="s">
        <v>22</v>
      </c>
      <c r="C5023">
        <v>0</v>
      </c>
      <c r="D5023" t="s">
        <v>23</v>
      </c>
      <c r="E5023" t="s">
        <v>23</v>
      </c>
      <c r="F5023" t="s">
        <v>23</v>
      </c>
      <c r="G5023" t="s">
        <v>37</v>
      </c>
      <c r="H5023" t="str">
        <f t="shared" si="234"/>
        <v>Yes</v>
      </c>
      <c r="I5023" t="s">
        <v>23</v>
      </c>
      <c r="J5023" t="s">
        <v>23</v>
      </c>
      <c r="K5023" t="s">
        <v>24</v>
      </c>
      <c r="L5023" t="s">
        <v>24</v>
      </c>
      <c r="M5023" t="s">
        <v>24</v>
      </c>
      <c r="N5023" t="s">
        <v>24</v>
      </c>
      <c r="O5023" t="s">
        <v>24</v>
      </c>
      <c r="P5023" s="31">
        <f t="shared" si="236"/>
        <v>3</v>
      </c>
      <c r="Q5023" t="s">
        <v>31</v>
      </c>
      <c r="R5023" t="s">
        <v>24</v>
      </c>
      <c r="S5023" t="s">
        <v>40</v>
      </c>
      <c r="T5023">
        <v>81.849999999999994</v>
      </c>
      <c r="U5023">
        <v>1810.85</v>
      </c>
      <c r="V5023" s="10">
        <v>23</v>
      </c>
      <c r="W5023" t="s">
        <v>24</v>
      </c>
      <c r="X5023" s="10">
        <f t="shared" si="235"/>
        <v>0</v>
      </c>
      <c r="Y5023" s="13"/>
    </row>
    <row r="5024" spans="1:25">
      <c r="A5024">
        <v>5023</v>
      </c>
      <c r="B5024" t="s">
        <v>30</v>
      </c>
      <c r="C5024">
        <v>0</v>
      </c>
      <c r="D5024" t="s">
        <v>23</v>
      </c>
      <c r="E5024" t="s">
        <v>23</v>
      </c>
      <c r="F5024" t="s">
        <v>24</v>
      </c>
      <c r="G5024" t="s">
        <v>37</v>
      </c>
      <c r="H5024" t="str">
        <f t="shared" si="234"/>
        <v>Yes</v>
      </c>
      <c r="I5024" t="s">
        <v>23</v>
      </c>
      <c r="J5024" t="s">
        <v>23</v>
      </c>
      <c r="K5024" t="s">
        <v>23</v>
      </c>
      <c r="L5024" t="s">
        <v>23</v>
      </c>
      <c r="M5024" t="s">
        <v>23</v>
      </c>
      <c r="N5024" t="s">
        <v>23</v>
      </c>
      <c r="O5024" t="s">
        <v>23</v>
      </c>
      <c r="P5024" s="31">
        <f t="shared" si="236"/>
        <v>8</v>
      </c>
      <c r="Q5024" t="s">
        <v>47</v>
      </c>
      <c r="R5024" t="s">
        <v>24</v>
      </c>
      <c r="S5024" t="s">
        <v>40</v>
      </c>
      <c r="T5024">
        <v>109.3</v>
      </c>
      <c r="U5024">
        <v>7782.85</v>
      </c>
      <c r="V5024" s="10">
        <v>71</v>
      </c>
      <c r="W5024" t="s">
        <v>24</v>
      </c>
      <c r="X5024" s="10">
        <f t="shared" si="235"/>
        <v>0</v>
      </c>
      <c r="Y5024" s="13"/>
    </row>
    <row r="5025" spans="1:25">
      <c r="A5025">
        <v>5024</v>
      </c>
      <c r="B5025" t="s">
        <v>22</v>
      </c>
      <c r="C5025">
        <v>0</v>
      </c>
      <c r="D5025" t="s">
        <v>24</v>
      </c>
      <c r="E5025" t="s">
        <v>24</v>
      </c>
      <c r="F5025" t="s">
        <v>24</v>
      </c>
      <c r="G5025" t="s">
        <v>37</v>
      </c>
      <c r="H5025" t="str">
        <f t="shared" si="234"/>
        <v>Yes</v>
      </c>
      <c r="I5025" t="s">
        <v>23</v>
      </c>
      <c r="J5025" t="s">
        <v>24</v>
      </c>
      <c r="K5025" t="s">
        <v>24</v>
      </c>
      <c r="L5025" t="s">
        <v>24</v>
      </c>
      <c r="M5025" t="s">
        <v>24</v>
      </c>
      <c r="N5025" t="s">
        <v>24</v>
      </c>
      <c r="O5025" t="s">
        <v>24</v>
      </c>
      <c r="P5025" s="31">
        <f t="shared" si="236"/>
        <v>2</v>
      </c>
      <c r="Q5025" t="s">
        <v>27</v>
      </c>
      <c r="R5025" t="s">
        <v>23</v>
      </c>
      <c r="S5025" t="s">
        <v>28</v>
      </c>
      <c r="T5025">
        <v>70.3</v>
      </c>
      <c r="U5025">
        <v>70.3</v>
      </c>
      <c r="V5025" s="10">
        <v>1</v>
      </c>
      <c r="W5025" t="s">
        <v>23</v>
      </c>
      <c r="X5025" s="10">
        <f t="shared" si="235"/>
        <v>1</v>
      </c>
      <c r="Y5025" s="13"/>
    </row>
    <row r="5026" spans="1:25">
      <c r="A5026">
        <v>5025</v>
      </c>
      <c r="B5026" t="s">
        <v>30</v>
      </c>
      <c r="C5026">
        <v>0</v>
      </c>
      <c r="D5026" t="s">
        <v>23</v>
      </c>
      <c r="E5026" t="s">
        <v>24</v>
      </c>
      <c r="F5026" t="s">
        <v>23</v>
      </c>
      <c r="G5026" t="s">
        <v>24</v>
      </c>
      <c r="H5026" t="str">
        <f t="shared" si="234"/>
        <v>No</v>
      </c>
      <c r="I5026" t="s">
        <v>23</v>
      </c>
      <c r="J5026" t="s">
        <v>46</v>
      </c>
      <c r="K5026" t="s">
        <v>46</v>
      </c>
      <c r="L5026" t="s">
        <v>46</v>
      </c>
      <c r="M5026" t="s">
        <v>46</v>
      </c>
      <c r="N5026" t="s">
        <v>46</v>
      </c>
      <c r="O5026" t="s">
        <v>46</v>
      </c>
      <c r="P5026" s="31">
        <f t="shared" si="236"/>
        <v>1</v>
      </c>
      <c r="Q5026" t="s">
        <v>47</v>
      </c>
      <c r="R5026" t="s">
        <v>24</v>
      </c>
      <c r="S5026" t="s">
        <v>32</v>
      </c>
      <c r="T5026">
        <v>25.4</v>
      </c>
      <c r="U5026">
        <v>1797.1</v>
      </c>
      <c r="V5026" s="10">
        <v>72</v>
      </c>
      <c r="W5026" t="s">
        <v>24</v>
      </c>
      <c r="X5026" s="10">
        <f t="shared" si="235"/>
        <v>0</v>
      </c>
      <c r="Y5026" s="13"/>
    </row>
    <row r="5027" spans="1:25">
      <c r="A5027">
        <v>5026</v>
      </c>
      <c r="B5027" t="s">
        <v>30</v>
      </c>
      <c r="C5027">
        <v>0</v>
      </c>
      <c r="D5027" t="s">
        <v>23</v>
      </c>
      <c r="E5027" t="s">
        <v>23</v>
      </c>
      <c r="F5027" t="s">
        <v>24</v>
      </c>
      <c r="G5027" t="s">
        <v>37</v>
      </c>
      <c r="H5027" t="str">
        <f t="shared" si="234"/>
        <v>Yes</v>
      </c>
      <c r="I5027" t="s">
        <v>23</v>
      </c>
      <c r="J5027" t="s">
        <v>24</v>
      </c>
      <c r="K5027" t="s">
        <v>24</v>
      </c>
      <c r="L5027" t="s">
        <v>24</v>
      </c>
      <c r="M5027" t="s">
        <v>24</v>
      </c>
      <c r="N5027" t="s">
        <v>24</v>
      </c>
      <c r="O5027" t="s">
        <v>24</v>
      </c>
      <c r="P5027" s="31">
        <f t="shared" si="236"/>
        <v>2</v>
      </c>
      <c r="Q5027" t="s">
        <v>27</v>
      </c>
      <c r="R5027" t="s">
        <v>23</v>
      </c>
      <c r="S5027" t="s">
        <v>28</v>
      </c>
      <c r="T5027">
        <v>69.8</v>
      </c>
      <c r="U5027">
        <v>377.85</v>
      </c>
      <c r="V5027" s="10">
        <v>6</v>
      </c>
      <c r="W5027" t="s">
        <v>24</v>
      </c>
      <c r="X5027" s="10">
        <f t="shared" si="235"/>
        <v>0</v>
      </c>
      <c r="Y5027" s="13"/>
    </row>
    <row r="5028" spans="1:25">
      <c r="A5028">
        <v>5027</v>
      </c>
      <c r="B5028" t="s">
        <v>30</v>
      </c>
      <c r="C5028">
        <v>0</v>
      </c>
      <c r="D5028" t="s">
        <v>23</v>
      </c>
      <c r="E5028" t="s">
        <v>23</v>
      </c>
      <c r="F5028" t="s">
        <v>24</v>
      </c>
      <c r="G5028" t="s">
        <v>24</v>
      </c>
      <c r="H5028" t="str">
        <f t="shared" si="234"/>
        <v>No</v>
      </c>
      <c r="I5028" t="s">
        <v>23</v>
      </c>
      <c r="J5028" t="s">
        <v>46</v>
      </c>
      <c r="K5028" t="s">
        <v>46</v>
      </c>
      <c r="L5028" t="s">
        <v>46</v>
      </c>
      <c r="M5028" t="s">
        <v>46</v>
      </c>
      <c r="N5028" t="s">
        <v>46</v>
      </c>
      <c r="O5028" t="s">
        <v>46</v>
      </c>
      <c r="P5028" s="31">
        <f t="shared" si="236"/>
        <v>1</v>
      </c>
      <c r="Q5028" t="s">
        <v>31</v>
      </c>
      <c r="R5028" t="s">
        <v>23</v>
      </c>
      <c r="S5028" t="s">
        <v>40</v>
      </c>
      <c r="T5028">
        <v>20</v>
      </c>
      <c r="U5028">
        <v>445.3</v>
      </c>
      <c r="V5028" s="10">
        <v>23</v>
      </c>
      <c r="W5028" t="s">
        <v>24</v>
      </c>
      <c r="X5028" s="10">
        <f t="shared" si="235"/>
        <v>0</v>
      </c>
      <c r="Y5028" s="13"/>
    </row>
    <row r="5029" spans="1:25">
      <c r="A5029">
        <v>5028</v>
      </c>
      <c r="B5029" t="s">
        <v>30</v>
      </c>
      <c r="C5029">
        <v>1</v>
      </c>
      <c r="D5029" t="s">
        <v>23</v>
      </c>
      <c r="E5029" t="s">
        <v>24</v>
      </c>
      <c r="F5029" t="s">
        <v>23</v>
      </c>
      <c r="G5029" t="s">
        <v>37</v>
      </c>
      <c r="H5029" t="str">
        <f t="shared" si="234"/>
        <v>Yes</v>
      </c>
      <c r="I5029" t="s">
        <v>23</v>
      </c>
      <c r="J5029" t="s">
        <v>24</v>
      </c>
      <c r="K5029" t="s">
        <v>24</v>
      </c>
      <c r="L5029" t="s">
        <v>24</v>
      </c>
      <c r="M5029" t="s">
        <v>24</v>
      </c>
      <c r="N5029" t="s">
        <v>24</v>
      </c>
      <c r="O5029" t="s">
        <v>23</v>
      </c>
      <c r="P5029" s="31">
        <f t="shared" si="236"/>
        <v>3</v>
      </c>
      <c r="Q5029" t="s">
        <v>27</v>
      </c>
      <c r="R5029" t="s">
        <v>24</v>
      </c>
      <c r="S5029" t="s">
        <v>28</v>
      </c>
      <c r="T5029">
        <v>85.55</v>
      </c>
      <c r="U5029">
        <v>851.75</v>
      </c>
      <c r="V5029" s="10">
        <v>10</v>
      </c>
      <c r="W5029" t="s">
        <v>23</v>
      </c>
      <c r="X5029" s="10">
        <f t="shared" si="235"/>
        <v>1</v>
      </c>
      <c r="Y5029" s="13"/>
    </row>
    <row r="5030" spans="1:25">
      <c r="A5030">
        <v>5029</v>
      </c>
      <c r="B5030" t="s">
        <v>22</v>
      </c>
      <c r="C5030">
        <v>0</v>
      </c>
      <c r="D5030" t="s">
        <v>24</v>
      </c>
      <c r="E5030" t="s">
        <v>24</v>
      </c>
      <c r="F5030" t="s">
        <v>24</v>
      </c>
      <c r="G5030" t="s">
        <v>37</v>
      </c>
      <c r="H5030" t="str">
        <f t="shared" si="234"/>
        <v>Yes</v>
      </c>
      <c r="I5030" t="s">
        <v>23</v>
      </c>
      <c r="J5030" t="s">
        <v>23</v>
      </c>
      <c r="K5030" t="s">
        <v>23</v>
      </c>
      <c r="L5030" t="s">
        <v>23</v>
      </c>
      <c r="M5030" t="s">
        <v>23</v>
      </c>
      <c r="N5030" t="s">
        <v>23</v>
      </c>
      <c r="O5030" t="s">
        <v>23</v>
      </c>
      <c r="P5030" s="31">
        <f t="shared" si="236"/>
        <v>8</v>
      </c>
      <c r="Q5030" t="s">
        <v>47</v>
      </c>
      <c r="R5030" t="s">
        <v>23</v>
      </c>
      <c r="S5030" t="s">
        <v>28</v>
      </c>
      <c r="T5030">
        <v>109.9</v>
      </c>
      <c r="U5030">
        <v>7624.2</v>
      </c>
      <c r="V5030" s="10">
        <v>72</v>
      </c>
      <c r="W5030" t="s">
        <v>24</v>
      </c>
      <c r="X5030" s="10">
        <f t="shared" si="235"/>
        <v>0</v>
      </c>
      <c r="Y5030" s="13"/>
    </row>
    <row r="5031" spans="1:25">
      <c r="A5031">
        <v>5030</v>
      </c>
      <c r="B5031" t="s">
        <v>22</v>
      </c>
      <c r="C5031">
        <v>0</v>
      </c>
      <c r="D5031" t="s">
        <v>23</v>
      </c>
      <c r="E5031" t="s">
        <v>24</v>
      </c>
      <c r="F5031" t="s">
        <v>24</v>
      </c>
      <c r="G5031" t="s">
        <v>26</v>
      </c>
      <c r="H5031" t="str">
        <f t="shared" si="234"/>
        <v>Yes</v>
      </c>
      <c r="I5031" t="s">
        <v>23</v>
      </c>
      <c r="J5031" t="s">
        <v>23</v>
      </c>
      <c r="K5031" t="s">
        <v>24</v>
      </c>
      <c r="L5031" t="s">
        <v>24</v>
      </c>
      <c r="M5031" t="s">
        <v>24</v>
      </c>
      <c r="N5031" t="s">
        <v>24</v>
      </c>
      <c r="O5031" t="s">
        <v>24</v>
      </c>
      <c r="P5031" s="31">
        <f t="shared" si="236"/>
        <v>3</v>
      </c>
      <c r="Q5031" t="s">
        <v>27</v>
      </c>
      <c r="R5031" t="s">
        <v>23</v>
      </c>
      <c r="S5031" t="s">
        <v>35</v>
      </c>
      <c r="T5031">
        <v>50.3</v>
      </c>
      <c r="U5031">
        <v>355.1</v>
      </c>
      <c r="V5031" s="10">
        <v>7</v>
      </c>
      <c r="W5031" t="s">
        <v>24</v>
      </c>
      <c r="X5031" s="10">
        <f t="shared" si="235"/>
        <v>0</v>
      </c>
      <c r="Y5031" s="13"/>
    </row>
    <row r="5032" spans="1:25">
      <c r="A5032">
        <v>5031</v>
      </c>
      <c r="B5032" t="s">
        <v>30</v>
      </c>
      <c r="C5032">
        <v>0</v>
      </c>
      <c r="D5032" t="s">
        <v>24</v>
      </c>
      <c r="E5032" t="s">
        <v>23</v>
      </c>
      <c r="F5032" t="s">
        <v>24</v>
      </c>
      <c r="G5032" t="s">
        <v>37</v>
      </c>
      <c r="H5032" t="str">
        <f t="shared" si="234"/>
        <v>Yes</v>
      </c>
      <c r="I5032" t="s">
        <v>23</v>
      </c>
      <c r="J5032" t="s">
        <v>24</v>
      </c>
      <c r="K5032" t="s">
        <v>24</v>
      </c>
      <c r="L5032" t="s">
        <v>23</v>
      </c>
      <c r="M5032" t="s">
        <v>24</v>
      </c>
      <c r="N5032" t="s">
        <v>23</v>
      </c>
      <c r="O5032" t="s">
        <v>23</v>
      </c>
      <c r="P5032" s="31">
        <f t="shared" si="236"/>
        <v>5</v>
      </c>
      <c r="Q5032" t="s">
        <v>27</v>
      </c>
      <c r="R5032" t="s">
        <v>24</v>
      </c>
      <c r="S5032" t="s">
        <v>32</v>
      </c>
      <c r="T5032">
        <v>94.5</v>
      </c>
      <c r="U5032">
        <v>575.45000000000005</v>
      </c>
      <c r="V5032" s="10">
        <v>6</v>
      </c>
      <c r="W5032" t="s">
        <v>23</v>
      </c>
      <c r="X5032" s="10">
        <f t="shared" si="235"/>
        <v>1</v>
      </c>
      <c r="Y5032" s="13"/>
    </row>
    <row r="5033" spans="1:25">
      <c r="A5033">
        <v>5032</v>
      </c>
      <c r="B5033" t="s">
        <v>30</v>
      </c>
      <c r="C5033">
        <v>0</v>
      </c>
      <c r="D5033" t="s">
        <v>23</v>
      </c>
      <c r="E5033" t="s">
        <v>23</v>
      </c>
      <c r="F5033" t="s">
        <v>24</v>
      </c>
      <c r="G5033" t="s">
        <v>37</v>
      </c>
      <c r="H5033" t="str">
        <f t="shared" si="234"/>
        <v>Yes</v>
      </c>
      <c r="I5033" t="s">
        <v>23</v>
      </c>
      <c r="J5033" t="s">
        <v>24</v>
      </c>
      <c r="K5033" t="s">
        <v>23</v>
      </c>
      <c r="L5033" t="s">
        <v>24</v>
      </c>
      <c r="M5033" t="s">
        <v>23</v>
      </c>
      <c r="N5033" t="s">
        <v>23</v>
      </c>
      <c r="O5033" t="s">
        <v>23</v>
      </c>
      <c r="P5033" s="31">
        <f t="shared" si="236"/>
        <v>6</v>
      </c>
      <c r="Q5033" t="s">
        <v>27</v>
      </c>
      <c r="R5033" t="s">
        <v>23</v>
      </c>
      <c r="S5033" t="s">
        <v>28</v>
      </c>
      <c r="T5033">
        <v>101.5</v>
      </c>
      <c r="U5033">
        <v>906.85</v>
      </c>
      <c r="V5033" s="10">
        <v>9</v>
      </c>
      <c r="W5033" t="s">
        <v>24</v>
      </c>
      <c r="X5033" s="10">
        <f t="shared" si="235"/>
        <v>0</v>
      </c>
      <c r="Y5033" s="13"/>
    </row>
    <row r="5034" spans="1:25">
      <c r="A5034">
        <v>5033</v>
      </c>
      <c r="B5034" t="s">
        <v>22</v>
      </c>
      <c r="C5034">
        <v>0</v>
      </c>
      <c r="D5034" t="s">
        <v>24</v>
      </c>
      <c r="E5034" t="s">
        <v>24</v>
      </c>
      <c r="F5034" t="s">
        <v>23</v>
      </c>
      <c r="G5034" t="s">
        <v>37</v>
      </c>
      <c r="H5034" t="str">
        <f t="shared" si="234"/>
        <v>Yes</v>
      </c>
      <c r="I5034" t="s">
        <v>23</v>
      </c>
      <c r="J5034" t="s">
        <v>24</v>
      </c>
      <c r="K5034" t="s">
        <v>23</v>
      </c>
      <c r="L5034" t="s">
        <v>24</v>
      </c>
      <c r="M5034" t="s">
        <v>24</v>
      </c>
      <c r="N5034" t="s">
        <v>24</v>
      </c>
      <c r="O5034" t="s">
        <v>23</v>
      </c>
      <c r="P5034" s="31">
        <f t="shared" si="236"/>
        <v>4</v>
      </c>
      <c r="Q5034" t="s">
        <v>27</v>
      </c>
      <c r="R5034" t="s">
        <v>23</v>
      </c>
      <c r="S5034" t="s">
        <v>28</v>
      </c>
      <c r="T5034">
        <v>89.15</v>
      </c>
      <c r="U5034">
        <v>1057.55</v>
      </c>
      <c r="V5034" s="10">
        <v>12</v>
      </c>
      <c r="W5034" t="s">
        <v>24</v>
      </c>
      <c r="X5034" s="10">
        <f t="shared" si="235"/>
        <v>0</v>
      </c>
      <c r="Y5034" s="13"/>
    </row>
    <row r="5035" spans="1:25">
      <c r="A5035">
        <v>5034</v>
      </c>
      <c r="B5035" t="s">
        <v>22</v>
      </c>
      <c r="C5035">
        <v>0</v>
      </c>
      <c r="D5035" t="s">
        <v>24</v>
      </c>
      <c r="E5035" t="s">
        <v>24</v>
      </c>
      <c r="F5035" t="s">
        <v>24</v>
      </c>
      <c r="G5035" t="s">
        <v>24</v>
      </c>
      <c r="H5035" t="str">
        <f t="shared" si="234"/>
        <v>No</v>
      </c>
      <c r="I5035" t="s">
        <v>23</v>
      </c>
      <c r="J5035" t="s">
        <v>46</v>
      </c>
      <c r="K5035" t="s">
        <v>46</v>
      </c>
      <c r="L5035" t="s">
        <v>46</v>
      </c>
      <c r="M5035" t="s">
        <v>46</v>
      </c>
      <c r="N5035" t="s">
        <v>46</v>
      </c>
      <c r="O5035" t="s">
        <v>46</v>
      </c>
      <c r="P5035" s="31">
        <f t="shared" si="236"/>
        <v>1</v>
      </c>
      <c r="Q5035" t="s">
        <v>27</v>
      </c>
      <c r="R5035" t="s">
        <v>23</v>
      </c>
      <c r="S5035" t="s">
        <v>32</v>
      </c>
      <c r="T5035">
        <v>19.399999999999999</v>
      </c>
      <c r="U5035">
        <v>19.399999999999999</v>
      </c>
      <c r="V5035" s="10">
        <v>1</v>
      </c>
      <c r="W5035" t="s">
        <v>24</v>
      </c>
      <c r="X5035" s="10">
        <f t="shared" si="235"/>
        <v>0</v>
      </c>
      <c r="Y5035" s="13"/>
    </row>
    <row r="5036" spans="1:25">
      <c r="A5036">
        <v>5035</v>
      </c>
      <c r="B5036" t="s">
        <v>22</v>
      </c>
      <c r="C5036">
        <v>1</v>
      </c>
      <c r="D5036" t="s">
        <v>23</v>
      </c>
      <c r="E5036" t="s">
        <v>23</v>
      </c>
      <c r="F5036" t="s">
        <v>25</v>
      </c>
      <c r="G5036" t="s">
        <v>26</v>
      </c>
      <c r="H5036" t="str">
        <f t="shared" si="234"/>
        <v>Yes</v>
      </c>
      <c r="I5036" t="s">
        <v>24</v>
      </c>
      <c r="J5036" t="s">
        <v>24</v>
      </c>
      <c r="K5036" t="s">
        <v>23</v>
      </c>
      <c r="L5036" t="s">
        <v>24</v>
      </c>
      <c r="M5036" t="s">
        <v>24</v>
      </c>
      <c r="N5036" t="s">
        <v>24</v>
      </c>
      <c r="O5036" t="s">
        <v>24</v>
      </c>
      <c r="P5036" s="31">
        <f t="shared" si="236"/>
        <v>2</v>
      </c>
      <c r="Q5036" t="s">
        <v>31</v>
      </c>
      <c r="R5036" t="s">
        <v>24</v>
      </c>
      <c r="S5036" t="s">
        <v>35</v>
      </c>
      <c r="T5036">
        <v>29.9</v>
      </c>
      <c r="U5036">
        <v>1388.75</v>
      </c>
      <c r="V5036" s="10">
        <v>48</v>
      </c>
      <c r="W5036" t="s">
        <v>24</v>
      </c>
      <c r="X5036" s="10">
        <f t="shared" si="235"/>
        <v>0</v>
      </c>
      <c r="Y5036" s="13"/>
    </row>
    <row r="5037" spans="1:25">
      <c r="A5037">
        <v>5036</v>
      </c>
      <c r="B5037" t="s">
        <v>30</v>
      </c>
      <c r="C5037">
        <v>0</v>
      </c>
      <c r="D5037" t="s">
        <v>24</v>
      </c>
      <c r="E5037" t="s">
        <v>24</v>
      </c>
      <c r="F5037" t="s">
        <v>24</v>
      </c>
      <c r="G5037" t="s">
        <v>37</v>
      </c>
      <c r="H5037" t="str">
        <f t="shared" si="234"/>
        <v>Yes</v>
      </c>
      <c r="I5037" t="s">
        <v>23</v>
      </c>
      <c r="J5037" t="s">
        <v>24</v>
      </c>
      <c r="K5037" t="s">
        <v>24</v>
      </c>
      <c r="L5037" t="s">
        <v>24</v>
      </c>
      <c r="M5037" t="s">
        <v>24</v>
      </c>
      <c r="N5037" t="s">
        <v>23</v>
      </c>
      <c r="O5037" t="s">
        <v>24</v>
      </c>
      <c r="P5037" s="31">
        <f t="shared" si="236"/>
        <v>3</v>
      </c>
      <c r="Q5037" t="s">
        <v>27</v>
      </c>
      <c r="R5037" t="s">
        <v>24</v>
      </c>
      <c r="S5037" t="s">
        <v>28</v>
      </c>
      <c r="T5037">
        <v>78.8</v>
      </c>
      <c r="U5037">
        <v>1641.3</v>
      </c>
      <c r="V5037" s="10">
        <v>20</v>
      </c>
      <c r="W5037" t="s">
        <v>24</v>
      </c>
      <c r="X5037" s="10">
        <f t="shared" si="235"/>
        <v>0</v>
      </c>
      <c r="Y5037" s="13"/>
    </row>
    <row r="5038" spans="1:25">
      <c r="A5038">
        <v>5037</v>
      </c>
      <c r="B5038" t="s">
        <v>22</v>
      </c>
      <c r="C5038">
        <v>1</v>
      </c>
      <c r="D5038" t="s">
        <v>23</v>
      </c>
      <c r="E5038" t="s">
        <v>24</v>
      </c>
      <c r="F5038" t="s">
        <v>23</v>
      </c>
      <c r="G5038" t="s">
        <v>37</v>
      </c>
      <c r="H5038" t="str">
        <f t="shared" si="234"/>
        <v>Yes</v>
      </c>
      <c r="I5038" t="s">
        <v>23</v>
      </c>
      <c r="J5038" t="s">
        <v>24</v>
      </c>
      <c r="K5038" t="s">
        <v>24</v>
      </c>
      <c r="L5038" t="s">
        <v>24</v>
      </c>
      <c r="M5038" t="s">
        <v>24</v>
      </c>
      <c r="N5038" t="s">
        <v>24</v>
      </c>
      <c r="O5038" t="s">
        <v>23</v>
      </c>
      <c r="P5038" s="31">
        <f t="shared" si="236"/>
        <v>3</v>
      </c>
      <c r="Q5038" t="s">
        <v>27</v>
      </c>
      <c r="R5038" t="s">
        <v>23</v>
      </c>
      <c r="S5038" t="s">
        <v>40</v>
      </c>
      <c r="T5038">
        <v>85.35</v>
      </c>
      <c r="U5038">
        <v>1375.15</v>
      </c>
      <c r="V5038" s="10">
        <v>16</v>
      </c>
      <c r="W5038" t="s">
        <v>23</v>
      </c>
      <c r="X5038" s="10">
        <f t="shared" si="235"/>
        <v>1</v>
      </c>
      <c r="Y5038" s="13"/>
    </row>
    <row r="5039" spans="1:25">
      <c r="A5039">
        <v>5038</v>
      </c>
      <c r="B5039" t="s">
        <v>22</v>
      </c>
      <c r="C5039">
        <v>0</v>
      </c>
      <c r="D5039" t="s">
        <v>24</v>
      </c>
      <c r="E5039" t="s">
        <v>24</v>
      </c>
      <c r="F5039" t="s">
        <v>24</v>
      </c>
      <c r="G5039" t="s">
        <v>37</v>
      </c>
      <c r="H5039" t="str">
        <f t="shared" si="234"/>
        <v>Yes</v>
      </c>
      <c r="I5039" t="s">
        <v>23</v>
      </c>
      <c r="J5039" t="s">
        <v>24</v>
      </c>
      <c r="K5039" t="s">
        <v>24</v>
      </c>
      <c r="L5039" t="s">
        <v>24</v>
      </c>
      <c r="M5039" t="s">
        <v>24</v>
      </c>
      <c r="N5039" t="s">
        <v>23</v>
      </c>
      <c r="O5039" t="s">
        <v>24</v>
      </c>
      <c r="P5039" s="31">
        <f t="shared" si="236"/>
        <v>3</v>
      </c>
      <c r="Q5039" t="s">
        <v>27</v>
      </c>
      <c r="R5039" t="s">
        <v>23</v>
      </c>
      <c r="S5039" t="s">
        <v>32</v>
      </c>
      <c r="T5039">
        <v>79.650000000000006</v>
      </c>
      <c r="U5039">
        <v>152.69999999999999</v>
      </c>
      <c r="V5039" s="10">
        <v>2</v>
      </c>
      <c r="W5039" t="s">
        <v>23</v>
      </c>
      <c r="X5039" s="10">
        <f t="shared" si="235"/>
        <v>1</v>
      </c>
      <c r="Y5039" s="13"/>
    </row>
    <row r="5040" spans="1:25">
      <c r="A5040">
        <v>5039</v>
      </c>
      <c r="B5040" t="s">
        <v>22</v>
      </c>
      <c r="C5040">
        <v>0</v>
      </c>
      <c r="D5040" t="s">
        <v>24</v>
      </c>
      <c r="E5040" t="s">
        <v>24</v>
      </c>
      <c r="F5040" t="s">
        <v>24</v>
      </c>
      <c r="G5040" t="s">
        <v>24</v>
      </c>
      <c r="H5040" t="str">
        <f t="shared" si="234"/>
        <v>No</v>
      </c>
      <c r="I5040" t="s">
        <v>23</v>
      </c>
      <c r="J5040" t="s">
        <v>46</v>
      </c>
      <c r="K5040" t="s">
        <v>46</v>
      </c>
      <c r="L5040" t="s">
        <v>46</v>
      </c>
      <c r="M5040" t="s">
        <v>46</v>
      </c>
      <c r="N5040" t="s">
        <v>46</v>
      </c>
      <c r="O5040" t="s">
        <v>46</v>
      </c>
      <c r="P5040" s="31">
        <f t="shared" si="236"/>
        <v>1</v>
      </c>
      <c r="Q5040" t="s">
        <v>31</v>
      </c>
      <c r="R5040" t="s">
        <v>23</v>
      </c>
      <c r="S5040" t="s">
        <v>32</v>
      </c>
      <c r="T5040">
        <v>19.3</v>
      </c>
      <c r="U5040">
        <v>185.2</v>
      </c>
      <c r="V5040" s="10">
        <v>10</v>
      </c>
      <c r="W5040" t="s">
        <v>24</v>
      </c>
      <c r="X5040" s="10">
        <f t="shared" si="235"/>
        <v>0</v>
      </c>
      <c r="Y5040" s="13"/>
    </row>
    <row r="5041" spans="1:25">
      <c r="A5041">
        <v>5040</v>
      </c>
      <c r="B5041" t="s">
        <v>22</v>
      </c>
      <c r="C5041">
        <v>1</v>
      </c>
      <c r="D5041" t="s">
        <v>24</v>
      </c>
      <c r="E5041" t="s">
        <v>24</v>
      </c>
      <c r="F5041" t="s">
        <v>24</v>
      </c>
      <c r="G5041" t="s">
        <v>37</v>
      </c>
      <c r="H5041" t="str">
        <f t="shared" si="234"/>
        <v>Yes</v>
      </c>
      <c r="I5041" t="s">
        <v>23</v>
      </c>
      <c r="J5041" t="s">
        <v>24</v>
      </c>
      <c r="K5041" t="s">
        <v>24</v>
      </c>
      <c r="L5041" t="s">
        <v>24</v>
      </c>
      <c r="M5041" t="s">
        <v>24</v>
      </c>
      <c r="N5041" t="s">
        <v>24</v>
      </c>
      <c r="O5041" t="s">
        <v>23</v>
      </c>
      <c r="P5041" s="31">
        <f t="shared" si="236"/>
        <v>3</v>
      </c>
      <c r="Q5041" t="s">
        <v>27</v>
      </c>
      <c r="R5041" t="s">
        <v>23</v>
      </c>
      <c r="S5041" t="s">
        <v>28</v>
      </c>
      <c r="T5041">
        <v>79.599999999999994</v>
      </c>
      <c r="U5041">
        <v>195.05</v>
      </c>
      <c r="V5041" s="10">
        <v>2</v>
      </c>
      <c r="W5041" t="s">
        <v>23</v>
      </c>
      <c r="X5041" s="10">
        <f t="shared" si="235"/>
        <v>1</v>
      </c>
      <c r="Y5041" s="13"/>
    </row>
    <row r="5042" spans="1:25">
      <c r="A5042">
        <v>5041</v>
      </c>
      <c r="B5042" t="s">
        <v>30</v>
      </c>
      <c r="C5042">
        <v>0</v>
      </c>
      <c r="D5042" t="s">
        <v>23</v>
      </c>
      <c r="E5042" t="s">
        <v>23</v>
      </c>
      <c r="F5042" t="s">
        <v>23</v>
      </c>
      <c r="G5042" t="s">
        <v>37</v>
      </c>
      <c r="H5042" t="str">
        <f t="shared" si="234"/>
        <v>Yes</v>
      </c>
      <c r="I5042" t="s">
        <v>23</v>
      </c>
      <c r="J5042" t="s">
        <v>24</v>
      </c>
      <c r="K5042" t="s">
        <v>23</v>
      </c>
      <c r="L5042" t="s">
        <v>24</v>
      </c>
      <c r="M5042" t="s">
        <v>23</v>
      </c>
      <c r="N5042" t="s">
        <v>23</v>
      </c>
      <c r="O5042" t="s">
        <v>24</v>
      </c>
      <c r="P5042" s="31">
        <f t="shared" si="236"/>
        <v>5</v>
      </c>
      <c r="Q5042" t="s">
        <v>27</v>
      </c>
      <c r="R5042" t="s">
        <v>24</v>
      </c>
      <c r="S5042" t="s">
        <v>32</v>
      </c>
      <c r="T5042">
        <v>96.8</v>
      </c>
      <c r="U5042">
        <v>1826.7</v>
      </c>
      <c r="V5042" s="10">
        <v>20</v>
      </c>
      <c r="W5042" t="s">
        <v>24</v>
      </c>
      <c r="X5042" s="10">
        <f t="shared" si="235"/>
        <v>0</v>
      </c>
      <c r="Y5042" s="13"/>
    </row>
    <row r="5043" spans="1:25">
      <c r="A5043">
        <v>5042</v>
      </c>
      <c r="B5043" t="s">
        <v>30</v>
      </c>
      <c r="C5043">
        <v>0</v>
      </c>
      <c r="D5043" t="s">
        <v>23</v>
      </c>
      <c r="E5043" t="s">
        <v>24</v>
      </c>
      <c r="F5043" t="s">
        <v>24</v>
      </c>
      <c r="G5043" t="s">
        <v>24</v>
      </c>
      <c r="H5043" t="str">
        <f t="shared" si="234"/>
        <v>No</v>
      </c>
      <c r="I5043" t="s">
        <v>23</v>
      </c>
      <c r="J5043" t="s">
        <v>46</v>
      </c>
      <c r="K5043" t="s">
        <v>46</v>
      </c>
      <c r="L5043" t="s">
        <v>46</v>
      </c>
      <c r="M5043" t="s">
        <v>46</v>
      </c>
      <c r="N5043" t="s">
        <v>46</v>
      </c>
      <c r="O5043" t="s">
        <v>46</v>
      </c>
      <c r="P5043" s="31">
        <f t="shared" si="236"/>
        <v>1</v>
      </c>
      <c r="Q5043" t="s">
        <v>31</v>
      </c>
      <c r="R5043" t="s">
        <v>24</v>
      </c>
      <c r="S5043" t="s">
        <v>32</v>
      </c>
      <c r="T5043">
        <v>20.65</v>
      </c>
      <c r="U5043">
        <v>417.5</v>
      </c>
      <c r="V5043" s="10">
        <v>20</v>
      </c>
      <c r="W5043" t="s">
        <v>24</v>
      </c>
      <c r="X5043" s="10">
        <f t="shared" si="235"/>
        <v>0</v>
      </c>
      <c r="Y5043" s="13"/>
    </row>
    <row r="5044" spans="1:25">
      <c r="A5044">
        <v>5043</v>
      </c>
      <c r="B5044" t="s">
        <v>30</v>
      </c>
      <c r="C5044">
        <v>0</v>
      </c>
      <c r="D5044" t="s">
        <v>23</v>
      </c>
      <c r="E5044" t="s">
        <v>23</v>
      </c>
      <c r="F5044" t="s">
        <v>24</v>
      </c>
      <c r="G5044" t="s">
        <v>24</v>
      </c>
      <c r="H5044" t="str">
        <f t="shared" si="234"/>
        <v>No</v>
      </c>
      <c r="I5044" t="s">
        <v>23</v>
      </c>
      <c r="J5044" t="s">
        <v>46</v>
      </c>
      <c r="K5044" t="s">
        <v>46</v>
      </c>
      <c r="L5044" t="s">
        <v>46</v>
      </c>
      <c r="M5044" t="s">
        <v>46</v>
      </c>
      <c r="N5044" t="s">
        <v>46</v>
      </c>
      <c r="O5044" t="s">
        <v>46</v>
      </c>
      <c r="P5044" s="31">
        <f t="shared" si="236"/>
        <v>1</v>
      </c>
      <c r="Q5044" t="s">
        <v>31</v>
      </c>
      <c r="R5044" t="s">
        <v>24</v>
      </c>
      <c r="S5044" t="s">
        <v>32</v>
      </c>
      <c r="T5044">
        <v>19.8</v>
      </c>
      <c r="U5044">
        <v>344.5</v>
      </c>
      <c r="V5044" s="10">
        <v>19</v>
      </c>
      <c r="W5044" t="s">
        <v>24</v>
      </c>
      <c r="X5044" s="10">
        <f t="shared" si="235"/>
        <v>0</v>
      </c>
      <c r="Y5044" s="13"/>
    </row>
    <row r="5045" spans="1:25">
      <c r="A5045">
        <v>5044</v>
      </c>
      <c r="B5045" t="s">
        <v>30</v>
      </c>
      <c r="C5045">
        <v>1</v>
      </c>
      <c r="D5045" t="s">
        <v>24</v>
      </c>
      <c r="E5045" t="s">
        <v>24</v>
      </c>
      <c r="F5045" t="s">
        <v>23</v>
      </c>
      <c r="G5045" t="s">
        <v>37</v>
      </c>
      <c r="H5045" t="str">
        <f t="shared" si="234"/>
        <v>Yes</v>
      </c>
      <c r="I5045" t="s">
        <v>23</v>
      </c>
      <c r="J5045" t="s">
        <v>23</v>
      </c>
      <c r="K5045" t="s">
        <v>24</v>
      </c>
      <c r="L5045" t="s">
        <v>24</v>
      </c>
      <c r="M5045" t="s">
        <v>24</v>
      </c>
      <c r="N5045" t="s">
        <v>23</v>
      </c>
      <c r="O5045" t="s">
        <v>24</v>
      </c>
      <c r="P5045" s="31">
        <f t="shared" si="236"/>
        <v>4</v>
      </c>
      <c r="Q5045" t="s">
        <v>27</v>
      </c>
      <c r="R5045" t="s">
        <v>23</v>
      </c>
      <c r="S5045" t="s">
        <v>28</v>
      </c>
      <c r="T5045">
        <v>90.6</v>
      </c>
      <c r="U5045">
        <v>1660</v>
      </c>
      <c r="V5045" s="10">
        <v>19</v>
      </c>
      <c r="W5045" t="s">
        <v>23</v>
      </c>
      <c r="X5045" s="10">
        <f t="shared" si="235"/>
        <v>1</v>
      </c>
      <c r="Y5045" s="13"/>
    </row>
    <row r="5046" spans="1:25">
      <c r="A5046">
        <v>5045</v>
      </c>
      <c r="B5046" t="s">
        <v>30</v>
      </c>
      <c r="C5046">
        <v>0</v>
      </c>
      <c r="D5046" t="s">
        <v>23</v>
      </c>
      <c r="E5046" t="s">
        <v>24</v>
      </c>
      <c r="F5046" t="s">
        <v>24</v>
      </c>
      <c r="G5046" t="s">
        <v>37</v>
      </c>
      <c r="H5046" t="str">
        <f t="shared" si="234"/>
        <v>Yes</v>
      </c>
      <c r="I5046" t="s">
        <v>23</v>
      </c>
      <c r="J5046" t="s">
        <v>23</v>
      </c>
      <c r="K5046" t="s">
        <v>23</v>
      </c>
      <c r="L5046" t="s">
        <v>24</v>
      </c>
      <c r="M5046" t="s">
        <v>23</v>
      </c>
      <c r="N5046" t="s">
        <v>23</v>
      </c>
      <c r="O5046" t="s">
        <v>23</v>
      </c>
      <c r="P5046" s="31">
        <f t="shared" si="236"/>
        <v>7</v>
      </c>
      <c r="Q5046" t="s">
        <v>27</v>
      </c>
      <c r="R5046" t="s">
        <v>23</v>
      </c>
      <c r="S5046" t="s">
        <v>28</v>
      </c>
      <c r="T5046">
        <v>104.6</v>
      </c>
      <c r="U5046">
        <v>2180.5500000000002</v>
      </c>
      <c r="V5046" s="10">
        <v>22</v>
      </c>
      <c r="W5046" t="s">
        <v>24</v>
      </c>
      <c r="X5046" s="10">
        <f t="shared" si="235"/>
        <v>0</v>
      </c>
      <c r="Y5046" s="13"/>
    </row>
    <row r="5047" spans="1:25">
      <c r="A5047">
        <v>5046</v>
      </c>
      <c r="B5047" t="s">
        <v>22</v>
      </c>
      <c r="C5047">
        <v>0</v>
      </c>
      <c r="D5047" t="s">
        <v>24</v>
      </c>
      <c r="E5047" t="s">
        <v>24</v>
      </c>
      <c r="F5047" t="s">
        <v>23</v>
      </c>
      <c r="G5047" t="s">
        <v>37</v>
      </c>
      <c r="H5047" t="str">
        <f t="shared" si="234"/>
        <v>Yes</v>
      </c>
      <c r="I5047" t="s">
        <v>23</v>
      </c>
      <c r="J5047" t="s">
        <v>24</v>
      </c>
      <c r="K5047" t="s">
        <v>24</v>
      </c>
      <c r="L5047" t="s">
        <v>24</v>
      </c>
      <c r="M5047" t="s">
        <v>23</v>
      </c>
      <c r="N5047" t="s">
        <v>24</v>
      </c>
      <c r="O5047" t="s">
        <v>24</v>
      </c>
      <c r="P5047" s="31">
        <f t="shared" si="236"/>
        <v>3</v>
      </c>
      <c r="Q5047" t="s">
        <v>27</v>
      </c>
      <c r="R5047" t="s">
        <v>24</v>
      </c>
      <c r="S5047" t="s">
        <v>40</v>
      </c>
      <c r="T5047">
        <v>80.05</v>
      </c>
      <c r="U5047">
        <v>2835.9</v>
      </c>
      <c r="V5047" s="10">
        <v>35</v>
      </c>
      <c r="W5047" t="s">
        <v>24</v>
      </c>
      <c r="X5047" s="10">
        <f t="shared" si="235"/>
        <v>0</v>
      </c>
      <c r="Y5047" s="13"/>
    </row>
    <row r="5048" spans="1:25">
      <c r="A5048">
        <v>5047</v>
      </c>
      <c r="B5048" t="s">
        <v>22</v>
      </c>
      <c r="C5048">
        <v>0</v>
      </c>
      <c r="D5048" t="s">
        <v>24</v>
      </c>
      <c r="E5048" t="s">
        <v>24</v>
      </c>
      <c r="F5048" t="s">
        <v>24</v>
      </c>
      <c r="G5048" t="s">
        <v>26</v>
      </c>
      <c r="H5048" t="str">
        <f t="shared" si="234"/>
        <v>Yes</v>
      </c>
      <c r="I5048" t="s">
        <v>23</v>
      </c>
      <c r="J5048" t="s">
        <v>24</v>
      </c>
      <c r="K5048" t="s">
        <v>24</v>
      </c>
      <c r="L5048" t="s">
        <v>24</v>
      </c>
      <c r="M5048" t="s">
        <v>24</v>
      </c>
      <c r="N5048" t="s">
        <v>24</v>
      </c>
      <c r="O5048" t="s">
        <v>24</v>
      </c>
      <c r="P5048" s="31">
        <f t="shared" si="236"/>
        <v>2</v>
      </c>
      <c r="Q5048" t="s">
        <v>27</v>
      </c>
      <c r="R5048" t="s">
        <v>24</v>
      </c>
      <c r="S5048" t="s">
        <v>32</v>
      </c>
      <c r="T5048">
        <v>45.15</v>
      </c>
      <c r="U5048">
        <v>45.15</v>
      </c>
      <c r="V5048" s="10">
        <v>1</v>
      </c>
      <c r="W5048" t="s">
        <v>24</v>
      </c>
      <c r="X5048" s="10">
        <f t="shared" si="235"/>
        <v>0</v>
      </c>
      <c r="Y5048" s="13"/>
    </row>
    <row r="5049" spans="1:25">
      <c r="A5049">
        <v>5048</v>
      </c>
      <c r="B5049" t="s">
        <v>30</v>
      </c>
      <c r="C5049">
        <v>0</v>
      </c>
      <c r="D5049" t="s">
        <v>24</v>
      </c>
      <c r="E5049" t="s">
        <v>24</v>
      </c>
      <c r="F5049" t="s">
        <v>23</v>
      </c>
      <c r="G5049" t="s">
        <v>37</v>
      </c>
      <c r="H5049" t="str">
        <f t="shared" si="234"/>
        <v>Yes</v>
      </c>
      <c r="I5049" t="s">
        <v>23</v>
      </c>
      <c r="J5049" t="s">
        <v>24</v>
      </c>
      <c r="K5049" t="s">
        <v>24</v>
      </c>
      <c r="L5049" t="s">
        <v>24</v>
      </c>
      <c r="M5049" t="s">
        <v>24</v>
      </c>
      <c r="N5049" t="s">
        <v>24</v>
      </c>
      <c r="O5049" t="s">
        <v>24</v>
      </c>
      <c r="P5049" s="31">
        <f t="shared" si="236"/>
        <v>2</v>
      </c>
      <c r="Q5049" t="s">
        <v>27</v>
      </c>
      <c r="R5049" t="s">
        <v>23</v>
      </c>
      <c r="S5049" t="s">
        <v>40</v>
      </c>
      <c r="T5049">
        <v>73.150000000000006</v>
      </c>
      <c r="U5049">
        <v>2730.85</v>
      </c>
      <c r="V5049" s="10">
        <v>39</v>
      </c>
      <c r="W5049" t="s">
        <v>24</v>
      </c>
      <c r="X5049" s="10">
        <f t="shared" si="235"/>
        <v>0</v>
      </c>
      <c r="Y5049" s="13"/>
    </row>
    <row r="5050" spans="1:25">
      <c r="A5050">
        <v>5049</v>
      </c>
      <c r="B5050" t="s">
        <v>22</v>
      </c>
      <c r="C5050">
        <v>1</v>
      </c>
      <c r="D5050" t="s">
        <v>23</v>
      </c>
      <c r="E5050" t="s">
        <v>24</v>
      </c>
      <c r="F5050" t="s">
        <v>24</v>
      </c>
      <c r="G5050" t="s">
        <v>37</v>
      </c>
      <c r="H5050" t="str">
        <f t="shared" si="234"/>
        <v>Yes</v>
      </c>
      <c r="I5050" t="s">
        <v>23</v>
      </c>
      <c r="J5050" t="s">
        <v>24</v>
      </c>
      <c r="K5050" t="s">
        <v>24</v>
      </c>
      <c r="L5050" t="s">
        <v>23</v>
      </c>
      <c r="M5050" t="s">
        <v>23</v>
      </c>
      <c r="N5050" t="s">
        <v>23</v>
      </c>
      <c r="O5050" t="s">
        <v>23</v>
      </c>
      <c r="P5050" s="31">
        <f t="shared" si="236"/>
        <v>6</v>
      </c>
      <c r="Q5050" t="s">
        <v>31</v>
      </c>
      <c r="R5050" t="s">
        <v>23</v>
      </c>
      <c r="S5050" t="s">
        <v>28</v>
      </c>
      <c r="T5050">
        <v>99.1</v>
      </c>
      <c r="U5050">
        <v>5437.1</v>
      </c>
      <c r="V5050" s="10">
        <v>54</v>
      </c>
      <c r="W5050" t="s">
        <v>24</v>
      </c>
      <c r="X5050" s="10">
        <f t="shared" si="235"/>
        <v>0</v>
      </c>
      <c r="Y5050" s="13"/>
    </row>
    <row r="5051" spans="1:25">
      <c r="A5051">
        <v>5050</v>
      </c>
      <c r="B5051" t="s">
        <v>22</v>
      </c>
      <c r="C5051">
        <v>0</v>
      </c>
      <c r="D5051" t="s">
        <v>24</v>
      </c>
      <c r="E5051" t="s">
        <v>24</v>
      </c>
      <c r="F5051" t="s">
        <v>24</v>
      </c>
      <c r="G5051" t="s">
        <v>24</v>
      </c>
      <c r="H5051" t="str">
        <f t="shared" si="234"/>
        <v>No</v>
      </c>
      <c r="I5051" t="s">
        <v>23</v>
      </c>
      <c r="J5051" t="s">
        <v>46</v>
      </c>
      <c r="K5051" t="s">
        <v>46</v>
      </c>
      <c r="L5051" t="s">
        <v>46</v>
      </c>
      <c r="M5051" t="s">
        <v>46</v>
      </c>
      <c r="N5051" t="s">
        <v>46</v>
      </c>
      <c r="O5051" t="s">
        <v>46</v>
      </c>
      <c r="P5051" s="31">
        <f t="shared" si="236"/>
        <v>1</v>
      </c>
      <c r="Q5051" t="s">
        <v>27</v>
      </c>
      <c r="R5051" t="s">
        <v>23</v>
      </c>
      <c r="S5051" t="s">
        <v>35</v>
      </c>
      <c r="T5051">
        <v>20.2</v>
      </c>
      <c r="U5051">
        <v>20.2</v>
      </c>
      <c r="V5051" s="10">
        <v>1</v>
      </c>
      <c r="W5051" t="s">
        <v>23</v>
      </c>
      <c r="X5051" s="10">
        <f t="shared" si="235"/>
        <v>1</v>
      </c>
      <c r="Y5051" s="13"/>
    </row>
    <row r="5052" spans="1:25">
      <c r="A5052">
        <v>5051</v>
      </c>
      <c r="B5052" t="s">
        <v>30</v>
      </c>
      <c r="C5052">
        <v>0</v>
      </c>
      <c r="D5052" t="s">
        <v>23</v>
      </c>
      <c r="E5052" t="s">
        <v>24</v>
      </c>
      <c r="F5052" t="s">
        <v>23</v>
      </c>
      <c r="G5052" t="s">
        <v>37</v>
      </c>
      <c r="H5052" t="str">
        <f t="shared" si="234"/>
        <v>Yes</v>
      </c>
      <c r="I5052" t="s">
        <v>23</v>
      </c>
      <c r="J5052" t="s">
        <v>23</v>
      </c>
      <c r="K5052" t="s">
        <v>24</v>
      </c>
      <c r="L5052" t="s">
        <v>23</v>
      </c>
      <c r="M5052" t="s">
        <v>24</v>
      </c>
      <c r="N5052" t="s">
        <v>23</v>
      </c>
      <c r="O5052" t="s">
        <v>23</v>
      </c>
      <c r="P5052" s="31">
        <f t="shared" si="236"/>
        <v>6</v>
      </c>
      <c r="Q5052" t="s">
        <v>47</v>
      </c>
      <c r="R5052" t="s">
        <v>23</v>
      </c>
      <c r="S5052" t="s">
        <v>40</v>
      </c>
      <c r="T5052">
        <v>106.05</v>
      </c>
      <c r="U5052">
        <v>6981.35</v>
      </c>
      <c r="V5052" s="10">
        <v>66</v>
      </c>
      <c r="W5052" t="s">
        <v>23</v>
      </c>
      <c r="X5052" s="10">
        <f t="shared" si="235"/>
        <v>1</v>
      </c>
      <c r="Y5052" s="13"/>
    </row>
    <row r="5053" spans="1:25">
      <c r="A5053">
        <v>5052</v>
      </c>
      <c r="B5053" t="s">
        <v>30</v>
      </c>
      <c r="C5053">
        <v>0</v>
      </c>
      <c r="D5053" t="s">
        <v>24</v>
      </c>
      <c r="E5053" t="s">
        <v>24</v>
      </c>
      <c r="F5053" t="s">
        <v>23</v>
      </c>
      <c r="G5053" t="s">
        <v>37</v>
      </c>
      <c r="H5053" t="str">
        <f t="shared" si="234"/>
        <v>Yes</v>
      </c>
      <c r="I5053" t="s">
        <v>23</v>
      </c>
      <c r="J5053" t="s">
        <v>23</v>
      </c>
      <c r="K5053" t="s">
        <v>24</v>
      </c>
      <c r="L5053" t="s">
        <v>24</v>
      </c>
      <c r="M5053" t="s">
        <v>23</v>
      </c>
      <c r="N5053" t="s">
        <v>23</v>
      </c>
      <c r="O5053" t="s">
        <v>23</v>
      </c>
      <c r="P5053" s="31">
        <f t="shared" si="236"/>
        <v>6</v>
      </c>
      <c r="Q5053" t="s">
        <v>27</v>
      </c>
      <c r="R5053" t="s">
        <v>23</v>
      </c>
      <c r="S5053" t="s">
        <v>32</v>
      </c>
      <c r="T5053">
        <v>105.35</v>
      </c>
      <c r="U5053">
        <v>5794.45</v>
      </c>
      <c r="V5053" s="10">
        <v>56</v>
      </c>
      <c r="W5053" t="s">
        <v>24</v>
      </c>
      <c r="X5053" s="10">
        <f t="shared" si="235"/>
        <v>0</v>
      </c>
      <c r="Y5053" s="13"/>
    </row>
    <row r="5054" spans="1:25">
      <c r="A5054">
        <v>5053</v>
      </c>
      <c r="B5054" t="s">
        <v>30</v>
      </c>
      <c r="C5054">
        <v>0</v>
      </c>
      <c r="D5054" t="s">
        <v>24</v>
      </c>
      <c r="E5054" t="s">
        <v>23</v>
      </c>
      <c r="F5054" t="s">
        <v>24</v>
      </c>
      <c r="G5054" t="s">
        <v>26</v>
      </c>
      <c r="H5054" t="str">
        <f t="shared" si="234"/>
        <v>Yes</v>
      </c>
      <c r="I5054" t="s">
        <v>23</v>
      </c>
      <c r="J5054" t="s">
        <v>24</v>
      </c>
      <c r="K5054" t="s">
        <v>24</v>
      </c>
      <c r="L5054" t="s">
        <v>24</v>
      </c>
      <c r="M5054" t="s">
        <v>24</v>
      </c>
      <c r="N5054" t="s">
        <v>24</v>
      </c>
      <c r="O5054" t="s">
        <v>24</v>
      </c>
      <c r="P5054" s="31">
        <f t="shared" si="236"/>
        <v>2</v>
      </c>
      <c r="Q5054" t="s">
        <v>27</v>
      </c>
      <c r="R5054" t="s">
        <v>23</v>
      </c>
      <c r="S5054" t="s">
        <v>40</v>
      </c>
      <c r="T5054">
        <v>45.65</v>
      </c>
      <c r="U5054">
        <v>747.2</v>
      </c>
      <c r="V5054" s="10">
        <v>18</v>
      </c>
      <c r="W5054" t="s">
        <v>24</v>
      </c>
      <c r="X5054" s="10">
        <f t="shared" si="235"/>
        <v>0</v>
      </c>
      <c r="Y5054" s="13"/>
    </row>
    <row r="5055" spans="1:25">
      <c r="A5055">
        <v>5054</v>
      </c>
      <c r="B5055" t="s">
        <v>22</v>
      </c>
      <c r="C5055">
        <v>0</v>
      </c>
      <c r="D5055" t="s">
        <v>23</v>
      </c>
      <c r="E5055" t="s">
        <v>23</v>
      </c>
      <c r="F5055" t="s">
        <v>23</v>
      </c>
      <c r="G5055" t="s">
        <v>37</v>
      </c>
      <c r="H5055" t="str">
        <f t="shared" si="234"/>
        <v>Yes</v>
      </c>
      <c r="I5055" t="s">
        <v>23</v>
      </c>
      <c r="J5055" t="s">
        <v>24</v>
      </c>
      <c r="K5055" t="s">
        <v>23</v>
      </c>
      <c r="L5055" t="s">
        <v>24</v>
      </c>
      <c r="M5055" t="s">
        <v>24</v>
      </c>
      <c r="N5055" t="s">
        <v>24</v>
      </c>
      <c r="O5055" t="s">
        <v>24</v>
      </c>
      <c r="P5055" s="31">
        <f t="shared" si="236"/>
        <v>3</v>
      </c>
      <c r="Q5055" t="s">
        <v>27</v>
      </c>
      <c r="R5055" t="s">
        <v>23</v>
      </c>
      <c r="S5055" t="s">
        <v>40</v>
      </c>
      <c r="T5055">
        <v>79.95</v>
      </c>
      <c r="U5055">
        <v>1267.95</v>
      </c>
      <c r="V5055" s="10">
        <v>16</v>
      </c>
      <c r="W5055" t="s">
        <v>24</v>
      </c>
      <c r="X5055" s="10">
        <f t="shared" si="235"/>
        <v>0</v>
      </c>
      <c r="Y5055" s="13"/>
    </row>
    <row r="5056" spans="1:25">
      <c r="A5056">
        <v>5055</v>
      </c>
      <c r="B5056" t="s">
        <v>22</v>
      </c>
      <c r="C5056">
        <v>0</v>
      </c>
      <c r="D5056" t="s">
        <v>24</v>
      </c>
      <c r="E5056" t="s">
        <v>24</v>
      </c>
      <c r="F5056" t="s">
        <v>24</v>
      </c>
      <c r="G5056" t="s">
        <v>26</v>
      </c>
      <c r="H5056" t="str">
        <f t="shared" si="234"/>
        <v>Yes</v>
      </c>
      <c r="I5056" t="s">
        <v>23</v>
      </c>
      <c r="J5056" t="s">
        <v>23</v>
      </c>
      <c r="K5056" t="s">
        <v>24</v>
      </c>
      <c r="L5056" t="s">
        <v>23</v>
      </c>
      <c r="M5056" t="s">
        <v>24</v>
      </c>
      <c r="N5056" t="s">
        <v>24</v>
      </c>
      <c r="O5056" t="s">
        <v>24</v>
      </c>
      <c r="P5056" s="31">
        <f t="shared" si="236"/>
        <v>4</v>
      </c>
      <c r="Q5056" t="s">
        <v>31</v>
      </c>
      <c r="R5056" t="s">
        <v>23</v>
      </c>
      <c r="S5056" t="s">
        <v>40</v>
      </c>
      <c r="T5056">
        <v>54.45</v>
      </c>
      <c r="U5056">
        <v>3674.95</v>
      </c>
      <c r="V5056" s="10">
        <v>68</v>
      </c>
      <c r="W5056" t="s">
        <v>24</v>
      </c>
      <c r="X5056" s="10">
        <f t="shared" si="235"/>
        <v>0</v>
      </c>
      <c r="Y5056" s="13"/>
    </row>
    <row r="5057" spans="1:25">
      <c r="A5057">
        <v>5056</v>
      </c>
      <c r="B5057" t="s">
        <v>22</v>
      </c>
      <c r="C5057">
        <v>1</v>
      </c>
      <c r="D5057" t="s">
        <v>23</v>
      </c>
      <c r="E5057" t="s">
        <v>24</v>
      </c>
      <c r="F5057" t="s">
        <v>23</v>
      </c>
      <c r="G5057" t="s">
        <v>24</v>
      </c>
      <c r="H5057" t="str">
        <f t="shared" si="234"/>
        <v>No</v>
      </c>
      <c r="I5057" t="s">
        <v>23</v>
      </c>
      <c r="J5057" t="s">
        <v>46</v>
      </c>
      <c r="K5057" t="s">
        <v>46</v>
      </c>
      <c r="L5057" t="s">
        <v>46</v>
      </c>
      <c r="M5057" t="s">
        <v>46</v>
      </c>
      <c r="N5057" t="s">
        <v>46</v>
      </c>
      <c r="O5057" t="s">
        <v>46</v>
      </c>
      <c r="P5057" s="31">
        <f t="shared" si="236"/>
        <v>1</v>
      </c>
      <c r="Q5057" t="s">
        <v>47</v>
      </c>
      <c r="R5057" t="s">
        <v>24</v>
      </c>
      <c r="S5057" t="s">
        <v>40</v>
      </c>
      <c r="T5057">
        <v>25.1</v>
      </c>
      <c r="U5057">
        <v>1275.5999999999999</v>
      </c>
      <c r="V5057" s="10">
        <v>53</v>
      </c>
      <c r="W5057" t="s">
        <v>24</v>
      </c>
      <c r="X5057" s="10">
        <f t="shared" si="235"/>
        <v>0</v>
      </c>
      <c r="Y5057" s="13"/>
    </row>
    <row r="5058" spans="1:25">
      <c r="A5058">
        <v>5057</v>
      </c>
      <c r="B5058" t="s">
        <v>22</v>
      </c>
      <c r="C5058">
        <v>0</v>
      </c>
      <c r="D5058" t="s">
        <v>23</v>
      </c>
      <c r="E5058" t="s">
        <v>23</v>
      </c>
      <c r="F5058" t="s">
        <v>23</v>
      </c>
      <c r="G5058" t="s">
        <v>26</v>
      </c>
      <c r="H5058" t="str">
        <f t="shared" si="234"/>
        <v>Yes</v>
      </c>
      <c r="I5058" t="s">
        <v>23</v>
      </c>
      <c r="J5058" t="s">
        <v>23</v>
      </c>
      <c r="K5058" t="s">
        <v>24</v>
      </c>
      <c r="L5058" t="s">
        <v>23</v>
      </c>
      <c r="M5058" t="s">
        <v>23</v>
      </c>
      <c r="N5058" t="s">
        <v>23</v>
      </c>
      <c r="O5058" t="s">
        <v>23</v>
      </c>
      <c r="P5058" s="31">
        <f t="shared" si="236"/>
        <v>7</v>
      </c>
      <c r="Q5058" t="s">
        <v>47</v>
      </c>
      <c r="R5058" t="s">
        <v>24</v>
      </c>
      <c r="S5058" t="s">
        <v>40</v>
      </c>
      <c r="T5058">
        <v>84.7</v>
      </c>
      <c r="U5058">
        <v>5893.9</v>
      </c>
      <c r="V5058" s="10">
        <v>72</v>
      </c>
      <c r="W5058" t="s">
        <v>24</v>
      </c>
      <c r="X5058" s="10">
        <f t="shared" si="235"/>
        <v>0</v>
      </c>
      <c r="Y5058" s="13"/>
    </row>
    <row r="5059" spans="1:25">
      <c r="A5059">
        <v>5058</v>
      </c>
      <c r="B5059" t="s">
        <v>30</v>
      </c>
      <c r="C5059">
        <v>0</v>
      </c>
      <c r="D5059" t="s">
        <v>24</v>
      </c>
      <c r="E5059" t="s">
        <v>24</v>
      </c>
      <c r="F5059" t="s">
        <v>23</v>
      </c>
      <c r="G5059" t="s">
        <v>37</v>
      </c>
      <c r="H5059" t="str">
        <f t="shared" ref="H5059:H5122" si="237">IF(G5059="No","No","Yes")</f>
        <v>Yes</v>
      </c>
      <c r="I5059" t="s">
        <v>23</v>
      </c>
      <c r="J5059" t="s">
        <v>24</v>
      </c>
      <c r="K5059" t="s">
        <v>24</v>
      </c>
      <c r="L5059" t="s">
        <v>24</v>
      </c>
      <c r="M5059" t="s">
        <v>24</v>
      </c>
      <c r="N5059" t="s">
        <v>24</v>
      </c>
      <c r="O5059" t="s">
        <v>24</v>
      </c>
      <c r="P5059" s="31">
        <f t="shared" si="236"/>
        <v>2</v>
      </c>
      <c r="Q5059" t="s">
        <v>27</v>
      </c>
      <c r="R5059" t="s">
        <v>23</v>
      </c>
      <c r="S5059" t="s">
        <v>28</v>
      </c>
      <c r="T5059">
        <v>75.849999999999994</v>
      </c>
      <c r="U5059">
        <v>724.65</v>
      </c>
      <c r="V5059" s="10">
        <v>9</v>
      </c>
      <c r="W5059" t="s">
        <v>24</v>
      </c>
      <c r="X5059" s="10">
        <f t="shared" ref="X5059:X5122" si="238">IF(W5059="Yes",1,0)</f>
        <v>0</v>
      </c>
      <c r="Y5059" s="13"/>
    </row>
    <row r="5060" spans="1:25">
      <c r="A5060">
        <v>5059</v>
      </c>
      <c r="B5060" t="s">
        <v>22</v>
      </c>
      <c r="C5060">
        <v>0</v>
      </c>
      <c r="D5060" t="s">
        <v>24</v>
      </c>
      <c r="E5060" t="s">
        <v>24</v>
      </c>
      <c r="F5060" t="s">
        <v>24</v>
      </c>
      <c r="G5060" t="s">
        <v>26</v>
      </c>
      <c r="H5060" t="str">
        <f t="shared" si="237"/>
        <v>Yes</v>
      </c>
      <c r="I5060" t="s">
        <v>23</v>
      </c>
      <c r="J5060" t="s">
        <v>23</v>
      </c>
      <c r="K5060" t="s">
        <v>24</v>
      </c>
      <c r="L5060" t="s">
        <v>24</v>
      </c>
      <c r="M5060" t="s">
        <v>24</v>
      </c>
      <c r="N5060" t="s">
        <v>24</v>
      </c>
      <c r="O5060" t="s">
        <v>24</v>
      </c>
      <c r="P5060" s="31">
        <f t="shared" ref="P5060:P5123" si="239">COUNTIF(H5060:O5060,"Yes")</f>
        <v>3</v>
      </c>
      <c r="Q5060" t="s">
        <v>27</v>
      </c>
      <c r="R5060" t="s">
        <v>23</v>
      </c>
      <c r="S5060" t="s">
        <v>32</v>
      </c>
      <c r="T5060">
        <v>48.8</v>
      </c>
      <c r="U5060">
        <v>1536.75</v>
      </c>
      <c r="V5060" s="10">
        <v>30</v>
      </c>
      <c r="W5060" t="s">
        <v>24</v>
      </c>
      <c r="X5060" s="10">
        <f t="shared" si="238"/>
        <v>0</v>
      </c>
      <c r="Y5060" s="13"/>
    </row>
    <row r="5061" spans="1:25">
      <c r="A5061">
        <v>5060</v>
      </c>
      <c r="B5061" t="s">
        <v>22</v>
      </c>
      <c r="C5061">
        <v>0</v>
      </c>
      <c r="D5061" t="s">
        <v>24</v>
      </c>
      <c r="E5061" t="s">
        <v>24</v>
      </c>
      <c r="F5061" t="s">
        <v>23</v>
      </c>
      <c r="G5061" t="s">
        <v>37</v>
      </c>
      <c r="H5061" t="str">
        <f t="shared" si="237"/>
        <v>Yes</v>
      </c>
      <c r="I5061" t="s">
        <v>23</v>
      </c>
      <c r="J5061" t="s">
        <v>24</v>
      </c>
      <c r="K5061" t="s">
        <v>23</v>
      </c>
      <c r="L5061" t="s">
        <v>24</v>
      </c>
      <c r="M5061" t="s">
        <v>24</v>
      </c>
      <c r="N5061" t="s">
        <v>23</v>
      </c>
      <c r="O5061" t="s">
        <v>23</v>
      </c>
      <c r="P5061" s="31">
        <f t="shared" si="239"/>
        <v>5</v>
      </c>
      <c r="Q5061" t="s">
        <v>27</v>
      </c>
      <c r="R5061" t="s">
        <v>23</v>
      </c>
      <c r="S5061" t="s">
        <v>28</v>
      </c>
      <c r="T5061">
        <v>99.15</v>
      </c>
      <c r="U5061">
        <v>3615.6</v>
      </c>
      <c r="V5061" s="10">
        <v>36</v>
      </c>
      <c r="W5061" t="s">
        <v>23</v>
      </c>
      <c r="X5061" s="10">
        <f t="shared" si="238"/>
        <v>1</v>
      </c>
      <c r="Y5061" s="13"/>
    </row>
    <row r="5062" spans="1:25">
      <c r="A5062">
        <v>5061</v>
      </c>
      <c r="B5062" t="s">
        <v>22</v>
      </c>
      <c r="C5062">
        <v>0</v>
      </c>
      <c r="D5062" t="s">
        <v>24</v>
      </c>
      <c r="E5062" t="s">
        <v>24</v>
      </c>
      <c r="F5062" t="s">
        <v>25</v>
      </c>
      <c r="G5062" t="s">
        <v>26</v>
      </c>
      <c r="H5062" t="str">
        <f t="shared" si="237"/>
        <v>Yes</v>
      </c>
      <c r="I5062" t="s">
        <v>24</v>
      </c>
      <c r="J5062" t="s">
        <v>24</v>
      </c>
      <c r="K5062" t="s">
        <v>24</v>
      </c>
      <c r="L5062" t="s">
        <v>23</v>
      </c>
      <c r="M5062" t="s">
        <v>23</v>
      </c>
      <c r="N5062" t="s">
        <v>24</v>
      </c>
      <c r="O5062" t="s">
        <v>24</v>
      </c>
      <c r="P5062" s="31">
        <f t="shared" si="239"/>
        <v>3</v>
      </c>
      <c r="Q5062" t="s">
        <v>27</v>
      </c>
      <c r="R5062" t="s">
        <v>23</v>
      </c>
      <c r="S5062" t="s">
        <v>28</v>
      </c>
      <c r="T5062">
        <v>35.200000000000003</v>
      </c>
      <c r="U5062">
        <v>607.29999999999995</v>
      </c>
      <c r="V5062" s="10">
        <v>18</v>
      </c>
      <c r="W5062" t="s">
        <v>24</v>
      </c>
      <c r="X5062" s="10">
        <f t="shared" si="238"/>
        <v>0</v>
      </c>
      <c r="Y5062" s="13"/>
    </row>
    <row r="5063" spans="1:25">
      <c r="A5063">
        <v>5062</v>
      </c>
      <c r="B5063" t="s">
        <v>22</v>
      </c>
      <c r="C5063">
        <v>1</v>
      </c>
      <c r="D5063" t="s">
        <v>23</v>
      </c>
      <c r="E5063" t="s">
        <v>23</v>
      </c>
      <c r="F5063" t="s">
        <v>23</v>
      </c>
      <c r="G5063" t="s">
        <v>26</v>
      </c>
      <c r="H5063" t="str">
        <f t="shared" si="237"/>
        <v>Yes</v>
      </c>
      <c r="I5063" t="s">
        <v>23</v>
      </c>
      <c r="J5063" t="s">
        <v>23</v>
      </c>
      <c r="K5063" t="s">
        <v>24</v>
      </c>
      <c r="L5063" t="s">
        <v>23</v>
      </c>
      <c r="M5063" t="s">
        <v>23</v>
      </c>
      <c r="N5063" t="s">
        <v>23</v>
      </c>
      <c r="O5063" t="s">
        <v>24</v>
      </c>
      <c r="P5063" s="31">
        <f t="shared" si="239"/>
        <v>6</v>
      </c>
      <c r="Q5063" t="s">
        <v>31</v>
      </c>
      <c r="R5063" t="s">
        <v>24</v>
      </c>
      <c r="S5063" t="s">
        <v>28</v>
      </c>
      <c r="T5063">
        <v>76.25</v>
      </c>
      <c r="U5063">
        <v>4154.55</v>
      </c>
      <c r="V5063" s="10">
        <v>55</v>
      </c>
      <c r="W5063" t="s">
        <v>24</v>
      </c>
      <c r="X5063" s="10">
        <f t="shared" si="238"/>
        <v>0</v>
      </c>
      <c r="Y5063" s="13"/>
    </row>
    <row r="5064" spans="1:25">
      <c r="A5064">
        <v>5063</v>
      </c>
      <c r="B5064" t="s">
        <v>22</v>
      </c>
      <c r="C5064">
        <v>0</v>
      </c>
      <c r="D5064" t="s">
        <v>23</v>
      </c>
      <c r="E5064" t="s">
        <v>24</v>
      </c>
      <c r="F5064" t="s">
        <v>25</v>
      </c>
      <c r="G5064" t="s">
        <v>26</v>
      </c>
      <c r="H5064" t="str">
        <f t="shared" si="237"/>
        <v>Yes</v>
      </c>
      <c r="I5064" t="s">
        <v>24</v>
      </c>
      <c r="J5064" t="s">
        <v>23</v>
      </c>
      <c r="K5064" t="s">
        <v>24</v>
      </c>
      <c r="L5064" t="s">
        <v>23</v>
      </c>
      <c r="M5064" t="s">
        <v>24</v>
      </c>
      <c r="N5064" t="s">
        <v>23</v>
      </c>
      <c r="O5064" t="s">
        <v>23</v>
      </c>
      <c r="P5064" s="31">
        <f t="shared" si="239"/>
        <v>5</v>
      </c>
      <c r="Q5064" t="s">
        <v>27</v>
      </c>
      <c r="R5064" t="s">
        <v>24</v>
      </c>
      <c r="S5064" t="s">
        <v>28</v>
      </c>
      <c r="T5064">
        <v>55.9</v>
      </c>
      <c r="U5064">
        <v>2184.35</v>
      </c>
      <c r="V5064" s="10">
        <v>39</v>
      </c>
      <c r="W5064" t="s">
        <v>23</v>
      </c>
      <c r="X5064" s="10">
        <f t="shared" si="238"/>
        <v>1</v>
      </c>
      <c r="Y5064" s="13"/>
    </row>
    <row r="5065" spans="1:25">
      <c r="A5065">
        <v>5064</v>
      </c>
      <c r="B5065" t="s">
        <v>30</v>
      </c>
      <c r="C5065">
        <v>0</v>
      </c>
      <c r="D5065" t="s">
        <v>24</v>
      </c>
      <c r="E5065" t="s">
        <v>24</v>
      </c>
      <c r="F5065" t="s">
        <v>23</v>
      </c>
      <c r="G5065" t="s">
        <v>37</v>
      </c>
      <c r="H5065" t="str">
        <f t="shared" si="237"/>
        <v>Yes</v>
      </c>
      <c r="I5065" t="s">
        <v>23</v>
      </c>
      <c r="J5065" t="s">
        <v>24</v>
      </c>
      <c r="K5065" t="s">
        <v>23</v>
      </c>
      <c r="L5065" t="s">
        <v>24</v>
      </c>
      <c r="M5065" t="s">
        <v>24</v>
      </c>
      <c r="N5065" t="s">
        <v>24</v>
      </c>
      <c r="O5065" t="s">
        <v>24</v>
      </c>
      <c r="P5065" s="31">
        <f t="shared" si="239"/>
        <v>3</v>
      </c>
      <c r="Q5065" t="s">
        <v>27</v>
      </c>
      <c r="R5065" t="s">
        <v>23</v>
      </c>
      <c r="S5065" t="s">
        <v>28</v>
      </c>
      <c r="T5065">
        <v>82.35</v>
      </c>
      <c r="U5065">
        <v>1852.85</v>
      </c>
      <c r="V5065" s="10">
        <v>21</v>
      </c>
      <c r="W5065" t="s">
        <v>23</v>
      </c>
      <c r="X5065" s="10">
        <f t="shared" si="238"/>
        <v>1</v>
      </c>
      <c r="Y5065" s="13"/>
    </row>
    <row r="5066" spans="1:25">
      <c r="A5066">
        <v>5065</v>
      </c>
      <c r="B5066" t="s">
        <v>30</v>
      </c>
      <c r="C5066">
        <v>0</v>
      </c>
      <c r="D5066" t="s">
        <v>24</v>
      </c>
      <c r="E5066" t="s">
        <v>24</v>
      </c>
      <c r="F5066" t="s">
        <v>25</v>
      </c>
      <c r="G5066" t="s">
        <v>26</v>
      </c>
      <c r="H5066" t="str">
        <f t="shared" si="237"/>
        <v>Yes</v>
      </c>
      <c r="I5066" t="s">
        <v>24</v>
      </c>
      <c r="J5066" t="s">
        <v>24</v>
      </c>
      <c r="K5066" t="s">
        <v>23</v>
      </c>
      <c r="L5066" t="s">
        <v>23</v>
      </c>
      <c r="M5066" t="s">
        <v>23</v>
      </c>
      <c r="N5066" t="s">
        <v>24</v>
      </c>
      <c r="O5066" t="s">
        <v>24</v>
      </c>
      <c r="P5066" s="31">
        <f t="shared" si="239"/>
        <v>4</v>
      </c>
      <c r="Q5066" t="s">
        <v>27</v>
      </c>
      <c r="R5066" t="s">
        <v>23</v>
      </c>
      <c r="S5066" t="s">
        <v>40</v>
      </c>
      <c r="T5066">
        <v>40.4</v>
      </c>
      <c r="U5066">
        <v>77.150000000000006</v>
      </c>
      <c r="V5066" s="10">
        <v>2</v>
      </c>
      <c r="W5066" t="s">
        <v>23</v>
      </c>
      <c r="X5066" s="10">
        <f t="shared" si="238"/>
        <v>1</v>
      </c>
      <c r="Y5066" s="13"/>
    </row>
    <row r="5067" spans="1:25">
      <c r="A5067">
        <v>5066</v>
      </c>
      <c r="B5067" t="s">
        <v>30</v>
      </c>
      <c r="C5067">
        <v>1</v>
      </c>
      <c r="D5067" t="s">
        <v>24</v>
      </c>
      <c r="E5067" t="s">
        <v>24</v>
      </c>
      <c r="F5067" t="s">
        <v>23</v>
      </c>
      <c r="G5067" t="s">
        <v>24</v>
      </c>
      <c r="H5067" t="str">
        <f t="shared" si="237"/>
        <v>No</v>
      </c>
      <c r="I5067" t="s">
        <v>23</v>
      </c>
      <c r="J5067" t="s">
        <v>46</v>
      </c>
      <c r="K5067" t="s">
        <v>46</v>
      </c>
      <c r="L5067" t="s">
        <v>46</v>
      </c>
      <c r="M5067" t="s">
        <v>46</v>
      </c>
      <c r="N5067" t="s">
        <v>46</v>
      </c>
      <c r="O5067" t="s">
        <v>46</v>
      </c>
      <c r="P5067" s="31">
        <f t="shared" si="239"/>
        <v>1</v>
      </c>
      <c r="Q5067" t="s">
        <v>31</v>
      </c>
      <c r="R5067" t="s">
        <v>23</v>
      </c>
      <c r="S5067" t="s">
        <v>35</v>
      </c>
      <c r="T5067">
        <v>24.9</v>
      </c>
      <c r="U5067">
        <v>847.8</v>
      </c>
      <c r="V5067" s="10">
        <v>33</v>
      </c>
      <c r="W5067" t="s">
        <v>24</v>
      </c>
      <c r="X5067" s="10">
        <f t="shared" si="238"/>
        <v>0</v>
      </c>
      <c r="Y5067" s="13"/>
    </row>
    <row r="5068" spans="1:25">
      <c r="A5068">
        <v>5067</v>
      </c>
      <c r="B5068" t="s">
        <v>30</v>
      </c>
      <c r="C5068">
        <v>0</v>
      </c>
      <c r="D5068" t="s">
        <v>23</v>
      </c>
      <c r="E5068" t="s">
        <v>24</v>
      </c>
      <c r="F5068" t="s">
        <v>25</v>
      </c>
      <c r="G5068" t="s">
        <v>26</v>
      </c>
      <c r="H5068" t="str">
        <f t="shared" si="237"/>
        <v>Yes</v>
      </c>
      <c r="I5068" t="s">
        <v>24</v>
      </c>
      <c r="J5068" t="s">
        <v>24</v>
      </c>
      <c r="K5068" t="s">
        <v>23</v>
      </c>
      <c r="L5068" t="s">
        <v>23</v>
      </c>
      <c r="M5068" t="s">
        <v>24</v>
      </c>
      <c r="N5068" t="s">
        <v>23</v>
      </c>
      <c r="O5068" t="s">
        <v>23</v>
      </c>
      <c r="P5068" s="31">
        <f t="shared" si="239"/>
        <v>5</v>
      </c>
      <c r="Q5068" t="s">
        <v>47</v>
      </c>
      <c r="R5068" t="s">
        <v>24</v>
      </c>
      <c r="S5068" t="s">
        <v>35</v>
      </c>
      <c r="T5068">
        <v>54.3</v>
      </c>
      <c r="U5068">
        <v>2390.4499999999998</v>
      </c>
      <c r="V5068" s="10">
        <v>44</v>
      </c>
      <c r="W5068" t="s">
        <v>24</v>
      </c>
      <c r="X5068" s="10">
        <f t="shared" si="238"/>
        <v>0</v>
      </c>
      <c r="Y5068" s="13"/>
    </row>
    <row r="5069" spans="1:25">
      <c r="A5069">
        <v>5068</v>
      </c>
      <c r="B5069" t="s">
        <v>22</v>
      </c>
      <c r="C5069">
        <v>0</v>
      </c>
      <c r="D5069" t="s">
        <v>23</v>
      </c>
      <c r="E5069" t="s">
        <v>23</v>
      </c>
      <c r="F5069" t="s">
        <v>24</v>
      </c>
      <c r="G5069" t="s">
        <v>26</v>
      </c>
      <c r="H5069" t="str">
        <f t="shared" si="237"/>
        <v>Yes</v>
      </c>
      <c r="I5069" t="s">
        <v>23</v>
      </c>
      <c r="J5069" t="s">
        <v>23</v>
      </c>
      <c r="K5069" t="s">
        <v>24</v>
      </c>
      <c r="L5069" t="s">
        <v>24</v>
      </c>
      <c r="M5069" t="s">
        <v>23</v>
      </c>
      <c r="N5069" t="s">
        <v>24</v>
      </c>
      <c r="O5069" t="s">
        <v>23</v>
      </c>
      <c r="P5069" s="31">
        <f t="shared" si="239"/>
        <v>5</v>
      </c>
      <c r="Q5069" t="s">
        <v>27</v>
      </c>
      <c r="R5069" t="s">
        <v>24</v>
      </c>
      <c r="S5069" t="s">
        <v>35</v>
      </c>
      <c r="T5069">
        <v>66.3</v>
      </c>
      <c r="U5069">
        <v>1923.5</v>
      </c>
      <c r="V5069" s="10">
        <v>30</v>
      </c>
      <c r="W5069" t="s">
        <v>24</v>
      </c>
      <c r="X5069" s="10">
        <f t="shared" si="238"/>
        <v>0</v>
      </c>
      <c r="Y5069" s="13"/>
    </row>
    <row r="5070" spans="1:25">
      <c r="A5070">
        <v>5069</v>
      </c>
      <c r="B5070" t="s">
        <v>22</v>
      </c>
      <c r="C5070">
        <v>0</v>
      </c>
      <c r="D5070" t="s">
        <v>23</v>
      </c>
      <c r="E5070" t="s">
        <v>24</v>
      </c>
      <c r="F5070" t="s">
        <v>24</v>
      </c>
      <c r="G5070" t="s">
        <v>24</v>
      </c>
      <c r="H5070" t="str">
        <f t="shared" si="237"/>
        <v>No</v>
      </c>
      <c r="I5070" t="s">
        <v>23</v>
      </c>
      <c r="J5070" t="s">
        <v>46</v>
      </c>
      <c r="K5070" t="s">
        <v>46</v>
      </c>
      <c r="L5070" t="s">
        <v>46</v>
      </c>
      <c r="M5070" t="s">
        <v>46</v>
      </c>
      <c r="N5070" t="s">
        <v>46</v>
      </c>
      <c r="O5070" t="s">
        <v>46</v>
      </c>
      <c r="P5070" s="31">
        <f t="shared" si="239"/>
        <v>1</v>
      </c>
      <c r="Q5070" t="s">
        <v>47</v>
      </c>
      <c r="R5070" t="s">
        <v>23</v>
      </c>
      <c r="S5070" t="s">
        <v>35</v>
      </c>
      <c r="T5070">
        <v>20.9</v>
      </c>
      <c r="U5070">
        <v>1493.2</v>
      </c>
      <c r="V5070" s="10">
        <v>71</v>
      </c>
      <c r="W5070" t="s">
        <v>24</v>
      </c>
      <c r="X5070" s="10">
        <f t="shared" si="238"/>
        <v>0</v>
      </c>
      <c r="Y5070" s="13"/>
    </row>
    <row r="5071" spans="1:25">
      <c r="A5071">
        <v>5070</v>
      </c>
      <c r="B5071" t="s">
        <v>22</v>
      </c>
      <c r="C5071">
        <v>0</v>
      </c>
      <c r="D5071" t="s">
        <v>24</v>
      </c>
      <c r="E5071" t="s">
        <v>24</v>
      </c>
      <c r="F5071" t="s">
        <v>23</v>
      </c>
      <c r="G5071" t="s">
        <v>37</v>
      </c>
      <c r="H5071" t="str">
        <f t="shared" si="237"/>
        <v>Yes</v>
      </c>
      <c r="I5071" t="s">
        <v>23</v>
      </c>
      <c r="J5071" t="s">
        <v>24</v>
      </c>
      <c r="K5071" t="s">
        <v>24</v>
      </c>
      <c r="L5071" t="s">
        <v>24</v>
      </c>
      <c r="M5071" t="s">
        <v>24</v>
      </c>
      <c r="N5071" t="s">
        <v>24</v>
      </c>
      <c r="O5071" t="s">
        <v>24</v>
      </c>
      <c r="P5071" s="31">
        <f t="shared" si="239"/>
        <v>2</v>
      </c>
      <c r="Q5071" t="s">
        <v>27</v>
      </c>
      <c r="R5071" t="s">
        <v>24</v>
      </c>
      <c r="S5071" t="s">
        <v>28</v>
      </c>
      <c r="T5071">
        <v>75.349999999999994</v>
      </c>
      <c r="U5071">
        <v>338.1</v>
      </c>
      <c r="V5071" s="10">
        <v>4</v>
      </c>
      <c r="W5071" t="s">
        <v>23</v>
      </c>
      <c r="X5071" s="10">
        <f t="shared" si="238"/>
        <v>1</v>
      </c>
      <c r="Y5071" s="13"/>
    </row>
    <row r="5072" spans="1:25">
      <c r="A5072">
        <v>5071</v>
      </c>
      <c r="B5072" t="s">
        <v>30</v>
      </c>
      <c r="C5072">
        <v>0</v>
      </c>
      <c r="D5072" t="s">
        <v>24</v>
      </c>
      <c r="E5072" t="s">
        <v>23</v>
      </c>
      <c r="F5072" t="s">
        <v>24</v>
      </c>
      <c r="G5072" t="s">
        <v>37</v>
      </c>
      <c r="H5072" t="str">
        <f t="shared" si="237"/>
        <v>Yes</v>
      </c>
      <c r="I5072" t="s">
        <v>23</v>
      </c>
      <c r="J5072" t="s">
        <v>24</v>
      </c>
      <c r="K5072" t="s">
        <v>24</v>
      </c>
      <c r="L5072" t="s">
        <v>23</v>
      </c>
      <c r="M5072" t="s">
        <v>24</v>
      </c>
      <c r="N5072" t="s">
        <v>23</v>
      </c>
      <c r="O5072" t="s">
        <v>24</v>
      </c>
      <c r="P5072" s="31">
        <f t="shared" si="239"/>
        <v>4</v>
      </c>
      <c r="Q5072" t="s">
        <v>31</v>
      </c>
      <c r="R5072" t="s">
        <v>23</v>
      </c>
      <c r="S5072" t="s">
        <v>28</v>
      </c>
      <c r="T5072">
        <v>85.15</v>
      </c>
      <c r="U5072">
        <v>3030.6</v>
      </c>
      <c r="V5072" s="10">
        <v>35</v>
      </c>
      <c r="W5072" t="s">
        <v>23</v>
      </c>
      <c r="X5072" s="10">
        <f t="shared" si="238"/>
        <v>1</v>
      </c>
      <c r="Y5072" s="13"/>
    </row>
    <row r="5073" spans="1:25">
      <c r="A5073">
        <v>5072</v>
      </c>
      <c r="B5073" t="s">
        <v>30</v>
      </c>
      <c r="C5073">
        <v>0</v>
      </c>
      <c r="D5073" t="s">
        <v>23</v>
      </c>
      <c r="E5073" t="s">
        <v>24</v>
      </c>
      <c r="F5073" t="s">
        <v>24</v>
      </c>
      <c r="G5073" t="s">
        <v>37</v>
      </c>
      <c r="H5073" t="str">
        <f t="shared" si="237"/>
        <v>Yes</v>
      </c>
      <c r="I5073" t="s">
        <v>23</v>
      </c>
      <c r="J5073" t="s">
        <v>24</v>
      </c>
      <c r="K5073" t="s">
        <v>24</v>
      </c>
      <c r="L5073" t="s">
        <v>23</v>
      </c>
      <c r="M5073" t="s">
        <v>24</v>
      </c>
      <c r="N5073" t="s">
        <v>24</v>
      </c>
      <c r="O5073" t="s">
        <v>24</v>
      </c>
      <c r="P5073" s="31">
        <f t="shared" si="239"/>
        <v>3</v>
      </c>
      <c r="Q5073" t="s">
        <v>27</v>
      </c>
      <c r="R5073" t="s">
        <v>24</v>
      </c>
      <c r="S5073" t="s">
        <v>40</v>
      </c>
      <c r="T5073">
        <v>75.349999999999994</v>
      </c>
      <c r="U5073">
        <v>75.349999999999994</v>
      </c>
      <c r="V5073" s="10">
        <v>1</v>
      </c>
      <c r="W5073" t="s">
        <v>24</v>
      </c>
      <c r="X5073" s="10">
        <f t="shared" si="238"/>
        <v>0</v>
      </c>
      <c r="Y5073" s="13"/>
    </row>
    <row r="5074" spans="1:25">
      <c r="A5074">
        <v>5073</v>
      </c>
      <c r="B5074" t="s">
        <v>30</v>
      </c>
      <c r="C5074">
        <v>1</v>
      </c>
      <c r="D5074" t="s">
        <v>23</v>
      </c>
      <c r="E5074" t="s">
        <v>24</v>
      </c>
      <c r="F5074" t="s">
        <v>23</v>
      </c>
      <c r="G5074" t="s">
        <v>37</v>
      </c>
      <c r="H5074" t="str">
        <f t="shared" si="237"/>
        <v>Yes</v>
      </c>
      <c r="I5074" t="s">
        <v>23</v>
      </c>
      <c r="J5074" t="s">
        <v>24</v>
      </c>
      <c r="K5074" t="s">
        <v>23</v>
      </c>
      <c r="L5074" t="s">
        <v>23</v>
      </c>
      <c r="M5074" t="s">
        <v>24</v>
      </c>
      <c r="N5074" t="s">
        <v>23</v>
      </c>
      <c r="O5074" t="s">
        <v>23</v>
      </c>
      <c r="P5074" s="31">
        <f t="shared" si="239"/>
        <v>6</v>
      </c>
      <c r="Q5074" t="s">
        <v>27</v>
      </c>
      <c r="R5074" t="s">
        <v>23</v>
      </c>
      <c r="S5074" t="s">
        <v>28</v>
      </c>
      <c r="T5074">
        <v>104.45</v>
      </c>
      <c r="U5074">
        <v>2184.85</v>
      </c>
      <c r="V5074" s="10">
        <v>23</v>
      </c>
      <c r="W5074" t="s">
        <v>24</v>
      </c>
      <c r="X5074" s="10">
        <f t="shared" si="238"/>
        <v>0</v>
      </c>
      <c r="Y5074" s="13"/>
    </row>
    <row r="5075" spans="1:25">
      <c r="A5075">
        <v>5074</v>
      </c>
      <c r="B5075" t="s">
        <v>22</v>
      </c>
      <c r="C5075">
        <v>0</v>
      </c>
      <c r="D5075" t="s">
        <v>24</v>
      </c>
      <c r="E5075" t="s">
        <v>23</v>
      </c>
      <c r="F5075" t="s">
        <v>25</v>
      </c>
      <c r="G5075" t="s">
        <v>26</v>
      </c>
      <c r="H5075" t="str">
        <f t="shared" si="237"/>
        <v>Yes</v>
      </c>
      <c r="I5075" t="s">
        <v>24</v>
      </c>
      <c r="J5075" t="s">
        <v>24</v>
      </c>
      <c r="K5075" t="s">
        <v>24</v>
      </c>
      <c r="L5075" t="s">
        <v>23</v>
      </c>
      <c r="M5075" t="s">
        <v>24</v>
      </c>
      <c r="N5075" t="s">
        <v>23</v>
      </c>
      <c r="O5075" t="s">
        <v>23</v>
      </c>
      <c r="P5075" s="31">
        <f t="shared" si="239"/>
        <v>4</v>
      </c>
      <c r="Q5075" t="s">
        <v>31</v>
      </c>
      <c r="R5075" t="s">
        <v>23</v>
      </c>
      <c r="S5075" t="s">
        <v>40</v>
      </c>
      <c r="T5075">
        <v>49.45</v>
      </c>
      <c r="U5075">
        <v>1031.4000000000001</v>
      </c>
      <c r="V5075" s="10">
        <v>22</v>
      </c>
      <c r="W5075" t="s">
        <v>24</v>
      </c>
      <c r="X5075" s="10">
        <f t="shared" si="238"/>
        <v>0</v>
      </c>
      <c r="Y5075" s="13"/>
    </row>
    <row r="5076" spans="1:25">
      <c r="A5076">
        <v>5075</v>
      </c>
      <c r="B5076" t="s">
        <v>22</v>
      </c>
      <c r="C5076">
        <v>0</v>
      </c>
      <c r="D5076" t="s">
        <v>24</v>
      </c>
      <c r="E5076" t="s">
        <v>23</v>
      </c>
      <c r="F5076" t="s">
        <v>24</v>
      </c>
      <c r="G5076" t="s">
        <v>24</v>
      </c>
      <c r="H5076" t="str">
        <f t="shared" si="237"/>
        <v>No</v>
      </c>
      <c r="I5076" t="s">
        <v>23</v>
      </c>
      <c r="J5076" t="s">
        <v>46</v>
      </c>
      <c r="K5076" t="s">
        <v>46</v>
      </c>
      <c r="L5076" t="s">
        <v>46</v>
      </c>
      <c r="M5076" t="s">
        <v>46</v>
      </c>
      <c r="N5076" t="s">
        <v>46</v>
      </c>
      <c r="O5076" t="s">
        <v>46</v>
      </c>
      <c r="P5076" s="31">
        <f t="shared" si="239"/>
        <v>1</v>
      </c>
      <c r="Q5076" t="s">
        <v>31</v>
      </c>
      <c r="R5076" t="s">
        <v>24</v>
      </c>
      <c r="S5076" t="s">
        <v>40</v>
      </c>
      <c r="T5076">
        <v>19.45</v>
      </c>
      <c r="U5076">
        <v>921.3</v>
      </c>
      <c r="V5076" s="10">
        <v>49</v>
      </c>
      <c r="W5076" t="s">
        <v>24</v>
      </c>
      <c r="X5076" s="10">
        <f t="shared" si="238"/>
        <v>0</v>
      </c>
      <c r="Y5076" s="13"/>
    </row>
    <row r="5077" spans="1:25">
      <c r="A5077">
        <v>5076</v>
      </c>
      <c r="B5077" t="s">
        <v>22</v>
      </c>
      <c r="C5077">
        <v>0</v>
      </c>
      <c r="D5077" t="s">
        <v>23</v>
      </c>
      <c r="E5077" t="s">
        <v>23</v>
      </c>
      <c r="F5077" t="s">
        <v>24</v>
      </c>
      <c r="G5077" t="s">
        <v>37</v>
      </c>
      <c r="H5077" t="str">
        <f t="shared" si="237"/>
        <v>Yes</v>
      </c>
      <c r="I5077" t="s">
        <v>23</v>
      </c>
      <c r="J5077" t="s">
        <v>24</v>
      </c>
      <c r="K5077" t="s">
        <v>24</v>
      </c>
      <c r="L5077" t="s">
        <v>23</v>
      </c>
      <c r="M5077" t="s">
        <v>24</v>
      </c>
      <c r="N5077" t="s">
        <v>23</v>
      </c>
      <c r="O5077" t="s">
        <v>23</v>
      </c>
      <c r="P5077" s="31">
        <f t="shared" si="239"/>
        <v>5</v>
      </c>
      <c r="Q5077" t="s">
        <v>27</v>
      </c>
      <c r="R5077" t="s">
        <v>23</v>
      </c>
      <c r="S5077" t="s">
        <v>28</v>
      </c>
      <c r="T5077">
        <v>92.15</v>
      </c>
      <c r="U5077">
        <v>3875.4</v>
      </c>
      <c r="V5077" s="10">
        <v>42</v>
      </c>
      <c r="W5077" t="s">
        <v>24</v>
      </c>
      <c r="X5077" s="10">
        <f t="shared" si="238"/>
        <v>0</v>
      </c>
      <c r="Y5077" s="13"/>
    </row>
    <row r="5078" spans="1:25">
      <c r="A5078">
        <v>5077</v>
      </c>
      <c r="B5078" t="s">
        <v>22</v>
      </c>
      <c r="C5078">
        <v>0</v>
      </c>
      <c r="D5078" t="s">
        <v>23</v>
      </c>
      <c r="E5078" t="s">
        <v>23</v>
      </c>
      <c r="F5078" t="s">
        <v>24</v>
      </c>
      <c r="G5078" t="s">
        <v>37</v>
      </c>
      <c r="H5078" t="str">
        <f t="shared" si="237"/>
        <v>Yes</v>
      </c>
      <c r="I5078" t="s">
        <v>23</v>
      </c>
      <c r="J5078" t="s">
        <v>24</v>
      </c>
      <c r="K5078" t="s">
        <v>24</v>
      </c>
      <c r="L5078" t="s">
        <v>23</v>
      </c>
      <c r="M5078" t="s">
        <v>24</v>
      </c>
      <c r="N5078" t="s">
        <v>23</v>
      </c>
      <c r="O5078" t="s">
        <v>23</v>
      </c>
      <c r="P5078" s="31">
        <f t="shared" si="239"/>
        <v>5</v>
      </c>
      <c r="Q5078" t="s">
        <v>31</v>
      </c>
      <c r="R5078" t="s">
        <v>23</v>
      </c>
      <c r="S5078" t="s">
        <v>28</v>
      </c>
      <c r="T5078">
        <v>93.8</v>
      </c>
      <c r="U5078">
        <v>3124.5</v>
      </c>
      <c r="V5078" s="10">
        <v>33</v>
      </c>
      <c r="W5078" t="s">
        <v>23</v>
      </c>
      <c r="X5078" s="10">
        <f t="shared" si="238"/>
        <v>1</v>
      </c>
      <c r="Y5078" s="13"/>
    </row>
    <row r="5079" spans="1:25">
      <c r="A5079">
        <v>5078</v>
      </c>
      <c r="B5079" t="s">
        <v>22</v>
      </c>
      <c r="C5079">
        <v>0</v>
      </c>
      <c r="D5079" t="s">
        <v>23</v>
      </c>
      <c r="E5079" t="s">
        <v>23</v>
      </c>
      <c r="F5079" t="s">
        <v>24</v>
      </c>
      <c r="G5079" t="s">
        <v>24</v>
      </c>
      <c r="H5079" t="str">
        <f t="shared" si="237"/>
        <v>No</v>
      </c>
      <c r="I5079" t="s">
        <v>23</v>
      </c>
      <c r="J5079" t="s">
        <v>46</v>
      </c>
      <c r="K5079" t="s">
        <v>46</v>
      </c>
      <c r="L5079" t="s">
        <v>46</v>
      </c>
      <c r="M5079" t="s">
        <v>46</v>
      </c>
      <c r="N5079" t="s">
        <v>46</v>
      </c>
      <c r="O5079" t="s">
        <v>46</v>
      </c>
      <c r="P5079" s="31">
        <f t="shared" si="239"/>
        <v>1</v>
      </c>
      <c r="Q5079" t="s">
        <v>47</v>
      </c>
      <c r="R5079" t="s">
        <v>24</v>
      </c>
      <c r="S5079" t="s">
        <v>32</v>
      </c>
      <c r="T5079">
        <v>19.850000000000001</v>
      </c>
      <c r="U5079">
        <v>144.15</v>
      </c>
      <c r="V5079" s="10">
        <v>7</v>
      </c>
      <c r="W5079" t="s">
        <v>24</v>
      </c>
      <c r="X5079" s="10">
        <f t="shared" si="238"/>
        <v>0</v>
      </c>
      <c r="Y5079" s="13"/>
    </row>
    <row r="5080" spans="1:25">
      <c r="A5080">
        <v>5079</v>
      </c>
      <c r="B5080" t="s">
        <v>22</v>
      </c>
      <c r="C5080">
        <v>0</v>
      </c>
      <c r="D5080" t="s">
        <v>23</v>
      </c>
      <c r="E5080" t="s">
        <v>23</v>
      </c>
      <c r="F5080" t="s">
        <v>23</v>
      </c>
      <c r="G5080" t="s">
        <v>37</v>
      </c>
      <c r="H5080" t="str">
        <f t="shared" si="237"/>
        <v>Yes</v>
      </c>
      <c r="I5080" t="s">
        <v>23</v>
      </c>
      <c r="J5080" t="s">
        <v>23</v>
      </c>
      <c r="K5080" t="s">
        <v>24</v>
      </c>
      <c r="L5080" t="s">
        <v>23</v>
      </c>
      <c r="M5080" t="s">
        <v>23</v>
      </c>
      <c r="N5080" t="s">
        <v>24</v>
      </c>
      <c r="O5080" t="s">
        <v>23</v>
      </c>
      <c r="P5080" s="31">
        <f t="shared" si="239"/>
        <v>6</v>
      </c>
      <c r="Q5080" t="s">
        <v>31</v>
      </c>
      <c r="R5080" t="s">
        <v>23</v>
      </c>
      <c r="S5080" t="s">
        <v>35</v>
      </c>
      <c r="T5080">
        <v>100.25</v>
      </c>
      <c r="U5080">
        <v>6689</v>
      </c>
      <c r="V5080" s="10">
        <v>67</v>
      </c>
      <c r="W5080" t="s">
        <v>24</v>
      </c>
      <c r="X5080" s="10">
        <f t="shared" si="238"/>
        <v>0</v>
      </c>
      <c r="Y5080" s="13"/>
    </row>
    <row r="5081" spans="1:25">
      <c r="A5081">
        <v>5080</v>
      </c>
      <c r="B5081" t="s">
        <v>30</v>
      </c>
      <c r="C5081">
        <v>0</v>
      </c>
      <c r="D5081" t="s">
        <v>24</v>
      </c>
      <c r="E5081" t="s">
        <v>24</v>
      </c>
      <c r="F5081" t="s">
        <v>23</v>
      </c>
      <c r="G5081" t="s">
        <v>37</v>
      </c>
      <c r="H5081" t="str">
        <f t="shared" si="237"/>
        <v>Yes</v>
      </c>
      <c r="I5081" t="s">
        <v>23</v>
      </c>
      <c r="J5081" t="s">
        <v>24</v>
      </c>
      <c r="K5081" t="s">
        <v>23</v>
      </c>
      <c r="L5081" t="s">
        <v>24</v>
      </c>
      <c r="M5081" t="s">
        <v>23</v>
      </c>
      <c r="N5081" t="s">
        <v>24</v>
      </c>
      <c r="O5081" t="s">
        <v>23</v>
      </c>
      <c r="P5081" s="31">
        <f t="shared" si="239"/>
        <v>5</v>
      </c>
      <c r="Q5081" t="s">
        <v>27</v>
      </c>
      <c r="R5081" t="s">
        <v>24</v>
      </c>
      <c r="S5081" t="s">
        <v>28</v>
      </c>
      <c r="T5081">
        <v>95.7</v>
      </c>
      <c r="U5081">
        <v>1451.1</v>
      </c>
      <c r="V5081" s="10">
        <v>15</v>
      </c>
      <c r="W5081" t="s">
        <v>24</v>
      </c>
      <c r="X5081" s="10">
        <f t="shared" si="238"/>
        <v>0</v>
      </c>
      <c r="Y5081" s="13"/>
    </row>
    <row r="5082" spans="1:25">
      <c r="A5082">
        <v>5081</v>
      </c>
      <c r="B5082" t="s">
        <v>30</v>
      </c>
      <c r="C5082">
        <v>0</v>
      </c>
      <c r="D5082" t="s">
        <v>23</v>
      </c>
      <c r="E5082" t="s">
        <v>24</v>
      </c>
      <c r="F5082" t="s">
        <v>23</v>
      </c>
      <c r="G5082" t="s">
        <v>37</v>
      </c>
      <c r="H5082" t="str">
        <f t="shared" si="237"/>
        <v>Yes</v>
      </c>
      <c r="I5082" t="s">
        <v>23</v>
      </c>
      <c r="J5082" t="s">
        <v>24</v>
      </c>
      <c r="K5082" t="s">
        <v>23</v>
      </c>
      <c r="L5082" t="s">
        <v>23</v>
      </c>
      <c r="M5082" t="s">
        <v>24</v>
      </c>
      <c r="N5082" t="s">
        <v>24</v>
      </c>
      <c r="O5082" t="s">
        <v>23</v>
      </c>
      <c r="P5082" s="31">
        <f t="shared" si="239"/>
        <v>5</v>
      </c>
      <c r="Q5082" t="s">
        <v>47</v>
      </c>
      <c r="R5082" t="s">
        <v>23</v>
      </c>
      <c r="S5082" t="s">
        <v>28</v>
      </c>
      <c r="T5082">
        <v>93.15</v>
      </c>
      <c r="U5082">
        <v>6368.2</v>
      </c>
      <c r="V5082" s="10">
        <v>67</v>
      </c>
      <c r="W5082" t="s">
        <v>24</v>
      </c>
      <c r="X5082" s="10">
        <f t="shared" si="238"/>
        <v>0</v>
      </c>
      <c r="Y5082" s="13"/>
    </row>
    <row r="5083" spans="1:25">
      <c r="A5083">
        <v>5082</v>
      </c>
      <c r="B5083" t="s">
        <v>30</v>
      </c>
      <c r="C5083">
        <v>0</v>
      </c>
      <c r="D5083" t="s">
        <v>23</v>
      </c>
      <c r="E5083" t="s">
        <v>23</v>
      </c>
      <c r="F5083" t="s">
        <v>24</v>
      </c>
      <c r="G5083" t="s">
        <v>26</v>
      </c>
      <c r="H5083" t="str">
        <f t="shared" si="237"/>
        <v>Yes</v>
      </c>
      <c r="I5083" t="s">
        <v>23</v>
      </c>
      <c r="J5083" t="s">
        <v>23</v>
      </c>
      <c r="K5083" t="s">
        <v>23</v>
      </c>
      <c r="L5083" t="s">
        <v>24</v>
      </c>
      <c r="M5083" t="s">
        <v>23</v>
      </c>
      <c r="N5083" t="s">
        <v>23</v>
      </c>
      <c r="O5083" t="s">
        <v>24</v>
      </c>
      <c r="P5083" s="31">
        <f t="shared" si="239"/>
        <v>6</v>
      </c>
      <c r="Q5083" t="s">
        <v>47</v>
      </c>
      <c r="R5083" t="s">
        <v>23</v>
      </c>
      <c r="S5083" t="s">
        <v>32</v>
      </c>
      <c r="T5083">
        <v>69.7</v>
      </c>
      <c r="U5083">
        <v>3729.6</v>
      </c>
      <c r="V5083" s="10">
        <v>53</v>
      </c>
      <c r="W5083" t="s">
        <v>24</v>
      </c>
      <c r="X5083" s="10">
        <f t="shared" si="238"/>
        <v>0</v>
      </c>
      <c r="Y5083" s="13"/>
    </row>
    <row r="5084" spans="1:25">
      <c r="A5084">
        <v>5083</v>
      </c>
      <c r="B5084" t="s">
        <v>30</v>
      </c>
      <c r="C5084">
        <v>0</v>
      </c>
      <c r="D5084" t="s">
        <v>23</v>
      </c>
      <c r="E5084" t="s">
        <v>23</v>
      </c>
      <c r="F5084" t="s">
        <v>24</v>
      </c>
      <c r="G5084" t="s">
        <v>24</v>
      </c>
      <c r="H5084" t="str">
        <f t="shared" si="237"/>
        <v>No</v>
      </c>
      <c r="I5084" t="s">
        <v>23</v>
      </c>
      <c r="J5084" t="s">
        <v>46</v>
      </c>
      <c r="K5084" t="s">
        <v>46</v>
      </c>
      <c r="L5084" t="s">
        <v>46</v>
      </c>
      <c r="M5084" t="s">
        <v>46</v>
      </c>
      <c r="N5084" t="s">
        <v>46</v>
      </c>
      <c r="O5084" t="s">
        <v>46</v>
      </c>
      <c r="P5084" s="31">
        <f t="shared" si="239"/>
        <v>1</v>
      </c>
      <c r="Q5084" t="s">
        <v>31</v>
      </c>
      <c r="R5084" t="s">
        <v>24</v>
      </c>
      <c r="S5084" t="s">
        <v>32</v>
      </c>
      <c r="T5084">
        <v>19.8</v>
      </c>
      <c r="U5084">
        <v>350.1</v>
      </c>
      <c r="V5084" s="10">
        <v>21</v>
      </c>
      <c r="W5084" t="s">
        <v>24</v>
      </c>
      <c r="X5084" s="10">
        <f t="shared" si="238"/>
        <v>0</v>
      </c>
      <c r="Y5084" s="13"/>
    </row>
    <row r="5085" spans="1:25">
      <c r="A5085">
        <v>5084</v>
      </c>
      <c r="B5085" t="s">
        <v>22</v>
      </c>
      <c r="C5085">
        <v>0</v>
      </c>
      <c r="D5085" t="s">
        <v>23</v>
      </c>
      <c r="E5085" t="s">
        <v>23</v>
      </c>
      <c r="F5085" t="s">
        <v>24</v>
      </c>
      <c r="G5085" t="s">
        <v>26</v>
      </c>
      <c r="H5085" t="str">
        <f t="shared" si="237"/>
        <v>Yes</v>
      </c>
      <c r="I5085" t="s">
        <v>23</v>
      </c>
      <c r="J5085" t="s">
        <v>23</v>
      </c>
      <c r="K5085" t="s">
        <v>23</v>
      </c>
      <c r="L5085" t="s">
        <v>24</v>
      </c>
      <c r="M5085" t="s">
        <v>23</v>
      </c>
      <c r="N5085" t="s">
        <v>24</v>
      </c>
      <c r="O5085" t="s">
        <v>23</v>
      </c>
      <c r="P5085" s="31">
        <f t="shared" si="239"/>
        <v>6</v>
      </c>
      <c r="Q5085" t="s">
        <v>27</v>
      </c>
      <c r="R5085" t="s">
        <v>23</v>
      </c>
      <c r="S5085" t="s">
        <v>32</v>
      </c>
      <c r="T5085">
        <v>71.349999999999994</v>
      </c>
      <c r="U5085">
        <v>2847.2</v>
      </c>
      <c r="V5085" s="10">
        <v>40</v>
      </c>
      <c r="W5085" t="s">
        <v>24</v>
      </c>
      <c r="X5085" s="10">
        <f t="shared" si="238"/>
        <v>0</v>
      </c>
      <c r="Y5085" s="13"/>
    </row>
    <row r="5086" spans="1:25">
      <c r="A5086">
        <v>5085</v>
      </c>
      <c r="B5086" t="s">
        <v>22</v>
      </c>
      <c r="C5086">
        <v>0</v>
      </c>
      <c r="D5086" t="s">
        <v>23</v>
      </c>
      <c r="E5086" t="s">
        <v>23</v>
      </c>
      <c r="F5086" t="s">
        <v>24</v>
      </c>
      <c r="G5086" t="s">
        <v>24</v>
      </c>
      <c r="H5086" t="str">
        <f t="shared" si="237"/>
        <v>No</v>
      </c>
      <c r="I5086" t="s">
        <v>23</v>
      </c>
      <c r="J5086" t="s">
        <v>46</v>
      </c>
      <c r="K5086" t="s">
        <v>46</v>
      </c>
      <c r="L5086" t="s">
        <v>46</v>
      </c>
      <c r="M5086" t="s">
        <v>46</v>
      </c>
      <c r="N5086" t="s">
        <v>46</v>
      </c>
      <c r="O5086" t="s">
        <v>46</v>
      </c>
      <c r="P5086" s="31">
        <f t="shared" si="239"/>
        <v>1</v>
      </c>
      <c r="Q5086" t="s">
        <v>31</v>
      </c>
      <c r="R5086" t="s">
        <v>24</v>
      </c>
      <c r="S5086" t="s">
        <v>35</v>
      </c>
      <c r="T5086">
        <v>20.75</v>
      </c>
      <c r="U5086">
        <v>452.35</v>
      </c>
      <c r="V5086" s="10">
        <v>22</v>
      </c>
      <c r="W5086" t="s">
        <v>24</v>
      </c>
      <c r="X5086" s="10">
        <f t="shared" si="238"/>
        <v>0</v>
      </c>
      <c r="Y5086" s="13"/>
    </row>
    <row r="5087" spans="1:25">
      <c r="A5087">
        <v>5086</v>
      </c>
      <c r="B5087" t="s">
        <v>30</v>
      </c>
      <c r="C5087">
        <v>0</v>
      </c>
      <c r="D5087" t="s">
        <v>24</v>
      </c>
      <c r="E5087" t="s">
        <v>24</v>
      </c>
      <c r="F5087" t="s">
        <v>25</v>
      </c>
      <c r="G5087" t="s">
        <v>26</v>
      </c>
      <c r="H5087" t="str">
        <f t="shared" si="237"/>
        <v>Yes</v>
      </c>
      <c r="I5087" t="s">
        <v>24</v>
      </c>
      <c r="J5087" t="s">
        <v>24</v>
      </c>
      <c r="K5087" t="s">
        <v>24</v>
      </c>
      <c r="L5087" t="s">
        <v>24</v>
      </c>
      <c r="M5087" t="s">
        <v>23</v>
      </c>
      <c r="N5087" t="s">
        <v>24</v>
      </c>
      <c r="O5087" t="s">
        <v>23</v>
      </c>
      <c r="P5087" s="31">
        <f t="shared" si="239"/>
        <v>3</v>
      </c>
      <c r="Q5087" t="s">
        <v>27</v>
      </c>
      <c r="R5087" t="s">
        <v>23</v>
      </c>
      <c r="S5087" t="s">
        <v>28</v>
      </c>
      <c r="T5087">
        <v>40.6</v>
      </c>
      <c r="U5087">
        <v>1494.5</v>
      </c>
      <c r="V5087" s="10">
        <v>39</v>
      </c>
      <c r="W5087" t="s">
        <v>24</v>
      </c>
      <c r="X5087" s="10">
        <f t="shared" si="238"/>
        <v>0</v>
      </c>
      <c r="Y5087" s="13"/>
    </row>
    <row r="5088" spans="1:25">
      <c r="A5088">
        <v>5087</v>
      </c>
      <c r="B5088" t="s">
        <v>30</v>
      </c>
      <c r="C5088">
        <v>0</v>
      </c>
      <c r="D5088" t="s">
        <v>24</v>
      </c>
      <c r="E5088" t="s">
        <v>24</v>
      </c>
      <c r="F5088" t="s">
        <v>24</v>
      </c>
      <c r="G5088" t="s">
        <v>24</v>
      </c>
      <c r="H5088" t="str">
        <f t="shared" si="237"/>
        <v>No</v>
      </c>
      <c r="I5088" t="s">
        <v>23</v>
      </c>
      <c r="J5088" t="s">
        <v>46</v>
      </c>
      <c r="K5088" t="s">
        <v>46</v>
      </c>
      <c r="L5088" t="s">
        <v>46</v>
      </c>
      <c r="M5088" t="s">
        <v>46</v>
      </c>
      <c r="N5088" t="s">
        <v>46</v>
      </c>
      <c r="O5088" t="s">
        <v>46</v>
      </c>
      <c r="P5088" s="31">
        <f t="shared" si="239"/>
        <v>1</v>
      </c>
      <c r="Q5088" t="s">
        <v>31</v>
      </c>
      <c r="R5088" t="s">
        <v>23</v>
      </c>
      <c r="S5088" t="s">
        <v>28</v>
      </c>
      <c r="T5088">
        <v>20.399999999999999</v>
      </c>
      <c r="U5088">
        <v>930.45</v>
      </c>
      <c r="V5088" s="10">
        <v>45</v>
      </c>
      <c r="W5088" t="s">
        <v>23</v>
      </c>
      <c r="X5088" s="10">
        <f t="shared" si="238"/>
        <v>1</v>
      </c>
      <c r="Y5088" s="13"/>
    </row>
    <row r="5089" spans="1:25">
      <c r="A5089">
        <v>5088</v>
      </c>
      <c r="B5089" t="s">
        <v>22</v>
      </c>
      <c r="C5089">
        <v>0</v>
      </c>
      <c r="D5089" t="s">
        <v>23</v>
      </c>
      <c r="E5089" t="s">
        <v>24</v>
      </c>
      <c r="F5089" t="s">
        <v>24</v>
      </c>
      <c r="G5089" t="s">
        <v>24</v>
      </c>
      <c r="H5089" t="str">
        <f t="shared" si="237"/>
        <v>No</v>
      </c>
      <c r="I5089" t="s">
        <v>23</v>
      </c>
      <c r="J5089" t="s">
        <v>46</v>
      </c>
      <c r="K5089" t="s">
        <v>46</v>
      </c>
      <c r="L5089" t="s">
        <v>46</v>
      </c>
      <c r="M5089" t="s">
        <v>46</v>
      </c>
      <c r="N5089" t="s">
        <v>46</v>
      </c>
      <c r="O5089" t="s">
        <v>46</v>
      </c>
      <c r="P5089" s="31">
        <f t="shared" si="239"/>
        <v>1</v>
      </c>
      <c r="Q5089" t="s">
        <v>27</v>
      </c>
      <c r="R5089" t="s">
        <v>24</v>
      </c>
      <c r="S5089" t="s">
        <v>32</v>
      </c>
      <c r="T5089">
        <v>20.350000000000001</v>
      </c>
      <c r="U5089">
        <v>41.85</v>
      </c>
      <c r="V5089" s="10">
        <v>2</v>
      </c>
      <c r="W5089" t="s">
        <v>24</v>
      </c>
      <c r="X5089" s="10">
        <f t="shared" si="238"/>
        <v>0</v>
      </c>
      <c r="Y5089" s="13"/>
    </row>
    <row r="5090" spans="1:25">
      <c r="A5090">
        <v>5089</v>
      </c>
      <c r="B5090" t="s">
        <v>22</v>
      </c>
      <c r="C5090">
        <v>0</v>
      </c>
      <c r="D5090" t="s">
        <v>23</v>
      </c>
      <c r="E5090" t="s">
        <v>23</v>
      </c>
      <c r="F5090" t="s">
        <v>24</v>
      </c>
      <c r="G5090" t="s">
        <v>24</v>
      </c>
      <c r="H5090" t="str">
        <f t="shared" si="237"/>
        <v>No</v>
      </c>
      <c r="I5090" t="s">
        <v>23</v>
      </c>
      <c r="J5090" t="s">
        <v>46</v>
      </c>
      <c r="K5090" t="s">
        <v>46</v>
      </c>
      <c r="L5090" t="s">
        <v>46</v>
      </c>
      <c r="M5090" t="s">
        <v>46</v>
      </c>
      <c r="N5090" t="s">
        <v>46</v>
      </c>
      <c r="O5090" t="s">
        <v>46</v>
      </c>
      <c r="P5090" s="31">
        <f t="shared" si="239"/>
        <v>1</v>
      </c>
      <c r="Q5090" t="s">
        <v>47</v>
      </c>
      <c r="R5090" t="s">
        <v>24</v>
      </c>
      <c r="S5090" t="s">
        <v>35</v>
      </c>
      <c r="T5090">
        <v>19.75</v>
      </c>
      <c r="U5090">
        <v>1272.05</v>
      </c>
      <c r="V5090" s="10">
        <v>57</v>
      </c>
      <c r="W5090" t="s">
        <v>24</v>
      </c>
      <c r="X5090" s="10">
        <f t="shared" si="238"/>
        <v>0</v>
      </c>
      <c r="Y5090" s="13"/>
    </row>
    <row r="5091" spans="1:25">
      <c r="A5091">
        <v>5090</v>
      </c>
      <c r="B5091" t="s">
        <v>30</v>
      </c>
      <c r="C5091">
        <v>0</v>
      </c>
      <c r="D5091" t="s">
        <v>23</v>
      </c>
      <c r="E5091" t="s">
        <v>23</v>
      </c>
      <c r="F5091" t="s">
        <v>24</v>
      </c>
      <c r="G5091" t="s">
        <v>26</v>
      </c>
      <c r="H5091" t="str">
        <f t="shared" si="237"/>
        <v>Yes</v>
      </c>
      <c r="I5091" t="s">
        <v>23</v>
      </c>
      <c r="J5091" t="s">
        <v>24</v>
      </c>
      <c r="K5091" t="s">
        <v>24</v>
      </c>
      <c r="L5091" t="s">
        <v>24</v>
      </c>
      <c r="M5091" t="s">
        <v>24</v>
      </c>
      <c r="N5091" t="s">
        <v>23</v>
      </c>
      <c r="O5091" t="s">
        <v>24</v>
      </c>
      <c r="P5091" s="31">
        <f t="shared" si="239"/>
        <v>3</v>
      </c>
      <c r="Q5091" t="s">
        <v>27</v>
      </c>
      <c r="R5091" t="s">
        <v>23</v>
      </c>
      <c r="S5091" t="s">
        <v>28</v>
      </c>
      <c r="T5091">
        <v>54.4</v>
      </c>
      <c r="U5091">
        <v>475.1</v>
      </c>
      <c r="V5091" s="10">
        <v>8</v>
      </c>
      <c r="W5091" t="s">
        <v>24</v>
      </c>
      <c r="X5091" s="10">
        <f t="shared" si="238"/>
        <v>0</v>
      </c>
      <c r="Y5091" s="13"/>
    </row>
    <row r="5092" spans="1:25">
      <c r="A5092">
        <v>5091</v>
      </c>
      <c r="B5092" t="s">
        <v>30</v>
      </c>
      <c r="C5092">
        <v>1</v>
      </c>
      <c r="D5092" t="s">
        <v>23</v>
      </c>
      <c r="E5092" t="s">
        <v>24</v>
      </c>
      <c r="F5092" t="s">
        <v>23</v>
      </c>
      <c r="G5092" t="s">
        <v>37</v>
      </c>
      <c r="H5092" t="str">
        <f t="shared" si="237"/>
        <v>Yes</v>
      </c>
      <c r="I5092" t="s">
        <v>23</v>
      </c>
      <c r="J5092" t="s">
        <v>23</v>
      </c>
      <c r="K5092" t="s">
        <v>23</v>
      </c>
      <c r="L5092" t="s">
        <v>24</v>
      </c>
      <c r="M5092" t="s">
        <v>24</v>
      </c>
      <c r="N5092" t="s">
        <v>24</v>
      </c>
      <c r="O5092" t="s">
        <v>23</v>
      </c>
      <c r="P5092" s="31">
        <f t="shared" si="239"/>
        <v>5</v>
      </c>
      <c r="Q5092" t="s">
        <v>27</v>
      </c>
      <c r="R5092" t="s">
        <v>23</v>
      </c>
      <c r="S5092" t="s">
        <v>40</v>
      </c>
      <c r="T5092">
        <v>94.7</v>
      </c>
      <c r="U5092">
        <v>673.1</v>
      </c>
      <c r="V5092" s="10">
        <v>7</v>
      </c>
      <c r="W5092" t="s">
        <v>23</v>
      </c>
      <c r="X5092" s="10">
        <f t="shared" si="238"/>
        <v>1</v>
      </c>
      <c r="Y5092" s="13"/>
    </row>
    <row r="5093" spans="1:25">
      <c r="A5093">
        <v>5092</v>
      </c>
      <c r="B5093" t="s">
        <v>30</v>
      </c>
      <c r="C5093">
        <v>0</v>
      </c>
      <c r="D5093" t="s">
        <v>24</v>
      </c>
      <c r="E5093" t="s">
        <v>24</v>
      </c>
      <c r="F5093" t="s">
        <v>25</v>
      </c>
      <c r="G5093" t="s">
        <v>26</v>
      </c>
      <c r="H5093" t="str">
        <f t="shared" si="237"/>
        <v>Yes</v>
      </c>
      <c r="I5093" t="s">
        <v>24</v>
      </c>
      <c r="J5093" t="s">
        <v>24</v>
      </c>
      <c r="K5093" t="s">
        <v>23</v>
      </c>
      <c r="L5093" t="s">
        <v>24</v>
      </c>
      <c r="M5093" t="s">
        <v>24</v>
      </c>
      <c r="N5093" t="s">
        <v>24</v>
      </c>
      <c r="O5093" t="s">
        <v>24</v>
      </c>
      <c r="P5093" s="31">
        <f t="shared" si="239"/>
        <v>2</v>
      </c>
      <c r="Q5093" t="s">
        <v>27</v>
      </c>
      <c r="R5093" t="s">
        <v>23</v>
      </c>
      <c r="S5093" t="s">
        <v>40</v>
      </c>
      <c r="T5093">
        <v>30.5</v>
      </c>
      <c r="U5093">
        <v>208.7</v>
      </c>
      <c r="V5093" s="10">
        <v>6</v>
      </c>
      <c r="W5093" t="s">
        <v>23</v>
      </c>
      <c r="X5093" s="10">
        <f t="shared" si="238"/>
        <v>1</v>
      </c>
      <c r="Y5093" s="13"/>
    </row>
    <row r="5094" spans="1:25">
      <c r="A5094">
        <v>5093</v>
      </c>
      <c r="B5094" t="s">
        <v>22</v>
      </c>
      <c r="C5094">
        <v>0</v>
      </c>
      <c r="D5094" t="s">
        <v>23</v>
      </c>
      <c r="E5094" t="s">
        <v>23</v>
      </c>
      <c r="F5094" t="s">
        <v>24</v>
      </c>
      <c r="G5094" t="s">
        <v>24</v>
      </c>
      <c r="H5094" t="str">
        <f t="shared" si="237"/>
        <v>No</v>
      </c>
      <c r="I5094" t="s">
        <v>23</v>
      </c>
      <c r="J5094" t="s">
        <v>46</v>
      </c>
      <c r="K5094" t="s">
        <v>46</v>
      </c>
      <c r="L5094" t="s">
        <v>46</v>
      </c>
      <c r="M5094" t="s">
        <v>46</v>
      </c>
      <c r="N5094" t="s">
        <v>46</v>
      </c>
      <c r="O5094" t="s">
        <v>46</v>
      </c>
      <c r="P5094" s="31">
        <f t="shared" si="239"/>
        <v>1</v>
      </c>
      <c r="Q5094" t="s">
        <v>27</v>
      </c>
      <c r="R5094" t="s">
        <v>24</v>
      </c>
      <c r="S5094" t="s">
        <v>32</v>
      </c>
      <c r="T5094">
        <v>20.45</v>
      </c>
      <c r="U5094">
        <v>150.75</v>
      </c>
      <c r="V5094" s="10">
        <v>7</v>
      </c>
      <c r="W5094" t="s">
        <v>24</v>
      </c>
      <c r="X5094" s="10">
        <f t="shared" si="238"/>
        <v>0</v>
      </c>
      <c r="Y5094" s="13"/>
    </row>
    <row r="5095" spans="1:25">
      <c r="A5095">
        <v>5094</v>
      </c>
      <c r="B5095" t="s">
        <v>30</v>
      </c>
      <c r="C5095">
        <v>0</v>
      </c>
      <c r="D5095" t="s">
        <v>24</v>
      </c>
      <c r="E5095" t="s">
        <v>24</v>
      </c>
      <c r="F5095" t="s">
        <v>23</v>
      </c>
      <c r="G5095" t="s">
        <v>26</v>
      </c>
      <c r="H5095" t="str">
        <f t="shared" si="237"/>
        <v>Yes</v>
      </c>
      <c r="I5095" t="s">
        <v>23</v>
      </c>
      <c r="J5095" t="s">
        <v>24</v>
      </c>
      <c r="K5095" t="s">
        <v>24</v>
      </c>
      <c r="L5095" t="s">
        <v>24</v>
      </c>
      <c r="M5095" t="s">
        <v>23</v>
      </c>
      <c r="N5095" t="s">
        <v>23</v>
      </c>
      <c r="O5095" t="s">
        <v>24</v>
      </c>
      <c r="P5095" s="31">
        <f t="shared" si="239"/>
        <v>4</v>
      </c>
      <c r="Q5095" t="s">
        <v>47</v>
      </c>
      <c r="R5095" t="s">
        <v>23</v>
      </c>
      <c r="S5095" t="s">
        <v>35</v>
      </c>
      <c r="T5095">
        <v>66.150000000000006</v>
      </c>
      <c r="U5095">
        <v>3199</v>
      </c>
      <c r="V5095" s="10">
        <v>49</v>
      </c>
      <c r="W5095" t="s">
        <v>24</v>
      </c>
      <c r="X5095" s="10">
        <f t="shared" si="238"/>
        <v>0</v>
      </c>
      <c r="Y5095" s="13"/>
    </row>
    <row r="5096" spans="1:25">
      <c r="A5096">
        <v>5095</v>
      </c>
      <c r="B5096" t="s">
        <v>22</v>
      </c>
      <c r="C5096">
        <v>0</v>
      </c>
      <c r="D5096" t="s">
        <v>24</v>
      </c>
      <c r="E5096" t="s">
        <v>24</v>
      </c>
      <c r="F5096" t="s">
        <v>23</v>
      </c>
      <c r="G5096" t="s">
        <v>37</v>
      </c>
      <c r="H5096" t="str">
        <f t="shared" si="237"/>
        <v>Yes</v>
      </c>
      <c r="I5096" t="s">
        <v>23</v>
      </c>
      <c r="J5096" t="s">
        <v>23</v>
      </c>
      <c r="K5096" t="s">
        <v>23</v>
      </c>
      <c r="L5096" t="s">
        <v>24</v>
      </c>
      <c r="M5096" t="s">
        <v>23</v>
      </c>
      <c r="N5096" t="s">
        <v>24</v>
      </c>
      <c r="O5096" t="s">
        <v>24</v>
      </c>
      <c r="P5096" s="31">
        <f t="shared" si="239"/>
        <v>5</v>
      </c>
      <c r="Q5096" t="s">
        <v>31</v>
      </c>
      <c r="R5096" t="s">
        <v>23</v>
      </c>
      <c r="S5096" t="s">
        <v>28</v>
      </c>
      <c r="T5096">
        <v>89.85</v>
      </c>
      <c r="U5096">
        <v>5844.65</v>
      </c>
      <c r="V5096" s="10">
        <v>65</v>
      </c>
      <c r="W5096" t="s">
        <v>24</v>
      </c>
      <c r="X5096" s="10">
        <f t="shared" si="238"/>
        <v>0</v>
      </c>
      <c r="Y5096" s="13"/>
    </row>
    <row r="5097" spans="1:25">
      <c r="A5097">
        <v>5096</v>
      </c>
      <c r="B5097" t="s">
        <v>22</v>
      </c>
      <c r="C5097">
        <v>0</v>
      </c>
      <c r="D5097" t="s">
        <v>24</v>
      </c>
      <c r="E5097" t="s">
        <v>24</v>
      </c>
      <c r="F5097" t="s">
        <v>24</v>
      </c>
      <c r="G5097" t="s">
        <v>26</v>
      </c>
      <c r="H5097" t="str">
        <f t="shared" si="237"/>
        <v>Yes</v>
      </c>
      <c r="I5097" t="s">
        <v>23</v>
      </c>
      <c r="J5097" t="s">
        <v>24</v>
      </c>
      <c r="K5097" t="s">
        <v>24</v>
      </c>
      <c r="L5097" t="s">
        <v>24</v>
      </c>
      <c r="M5097" t="s">
        <v>24</v>
      </c>
      <c r="N5097" t="s">
        <v>24</v>
      </c>
      <c r="O5097" t="s">
        <v>24</v>
      </c>
      <c r="P5097" s="31">
        <f t="shared" si="239"/>
        <v>2</v>
      </c>
      <c r="Q5097" t="s">
        <v>31</v>
      </c>
      <c r="R5097" t="s">
        <v>24</v>
      </c>
      <c r="S5097" t="s">
        <v>35</v>
      </c>
      <c r="T5097">
        <v>45.05</v>
      </c>
      <c r="U5097">
        <v>2462.6</v>
      </c>
      <c r="V5097" s="10">
        <v>55</v>
      </c>
      <c r="W5097" t="s">
        <v>24</v>
      </c>
      <c r="X5097" s="10">
        <f t="shared" si="238"/>
        <v>0</v>
      </c>
      <c r="Y5097" s="13"/>
    </row>
    <row r="5098" spans="1:25">
      <c r="A5098">
        <v>5097</v>
      </c>
      <c r="B5098" t="s">
        <v>30</v>
      </c>
      <c r="C5098">
        <v>0</v>
      </c>
      <c r="D5098" t="s">
        <v>23</v>
      </c>
      <c r="E5098" t="s">
        <v>23</v>
      </c>
      <c r="F5098" t="s">
        <v>23</v>
      </c>
      <c r="G5098" t="s">
        <v>26</v>
      </c>
      <c r="H5098" t="str">
        <f t="shared" si="237"/>
        <v>Yes</v>
      </c>
      <c r="I5098" t="s">
        <v>23</v>
      </c>
      <c r="J5098" t="s">
        <v>23</v>
      </c>
      <c r="K5098" t="s">
        <v>23</v>
      </c>
      <c r="L5098" t="s">
        <v>23</v>
      </c>
      <c r="M5098" t="s">
        <v>23</v>
      </c>
      <c r="N5098" t="s">
        <v>23</v>
      </c>
      <c r="O5098" t="s">
        <v>23</v>
      </c>
      <c r="P5098" s="31">
        <f t="shared" si="239"/>
        <v>8</v>
      </c>
      <c r="Q5098" t="s">
        <v>47</v>
      </c>
      <c r="R5098" t="s">
        <v>24</v>
      </c>
      <c r="S5098" t="s">
        <v>35</v>
      </c>
      <c r="T5098">
        <v>86.85</v>
      </c>
      <c r="U5098">
        <v>6263.8</v>
      </c>
      <c r="V5098" s="10">
        <v>71</v>
      </c>
      <c r="W5098" t="s">
        <v>24</v>
      </c>
      <c r="X5098" s="10">
        <f t="shared" si="238"/>
        <v>0</v>
      </c>
      <c r="Y5098" s="13"/>
    </row>
    <row r="5099" spans="1:25">
      <c r="A5099">
        <v>5098</v>
      </c>
      <c r="B5099" t="s">
        <v>30</v>
      </c>
      <c r="C5099">
        <v>0</v>
      </c>
      <c r="D5099" t="s">
        <v>24</v>
      </c>
      <c r="E5099" t="s">
        <v>24</v>
      </c>
      <c r="F5099" t="s">
        <v>23</v>
      </c>
      <c r="G5099" t="s">
        <v>37</v>
      </c>
      <c r="H5099" t="str">
        <f t="shared" si="237"/>
        <v>Yes</v>
      </c>
      <c r="I5099" t="s">
        <v>23</v>
      </c>
      <c r="J5099" t="s">
        <v>23</v>
      </c>
      <c r="K5099" t="s">
        <v>23</v>
      </c>
      <c r="L5099" t="s">
        <v>23</v>
      </c>
      <c r="M5099" t="s">
        <v>23</v>
      </c>
      <c r="N5099" t="s">
        <v>24</v>
      </c>
      <c r="O5099" t="s">
        <v>24</v>
      </c>
      <c r="P5099" s="31">
        <f t="shared" si="239"/>
        <v>6</v>
      </c>
      <c r="Q5099" t="s">
        <v>27</v>
      </c>
      <c r="R5099" t="s">
        <v>23</v>
      </c>
      <c r="S5099" t="s">
        <v>32</v>
      </c>
      <c r="T5099">
        <v>96.75</v>
      </c>
      <c r="U5099">
        <v>3403.4</v>
      </c>
      <c r="V5099" s="10">
        <v>35</v>
      </c>
      <c r="W5099" t="s">
        <v>24</v>
      </c>
      <c r="X5099" s="10">
        <f t="shared" si="238"/>
        <v>0</v>
      </c>
      <c r="Y5099" s="13"/>
    </row>
    <row r="5100" spans="1:25">
      <c r="A5100">
        <v>5099</v>
      </c>
      <c r="B5100" t="s">
        <v>30</v>
      </c>
      <c r="C5100">
        <v>1</v>
      </c>
      <c r="D5100" t="s">
        <v>24</v>
      </c>
      <c r="E5100" t="s">
        <v>24</v>
      </c>
      <c r="F5100" t="s">
        <v>23</v>
      </c>
      <c r="G5100" t="s">
        <v>37</v>
      </c>
      <c r="H5100" t="str">
        <f t="shared" si="237"/>
        <v>Yes</v>
      </c>
      <c r="I5100" t="s">
        <v>23</v>
      </c>
      <c r="J5100" t="s">
        <v>24</v>
      </c>
      <c r="K5100" t="s">
        <v>24</v>
      </c>
      <c r="L5100" t="s">
        <v>24</v>
      </c>
      <c r="M5100" t="s">
        <v>24</v>
      </c>
      <c r="N5100" t="s">
        <v>24</v>
      </c>
      <c r="O5100" t="s">
        <v>24</v>
      </c>
      <c r="P5100" s="31">
        <f t="shared" si="239"/>
        <v>2</v>
      </c>
      <c r="Q5100" t="s">
        <v>27</v>
      </c>
      <c r="R5100" t="s">
        <v>23</v>
      </c>
      <c r="S5100" t="s">
        <v>28</v>
      </c>
      <c r="T5100">
        <v>77</v>
      </c>
      <c r="U5100">
        <v>237.75</v>
      </c>
      <c r="V5100" s="10">
        <v>3</v>
      </c>
      <c r="W5100" t="s">
        <v>23</v>
      </c>
      <c r="X5100" s="10">
        <f t="shared" si="238"/>
        <v>1</v>
      </c>
      <c r="Y5100" s="13"/>
    </row>
    <row r="5101" spans="1:25">
      <c r="A5101">
        <v>5100</v>
      </c>
      <c r="B5101" t="s">
        <v>22</v>
      </c>
      <c r="C5101">
        <v>0</v>
      </c>
      <c r="D5101" t="s">
        <v>24</v>
      </c>
      <c r="E5101" t="s">
        <v>23</v>
      </c>
      <c r="F5101" t="s">
        <v>24</v>
      </c>
      <c r="G5101" t="s">
        <v>24</v>
      </c>
      <c r="H5101" t="str">
        <f t="shared" si="237"/>
        <v>No</v>
      </c>
      <c r="I5101" t="s">
        <v>23</v>
      </c>
      <c r="J5101" t="s">
        <v>46</v>
      </c>
      <c r="K5101" t="s">
        <v>46</v>
      </c>
      <c r="L5101" t="s">
        <v>46</v>
      </c>
      <c r="M5101" t="s">
        <v>46</v>
      </c>
      <c r="N5101" t="s">
        <v>46</v>
      </c>
      <c r="O5101" t="s">
        <v>46</v>
      </c>
      <c r="P5101" s="31">
        <f t="shared" si="239"/>
        <v>1</v>
      </c>
      <c r="Q5101" t="s">
        <v>27</v>
      </c>
      <c r="R5101" t="s">
        <v>24</v>
      </c>
      <c r="S5101" t="s">
        <v>40</v>
      </c>
      <c r="T5101">
        <v>20.100000000000001</v>
      </c>
      <c r="U5101">
        <v>221.35</v>
      </c>
      <c r="V5101" s="10">
        <v>11</v>
      </c>
      <c r="W5101" t="s">
        <v>23</v>
      </c>
      <c r="X5101" s="10">
        <f t="shared" si="238"/>
        <v>1</v>
      </c>
      <c r="Y5101" s="13"/>
    </row>
    <row r="5102" spans="1:25">
      <c r="A5102">
        <v>5101</v>
      </c>
      <c r="B5102" t="s">
        <v>22</v>
      </c>
      <c r="C5102">
        <v>0</v>
      </c>
      <c r="D5102" t="s">
        <v>24</v>
      </c>
      <c r="E5102" t="s">
        <v>24</v>
      </c>
      <c r="F5102" t="s">
        <v>24</v>
      </c>
      <c r="G5102" t="s">
        <v>37</v>
      </c>
      <c r="H5102" t="str">
        <f t="shared" si="237"/>
        <v>Yes</v>
      </c>
      <c r="I5102" t="s">
        <v>23</v>
      </c>
      <c r="J5102" t="s">
        <v>24</v>
      </c>
      <c r="K5102" t="s">
        <v>24</v>
      </c>
      <c r="L5102" t="s">
        <v>23</v>
      </c>
      <c r="M5102" t="s">
        <v>24</v>
      </c>
      <c r="N5102" t="s">
        <v>24</v>
      </c>
      <c r="O5102" t="s">
        <v>24</v>
      </c>
      <c r="P5102" s="31">
        <f t="shared" si="239"/>
        <v>3</v>
      </c>
      <c r="Q5102" t="s">
        <v>27</v>
      </c>
      <c r="R5102" t="s">
        <v>24</v>
      </c>
      <c r="S5102" t="s">
        <v>28</v>
      </c>
      <c r="T5102">
        <v>75.3</v>
      </c>
      <c r="U5102">
        <v>75.3</v>
      </c>
      <c r="V5102" s="10">
        <v>1</v>
      </c>
      <c r="W5102" t="s">
        <v>23</v>
      </c>
      <c r="X5102" s="10">
        <f t="shared" si="238"/>
        <v>1</v>
      </c>
      <c r="Y5102" s="13"/>
    </row>
    <row r="5103" spans="1:25">
      <c r="A5103">
        <v>5102</v>
      </c>
      <c r="B5103" t="s">
        <v>30</v>
      </c>
      <c r="C5103">
        <v>0</v>
      </c>
      <c r="D5103" t="s">
        <v>24</v>
      </c>
      <c r="E5103" t="s">
        <v>24</v>
      </c>
      <c r="F5103" t="s">
        <v>23</v>
      </c>
      <c r="G5103" t="s">
        <v>37</v>
      </c>
      <c r="H5103" t="str">
        <f t="shared" si="237"/>
        <v>Yes</v>
      </c>
      <c r="I5103" t="s">
        <v>23</v>
      </c>
      <c r="J5103" t="s">
        <v>23</v>
      </c>
      <c r="K5103" t="s">
        <v>23</v>
      </c>
      <c r="L5103" t="s">
        <v>23</v>
      </c>
      <c r="M5103" t="s">
        <v>23</v>
      </c>
      <c r="N5103" t="s">
        <v>23</v>
      </c>
      <c r="O5103" t="s">
        <v>24</v>
      </c>
      <c r="P5103" s="31">
        <f t="shared" si="239"/>
        <v>7</v>
      </c>
      <c r="Q5103" t="s">
        <v>27</v>
      </c>
      <c r="R5103" t="s">
        <v>23</v>
      </c>
      <c r="S5103" t="s">
        <v>35</v>
      </c>
      <c r="T5103">
        <v>106.65</v>
      </c>
      <c r="U5103">
        <v>1672.1</v>
      </c>
      <c r="V5103" s="10">
        <v>17</v>
      </c>
      <c r="W5103" t="s">
        <v>24</v>
      </c>
      <c r="X5103" s="10">
        <f t="shared" si="238"/>
        <v>0</v>
      </c>
      <c r="Y5103" s="13"/>
    </row>
    <row r="5104" spans="1:25">
      <c r="A5104">
        <v>5103</v>
      </c>
      <c r="B5104" t="s">
        <v>22</v>
      </c>
      <c r="C5104">
        <v>0</v>
      </c>
      <c r="D5104" t="s">
        <v>23</v>
      </c>
      <c r="E5104" t="s">
        <v>24</v>
      </c>
      <c r="F5104" t="s">
        <v>23</v>
      </c>
      <c r="G5104" t="s">
        <v>37</v>
      </c>
      <c r="H5104" t="str">
        <f t="shared" si="237"/>
        <v>Yes</v>
      </c>
      <c r="I5104" t="s">
        <v>23</v>
      </c>
      <c r="J5104" t="s">
        <v>23</v>
      </c>
      <c r="K5104" t="s">
        <v>24</v>
      </c>
      <c r="L5104" t="s">
        <v>23</v>
      </c>
      <c r="M5104" t="s">
        <v>23</v>
      </c>
      <c r="N5104" t="s">
        <v>23</v>
      </c>
      <c r="O5104" t="s">
        <v>23</v>
      </c>
      <c r="P5104" s="31">
        <f t="shared" si="239"/>
        <v>7</v>
      </c>
      <c r="Q5104" t="s">
        <v>47</v>
      </c>
      <c r="R5104" t="s">
        <v>23</v>
      </c>
      <c r="S5104" t="s">
        <v>40</v>
      </c>
      <c r="T5104">
        <v>110.15</v>
      </c>
      <c r="U5104">
        <v>7881.2</v>
      </c>
      <c r="V5104" s="10">
        <v>72</v>
      </c>
      <c r="W5104" t="s">
        <v>24</v>
      </c>
      <c r="X5104" s="10">
        <f t="shared" si="238"/>
        <v>0</v>
      </c>
      <c r="Y5104" s="13"/>
    </row>
    <row r="5105" spans="1:25">
      <c r="A5105">
        <v>5104</v>
      </c>
      <c r="B5105" t="s">
        <v>22</v>
      </c>
      <c r="C5105">
        <v>0</v>
      </c>
      <c r="D5105" t="s">
        <v>23</v>
      </c>
      <c r="E5105" t="s">
        <v>23</v>
      </c>
      <c r="F5105" t="s">
        <v>24</v>
      </c>
      <c r="G5105" t="s">
        <v>37</v>
      </c>
      <c r="H5105" t="str">
        <f t="shared" si="237"/>
        <v>Yes</v>
      </c>
      <c r="I5105" t="s">
        <v>23</v>
      </c>
      <c r="J5105" t="s">
        <v>23</v>
      </c>
      <c r="K5105" t="s">
        <v>24</v>
      </c>
      <c r="L5105" t="s">
        <v>24</v>
      </c>
      <c r="M5105" t="s">
        <v>24</v>
      </c>
      <c r="N5105" t="s">
        <v>24</v>
      </c>
      <c r="O5105" t="s">
        <v>23</v>
      </c>
      <c r="P5105" s="31">
        <f t="shared" si="239"/>
        <v>4</v>
      </c>
      <c r="Q5105" t="s">
        <v>31</v>
      </c>
      <c r="R5105" t="s">
        <v>23</v>
      </c>
      <c r="S5105" t="s">
        <v>35</v>
      </c>
      <c r="T5105">
        <v>82.85</v>
      </c>
      <c r="U5105">
        <v>2320.8000000000002</v>
      </c>
      <c r="V5105" s="10">
        <v>28</v>
      </c>
      <c r="W5105" t="s">
        <v>24</v>
      </c>
      <c r="X5105" s="10">
        <f t="shared" si="238"/>
        <v>0</v>
      </c>
      <c r="Y5105" s="13"/>
    </row>
    <row r="5106" spans="1:25">
      <c r="A5106">
        <v>5105</v>
      </c>
      <c r="B5106" t="s">
        <v>22</v>
      </c>
      <c r="C5106">
        <v>0</v>
      </c>
      <c r="D5106" t="s">
        <v>23</v>
      </c>
      <c r="E5106" t="s">
        <v>24</v>
      </c>
      <c r="F5106" t="s">
        <v>24</v>
      </c>
      <c r="G5106" t="s">
        <v>24</v>
      </c>
      <c r="H5106" t="str">
        <f t="shared" si="237"/>
        <v>No</v>
      </c>
      <c r="I5106" t="s">
        <v>23</v>
      </c>
      <c r="J5106" t="s">
        <v>46</v>
      </c>
      <c r="K5106" t="s">
        <v>46</v>
      </c>
      <c r="L5106" t="s">
        <v>46</v>
      </c>
      <c r="M5106" t="s">
        <v>46</v>
      </c>
      <c r="N5106" t="s">
        <v>46</v>
      </c>
      <c r="O5106" t="s">
        <v>46</v>
      </c>
      <c r="P5106" s="31">
        <f t="shared" si="239"/>
        <v>1</v>
      </c>
      <c r="Q5106" t="s">
        <v>47</v>
      </c>
      <c r="R5106" t="s">
        <v>24</v>
      </c>
      <c r="S5106" t="s">
        <v>32</v>
      </c>
      <c r="T5106">
        <v>20.100000000000001</v>
      </c>
      <c r="U5106">
        <v>370.5</v>
      </c>
      <c r="V5106" s="10">
        <v>18</v>
      </c>
      <c r="W5106" t="s">
        <v>24</v>
      </c>
      <c r="X5106" s="10">
        <f t="shared" si="238"/>
        <v>0</v>
      </c>
      <c r="Y5106" s="13"/>
    </row>
    <row r="5107" spans="1:25">
      <c r="A5107">
        <v>5106</v>
      </c>
      <c r="B5107" t="s">
        <v>22</v>
      </c>
      <c r="C5107">
        <v>1</v>
      </c>
      <c r="D5107" t="s">
        <v>23</v>
      </c>
      <c r="E5107" t="s">
        <v>24</v>
      </c>
      <c r="F5107" t="s">
        <v>24</v>
      </c>
      <c r="G5107" t="s">
        <v>37</v>
      </c>
      <c r="H5107" t="str">
        <f t="shared" si="237"/>
        <v>Yes</v>
      </c>
      <c r="I5107" t="s">
        <v>23</v>
      </c>
      <c r="J5107" t="s">
        <v>24</v>
      </c>
      <c r="K5107" t="s">
        <v>23</v>
      </c>
      <c r="L5107" t="s">
        <v>24</v>
      </c>
      <c r="M5107" t="s">
        <v>23</v>
      </c>
      <c r="N5107" t="s">
        <v>23</v>
      </c>
      <c r="O5107" t="s">
        <v>23</v>
      </c>
      <c r="P5107" s="31">
        <f t="shared" si="239"/>
        <v>6</v>
      </c>
      <c r="Q5107" t="s">
        <v>31</v>
      </c>
      <c r="R5107" t="s">
        <v>23</v>
      </c>
      <c r="S5107" t="s">
        <v>40</v>
      </c>
      <c r="T5107">
        <v>99.2</v>
      </c>
      <c r="U5107">
        <v>4062.2</v>
      </c>
      <c r="V5107" s="10">
        <v>40</v>
      </c>
      <c r="W5107" t="s">
        <v>23</v>
      </c>
      <c r="X5107" s="10">
        <f t="shared" si="238"/>
        <v>1</v>
      </c>
      <c r="Y5107" s="13"/>
    </row>
    <row r="5108" spans="1:25">
      <c r="A5108">
        <v>5107</v>
      </c>
      <c r="B5108" t="s">
        <v>22</v>
      </c>
      <c r="C5108">
        <v>0</v>
      </c>
      <c r="D5108" t="s">
        <v>24</v>
      </c>
      <c r="E5108" t="s">
        <v>24</v>
      </c>
      <c r="F5108" t="s">
        <v>24</v>
      </c>
      <c r="G5108" t="s">
        <v>26</v>
      </c>
      <c r="H5108" t="str">
        <f t="shared" si="237"/>
        <v>Yes</v>
      </c>
      <c r="I5108" t="s">
        <v>23</v>
      </c>
      <c r="J5108" t="s">
        <v>24</v>
      </c>
      <c r="K5108" t="s">
        <v>24</v>
      </c>
      <c r="L5108" t="s">
        <v>23</v>
      </c>
      <c r="M5108" t="s">
        <v>24</v>
      </c>
      <c r="N5108" t="s">
        <v>24</v>
      </c>
      <c r="O5108" t="s">
        <v>23</v>
      </c>
      <c r="P5108" s="31">
        <f t="shared" si="239"/>
        <v>4</v>
      </c>
      <c r="Q5108" t="s">
        <v>27</v>
      </c>
      <c r="R5108" t="s">
        <v>23</v>
      </c>
      <c r="S5108" t="s">
        <v>28</v>
      </c>
      <c r="T5108">
        <v>59.45</v>
      </c>
      <c r="U5108">
        <v>3043.7</v>
      </c>
      <c r="V5108" s="10">
        <v>52</v>
      </c>
      <c r="W5108" t="s">
        <v>24</v>
      </c>
      <c r="X5108" s="10">
        <f t="shared" si="238"/>
        <v>0</v>
      </c>
      <c r="Y5108" s="13"/>
    </row>
    <row r="5109" spans="1:25">
      <c r="A5109">
        <v>5108</v>
      </c>
      <c r="B5109" t="s">
        <v>22</v>
      </c>
      <c r="C5109">
        <v>0</v>
      </c>
      <c r="D5109" t="s">
        <v>23</v>
      </c>
      <c r="E5109" t="s">
        <v>24</v>
      </c>
      <c r="F5109" t="s">
        <v>24</v>
      </c>
      <c r="G5109" t="s">
        <v>26</v>
      </c>
      <c r="H5109" t="str">
        <f t="shared" si="237"/>
        <v>Yes</v>
      </c>
      <c r="I5109" t="s">
        <v>23</v>
      </c>
      <c r="J5109" t="s">
        <v>24</v>
      </c>
      <c r="K5109" t="s">
        <v>23</v>
      </c>
      <c r="L5109" t="s">
        <v>24</v>
      </c>
      <c r="M5109" t="s">
        <v>24</v>
      </c>
      <c r="N5109" t="s">
        <v>23</v>
      </c>
      <c r="O5109" t="s">
        <v>24</v>
      </c>
      <c r="P5109" s="31">
        <f t="shared" si="239"/>
        <v>4</v>
      </c>
      <c r="Q5109" t="s">
        <v>27</v>
      </c>
      <c r="R5109" t="s">
        <v>23</v>
      </c>
      <c r="S5109" t="s">
        <v>35</v>
      </c>
      <c r="T5109">
        <v>58.6</v>
      </c>
      <c r="U5109">
        <v>2723.4</v>
      </c>
      <c r="V5109" s="10">
        <v>47</v>
      </c>
      <c r="W5109" t="s">
        <v>24</v>
      </c>
      <c r="X5109" s="10">
        <f t="shared" si="238"/>
        <v>0</v>
      </c>
      <c r="Y5109" s="13"/>
    </row>
    <row r="5110" spans="1:25">
      <c r="A5110">
        <v>5109</v>
      </c>
      <c r="B5110" t="s">
        <v>22</v>
      </c>
      <c r="C5110">
        <v>0</v>
      </c>
      <c r="D5110" t="s">
        <v>24</v>
      </c>
      <c r="E5110" t="s">
        <v>24</v>
      </c>
      <c r="F5110" t="s">
        <v>24</v>
      </c>
      <c r="G5110" t="s">
        <v>26</v>
      </c>
      <c r="H5110" t="str">
        <f t="shared" si="237"/>
        <v>Yes</v>
      </c>
      <c r="I5110" t="s">
        <v>23</v>
      </c>
      <c r="J5110" t="s">
        <v>24</v>
      </c>
      <c r="K5110" t="s">
        <v>24</v>
      </c>
      <c r="L5110" t="s">
        <v>23</v>
      </c>
      <c r="M5110" t="s">
        <v>24</v>
      </c>
      <c r="N5110" t="s">
        <v>24</v>
      </c>
      <c r="O5110" t="s">
        <v>24</v>
      </c>
      <c r="P5110" s="31">
        <f t="shared" si="239"/>
        <v>3</v>
      </c>
      <c r="Q5110" t="s">
        <v>27</v>
      </c>
      <c r="R5110" t="s">
        <v>24</v>
      </c>
      <c r="S5110" t="s">
        <v>40</v>
      </c>
      <c r="T5110">
        <v>49.7</v>
      </c>
      <c r="U5110">
        <v>1081.25</v>
      </c>
      <c r="V5110" s="10">
        <v>23</v>
      </c>
      <c r="W5110" t="s">
        <v>24</v>
      </c>
      <c r="X5110" s="10">
        <f t="shared" si="238"/>
        <v>0</v>
      </c>
      <c r="Y5110" s="13"/>
    </row>
    <row r="5111" spans="1:25">
      <c r="A5111">
        <v>5110</v>
      </c>
      <c r="B5111" t="s">
        <v>30</v>
      </c>
      <c r="C5111">
        <v>0</v>
      </c>
      <c r="D5111" t="s">
        <v>23</v>
      </c>
      <c r="E5111" t="s">
        <v>23</v>
      </c>
      <c r="F5111" t="s">
        <v>24</v>
      </c>
      <c r="G5111" t="s">
        <v>26</v>
      </c>
      <c r="H5111" t="str">
        <f t="shared" si="237"/>
        <v>Yes</v>
      </c>
      <c r="I5111" t="s">
        <v>23</v>
      </c>
      <c r="J5111" t="s">
        <v>23</v>
      </c>
      <c r="K5111" t="s">
        <v>23</v>
      </c>
      <c r="L5111" t="s">
        <v>23</v>
      </c>
      <c r="M5111" t="s">
        <v>23</v>
      </c>
      <c r="N5111" t="s">
        <v>24</v>
      </c>
      <c r="O5111" t="s">
        <v>24</v>
      </c>
      <c r="P5111" s="31">
        <f t="shared" si="239"/>
        <v>6</v>
      </c>
      <c r="Q5111" t="s">
        <v>47</v>
      </c>
      <c r="R5111" t="s">
        <v>24</v>
      </c>
      <c r="S5111" t="s">
        <v>32</v>
      </c>
      <c r="T5111">
        <v>65.849999999999994</v>
      </c>
      <c r="U5111">
        <v>4097.05</v>
      </c>
      <c r="V5111" s="10">
        <v>66</v>
      </c>
      <c r="W5111" t="s">
        <v>24</v>
      </c>
      <c r="X5111" s="10">
        <f t="shared" si="238"/>
        <v>0</v>
      </c>
      <c r="Y5111" s="13"/>
    </row>
    <row r="5112" spans="1:25">
      <c r="A5112">
        <v>5111</v>
      </c>
      <c r="B5112" t="s">
        <v>22</v>
      </c>
      <c r="C5112">
        <v>0</v>
      </c>
      <c r="D5112" t="s">
        <v>24</v>
      </c>
      <c r="E5112" t="s">
        <v>24</v>
      </c>
      <c r="F5112" t="s">
        <v>23</v>
      </c>
      <c r="G5112" t="s">
        <v>37</v>
      </c>
      <c r="H5112" t="str">
        <f t="shared" si="237"/>
        <v>Yes</v>
      </c>
      <c r="I5112" t="s">
        <v>23</v>
      </c>
      <c r="J5112" t="s">
        <v>24</v>
      </c>
      <c r="K5112" t="s">
        <v>24</v>
      </c>
      <c r="L5112" t="s">
        <v>24</v>
      </c>
      <c r="M5112" t="s">
        <v>24</v>
      </c>
      <c r="N5112" t="s">
        <v>24</v>
      </c>
      <c r="O5112" t="s">
        <v>24</v>
      </c>
      <c r="P5112" s="31">
        <f t="shared" si="239"/>
        <v>2</v>
      </c>
      <c r="Q5112" t="s">
        <v>27</v>
      </c>
      <c r="R5112" t="s">
        <v>23</v>
      </c>
      <c r="S5112" t="s">
        <v>28</v>
      </c>
      <c r="T5112">
        <v>73.5</v>
      </c>
      <c r="U5112">
        <v>632.20000000000005</v>
      </c>
      <c r="V5112" s="10">
        <v>8</v>
      </c>
      <c r="W5112" t="s">
        <v>24</v>
      </c>
      <c r="X5112" s="10">
        <f t="shared" si="238"/>
        <v>0</v>
      </c>
      <c r="Y5112" s="13"/>
    </row>
    <row r="5113" spans="1:25">
      <c r="A5113">
        <v>5112</v>
      </c>
      <c r="B5113" t="s">
        <v>30</v>
      </c>
      <c r="C5113">
        <v>1</v>
      </c>
      <c r="D5113" t="s">
        <v>24</v>
      </c>
      <c r="E5113" t="s">
        <v>24</v>
      </c>
      <c r="F5113" t="s">
        <v>24</v>
      </c>
      <c r="G5113" t="s">
        <v>37</v>
      </c>
      <c r="H5113" t="str">
        <f t="shared" si="237"/>
        <v>Yes</v>
      </c>
      <c r="I5113" t="s">
        <v>23</v>
      </c>
      <c r="J5113" t="s">
        <v>23</v>
      </c>
      <c r="K5113" t="s">
        <v>24</v>
      </c>
      <c r="L5113" t="s">
        <v>24</v>
      </c>
      <c r="M5113" t="s">
        <v>24</v>
      </c>
      <c r="N5113" t="s">
        <v>24</v>
      </c>
      <c r="O5113" t="s">
        <v>23</v>
      </c>
      <c r="P5113" s="31">
        <f t="shared" si="239"/>
        <v>4</v>
      </c>
      <c r="Q5113" t="s">
        <v>27</v>
      </c>
      <c r="R5113" t="s">
        <v>24</v>
      </c>
      <c r="S5113" t="s">
        <v>32</v>
      </c>
      <c r="T5113">
        <v>85.5</v>
      </c>
      <c r="U5113">
        <v>4042.3</v>
      </c>
      <c r="V5113" s="10">
        <v>47</v>
      </c>
      <c r="W5113" t="s">
        <v>23</v>
      </c>
      <c r="X5113" s="10">
        <f t="shared" si="238"/>
        <v>1</v>
      </c>
      <c r="Y5113" s="13"/>
    </row>
    <row r="5114" spans="1:25">
      <c r="A5114">
        <v>5113</v>
      </c>
      <c r="B5114" t="s">
        <v>22</v>
      </c>
      <c r="C5114">
        <v>0</v>
      </c>
      <c r="D5114" t="s">
        <v>24</v>
      </c>
      <c r="E5114" t="s">
        <v>24</v>
      </c>
      <c r="F5114" t="s">
        <v>24</v>
      </c>
      <c r="G5114" t="s">
        <v>24</v>
      </c>
      <c r="H5114" t="str">
        <f t="shared" si="237"/>
        <v>No</v>
      </c>
      <c r="I5114" t="s">
        <v>23</v>
      </c>
      <c r="J5114" t="s">
        <v>46</v>
      </c>
      <c r="K5114" t="s">
        <v>46</v>
      </c>
      <c r="L5114" t="s">
        <v>46</v>
      </c>
      <c r="M5114" t="s">
        <v>46</v>
      </c>
      <c r="N5114" t="s">
        <v>46</v>
      </c>
      <c r="O5114" t="s">
        <v>46</v>
      </c>
      <c r="P5114" s="31">
        <f t="shared" si="239"/>
        <v>1</v>
      </c>
      <c r="Q5114" t="s">
        <v>27</v>
      </c>
      <c r="R5114" t="s">
        <v>24</v>
      </c>
      <c r="S5114" t="s">
        <v>32</v>
      </c>
      <c r="T5114">
        <v>20.05</v>
      </c>
      <c r="U5114">
        <v>164.85</v>
      </c>
      <c r="V5114" s="10">
        <v>7</v>
      </c>
      <c r="W5114" t="s">
        <v>23</v>
      </c>
      <c r="X5114" s="10">
        <f t="shared" si="238"/>
        <v>1</v>
      </c>
      <c r="Y5114" s="13"/>
    </row>
    <row r="5115" spans="1:25">
      <c r="A5115">
        <v>5114</v>
      </c>
      <c r="B5115" t="s">
        <v>22</v>
      </c>
      <c r="C5115">
        <v>0</v>
      </c>
      <c r="D5115" t="s">
        <v>23</v>
      </c>
      <c r="E5115" t="s">
        <v>23</v>
      </c>
      <c r="F5115" t="s">
        <v>23</v>
      </c>
      <c r="G5115" t="s">
        <v>37</v>
      </c>
      <c r="H5115" t="str">
        <f t="shared" si="237"/>
        <v>Yes</v>
      </c>
      <c r="I5115" t="s">
        <v>23</v>
      </c>
      <c r="J5115" t="s">
        <v>23</v>
      </c>
      <c r="K5115" t="s">
        <v>23</v>
      </c>
      <c r="L5115" t="s">
        <v>23</v>
      </c>
      <c r="M5115" t="s">
        <v>23</v>
      </c>
      <c r="N5115" t="s">
        <v>23</v>
      </c>
      <c r="O5115" t="s">
        <v>23</v>
      </c>
      <c r="P5115" s="31">
        <f t="shared" si="239"/>
        <v>8</v>
      </c>
      <c r="Q5115" t="s">
        <v>47</v>
      </c>
      <c r="R5115" t="s">
        <v>24</v>
      </c>
      <c r="S5115" t="s">
        <v>40</v>
      </c>
      <c r="T5115">
        <v>113.65</v>
      </c>
      <c r="U5115">
        <v>8166.8</v>
      </c>
      <c r="V5115" s="10">
        <v>71</v>
      </c>
      <c r="W5115" t="s">
        <v>24</v>
      </c>
      <c r="X5115" s="10">
        <f t="shared" si="238"/>
        <v>0</v>
      </c>
      <c r="Y5115" s="13"/>
    </row>
    <row r="5116" spans="1:25">
      <c r="A5116">
        <v>5115</v>
      </c>
      <c r="B5116" t="s">
        <v>22</v>
      </c>
      <c r="C5116">
        <v>1</v>
      </c>
      <c r="D5116" t="s">
        <v>24</v>
      </c>
      <c r="E5116" t="s">
        <v>24</v>
      </c>
      <c r="F5116" t="s">
        <v>23</v>
      </c>
      <c r="G5116" t="s">
        <v>37</v>
      </c>
      <c r="H5116" t="str">
        <f t="shared" si="237"/>
        <v>Yes</v>
      </c>
      <c r="I5116" t="s">
        <v>23</v>
      </c>
      <c r="J5116" t="s">
        <v>23</v>
      </c>
      <c r="K5116" t="s">
        <v>23</v>
      </c>
      <c r="L5116" t="s">
        <v>24</v>
      </c>
      <c r="M5116" t="s">
        <v>24</v>
      </c>
      <c r="N5116" t="s">
        <v>24</v>
      </c>
      <c r="O5116" t="s">
        <v>24</v>
      </c>
      <c r="P5116" s="31">
        <f t="shared" si="239"/>
        <v>4</v>
      </c>
      <c r="Q5116" t="s">
        <v>27</v>
      </c>
      <c r="R5116" t="s">
        <v>23</v>
      </c>
      <c r="S5116" t="s">
        <v>28</v>
      </c>
      <c r="T5116">
        <v>83.4</v>
      </c>
      <c r="U5116">
        <v>4113.7</v>
      </c>
      <c r="V5116" s="10">
        <v>50</v>
      </c>
      <c r="W5116" t="s">
        <v>24</v>
      </c>
      <c r="X5116" s="10">
        <f t="shared" si="238"/>
        <v>0</v>
      </c>
      <c r="Y5116" s="13"/>
    </row>
    <row r="5117" spans="1:25">
      <c r="A5117">
        <v>5116</v>
      </c>
      <c r="B5117" t="s">
        <v>30</v>
      </c>
      <c r="C5117">
        <v>0</v>
      </c>
      <c r="D5117" t="s">
        <v>23</v>
      </c>
      <c r="E5117" t="s">
        <v>24</v>
      </c>
      <c r="F5117" t="s">
        <v>24</v>
      </c>
      <c r="G5117" t="s">
        <v>26</v>
      </c>
      <c r="H5117" t="str">
        <f t="shared" si="237"/>
        <v>Yes</v>
      </c>
      <c r="I5117" t="s">
        <v>23</v>
      </c>
      <c r="J5117" t="s">
        <v>23</v>
      </c>
      <c r="K5117" t="s">
        <v>23</v>
      </c>
      <c r="L5117" t="s">
        <v>23</v>
      </c>
      <c r="M5117" t="s">
        <v>23</v>
      </c>
      <c r="N5117" t="s">
        <v>24</v>
      </c>
      <c r="O5117" t="s">
        <v>24</v>
      </c>
      <c r="P5117" s="31">
        <f t="shared" si="239"/>
        <v>6</v>
      </c>
      <c r="Q5117" t="s">
        <v>47</v>
      </c>
      <c r="R5117" t="s">
        <v>24</v>
      </c>
      <c r="S5117" t="s">
        <v>32</v>
      </c>
      <c r="T5117">
        <v>65.650000000000006</v>
      </c>
      <c r="U5117">
        <v>3047.15</v>
      </c>
      <c r="V5117" s="10">
        <v>46</v>
      </c>
      <c r="W5117" t="s">
        <v>24</v>
      </c>
      <c r="X5117" s="10">
        <f t="shared" si="238"/>
        <v>0</v>
      </c>
      <c r="Y5117" s="13"/>
    </row>
    <row r="5118" spans="1:25">
      <c r="A5118">
        <v>5117</v>
      </c>
      <c r="B5118" t="s">
        <v>30</v>
      </c>
      <c r="C5118">
        <v>0</v>
      </c>
      <c r="D5118" t="s">
        <v>24</v>
      </c>
      <c r="E5118" t="s">
        <v>24</v>
      </c>
      <c r="F5118" t="s">
        <v>24</v>
      </c>
      <c r="G5118" t="s">
        <v>37</v>
      </c>
      <c r="H5118" t="str">
        <f t="shared" si="237"/>
        <v>Yes</v>
      </c>
      <c r="I5118" t="s">
        <v>23</v>
      </c>
      <c r="J5118" t="s">
        <v>24</v>
      </c>
      <c r="K5118" t="s">
        <v>24</v>
      </c>
      <c r="L5118" t="s">
        <v>24</v>
      </c>
      <c r="M5118" t="s">
        <v>24</v>
      </c>
      <c r="N5118" t="s">
        <v>24</v>
      </c>
      <c r="O5118" t="s">
        <v>24</v>
      </c>
      <c r="P5118" s="31">
        <f t="shared" si="239"/>
        <v>2</v>
      </c>
      <c r="Q5118" t="s">
        <v>27</v>
      </c>
      <c r="R5118" t="s">
        <v>24</v>
      </c>
      <c r="S5118" t="s">
        <v>28</v>
      </c>
      <c r="T5118">
        <v>70.400000000000006</v>
      </c>
      <c r="U5118">
        <v>70.400000000000006</v>
      </c>
      <c r="V5118" s="10">
        <v>1</v>
      </c>
      <c r="W5118" t="s">
        <v>23</v>
      </c>
      <c r="X5118" s="10">
        <f t="shared" si="238"/>
        <v>1</v>
      </c>
      <c r="Y5118" s="13"/>
    </row>
    <row r="5119" spans="1:25">
      <c r="A5119">
        <v>5118</v>
      </c>
      <c r="B5119" t="s">
        <v>22</v>
      </c>
      <c r="C5119">
        <v>0</v>
      </c>
      <c r="D5119" t="s">
        <v>24</v>
      </c>
      <c r="E5119" t="s">
        <v>24</v>
      </c>
      <c r="F5119" t="s">
        <v>25</v>
      </c>
      <c r="G5119" t="s">
        <v>26</v>
      </c>
      <c r="H5119" t="str">
        <f t="shared" si="237"/>
        <v>Yes</v>
      </c>
      <c r="I5119" t="s">
        <v>24</v>
      </c>
      <c r="J5119" t="s">
        <v>23</v>
      </c>
      <c r="K5119" t="s">
        <v>24</v>
      </c>
      <c r="L5119" t="s">
        <v>23</v>
      </c>
      <c r="M5119" t="s">
        <v>23</v>
      </c>
      <c r="N5119" t="s">
        <v>23</v>
      </c>
      <c r="O5119" t="s">
        <v>23</v>
      </c>
      <c r="P5119" s="31">
        <f t="shared" si="239"/>
        <v>6</v>
      </c>
      <c r="Q5119" t="s">
        <v>47</v>
      </c>
      <c r="R5119" t="s">
        <v>23</v>
      </c>
      <c r="S5119" t="s">
        <v>35</v>
      </c>
      <c r="T5119">
        <v>61.35</v>
      </c>
      <c r="U5119">
        <v>4193.3999999999996</v>
      </c>
      <c r="V5119" s="10">
        <v>66</v>
      </c>
      <c r="W5119" t="s">
        <v>24</v>
      </c>
      <c r="X5119" s="10">
        <f t="shared" si="238"/>
        <v>0</v>
      </c>
      <c r="Y5119" s="13"/>
    </row>
    <row r="5120" spans="1:25">
      <c r="A5120">
        <v>5119</v>
      </c>
      <c r="B5120" t="s">
        <v>22</v>
      </c>
      <c r="C5120">
        <v>0</v>
      </c>
      <c r="D5120" t="s">
        <v>23</v>
      </c>
      <c r="E5120" t="s">
        <v>24</v>
      </c>
      <c r="F5120" t="s">
        <v>23</v>
      </c>
      <c r="G5120" t="s">
        <v>37</v>
      </c>
      <c r="H5120" t="str">
        <f t="shared" si="237"/>
        <v>Yes</v>
      </c>
      <c r="I5120" t="s">
        <v>23</v>
      </c>
      <c r="J5120" t="s">
        <v>24</v>
      </c>
      <c r="K5120" t="s">
        <v>24</v>
      </c>
      <c r="L5120" t="s">
        <v>23</v>
      </c>
      <c r="M5120" t="s">
        <v>23</v>
      </c>
      <c r="N5120" t="s">
        <v>24</v>
      </c>
      <c r="O5120" t="s">
        <v>24</v>
      </c>
      <c r="P5120" s="31">
        <f t="shared" si="239"/>
        <v>4</v>
      </c>
      <c r="Q5120" t="s">
        <v>27</v>
      </c>
      <c r="R5120" t="s">
        <v>23</v>
      </c>
      <c r="S5120" t="s">
        <v>40</v>
      </c>
      <c r="T5120">
        <v>85.9</v>
      </c>
      <c r="U5120">
        <v>3729.75</v>
      </c>
      <c r="V5120" s="10">
        <v>42</v>
      </c>
      <c r="W5120" t="s">
        <v>24</v>
      </c>
      <c r="X5120" s="10">
        <f t="shared" si="238"/>
        <v>0</v>
      </c>
      <c r="Y5120" s="13"/>
    </row>
    <row r="5121" spans="1:25">
      <c r="A5121">
        <v>5120</v>
      </c>
      <c r="B5121" t="s">
        <v>22</v>
      </c>
      <c r="C5121">
        <v>0</v>
      </c>
      <c r="D5121" t="s">
        <v>24</v>
      </c>
      <c r="E5121" t="s">
        <v>24</v>
      </c>
      <c r="F5121" t="s">
        <v>24</v>
      </c>
      <c r="G5121" t="s">
        <v>37</v>
      </c>
      <c r="H5121" t="str">
        <f t="shared" si="237"/>
        <v>Yes</v>
      </c>
      <c r="I5121" t="s">
        <v>23</v>
      </c>
      <c r="J5121" t="s">
        <v>24</v>
      </c>
      <c r="K5121" t="s">
        <v>24</v>
      </c>
      <c r="L5121" t="s">
        <v>24</v>
      </c>
      <c r="M5121" t="s">
        <v>23</v>
      </c>
      <c r="N5121" t="s">
        <v>24</v>
      </c>
      <c r="O5121" t="s">
        <v>24</v>
      </c>
      <c r="P5121" s="31">
        <f t="shared" si="239"/>
        <v>3</v>
      </c>
      <c r="Q5121" t="s">
        <v>27</v>
      </c>
      <c r="R5121" t="s">
        <v>23</v>
      </c>
      <c r="S5121" t="s">
        <v>32</v>
      </c>
      <c r="T5121">
        <v>75.650000000000006</v>
      </c>
      <c r="U5121">
        <v>399.45</v>
      </c>
      <c r="V5121" s="10">
        <v>5</v>
      </c>
      <c r="W5121" t="s">
        <v>24</v>
      </c>
      <c r="X5121" s="10">
        <f t="shared" si="238"/>
        <v>0</v>
      </c>
      <c r="Y5121" s="13"/>
    </row>
    <row r="5122" spans="1:25">
      <c r="A5122">
        <v>5121</v>
      </c>
      <c r="B5122" t="s">
        <v>30</v>
      </c>
      <c r="C5122">
        <v>0</v>
      </c>
      <c r="D5122" t="s">
        <v>23</v>
      </c>
      <c r="E5122" t="s">
        <v>23</v>
      </c>
      <c r="F5122" t="s">
        <v>24</v>
      </c>
      <c r="G5122" t="s">
        <v>26</v>
      </c>
      <c r="H5122" t="str">
        <f t="shared" si="237"/>
        <v>Yes</v>
      </c>
      <c r="I5122" t="s">
        <v>23</v>
      </c>
      <c r="J5122" t="s">
        <v>23</v>
      </c>
      <c r="K5122" t="s">
        <v>24</v>
      </c>
      <c r="L5122" t="s">
        <v>24</v>
      </c>
      <c r="M5122" t="s">
        <v>24</v>
      </c>
      <c r="N5122" t="s">
        <v>24</v>
      </c>
      <c r="O5122" t="s">
        <v>24</v>
      </c>
      <c r="P5122" s="31">
        <f t="shared" si="239"/>
        <v>3</v>
      </c>
      <c r="Q5122" t="s">
        <v>31</v>
      </c>
      <c r="R5122" t="s">
        <v>23</v>
      </c>
      <c r="S5122" t="s">
        <v>28</v>
      </c>
      <c r="T5122">
        <v>49.75</v>
      </c>
      <c r="U5122">
        <v>331.3</v>
      </c>
      <c r="V5122" s="10">
        <v>7</v>
      </c>
      <c r="W5122" t="s">
        <v>23</v>
      </c>
      <c r="X5122" s="10">
        <f t="shared" si="238"/>
        <v>1</v>
      </c>
      <c r="Y5122" s="13"/>
    </row>
    <row r="5123" spans="1:25">
      <c r="A5123">
        <v>5122</v>
      </c>
      <c r="B5123" t="s">
        <v>30</v>
      </c>
      <c r="C5123">
        <v>0</v>
      </c>
      <c r="D5123" t="s">
        <v>24</v>
      </c>
      <c r="E5123" t="s">
        <v>24</v>
      </c>
      <c r="F5123" t="s">
        <v>23</v>
      </c>
      <c r="G5123" t="s">
        <v>26</v>
      </c>
      <c r="H5123" t="str">
        <f t="shared" ref="H5123:H5186" si="240">IF(G5123="No","No","Yes")</f>
        <v>Yes</v>
      </c>
      <c r="I5123" t="s">
        <v>23</v>
      </c>
      <c r="J5123" t="s">
        <v>24</v>
      </c>
      <c r="K5123" t="s">
        <v>23</v>
      </c>
      <c r="L5123" t="s">
        <v>23</v>
      </c>
      <c r="M5123" t="s">
        <v>24</v>
      </c>
      <c r="N5123" t="s">
        <v>24</v>
      </c>
      <c r="O5123" t="s">
        <v>23</v>
      </c>
      <c r="P5123" s="31">
        <f t="shared" si="239"/>
        <v>5</v>
      </c>
      <c r="Q5123" t="s">
        <v>31</v>
      </c>
      <c r="R5123" t="s">
        <v>24</v>
      </c>
      <c r="S5123" t="s">
        <v>40</v>
      </c>
      <c r="T5123">
        <v>70.900000000000006</v>
      </c>
      <c r="U5123">
        <v>1964.6</v>
      </c>
      <c r="V5123" s="10">
        <v>29</v>
      </c>
      <c r="W5123" t="s">
        <v>24</v>
      </c>
      <c r="X5123" s="10">
        <f t="shared" ref="X5123:X5186" si="241">IF(W5123="Yes",1,0)</f>
        <v>0</v>
      </c>
      <c r="Y5123" s="13"/>
    </row>
    <row r="5124" spans="1:25">
      <c r="A5124">
        <v>5123</v>
      </c>
      <c r="B5124" t="s">
        <v>22</v>
      </c>
      <c r="C5124">
        <v>0</v>
      </c>
      <c r="D5124" t="s">
        <v>23</v>
      </c>
      <c r="E5124" t="s">
        <v>23</v>
      </c>
      <c r="F5124" t="s">
        <v>24</v>
      </c>
      <c r="G5124" t="s">
        <v>26</v>
      </c>
      <c r="H5124" t="str">
        <f t="shared" si="240"/>
        <v>Yes</v>
      </c>
      <c r="I5124" t="s">
        <v>23</v>
      </c>
      <c r="J5124" t="s">
        <v>24</v>
      </c>
      <c r="K5124" t="s">
        <v>23</v>
      </c>
      <c r="L5124" t="s">
        <v>24</v>
      </c>
      <c r="M5124" t="s">
        <v>24</v>
      </c>
      <c r="N5124" t="s">
        <v>24</v>
      </c>
      <c r="O5124" t="s">
        <v>24</v>
      </c>
      <c r="P5124" s="31">
        <f t="shared" ref="P5124:P5187" si="242">COUNTIF(H5124:O5124,"Yes")</f>
        <v>3</v>
      </c>
      <c r="Q5124" t="s">
        <v>27</v>
      </c>
      <c r="R5124" t="s">
        <v>24</v>
      </c>
      <c r="S5124" t="s">
        <v>32</v>
      </c>
      <c r="T5124">
        <v>49.85</v>
      </c>
      <c r="U5124">
        <v>1336.15</v>
      </c>
      <c r="V5124" s="10">
        <v>27</v>
      </c>
      <c r="W5124" t="s">
        <v>24</v>
      </c>
      <c r="X5124" s="10">
        <f t="shared" si="241"/>
        <v>0</v>
      </c>
      <c r="Y5124" s="13"/>
    </row>
    <row r="5125" spans="1:25">
      <c r="A5125">
        <v>5124</v>
      </c>
      <c r="B5125" t="s">
        <v>22</v>
      </c>
      <c r="C5125">
        <v>1</v>
      </c>
      <c r="D5125" t="s">
        <v>24</v>
      </c>
      <c r="E5125" t="s">
        <v>24</v>
      </c>
      <c r="F5125" t="s">
        <v>24</v>
      </c>
      <c r="G5125" t="s">
        <v>37</v>
      </c>
      <c r="H5125" t="str">
        <f t="shared" si="240"/>
        <v>Yes</v>
      </c>
      <c r="I5125" t="s">
        <v>23</v>
      </c>
      <c r="J5125" t="s">
        <v>24</v>
      </c>
      <c r="K5125" t="s">
        <v>23</v>
      </c>
      <c r="L5125" t="s">
        <v>24</v>
      </c>
      <c r="M5125" t="s">
        <v>24</v>
      </c>
      <c r="N5125" t="s">
        <v>24</v>
      </c>
      <c r="O5125" t="s">
        <v>24</v>
      </c>
      <c r="P5125" s="31">
        <f t="shared" si="242"/>
        <v>3</v>
      </c>
      <c r="Q5125" t="s">
        <v>27</v>
      </c>
      <c r="R5125" t="s">
        <v>23</v>
      </c>
      <c r="S5125" t="s">
        <v>40</v>
      </c>
      <c r="T5125">
        <v>75.3</v>
      </c>
      <c r="U5125">
        <v>1147.45</v>
      </c>
      <c r="V5125" s="10">
        <v>15</v>
      </c>
      <c r="W5125" t="s">
        <v>23</v>
      </c>
      <c r="X5125" s="10">
        <f t="shared" si="241"/>
        <v>1</v>
      </c>
      <c r="Y5125" s="13"/>
    </row>
    <row r="5126" spans="1:25">
      <c r="A5126">
        <v>5125</v>
      </c>
      <c r="B5126" t="s">
        <v>22</v>
      </c>
      <c r="C5126">
        <v>0</v>
      </c>
      <c r="D5126" t="s">
        <v>23</v>
      </c>
      <c r="E5126" t="s">
        <v>23</v>
      </c>
      <c r="F5126" t="s">
        <v>24</v>
      </c>
      <c r="G5126" t="s">
        <v>24</v>
      </c>
      <c r="H5126" t="str">
        <f t="shared" si="240"/>
        <v>No</v>
      </c>
      <c r="I5126" t="s">
        <v>23</v>
      </c>
      <c r="J5126" t="s">
        <v>46</v>
      </c>
      <c r="K5126" t="s">
        <v>46</v>
      </c>
      <c r="L5126" t="s">
        <v>46</v>
      </c>
      <c r="M5126" t="s">
        <v>46</v>
      </c>
      <c r="N5126" t="s">
        <v>46</v>
      </c>
      <c r="O5126" t="s">
        <v>46</v>
      </c>
      <c r="P5126" s="31">
        <f t="shared" si="242"/>
        <v>1</v>
      </c>
      <c r="Q5126" t="s">
        <v>47</v>
      </c>
      <c r="R5126" t="s">
        <v>24</v>
      </c>
      <c r="S5126" t="s">
        <v>32</v>
      </c>
      <c r="T5126">
        <v>20.100000000000001</v>
      </c>
      <c r="U5126">
        <v>486.05</v>
      </c>
      <c r="V5126" s="10">
        <v>25</v>
      </c>
      <c r="W5126" t="s">
        <v>24</v>
      </c>
      <c r="X5126" s="10">
        <f t="shared" si="241"/>
        <v>0</v>
      </c>
      <c r="Y5126" s="13"/>
    </row>
    <row r="5127" spans="1:25">
      <c r="A5127">
        <v>5126</v>
      </c>
      <c r="B5127" t="s">
        <v>22</v>
      </c>
      <c r="C5127">
        <v>0</v>
      </c>
      <c r="D5127" t="s">
        <v>23</v>
      </c>
      <c r="E5127" t="s">
        <v>24</v>
      </c>
      <c r="F5127" t="s">
        <v>23</v>
      </c>
      <c r="G5127" t="s">
        <v>37</v>
      </c>
      <c r="H5127" t="str">
        <f t="shared" si="240"/>
        <v>Yes</v>
      </c>
      <c r="I5127" t="s">
        <v>23</v>
      </c>
      <c r="J5127" t="s">
        <v>24</v>
      </c>
      <c r="K5127" t="s">
        <v>24</v>
      </c>
      <c r="L5127" t="s">
        <v>24</v>
      </c>
      <c r="M5127" t="s">
        <v>24</v>
      </c>
      <c r="N5127" t="s">
        <v>23</v>
      </c>
      <c r="O5127" t="s">
        <v>23</v>
      </c>
      <c r="P5127" s="31">
        <f t="shared" si="242"/>
        <v>4</v>
      </c>
      <c r="Q5127" t="s">
        <v>27</v>
      </c>
      <c r="R5127" t="s">
        <v>23</v>
      </c>
      <c r="S5127" t="s">
        <v>28</v>
      </c>
      <c r="T5127">
        <v>94</v>
      </c>
      <c r="U5127">
        <v>1078.9000000000001</v>
      </c>
      <c r="V5127" s="10">
        <v>11</v>
      </c>
      <c r="W5127" t="s">
        <v>23</v>
      </c>
      <c r="X5127" s="10">
        <f t="shared" si="241"/>
        <v>1</v>
      </c>
      <c r="Y5127" s="13"/>
    </row>
    <row r="5128" spans="1:25">
      <c r="A5128">
        <v>5127</v>
      </c>
      <c r="B5128" t="s">
        <v>30</v>
      </c>
      <c r="C5128">
        <v>0</v>
      </c>
      <c r="D5128" t="s">
        <v>23</v>
      </c>
      <c r="E5128" t="s">
        <v>24</v>
      </c>
      <c r="F5128" t="s">
        <v>23</v>
      </c>
      <c r="G5128" t="s">
        <v>37</v>
      </c>
      <c r="H5128" t="str">
        <f t="shared" si="240"/>
        <v>Yes</v>
      </c>
      <c r="I5128" t="s">
        <v>23</v>
      </c>
      <c r="J5128" t="s">
        <v>23</v>
      </c>
      <c r="K5128" t="s">
        <v>23</v>
      </c>
      <c r="L5128" t="s">
        <v>23</v>
      </c>
      <c r="M5128" t="s">
        <v>23</v>
      </c>
      <c r="N5128" t="s">
        <v>23</v>
      </c>
      <c r="O5128" t="s">
        <v>24</v>
      </c>
      <c r="P5128" s="31">
        <f t="shared" si="242"/>
        <v>7</v>
      </c>
      <c r="Q5128" t="s">
        <v>27</v>
      </c>
      <c r="R5128" t="s">
        <v>23</v>
      </c>
      <c r="S5128" t="s">
        <v>28</v>
      </c>
      <c r="T5128">
        <v>103.05</v>
      </c>
      <c r="U5128">
        <v>5925.75</v>
      </c>
      <c r="V5128" s="10">
        <v>57</v>
      </c>
      <c r="W5128" t="s">
        <v>24</v>
      </c>
      <c r="X5128" s="10">
        <f t="shared" si="241"/>
        <v>0</v>
      </c>
      <c r="Y5128" s="13"/>
    </row>
    <row r="5129" spans="1:25">
      <c r="A5129">
        <v>5128</v>
      </c>
      <c r="B5129" t="s">
        <v>30</v>
      </c>
      <c r="C5129">
        <v>0</v>
      </c>
      <c r="D5129" t="s">
        <v>24</v>
      </c>
      <c r="E5129" t="s">
        <v>24</v>
      </c>
      <c r="F5129" t="s">
        <v>23</v>
      </c>
      <c r="G5129" t="s">
        <v>37</v>
      </c>
      <c r="H5129" t="str">
        <f t="shared" si="240"/>
        <v>Yes</v>
      </c>
      <c r="I5129" t="s">
        <v>23</v>
      </c>
      <c r="J5129" t="s">
        <v>23</v>
      </c>
      <c r="K5129" t="s">
        <v>23</v>
      </c>
      <c r="L5129" t="s">
        <v>23</v>
      </c>
      <c r="M5129" t="s">
        <v>23</v>
      </c>
      <c r="N5129" t="s">
        <v>23</v>
      </c>
      <c r="O5129" t="s">
        <v>23</v>
      </c>
      <c r="P5129" s="31">
        <f t="shared" si="242"/>
        <v>8</v>
      </c>
      <c r="Q5129" t="s">
        <v>31</v>
      </c>
      <c r="R5129" t="s">
        <v>23</v>
      </c>
      <c r="S5129" t="s">
        <v>35</v>
      </c>
      <c r="T5129">
        <v>118.35</v>
      </c>
      <c r="U5129">
        <v>7804.15</v>
      </c>
      <c r="V5129" s="10">
        <v>67</v>
      </c>
      <c r="W5129" t="s">
        <v>23</v>
      </c>
      <c r="X5129" s="10">
        <f t="shared" si="241"/>
        <v>1</v>
      </c>
      <c r="Y5129" s="13"/>
    </row>
    <row r="5130" spans="1:25">
      <c r="A5130">
        <v>5129</v>
      </c>
      <c r="B5130" t="s">
        <v>22</v>
      </c>
      <c r="C5130">
        <v>1</v>
      </c>
      <c r="D5130" t="s">
        <v>23</v>
      </c>
      <c r="E5130" t="s">
        <v>24</v>
      </c>
      <c r="F5130" t="s">
        <v>23</v>
      </c>
      <c r="G5130" t="s">
        <v>37</v>
      </c>
      <c r="H5130" t="str">
        <f t="shared" si="240"/>
        <v>Yes</v>
      </c>
      <c r="I5130" t="s">
        <v>23</v>
      </c>
      <c r="J5130" t="s">
        <v>24</v>
      </c>
      <c r="K5130" t="s">
        <v>24</v>
      </c>
      <c r="L5130" t="s">
        <v>23</v>
      </c>
      <c r="M5130" t="s">
        <v>24</v>
      </c>
      <c r="N5130" t="s">
        <v>23</v>
      </c>
      <c r="O5130" t="s">
        <v>23</v>
      </c>
      <c r="P5130" s="31">
        <f t="shared" si="242"/>
        <v>5</v>
      </c>
      <c r="Q5130" t="s">
        <v>27</v>
      </c>
      <c r="R5130" t="s">
        <v>24</v>
      </c>
      <c r="S5130" t="s">
        <v>28</v>
      </c>
      <c r="T5130">
        <v>99.7</v>
      </c>
      <c r="U5130">
        <v>4747.2</v>
      </c>
      <c r="V5130" s="10">
        <v>47</v>
      </c>
      <c r="W5130" t="s">
        <v>24</v>
      </c>
      <c r="X5130" s="10">
        <f t="shared" si="241"/>
        <v>0</v>
      </c>
      <c r="Y5130" s="13"/>
    </row>
    <row r="5131" spans="1:25">
      <c r="A5131">
        <v>5130</v>
      </c>
      <c r="B5131" t="s">
        <v>22</v>
      </c>
      <c r="C5131">
        <v>0</v>
      </c>
      <c r="D5131" t="s">
        <v>24</v>
      </c>
      <c r="E5131" t="s">
        <v>24</v>
      </c>
      <c r="F5131" t="s">
        <v>24</v>
      </c>
      <c r="G5131" t="s">
        <v>37</v>
      </c>
      <c r="H5131" t="str">
        <f t="shared" si="240"/>
        <v>Yes</v>
      </c>
      <c r="I5131" t="s">
        <v>23</v>
      </c>
      <c r="J5131" t="s">
        <v>24</v>
      </c>
      <c r="K5131" t="s">
        <v>24</v>
      </c>
      <c r="L5131" t="s">
        <v>24</v>
      </c>
      <c r="M5131" t="s">
        <v>24</v>
      </c>
      <c r="N5131" t="s">
        <v>23</v>
      </c>
      <c r="O5131" t="s">
        <v>24</v>
      </c>
      <c r="P5131" s="31">
        <f t="shared" si="242"/>
        <v>3</v>
      </c>
      <c r="Q5131" t="s">
        <v>27</v>
      </c>
      <c r="R5131" t="s">
        <v>23</v>
      </c>
      <c r="S5131" t="s">
        <v>32</v>
      </c>
      <c r="T5131">
        <v>81.900000000000006</v>
      </c>
      <c r="U5131">
        <v>1028.9000000000001</v>
      </c>
      <c r="V5131" s="10">
        <v>13</v>
      </c>
      <c r="W5131" t="s">
        <v>24</v>
      </c>
      <c r="X5131" s="10">
        <f t="shared" si="241"/>
        <v>0</v>
      </c>
      <c r="Y5131" s="13"/>
    </row>
    <row r="5132" spans="1:25">
      <c r="A5132">
        <v>5131</v>
      </c>
      <c r="B5132" t="s">
        <v>30</v>
      </c>
      <c r="C5132">
        <v>0</v>
      </c>
      <c r="D5132" t="s">
        <v>24</v>
      </c>
      <c r="E5132" t="s">
        <v>24</v>
      </c>
      <c r="F5132" t="s">
        <v>25</v>
      </c>
      <c r="G5132" t="s">
        <v>26</v>
      </c>
      <c r="H5132" t="str">
        <f t="shared" si="240"/>
        <v>Yes</v>
      </c>
      <c r="I5132" t="s">
        <v>24</v>
      </c>
      <c r="J5132" t="s">
        <v>23</v>
      </c>
      <c r="K5132" t="s">
        <v>24</v>
      </c>
      <c r="L5132" t="s">
        <v>24</v>
      </c>
      <c r="M5132" t="s">
        <v>24</v>
      </c>
      <c r="N5132" t="s">
        <v>24</v>
      </c>
      <c r="O5132" t="s">
        <v>24</v>
      </c>
      <c r="P5132" s="31">
        <f t="shared" si="242"/>
        <v>2</v>
      </c>
      <c r="Q5132" t="s">
        <v>27</v>
      </c>
      <c r="R5132" t="s">
        <v>23</v>
      </c>
      <c r="S5132" t="s">
        <v>28</v>
      </c>
      <c r="T5132">
        <v>30.45</v>
      </c>
      <c r="U5132">
        <v>226.45</v>
      </c>
      <c r="V5132" s="10">
        <v>8</v>
      </c>
      <c r="W5132" t="s">
        <v>23</v>
      </c>
      <c r="X5132" s="10">
        <f t="shared" si="241"/>
        <v>1</v>
      </c>
      <c r="Y5132" s="13"/>
    </row>
    <row r="5133" spans="1:25">
      <c r="A5133">
        <v>5132</v>
      </c>
      <c r="B5133" t="s">
        <v>22</v>
      </c>
      <c r="C5133">
        <v>0</v>
      </c>
      <c r="D5133" t="s">
        <v>23</v>
      </c>
      <c r="E5133" t="s">
        <v>24</v>
      </c>
      <c r="F5133" t="s">
        <v>23</v>
      </c>
      <c r="G5133" t="s">
        <v>37</v>
      </c>
      <c r="H5133" t="str">
        <f t="shared" si="240"/>
        <v>Yes</v>
      </c>
      <c r="I5133" t="s">
        <v>23</v>
      </c>
      <c r="J5133" t="s">
        <v>24</v>
      </c>
      <c r="K5133" t="s">
        <v>24</v>
      </c>
      <c r="L5133" t="s">
        <v>24</v>
      </c>
      <c r="M5133" t="s">
        <v>24</v>
      </c>
      <c r="N5133" t="s">
        <v>23</v>
      </c>
      <c r="O5133" t="s">
        <v>23</v>
      </c>
      <c r="P5133" s="31">
        <f t="shared" si="242"/>
        <v>4</v>
      </c>
      <c r="Q5133" t="s">
        <v>27</v>
      </c>
      <c r="R5133" t="s">
        <v>23</v>
      </c>
      <c r="S5133" t="s">
        <v>28</v>
      </c>
      <c r="T5133">
        <v>96.1</v>
      </c>
      <c r="U5133">
        <v>4364.1000000000004</v>
      </c>
      <c r="V5133" s="10">
        <v>44</v>
      </c>
      <c r="W5133" t="s">
        <v>23</v>
      </c>
      <c r="X5133" s="10">
        <f t="shared" si="241"/>
        <v>1</v>
      </c>
      <c r="Y5133" s="13"/>
    </row>
    <row r="5134" spans="1:25">
      <c r="A5134">
        <v>5133</v>
      </c>
      <c r="B5134" t="s">
        <v>30</v>
      </c>
      <c r="C5134">
        <v>0</v>
      </c>
      <c r="D5134" t="s">
        <v>23</v>
      </c>
      <c r="E5134" t="s">
        <v>23</v>
      </c>
      <c r="F5134" t="s">
        <v>23</v>
      </c>
      <c r="G5134" t="s">
        <v>26</v>
      </c>
      <c r="H5134" t="str">
        <f t="shared" si="240"/>
        <v>Yes</v>
      </c>
      <c r="I5134" t="s">
        <v>23</v>
      </c>
      <c r="J5134" t="s">
        <v>23</v>
      </c>
      <c r="K5134" t="s">
        <v>24</v>
      </c>
      <c r="L5134" t="s">
        <v>24</v>
      </c>
      <c r="M5134" t="s">
        <v>24</v>
      </c>
      <c r="N5134" t="s">
        <v>23</v>
      </c>
      <c r="O5134" t="s">
        <v>24</v>
      </c>
      <c r="P5134" s="31">
        <f t="shared" si="242"/>
        <v>4</v>
      </c>
      <c r="Q5134" t="s">
        <v>31</v>
      </c>
      <c r="R5134" t="s">
        <v>23</v>
      </c>
      <c r="S5134" t="s">
        <v>28</v>
      </c>
      <c r="T5134">
        <v>66.2</v>
      </c>
      <c r="U5134">
        <v>4692.55</v>
      </c>
      <c r="V5134" s="10">
        <v>71</v>
      </c>
      <c r="W5134" t="s">
        <v>24</v>
      </c>
      <c r="X5134" s="10">
        <f t="shared" si="241"/>
        <v>0</v>
      </c>
      <c r="Y5134" s="13"/>
    </row>
    <row r="5135" spans="1:25">
      <c r="A5135">
        <v>5134</v>
      </c>
      <c r="B5135" t="s">
        <v>30</v>
      </c>
      <c r="C5135">
        <v>1</v>
      </c>
      <c r="D5135" t="s">
        <v>23</v>
      </c>
      <c r="E5135" t="s">
        <v>24</v>
      </c>
      <c r="F5135" t="s">
        <v>23</v>
      </c>
      <c r="G5135" t="s">
        <v>37</v>
      </c>
      <c r="H5135" t="str">
        <f t="shared" si="240"/>
        <v>Yes</v>
      </c>
      <c r="I5135" t="s">
        <v>23</v>
      </c>
      <c r="J5135" t="s">
        <v>24</v>
      </c>
      <c r="K5135" t="s">
        <v>23</v>
      </c>
      <c r="L5135" t="s">
        <v>23</v>
      </c>
      <c r="M5135" t="s">
        <v>24</v>
      </c>
      <c r="N5135" t="s">
        <v>23</v>
      </c>
      <c r="O5135" t="s">
        <v>23</v>
      </c>
      <c r="P5135" s="31">
        <f t="shared" si="242"/>
        <v>6</v>
      </c>
      <c r="Q5135" t="s">
        <v>27</v>
      </c>
      <c r="R5135" t="s">
        <v>23</v>
      </c>
      <c r="S5135" t="s">
        <v>28</v>
      </c>
      <c r="T5135">
        <v>104.25</v>
      </c>
      <c r="U5135">
        <v>2433.9</v>
      </c>
      <c r="V5135" s="10">
        <v>24</v>
      </c>
      <c r="W5135" t="s">
        <v>23</v>
      </c>
      <c r="X5135" s="10">
        <f t="shared" si="241"/>
        <v>1</v>
      </c>
      <c r="Y5135" s="13"/>
    </row>
    <row r="5136" spans="1:25">
      <c r="A5136">
        <v>5135</v>
      </c>
      <c r="B5136" t="s">
        <v>30</v>
      </c>
      <c r="C5136">
        <v>1</v>
      </c>
      <c r="D5136" t="s">
        <v>24</v>
      </c>
      <c r="E5136" t="s">
        <v>24</v>
      </c>
      <c r="F5136" t="s">
        <v>23</v>
      </c>
      <c r="G5136" t="s">
        <v>37</v>
      </c>
      <c r="H5136" t="str">
        <f t="shared" si="240"/>
        <v>Yes</v>
      </c>
      <c r="I5136" t="s">
        <v>23</v>
      </c>
      <c r="J5136" t="s">
        <v>24</v>
      </c>
      <c r="K5136" t="s">
        <v>23</v>
      </c>
      <c r="L5136" t="s">
        <v>24</v>
      </c>
      <c r="M5136" t="s">
        <v>24</v>
      </c>
      <c r="N5136" t="s">
        <v>24</v>
      </c>
      <c r="O5136" t="s">
        <v>24</v>
      </c>
      <c r="P5136" s="31">
        <f t="shared" si="242"/>
        <v>3</v>
      </c>
      <c r="Q5136" t="s">
        <v>27</v>
      </c>
      <c r="R5136" t="s">
        <v>23</v>
      </c>
      <c r="S5136" t="s">
        <v>28</v>
      </c>
      <c r="T5136">
        <v>80.2</v>
      </c>
      <c r="U5136">
        <v>1217.25</v>
      </c>
      <c r="V5136" s="10">
        <v>15</v>
      </c>
      <c r="W5136" t="s">
        <v>23</v>
      </c>
      <c r="X5136" s="10">
        <f t="shared" si="241"/>
        <v>1</v>
      </c>
      <c r="Y5136" s="13"/>
    </row>
    <row r="5137" spans="1:25">
      <c r="A5137">
        <v>5136</v>
      </c>
      <c r="B5137" t="s">
        <v>22</v>
      </c>
      <c r="C5137">
        <v>0</v>
      </c>
      <c r="D5137" t="s">
        <v>24</v>
      </c>
      <c r="E5137" t="s">
        <v>24</v>
      </c>
      <c r="F5137" t="s">
        <v>24</v>
      </c>
      <c r="G5137" t="s">
        <v>24</v>
      </c>
      <c r="H5137" t="str">
        <f t="shared" si="240"/>
        <v>No</v>
      </c>
      <c r="I5137" t="s">
        <v>23</v>
      </c>
      <c r="J5137" t="s">
        <v>46</v>
      </c>
      <c r="K5137" t="s">
        <v>46</v>
      </c>
      <c r="L5137" t="s">
        <v>46</v>
      </c>
      <c r="M5137" t="s">
        <v>46</v>
      </c>
      <c r="N5137" t="s">
        <v>46</v>
      </c>
      <c r="O5137" t="s">
        <v>46</v>
      </c>
      <c r="P5137" s="31">
        <f t="shared" si="242"/>
        <v>1</v>
      </c>
      <c r="Q5137" t="s">
        <v>27</v>
      </c>
      <c r="R5137" t="s">
        <v>24</v>
      </c>
      <c r="S5137" t="s">
        <v>28</v>
      </c>
      <c r="T5137">
        <v>19.75</v>
      </c>
      <c r="U5137">
        <v>19.75</v>
      </c>
      <c r="V5137" s="10">
        <v>1</v>
      </c>
      <c r="W5137" t="s">
        <v>24</v>
      </c>
      <c r="X5137" s="10">
        <f t="shared" si="241"/>
        <v>0</v>
      </c>
      <c r="Y5137" s="13"/>
    </row>
    <row r="5138" spans="1:25">
      <c r="A5138">
        <v>5137</v>
      </c>
      <c r="B5138" t="s">
        <v>30</v>
      </c>
      <c r="C5138">
        <v>1</v>
      </c>
      <c r="D5138" t="s">
        <v>24</v>
      </c>
      <c r="E5138" t="s">
        <v>24</v>
      </c>
      <c r="F5138" t="s">
        <v>23</v>
      </c>
      <c r="G5138" t="s">
        <v>37</v>
      </c>
      <c r="H5138" t="str">
        <f t="shared" si="240"/>
        <v>Yes</v>
      </c>
      <c r="I5138" t="s">
        <v>23</v>
      </c>
      <c r="J5138" t="s">
        <v>24</v>
      </c>
      <c r="K5138" t="s">
        <v>24</v>
      </c>
      <c r="L5138" t="s">
        <v>24</v>
      </c>
      <c r="M5138" t="s">
        <v>24</v>
      </c>
      <c r="N5138" t="s">
        <v>24</v>
      </c>
      <c r="O5138" t="s">
        <v>24</v>
      </c>
      <c r="P5138" s="31">
        <f t="shared" si="242"/>
        <v>2</v>
      </c>
      <c r="Q5138" t="s">
        <v>27</v>
      </c>
      <c r="R5138" t="s">
        <v>23</v>
      </c>
      <c r="S5138" t="s">
        <v>32</v>
      </c>
      <c r="T5138">
        <v>72.599999999999994</v>
      </c>
      <c r="U5138">
        <v>154.30000000000001</v>
      </c>
      <c r="V5138" s="10">
        <v>2</v>
      </c>
      <c r="W5138" t="s">
        <v>24</v>
      </c>
      <c r="X5138" s="10">
        <f t="shared" si="241"/>
        <v>0</v>
      </c>
      <c r="Y5138" s="13"/>
    </row>
    <row r="5139" spans="1:25">
      <c r="A5139">
        <v>5138</v>
      </c>
      <c r="B5139" t="s">
        <v>30</v>
      </c>
      <c r="C5139">
        <v>1</v>
      </c>
      <c r="D5139" t="s">
        <v>24</v>
      </c>
      <c r="E5139" t="s">
        <v>24</v>
      </c>
      <c r="F5139" t="s">
        <v>23</v>
      </c>
      <c r="G5139" t="s">
        <v>37</v>
      </c>
      <c r="H5139" t="str">
        <f t="shared" si="240"/>
        <v>Yes</v>
      </c>
      <c r="I5139" t="s">
        <v>23</v>
      </c>
      <c r="J5139" t="s">
        <v>23</v>
      </c>
      <c r="K5139" t="s">
        <v>23</v>
      </c>
      <c r="L5139" t="s">
        <v>23</v>
      </c>
      <c r="M5139" t="s">
        <v>23</v>
      </c>
      <c r="N5139" t="s">
        <v>23</v>
      </c>
      <c r="O5139" t="s">
        <v>23</v>
      </c>
      <c r="P5139" s="31">
        <f t="shared" si="242"/>
        <v>8</v>
      </c>
      <c r="Q5139" t="s">
        <v>27</v>
      </c>
      <c r="R5139" t="s">
        <v>23</v>
      </c>
      <c r="S5139" t="s">
        <v>28</v>
      </c>
      <c r="T5139">
        <v>116.5</v>
      </c>
      <c r="U5139">
        <v>6382.55</v>
      </c>
      <c r="V5139" s="10">
        <v>55</v>
      </c>
      <c r="W5139" t="s">
        <v>24</v>
      </c>
      <c r="X5139" s="10">
        <f t="shared" si="241"/>
        <v>0</v>
      </c>
      <c r="Y5139" s="13"/>
    </row>
    <row r="5140" spans="1:25">
      <c r="A5140">
        <v>5139</v>
      </c>
      <c r="B5140" t="s">
        <v>30</v>
      </c>
      <c r="C5140">
        <v>1</v>
      </c>
      <c r="D5140" t="s">
        <v>24</v>
      </c>
      <c r="E5140" t="s">
        <v>24</v>
      </c>
      <c r="F5140" t="s">
        <v>23</v>
      </c>
      <c r="G5140" t="s">
        <v>37</v>
      </c>
      <c r="H5140" t="str">
        <f t="shared" si="240"/>
        <v>Yes</v>
      </c>
      <c r="I5140" t="s">
        <v>23</v>
      </c>
      <c r="J5140" t="s">
        <v>24</v>
      </c>
      <c r="K5140" t="s">
        <v>23</v>
      </c>
      <c r="L5140" t="s">
        <v>24</v>
      </c>
      <c r="M5140" t="s">
        <v>23</v>
      </c>
      <c r="N5140" t="s">
        <v>23</v>
      </c>
      <c r="O5140" t="s">
        <v>23</v>
      </c>
      <c r="P5140" s="31">
        <f t="shared" si="242"/>
        <v>6</v>
      </c>
      <c r="Q5140" t="s">
        <v>47</v>
      </c>
      <c r="R5140" t="s">
        <v>23</v>
      </c>
      <c r="S5140" t="s">
        <v>28</v>
      </c>
      <c r="T5140">
        <v>106.8</v>
      </c>
      <c r="U5140">
        <v>7623.2</v>
      </c>
      <c r="V5140" s="10">
        <v>71</v>
      </c>
      <c r="W5140" t="s">
        <v>24</v>
      </c>
      <c r="X5140" s="10">
        <f t="shared" si="241"/>
        <v>0</v>
      </c>
      <c r="Y5140" s="13"/>
    </row>
    <row r="5141" spans="1:25">
      <c r="A5141">
        <v>5140</v>
      </c>
      <c r="B5141" t="s">
        <v>30</v>
      </c>
      <c r="C5141">
        <v>0</v>
      </c>
      <c r="D5141" t="s">
        <v>23</v>
      </c>
      <c r="E5141" t="s">
        <v>23</v>
      </c>
      <c r="F5141" t="s">
        <v>23</v>
      </c>
      <c r="G5141" t="s">
        <v>24</v>
      </c>
      <c r="H5141" t="str">
        <f t="shared" si="240"/>
        <v>No</v>
      </c>
      <c r="I5141" t="s">
        <v>23</v>
      </c>
      <c r="J5141" t="s">
        <v>46</v>
      </c>
      <c r="K5141" t="s">
        <v>46</v>
      </c>
      <c r="L5141" t="s">
        <v>46</v>
      </c>
      <c r="M5141" t="s">
        <v>46</v>
      </c>
      <c r="N5141" t="s">
        <v>46</v>
      </c>
      <c r="O5141" t="s">
        <v>46</v>
      </c>
      <c r="P5141" s="31">
        <f t="shared" si="242"/>
        <v>1</v>
      </c>
      <c r="Q5141" t="s">
        <v>47</v>
      </c>
      <c r="R5141" t="s">
        <v>24</v>
      </c>
      <c r="S5141" t="s">
        <v>32</v>
      </c>
      <c r="T5141">
        <v>24.95</v>
      </c>
      <c r="U5141">
        <v>1261.45</v>
      </c>
      <c r="V5141" s="10">
        <v>50</v>
      </c>
      <c r="W5141" t="s">
        <v>24</v>
      </c>
      <c r="X5141" s="10">
        <f t="shared" si="241"/>
        <v>0</v>
      </c>
      <c r="Y5141" s="13"/>
    </row>
    <row r="5142" spans="1:25">
      <c r="A5142">
        <v>5141</v>
      </c>
      <c r="B5142" t="s">
        <v>30</v>
      </c>
      <c r="C5142">
        <v>0</v>
      </c>
      <c r="D5142" t="s">
        <v>24</v>
      </c>
      <c r="E5142" t="s">
        <v>24</v>
      </c>
      <c r="F5142" t="s">
        <v>24</v>
      </c>
      <c r="G5142" t="s">
        <v>37</v>
      </c>
      <c r="H5142" t="str">
        <f t="shared" si="240"/>
        <v>Yes</v>
      </c>
      <c r="I5142" t="s">
        <v>23</v>
      </c>
      <c r="J5142" t="s">
        <v>24</v>
      </c>
      <c r="K5142" t="s">
        <v>24</v>
      </c>
      <c r="L5142" t="s">
        <v>24</v>
      </c>
      <c r="M5142" t="s">
        <v>24</v>
      </c>
      <c r="N5142" t="s">
        <v>23</v>
      </c>
      <c r="O5142" t="s">
        <v>23</v>
      </c>
      <c r="P5142" s="31">
        <f t="shared" si="242"/>
        <v>4</v>
      </c>
      <c r="Q5142" t="s">
        <v>27</v>
      </c>
      <c r="R5142" t="s">
        <v>23</v>
      </c>
      <c r="S5142" t="s">
        <v>28</v>
      </c>
      <c r="T5142">
        <v>89.25</v>
      </c>
      <c r="U5142">
        <v>89.25</v>
      </c>
      <c r="V5142" s="10">
        <v>1</v>
      </c>
      <c r="W5142" t="s">
        <v>24</v>
      </c>
      <c r="X5142" s="10">
        <f t="shared" si="241"/>
        <v>0</v>
      </c>
      <c r="Y5142" s="13"/>
    </row>
    <row r="5143" spans="1:25">
      <c r="A5143">
        <v>5142</v>
      </c>
      <c r="B5143" t="s">
        <v>30</v>
      </c>
      <c r="C5143">
        <v>0</v>
      </c>
      <c r="D5143" t="s">
        <v>24</v>
      </c>
      <c r="E5143" t="s">
        <v>24</v>
      </c>
      <c r="F5143" t="s">
        <v>24</v>
      </c>
      <c r="G5143" t="s">
        <v>24</v>
      </c>
      <c r="H5143" t="str">
        <f t="shared" si="240"/>
        <v>No</v>
      </c>
      <c r="I5143" t="s">
        <v>23</v>
      </c>
      <c r="J5143" t="s">
        <v>46</v>
      </c>
      <c r="K5143" t="s">
        <v>46</v>
      </c>
      <c r="L5143" t="s">
        <v>46</v>
      </c>
      <c r="M5143" t="s">
        <v>46</v>
      </c>
      <c r="N5143" t="s">
        <v>46</v>
      </c>
      <c r="O5143" t="s">
        <v>46</v>
      </c>
      <c r="P5143" s="31">
        <f t="shared" si="242"/>
        <v>1</v>
      </c>
      <c r="Q5143" t="s">
        <v>27</v>
      </c>
      <c r="R5143" t="s">
        <v>23</v>
      </c>
      <c r="S5143" t="s">
        <v>32</v>
      </c>
      <c r="T5143">
        <v>19.25</v>
      </c>
      <c r="U5143">
        <v>86.05</v>
      </c>
      <c r="V5143" s="10">
        <v>5</v>
      </c>
      <c r="W5143" t="s">
        <v>24</v>
      </c>
      <c r="X5143" s="10">
        <f t="shared" si="241"/>
        <v>0</v>
      </c>
      <c r="Y5143" s="13"/>
    </row>
    <row r="5144" spans="1:25">
      <c r="A5144">
        <v>5143</v>
      </c>
      <c r="B5144" t="s">
        <v>22</v>
      </c>
      <c r="C5144">
        <v>0</v>
      </c>
      <c r="D5144" t="s">
        <v>24</v>
      </c>
      <c r="E5144" t="s">
        <v>24</v>
      </c>
      <c r="F5144" t="s">
        <v>23</v>
      </c>
      <c r="G5144" t="s">
        <v>37</v>
      </c>
      <c r="H5144" t="str">
        <f t="shared" si="240"/>
        <v>Yes</v>
      </c>
      <c r="I5144" t="s">
        <v>23</v>
      </c>
      <c r="J5144" t="s">
        <v>23</v>
      </c>
      <c r="K5144" t="s">
        <v>23</v>
      </c>
      <c r="L5144" t="s">
        <v>23</v>
      </c>
      <c r="M5144" t="s">
        <v>23</v>
      </c>
      <c r="N5144" t="s">
        <v>23</v>
      </c>
      <c r="O5144" t="s">
        <v>24</v>
      </c>
      <c r="P5144" s="31">
        <f t="shared" si="242"/>
        <v>7</v>
      </c>
      <c r="Q5144" t="s">
        <v>31</v>
      </c>
      <c r="R5144" t="s">
        <v>23</v>
      </c>
      <c r="S5144" t="s">
        <v>35</v>
      </c>
      <c r="T5144">
        <v>104.55</v>
      </c>
      <c r="U5144">
        <v>6779.05</v>
      </c>
      <c r="V5144" s="10">
        <v>66</v>
      </c>
      <c r="W5144" t="s">
        <v>24</v>
      </c>
      <c r="X5144" s="10">
        <f t="shared" si="241"/>
        <v>0</v>
      </c>
      <c r="Y5144" s="13"/>
    </row>
    <row r="5145" spans="1:25">
      <c r="A5145">
        <v>5144</v>
      </c>
      <c r="B5145" t="s">
        <v>22</v>
      </c>
      <c r="C5145">
        <v>0</v>
      </c>
      <c r="D5145" t="s">
        <v>23</v>
      </c>
      <c r="E5145" t="s">
        <v>23</v>
      </c>
      <c r="F5145" t="s">
        <v>24</v>
      </c>
      <c r="G5145" t="s">
        <v>26</v>
      </c>
      <c r="H5145" t="str">
        <f t="shared" si="240"/>
        <v>Yes</v>
      </c>
      <c r="I5145" t="s">
        <v>23</v>
      </c>
      <c r="J5145" t="s">
        <v>23</v>
      </c>
      <c r="K5145" t="s">
        <v>23</v>
      </c>
      <c r="L5145" t="s">
        <v>23</v>
      </c>
      <c r="M5145" t="s">
        <v>23</v>
      </c>
      <c r="N5145" t="s">
        <v>23</v>
      </c>
      <c r="O5145" t="s">
        <v>23</v>
      </c>
      <c r="P5145" s="31">
        <f t="shared" si="242"/>
        <v>8</v>
      </c>
      <c r="Q5145" t="s">
        <v>31</v>
      </c>
      <c r="R5145" t="s">
        <v>23</v>
      </c>
      <c r="S5145" t="s">
        <v>32</v>
      </c>
      <c r="T5145">
        <v>87.2</v>
      </c>
      <c r="U5145">
        <v>4345</v>
      </c>
      <c r="V5145" s="10">
        <v>49</v>
      </c>
      <c r="W5145" t="s">
        <v>24</v>
      </c>
      <c r="X5145" s="10">
        <f t="shared" si="241"/>
        <v>0</v>
      </c>
      <c r="Y5145" s="13"/>
    </row>
    <row r="5146" spans="1:25">
      <c r="A5146">
        <v>5145</v>
      </c>
      <c r="B5146" t="s">
        <v>22</v>
      </c>
      <c r="C5146">
        <v>1</v>
      </c>
      <c r="D5146" t="s">
        <v>23</v>
      </c>
      <c r="E5146" t="s">
        <v>24</v>
      </c>
      <c r="F5146" t="s">
        <v>25</v>
      </c>
      <c r="G5146" t="s">
        <v>26</v>
      </c>
      <c r="H5146" t="str">
        <f t="shared" si="240"/>
        <v>Yes</v>
      </c>
      <c r="I5146" t="s">
        <v>24</v>
      </c>
      <c r="J5146" t="s">
        <v>24</v>
      </c>
      <c r="K5146" t="s">
        <v>23</v>
      </c>
      <c r="L5146" t="s">
        <v>24</v>
      </c>
      <c r="M5146" t="s">
        <v>24</v>
      </c>
      <c r="N5146" t="s">
        <v>24</v>
      </c>
      <c r="O5146" t="s">
        <v>24</v>
      </c>
      <c r="P5146" s="31">
        <f t="shared" si="242"/>
        <v>2</v>
      </c>
      <c r="Q5146" t="s">
        <v>27</v>
      </c>
      <c r="R5146" t="s">
        <v>23</v>
      </c>
      <c r="S5146" t="s">
        <v>28</v>
      </c>
      <c r="T5146">
        <v>30.75</v>
      </c>
      <c r="U5146">
        <v>82.85</v>
      </c>
      <c r="V5146" s="10">
        <v>3</v>
      </c>
      <c r="W5146" t="s">
        <v>24</v>
      </c>
      <c r="X5146" s="10">
        <f t="shared" si="241"/>
        <v>0</v>
      </c>
      <c r="Y5146" s="13"/>
    </row>
    <row r="5147" spans="1:25">
      <c r="A5147">
        <v>5146</v>
      </c>
      <c r="B5147" t="s">
        <v>30</v>
      </c>
      <c r="C5147">
        <v>0</v>
      </c>
      <c r="D5147" t="s">
        <v>23</v>
      </c>
      <c r="E5147" t="s">
        <v>23</v>
      </c>
      <c r="F5147" t="s">
        <v>23</v>
      </c>
      <c r="G5147" t="s">
        <v>24</v>
      </c>
      <c r="H5147" t="str">
        <f t="shared" si="240"/>
        <v>No</v>
      </c>
      <c r="I5147" t="s">
        <v>23</v>
      </c>
      <c r="J5147" t="s">
        <v>46</v>
      </c>
      <c r="K5147" t="s">
        <v>46</v>
      </c>
      <c r="L5147" t="s">
        <v>46</v>
      </c>
      <c r="M5147" t="s">
        <v>46</v>
      </c>
      <c r="N5147" t="s">
        <v>46</v>
      </c>
      <c r="O5147" t="s">
        <v>46</v>
      </c>
      <c r="P5147" s="31">
        <f t="shared" si="242"/>
        <v>1</v>
      </c>
      <c r="Q5147" t="s">
        <v>31</v>
      </c>
      <c r="R5147" t="s">
        <v>23</v>
      </c>
      <c r="S5147" t="s">
        <v>40</v>
      </c>
      <c r="T5147">
        <v>25.7</v>
      </c>
      <c r="U5147">
        <v>1714.55</v>
      </c>
      <c r="V5147" s="10">
        <v>66</v>
      </c>
      <c r="W5147" t="s">
        <v>24</v>
      </c>
      <c r="X5147" s="10">
        <f t="shared" si="241"/>
        <v>0</v>
      </c>
      <c r="Y5147" s="13"/>
    </row>
    <row r="5148" spans="1:25">
      <c r="A5148">
        <v>5147</v>
      </c>
      <c r="B5148" t="s">
        <v>30</v>
      </c>
      <c r="C5148">
        <v>0</v>
      </c>
      <c r="D5148" t="s">
        <v>24</v>
      </c>
      <c r="E5148" t="s">
        <v>23</v>
      </c>
      <c r="F5148" t="s">
        <v>23</v>
      </c>
      <c r="G5148" t="s">
        <v>37</v>
      </c>
      <c r="H5148" t="str">
        <f t="shared" si="240"/>
        <v>Yes</v>
      </c>
      <c r="I5148" t="s">
        <v>23</v>
      </c>
      <c r="J5148" t="s">
        <v>24</v>
      </c>
      <c r="K5148" t="s">
        <v>24</v>
      </c>
      <c r="L5148" t="s">
        <v>24</v>
      </c>
      <c r="M5148" t="s">
        <v>24</v>
      </c>
      <c r="N5148" t="s">
        <v>24</v>
      </c>
      <c r="O5148" t="s">
        <v>23</v>
      </c>
      <c r="P5148" s="31">
        <f t="shared" si="242"/>
        <v>3</v>
      </c>
      <c r="Q5148" t="s">
        <v>27</v>
      </c>
      <c r="R5148" t="s">
        <v>24</v>
      </c>
      <c r="S5148" t="s">
        <v>28</v>
      </c>
      <c r="T5148">
        <v>86.2</v>
      </c>
      <c r="U5148">
        <v>893.2</v>
      </c>
      <c r="V5148" s="10">
        <v>11</v>
      </c>
      <c r="W5148" t="s">
        <v>24</v>
      </c>
      <c r="X5148" s="10">
        <f t="shared" si="241"/>
        <v>0</v>
      </c>
      <c r="Y5148" s="13"/>
    </row>
    <row r="5149" spans="1:25">
      <c r="A5149">
        <v>5148</v>
      </c>
      <c r="B5149" t="s">
        <v>30</v>
      </c>
      <c r="C5149">
        <v>0</v>
      </c>
      <c r="D5149" t="s">
        <v>24</v>
      </c>
      <c r="E5149" t="s">
        <v>24</v>
      </c>
      <c r="F5149" t="s">
        <v>25</v>
      </c>
      <c r="G5149" t="s">
        <v>26</v>
      </c>
      <c r="H5149" t="str">
        <f t="shared" si="240"/>
        <v>Yes</v>
      </c>
      <c r="I5149" t="s">
        <v>24</v>
      </c>
      <c r="J5149" t="s">
        <v>24</v>
      </c>
      <c r="K5149" t="s">
        <v>24</v>
      </c>
      <c r="L5149" t="s">
        <v>24</v>
      </c>
      <c r="M5149" t="s">
        <v>23</v>
      </c>
      <c r="N5149" t="s">
        <v>24</v>
      </c>
      <c r="O5149" t="s">
        <v>24</v>
      </c>
      <c r="P5149" s="31">
        <f t="shared" si="242"/>
        <v>2</v>
      </c>
      <c r="Q5149" t="s">
        <v>27</v>
      </c>
      <c r="R5149" t="s">
        <v>23</v>
      </c>
      <c r="S5149" t="s">
        <v>40</v>
      </c>
      <c r="T5149">
        <v>30.1</v>
      </c>
      <c r="U5149">
        <v>810.85</v>
      </c>
      <c r="V5149" s="10">
        <v>28</v>
      </c>
      <c r="W5149" t="s">
        <v>24</v>
      </c>
      <c r="X5149" s="10">
        <f t="shared" si="241"/>
        <v>0</v>
      </c>
      <c r="Y5149" s="13"/>
    </row>
    <row r="5150" spans="1:25">
      <c r="A5150">
        <v>5149</v>
      </c>
      <c r="B5150" t="s">
        <v>30</v>
      </c>
      <c r="C5150">
        <v>0</v>
      </c>
      <c r="D5150" t="s">
        <v>23</v>
      </c>
      <c r="E5150" t="s">
        <v>24</v>
      </c>
      <c r="F5150" t="s">
        <v>23</v>
      </c>
      <c r="G5150" t="s">
        <v>37</v>
      </c>
      <c r="H5150" t="str">
        <f t="shared" si="240"/>
        <v>Yes</v>
      </c>
      <c r="I5150" t="s">
        <v>23</v>
      </c>
      <c r="J5150" t="s">
        <v>23</v>
      </c>
      <c r="K5150" t="s">
        <v>23</v>
      </c>
      <c r="L5150" t="s">
        <v>23</v>
      </c>
      <c r="M5150" t="s">
        <v>24</v>
      </c>
      <c r="N5150" t="s">
        <v>23</v>
      </c>
      <c r="O5150" t="s">
        <v>24</v>
      </c>
      <c r="P5150" s="31">
        <f t="shared" si="242"/>
        <v>6</v>
      </c>
      <c r="Q5150" t="s">
        <v>47</v>
      </c>
      <c r="R5150" t="s">
        <v>23</v>
      </c>
      <c r="S5150" t="s">
        <v>28</v>
      </c>
      <c r="T5150">
        <v>99.35</v>
      </c>
      <c r="U5150">
        <v>6347.55</v>
      </c>
      <c r="V5150" s="10">
        <v>65</v>
      </c>
      <c r="W5150" t="s">
        <v>24</v>
      </c>
      <c r="X5150" s="10">
        <f t="shared" si="241"/>
        <v>0</v>
      </c>
      <c r="Y5150" s="13"/>
    </row>
    <row r="5151" spans="1:25">
      <c r="A5151">
        <v>5150</v>
      </c>
      <c r="B5151" t="s">
        <v>22</v>
      </c>
      <c r="C5151">
        <v>0</v>
      </c>
      <c r="D5151" t="s">
        <v>24</v>
      </c>
      <c r="E5151" t="s">
        <v>24</v>
      </c>
      <c r="F5151" t="s">
        <v>24</v>
      </c>
      <c r="G5151" t="s">
        <v>24</v>
      </c>
      <c r="H5151" t="str">
        <f t="shared" si="240"/>
        <v>No</v>
      </c>
      <c r="I5151" t="s">
        <v>23</v>
      </c>
      <c r="J5151" t="s">
        <v>46</v>
      </c>
      <c r="K5151" t="s">
        <v>46</v>
      </c>
      <c r="L5151" t="s">
        <v>46</v>
      </c>
      <c r="M5151" t="s">
        <v>46</v>
      </c>
      <c r="N5151" t="s">
        <v>46</v>
      </c>
      <c r="O5151" t="s">
        <v>46</v>
      </c>
      <c r="P5151" s="31">
        <f t="shared" si="242"/>
        <v>1</v>
      </c>
      <c r="Q5151" t="s">
        <v>47</v>
      </c>
      <c r="R5151" t="s">
        <v>23</v>
      </c>
      <c r="S5151" t="s">
        <v>40</v>
      </c>
      <c r="T5151">
        <v>19.2</v>
      </c>
      <c r="U5151">
        <v>1123.6500000000001</v>
      </c>
      <c r="V5151" s="10">
        <v>62</v>
      </c>
      <c r="W5151" t="s">
        <v>24</v>
      </c>
      <c r="X5151" s="10">
        <f t="shared" si="241"/>
        <v>0</v>
      </c>
      <c r="Y5151" s="13"/>
    </row>
    <row r="5152" spans="1:25">
      <c r="A5152">
        <v>5151</v>
      </c>
      <c r="B5152" t="s">
        <v>22</v>
      </c>
      <c r="C5152">
        <v>0</v>
      </c>
      <c r="D5152" t="s">
        <v>23</v>
      </c>
      <c r="E5152" t="s">
        <v>24</v>
      </c>
      <c r="F5152" t="s">
        <v>24</v>
      </c>
      <c r="G5152" t="s">
        <v>24</v>
      </c>
      <c r="H5152" t="str">
        <f t="shared" si="240"/>
        <v>No</v>
      </c>
      <c r="I5152" t="s">
        <v>23</v>
      </c>
      <c r="J5152" t="s">
        <v>46</v>
      </c>
      <c r="K5152" t="s">
        <v>46</v>
      </c>
      <c r="L5152" t="s">
        <v>46</v>
      </c>
      <c r="M5152" t="s">
        <v>46</v>
      </c>
      <c r="N5152" t="s">
        <v>46</v>
      </c>
      <c r="O5152" t="s">
        <v>46</v>
      </c>
      <c r="P5152" s="31">
        <f t="shared" si="242"/>
        <v>1</v>
      </c>
      <c r="Q5152" t="s">
        <v>27</v>
      </c>
      <c r="R5152" t="s">
        <v>24</v>
      </c>
      <c r="S5152" t="s">
        <v>35</v>
      </c>
      <c r="T5152">
        <v>20.100000000000001</v>
      </c>
      <c r="U5152">
        <v>43.15</v>
      </c>
      <c r="V5152" s="10">
        <v>2</v>
      </c>
      <c r="W5152" t="s">
        <v>24</v>
      </c>
      <c r="X5152" s="10">
        <f t="shared" si="241"/>
        <v>0</v>
      </c>
      <c r="Y5152" s="13"/>
    </row>
    <row r="5153" spans="1:25">
      <c r="A5153">
        <v>5152</v>
      </c>
      <c r="B5153" t="s">
        <v>22</v>
      </c>
      <c r="C5153">
        <v>0</v>
      </c>
      <c r="D5153" t="s">
        <v>24</v>
      </c>
      <c r="E5153" t="s">
        <v>24</v>
      </c>
      <c r="F5153" t="s">
        <v>24</v>
      </c>
      <c r="G5153" t="s">
        <v>24</v>
      </c>
      <c r="H5153" t="str">
        <f t="shared" si="240"/>
        <v>No</v>
      </c>
      <c r="I5153" t="s">
        <v>23</v>
      </c>
      <c r="J5153" t="s">
        <v>46</v>
      </c>
      <c r="K5153" t="s">
        <v>46</v>
      </c>
      <c r="L5153" t="s">
        <v>46</v>
      </c>
      <c r="M5153" t="s">
        <v>46</v>
      </c>
      <c r="N5153" t="s">
        <v>46</v>
      </c>
      <c r="O5153" t="s">
        <v>46</v>
      </c>
      <c r="P5153" s="31">
        <f t="shared" si="242"/>
        <v>1</v>
      </c>
      <c r="Q5153" t="s">
        <v>27</v>
      </c>
      <c r="R5153" t="s">
        <v>24</v>
      </c>
      <c r="S5153" t="s">
        <v>40</v>
      </c>
      <c r="T5153">
        <v>20.350000000000001</v>
      </c>
      <c r="U5153">
        <v>35.1</v>
      </c>
      <c r="V5153" s="10">
        <v>2</v>
      </c>
      <c r="W5153" t="s">
        <v>24</v>
      </c>
      <c r="X5153" s="10">
        <f t="shared" si="241"/>
        <v>0</v>
      </c>
      <c r="Y5153" s="13"/>
    </row>
    <row r="5154" spans="1:25">
      <c r="A5154">
        <v>5153</v>
      </c>
      <c r="B5154" t="s">
        <v>22</v>
      </c>
      <c r="C5154">
        <v>0</v>
      </c>
      <c r="D5154" t="s">
        <v>23</v>
      </c>
      <c r="E5154" t="s">
        <v>23</v>
      </c>
      <c r="F5154" t="s">
        <v>23</v>
      </c>
      <c r="G5154" t="s">
        <v>24</v>
      </c>
      <c r="H5154" t="str">
        <f t="shared" si="240"/>
        <v>No</v>
      </c>
      <c r="I5154" t="s">
        <v>23</v>
      </c>
      <c r="J5154" t="s">
        <v>46</v>
      </c>
      <c r="K5154" t="s">
        <v>46</v>
      </c>
      <c r="L5154" t="s">
        <v>46</v>
      </c>
      <c r="M5154" t="s">
        <v>46</v>
      </c>
      <c r="N5154" t="s">
        <v>46</v>
      </c>
      <c r="O5154" t="s">
        <v>46</v>
      </c>
      <c r="P5154" s="31">
        <f t="shared" si="242"/>
        <v>1</v>
      </c>
      <c r="Q5154" t="s">
        <v>47</v>
      </c>
      <c r="R5154" t="s">
        <v>23</v>
      </c>
      <c r="S5154" t="s">
        <v>40</v>
      </c>
      <c r="T5154">
        <v>25.65</v>
      </c>
      <c r="U5154">
        <v>1388</v>
      </c>
      <c r="V5154" s="10">
        <v>55</v>
      </c>
      <c r="W5154" t="s">
        <v>24</v>
      </c>
      <c r="X5154" s="10">
        <f t="shared" si="241"/>
        <v>0</v>
      </c>
      <c r="Y5154" s="13"/>
    </row>
    <row r="5155" spans="1:25">
      <c r="A5155">
        <v>5154</v>
      </c>
      <c r="B5155" t="s">
        <v>30</v>
      </c>
      <c r="C5155">
        <v>1</v>
      </c>
      <c r="D5155" t="s">
        <v>23</v>
      </c>
      <c r="E5155" t="s">
        <v>24</v>
      </c>
      <c r="F5155" t="s">
        <v>24</v>
      </c>
      <c r="G5155" t="s">
        <v>37</v>
      </c>
      <c r="H5155" t="str">
        <f t="shared" si="240"/>
        <v>Yes</v>
      </c>
      <c r="I5155" t="s">
        <v>23</v>
      </c>
      <c r="J5155" t="s">
        <v>24</v>
      </c>
      <c r="K5155" t="s">
        <v>23</v>
      </c>
      <c r="L5155" t="s">
        <v>24</v>
      </c>
      <c r="M5155" t="s">
        <v>24</v>
      </c>
      <c r="N5155" t="s">
        <v>23</v>
      </c>
      <c r="O5155" t="s">
        <v>23</v>
      </c>
      <c r="P5155" s="31">
        <f t="shared" si="242"/>
        <v>5</v>
      </c>
      <c r="Q5155" t="s">
        <v>27</v>
      </c>
      <c r="R5155" t="s">
        <v>23</v>
      </c>
      <c r="S5155" t="s">
        <v>28</v>
      </c>
      <c r="T5155">
        <v>94.55</v>
      </c>
      <c r="U5155">
        <v>3851.45</v>
      </c>
      <c r="V5155" s="10">
        <v>41</v>
      </c>
      <c r="W5155" t="s">
        <v>24</v>
      </c>
      <c r="X5155" s="10">
        <f t="shared" si="241"/>
        <v>0</v>
      </c>
      <c r="Y5155" s="13"/>
    </row>
    <row r="5156" spans="1:25">
      <c r="A5156">
        <v>5155</v>
      </c>
      <c r="B5156" t="s">
        <v>22</v>
      </c>
      <c r="C5156">
        <v>0</v>
      </c>
      <c r="D5156" t="s">
        <v>23</v>
      </c>
      <c r="E5156" t="s">
        <v>23</v>
      </c>
      <c r="F5156" t="s">
        <v>23</v>
      </c>
      <c r="G5156" t="s">
        <v>37</v>
      </c>
      <c r="H5156" t="str">
        <f t="shared" si="240"/>
        <v>Yes</v>
      </c>
      <c r="I5156" t="s">
        <v>23</v>
      </c>
      <c r="J5156" t="s">
        <v>23</v>
      </c>
      <c r="K5156" t="s">
        <v>24</v>
      </c>
      <c r="L5156" t="s">
        <v>23</v>
      </c>
      <c r="M5156" t="s">
        <v>24</v>
      </c>
      <c r="N5156" t="s">
        <v>23</v>
      </c>
      <c r="O5156" t="s">
        <v>23</v>
      </c>
      <c r="P5156" s="31">
        <f t="shared" si="242"/>
        <v>6</v>
      </c>
      <c r="Q5156" t="s">
        <v>27</v>
      </c>
      <c r="R5156" t="s">
        <v>23</v>
      </c>
      <c r="S5156" t="s">
        <v>28</v>
      </c>
      <c r="T5156">
        <v>104.2</v>
      </c>
      <c r="U5156">
        <v>1743.5</v>
      </c>
      <c r="V5156" s="10">
        <v>17</v>
      </c>
      <c r="W5156" t="s">
        <v>23</v>
      </c>
      <c r="X5156" s="10">
        <f t="shared" si="241"/>
        <v>1</v>
      </c>
      <c r="Y5156" s="13"/>
    </row>
    <row r="5157" spans="1:25">
      <c r="A5157">
        <v>5156</v>
      </c>
      <c r="B5157" t="s">
        <v>22</v>
      </c>
      <c r="C5157">
        <v>0</v>
      </c>
      <c r="D5157" t="s">
        <v>24</v>
      </c>
      <c r="E5157" t="s">
        <v>24</v>
      </c>
      <c r="F5157" t="s">
        <v>24</v>
      </c>
      <c r="G5157" t="s">
        <v>37</v>
      </c>
      <c r="H5157" t="str">
        <f t="shared" si="240"/>
        <v>Yes</v>
      </c>
      <c r="I5157" t="s">
        <v>23</v>
      </c>
      <c r="J5157" t="s">
        <v>24</v>
      </c>
      <c r="K5157" t="s">
        <v>24</v>
      </c>
      <c r="L5157" t="s">
        <v>24</v>
      </c>
      <c r="M5157" t="s">
        <v>23</v>
      </c>
      <c r="N5157" t="s">
        <v>23</v>
      </c>
      <c r="O5157" t="s">
        <v>23</v>
      </c>
      <c r="P5157" s="31">
        <f t="shared" si="242"/>
        <v>5</v>
      </c>
      <c r="Q5157" t="s">
        <v>31</v>
      </c>
      <c r="R5157" t="s">
        <v>23</v>
      </c>
      <c r="S5157" t="s">
        <v>35</v>
      </c>
      <c r="T5157">
        <v>94.4</v>
      </c>
      <c r="U5157">
        <v>2638.1</v>
      </c>
      <c r="V5157" s="10">
        <v>30</v>
      </c>
      <c r="W5157" t="s">
        <v>24</v>
      </c>
      <c r="X5157" s="10">
        <f t="shared" si="241"/>
        <v>0</v>
      </c>
      <c r="Y5157" s="13"/>
    </row>
    <row r="5158" spans="1:25">
      <c r="A5158">
        <v>5157</v>
      </c>
      <c r="B5158" t="s">
        <v>30</v>
      </c>
      <c r="C5158">
        <v>0</v>
      </c>
      <c r="D5158" t="s">
        <v>24</v>
      </c>
      <c r="E5158" t="s">
        <v>24</v>
      </c>
      <c r="F5158" t="s">
        <v>24</v>
      </c>
      <c r="G5158" t="s">
        <v>26</v>
      </c>
      <c r="H5158" t="str">
        <f t="shared" si="240"/>
        <v>Yes</v>
      </c>
      <c r="I5158" t="s">
        <v>23</v>
      </c>
      <c r="J5158" t="s">
        <v>23</v>
      </c>
      <c r="K5158" t="s">
        <v>23</v>
      </c>
      <c r="L5158" t="s">
        <v>24</v>
      </c>
      <c r="M5158" t="s">
        <v>24</v>
      </c>
      <c r="N5158" t="s">
        <v>24</v>
      </c>
      <c r="O5158" t="s">
        <v>24</v>
      </c>
      <c r="P5158" s="31">
        <f t="shared" si="242"/>
        <v>4</v>
      </c>
      <c r="Q5158" t="s">
        <v>31</v>
      </c>
      <c r="R5158" t="s">
        <v>24</v>
      </c>
      <c r="S5158" t="s">
        <v>32</v>
      </c>
      <c r="T5158">
        <v>56.1</v>
      </c>
      <c r="U5158">
        <v>946.95</v>
      </c>
      <c r="V5158" s="10">
        <v>17</v>
      </c>
      <c r="W5158" t="s">
        <v>24</v>
      </c>
      <c r="X5158" s="10">
        <f t="shared" si="241"/>
        <v>0</v>
      </c>
      <c r="Y5158" s="13"/>
    </row>
    <row r="5159" spans="1:25">
      <c r="A5159">
        <v>5158</v>
      </c>
      <c r="B5159" t="s">
        <v>22</v>
      </c>
      <c r="C5159">
        <v>0</v>
      </c>
      <c r="D5159" t="s">
        <v>23</v>
      </c>
      <c r="E5159" t="s">
        <v>23</v>
      </c>
      <c r="F5159" t="s">
        <v>24</v>
      </c>
      <c r="G5159" t="s">
        <v>26</v>
      </c>
      <c r="H5159" t="str">
        <f t="shared" si="240"/>
        <v>Yes</v>
      </c>
      <c r="I5159" t="s">
        <v>23</v>
      </c>
      <c r="J5159" t="s">
        <v>23</v>
      </c>
      <c r="K5159" t="s">
        <v>23</v>
      </c>
      <c r="L5159" t="s">
        <v>24</v>
      </c>
      <c r="M5159" t="s">
        <v>23</v>
      </c>
      <c r="N5159" t="s">
        <v>24</v>
      </c>
      <c r="O5159" t="s">
        <v>23</v>
      </c>
      <c r="P5159" s="31">
        <f t="shared" si="242"/>
        <v>6</v>
      </c>
      <c r="Q5159" t="s">
        <v>47</v>
      </c>
      <c r="R5159" t="s">
        <v>24</v>
      </c>
      <c r="S5159" t="s">
        <v>35</v>
      </c>
      <c r="T5159">
        <v>68.25</v>
      </c>
      <c r="U5159">
        <v>1114.8499999999999</v>
      </c>
      <c r="V5159" s="10">
        <v>16</v>
      </c>
      <c r="W5159" t="s">
        <v>24</v>
      </c>
      <c r="X5159" s="10">
        <f t="shared" si="241"/>
        <v>0</v>
      </c>
      <c r="Y5159" s="13"/>
    </row>
    <row r="5160" spans="1:25">
      <c r="A5160">
        <v>5159</v>
      </c>
      <c r="B5160" t="s">
        <v>30</v>
      </c>
      <c r="C5160">
        <v>0</v>
      </c>
      <c r="D5160" t="s">
        <v>24</v>
      </c>
      <c r="E5160" t="s">
        <v>24</v>
      </c>
      <c r="F5160" t="s">
        <v>23</v>
      </c>
      <c r="G5160" t="s">
        <v>24</v>
      </c>
      <c r="H5160" t="str">
        <f t="shared" si="240"/>
        <v>No</v>
      </c>
      <c r="I5160" t="s">
        <v>23</v>
      </c>
      <c r="J5160" t="s">
        <v>46</v>
      </c>
      <c r="K5160" t="s">
        <v>46</v>
      </c>
      <c r="L5160" t="s">
        <v>46</v>
      </c>
      <c r="M5160" t="s">
        <v>46</v>
      </c>
      <c r="N5160" t="s">
        <v>46</v>
      </c>
      <c r="O5160" t="s">
        <v>46</v>
      </c>
      <c r="P5160" s="31">
        <f t="shared" si="242"/>
        <v>1</v>
      </c>
      <c r="Q5160" t="s">
        <v>47</v>
      </c>
      <c r="R5160" t="s">
        <v>24</v>
      </c>
      <c r="S5160" t="s">
        <v>35</v>
      </c>
      <c r="T5160">
        <v>24.75</v>
      </c>
      <c r="U5160">
        <v>1777.6</v>
      </c>
      <c r="V5160" s="10">
        <v>72</v>
      </c>
      <c r="W5160" t="s">
        <v>24</v>
      </c>
      <c r="X5160" s="10">
        <f t="shared" si="241"/>
        <v>0</v>
      </c>
      <c r="Y5160" s="13"/>
    </row>
    <row r="5161" spans="1:25">
      <c r="A5161">
        <v>5160</v>
      </c>
      <c r="B5161" t="s">
        <v>30</v>
      </c>
      <c r="C5161">
        <v>0</v>
      </c>
      <c r="D5161" t="s">
        <v>24</v>
      </c>
      <c r="E5161" t="s">
        <v>24</v>
      </c>
      <c r="F5161" t="s">
        <v>23</v>
      </c>
      <c r="G5161" t="s">
        <v>37</v>
      </c>
      <c r="H5161" t="str">
        <f t="shared" si="240"/>
        <v>Yes</v>
      </c>
      <c r="I5161" t="s">
        <v>23</v>
      </c>
      <c r="J5161" t="s">
        <v>24</v>
      </c>
      <c r="K5161" t="s">
        <v>24</v>
      </c>
      <c r="L5161" t="s">
        <v>24</v>
      </c>
      <c r="M5161" t="s">
        <v>24</v>
      </c>
      <c r="N5161" t="s">
        <v>24</v>
      </c>
      <c r="O5161" t="s">
        <v>24</v>
      </c>
      <c r="P5161" s="31">
        <f t="shared" si="242"/>
        <v>2</v>
      </c>
      <c r="Q5161" t="s">
        <v>27</v>
      </c>
      <c r="R5161" t="s">
        <v>23</v>
      </c>
      <c r="S5161" t="s">
        <v>28</v>
      </c>
      <c r="T5161">
        <v>76.25</v>
      </c>
      <c r="U5161">
        <v>684.85</v>
      </c>
      <c r="V5161" s="10">
        <v>9</v>
      </c>
      <c r="W5161" t="s">
        <v>24</v>
      </c>
      <c r="X5161" s="10">
        <f t="shared" si="241"/>
        <v>0</v>
      </c>
      <c r="Y5161" s="13"/>
    </row>
    <row r="5162" spans="1:25">
      <c r="A5162">
        <v>5161</v>
      </c>
      <c r="B5162" t="s">
        <v>22</v>
      </c>
      <c r="C5162">
        <v>0</v>
      </c>
      <c r="D5162" t="s">
        <v>24</v>
      </c>
      <c r="E5162" t="s">
        <v>24</v>
      </c>
      <c r="F5162" t="s">
        <v>24</v>
      </c>
      <c r="G5162" t="s">
        <v>37</v>
      </c>
      <c r="H5162" t="str">
        <f t="shared" si="240"/>
        <v>Yes</v>
      </c>
      <c r="I5162" t="s">
        <v>23</v>
      </c>
      <c r="J5162" t="s">
        <v>24</v>
      </c>
      <c r="K5162" t="s">
        <v>23</v>
      </c>
      <c r="L5162" t="s">
        <v>24</v>
      </c>
      <c r="M5162" t="s">
        <v>24</v>
      </c>
      <c r="N5162" t="s">
        <v>24</v>
      </c>
      <c r="O5162" t="s">
        <v>24</v>
      </c>
      <c r="P5162" s="31">
        <f t="shared" si="242"/>
        <v>3</v>
      </c>
      <c r="Q5162" t="s">
        <v>27</v>
      </c>
      <c r="R5162" t="s">
        <v>24</v>
      </c>
      <c r="S5162" t="s">
        <v>28</v>
      </c>
      <c r="T5162">
        <v>74.349999999999994</v>
      </c>
      <c r="U5162">
        <v>74.349999999999994</v>
      </c>
      <c r="V5162" s="10">
        <v>1</v>
      </c>
      <c r="W5162" t="s">
        <v>24</v>
      </c>
      <c r="X5162" s="10">
        <f t="shared" si="241"/>
        <v>0</v>
      </c>
      <c r="Y5162" s="13"/>
    </row>
    <row r="5163" spans="1:25">
      <c r="A5163">
        <v>5162</v>
      </c>
      <c r="B5163" t="s">
        <v>30</v>
      </c>
      <c r="C5163">
        <v>0</v>
      </c>
      <c r="D5163" t="s">
        <v>24</v>
      </c>
      <c r="E5163" t="s">
        <v>23</v>
      </c>
      <c r="F5163" t="s">
        <v>24</v>
      </c>
      <c r="G5163" t="s">
        <v>26</v>
      </c>
      <c r="H5163" t="str">
        <f t="shared" si="240"/>
        <v>Yes</v>
      </c>
      <c r="I5163" t="s">
        <v>23</v>
      </c>
      <c r="J5163" t="s">
        <v>24</v>
      </c>
      <c r="K5163" t="s">
        <v>23</v>
      </c>
      <c r="L5163" t="s">
        <v>24</v>
      </c>
      <c r="M5163" t="s">
        <v>23</v>
      </c>
      <c r="N5163" t="s">
        <v>24</v>
      </c>
      <c r="O5163" t="s">
        <v>24</v>
      </c>
      <c r="P5163" s="31">
        <f t="shared" si="242"/>
        <v>4</v>
      </c>
      <c r="Q5163" t="s">
        <v>27</v>
      </c>
      <c r="R5163" t="s">
        <v>24</v>
      </c>
      <c r="S5163" t="s">
        <v>28</v>
      </c>
      <c r="T5163">
        <v>54.15</v>
      </c>
      <c r="U5163">
        <v>1312.45</v>
      </c>
      <c r="V5163" s="10">
        <v>23</v>
      </c>
      <c r="W5163" t="s">
        <v>24</v>
      </c>
      <c r="X5163" s="10">
        <f t="shared" si="241"/>
        <v>0</v>
      </c>
      <c r="Y5163" s="13"/>
    </row>
    <row r="5164" spans="1:25">
      <c r="A5164">
        <v>5163</v>
      </c>
      <c r="B5164" t="s">
        <v>30</v>
      </c>
      <c r="C5164">
        <v>0</v>
      </c>
      <c r="D5164" t="s">
        <v>24</v>
      </c>
      <c r="E5164" t="s">
        <v>23</v>
      </c>
      <c r="F5164" t="s">
        <v>24</v>
      </c>
      <c r="G5164" t="s">
        <v>24</v>
      </c>
      <c r="H5164" t="str">
        <f t="shared" si="240"/>
        <v>No</v>
      </c>
      <c r="I5164" t="s">
        <v>23</v>
      </c>
      <c r="J5164" t="s">
        <v>46</v>
      </c>
      <c r="K5164" t="s">
        <v>46</v>
      </c>
      <c r="L5164" t="s">
        <v>46</v>
      </c>
      <c r="M5164" t="s">
        <v>46</v>
      </c>
      <c r="N5164" t="s">
        <v>46</v>
      </c>
      <c r="O5164" t="s">
        <v>46</v>
      </c>
      <c r="P5164" s="31">
        <f t="shared" si="242"/>
        <v>1</v>
      </c>
      <c r="Q5164" t="s">
        <v>27</v>
      </c>
      <c r="R5164" t="s">
        <v>24</v>
      </c>
      <c r="S5164" t="s">
        <v>35</v>
      </c>
      <c r="T5164">
        <v>19.45</v>
      </c>
      <c r="U5164">
        <v>159.19999999999999</v>
      </c>
      <c r="V5164" s="10">
        <v>8</v>
      </c>
      <c r="W5164" t="s">
        <v>24</v>
      </c>
      <c r="X5164" s="10">
        <f t="shared" si="241"/>
        <v>0</v>
      </c>
      <c r="Y5164" s="13"/>
    </row>
    <row r="5165" spans="1:25">
      <c r="A5165">
        <v>5164</v>
      </c>
      <c r="B5165" t="s">
        <v>30</v>
      </c>
      <c r="C5165">
        <v>0</v>
      </c>
      <c r="D5165" t="s">
        <v>23</v>
      </c>
      <c r="E5165" t="s">
        <v>23</v>
      </c>
      <c r="F5165" t="s">
        <v>25</v>
      </c>
      <c r="G5165" t="s">
        <v>26</v>
      </c>
      <c r="H5165" t="str">
        <f t="shared" si="240"/>
        <v>Yes</v>
      </c>
      <c r="I5165" t="s">
        <v>24</v>
      </c>
      <c r="J5165" t="s">
        <v>23</v>
      </c>
      <c r="K5165" t="s">
        <v>23</v>
      </c>
      <c r="L5165" t="s">
        <v>24</v>
      </c>
      <c r="M5165" t="s">
        <v>24</v>
      </c>
      <c r="N5165" t="s">
        <v>24</v>
      </c>
      <c r="O5165" t="s">
        <v>24</v>
      </c>
      <c r="P5165" s="31">
        <f t="shared" si="242"/>
        <v>3</v>
      </c>
      <c r="Q5165" t="s">
        <v>27</v>
      </c>
      <c r="R5165" t="s">
        <v>23</v>
      </c>
      <c r="S5165" t="s">
        <v>32</v>
      </c>
      <c r="T5165">
        <v>34.950000000000003</v>
      </c>
      <c r="U5165">
        <v>610.20000000000005</v>
      </c>
      <c r="V5165" s="10">
        <v>19</v>
      </c>
      <c r="W5165" t="s">
        <v>24</v>
      </c>
      <c r="X5165" s="10">
        <f t="shared" si="241"/>
        <v>0</v>
      </c>
      <c r="Y5165" s="13"/>
    </row>
    <row r="5166" spans="1:25">
      <c r="A5166">
        <v>5165</v>
      </c>
      <c r="B5166" t="s">
        <v>22</v>
      </c>
      <c r="C5166">
        <v>0</v>
      </c>
      <c r="D5166" t="s">
        <v>24</v>
      </c>
      <c r="E5166" t="s">
        <v>24</v>
      </c>
      <c r="F5166" t="s">
        <v>23</v>
      </c>
      <c r="G5166" t="s">
        <v>26</v>
      </c>
      <c r="H5166" t="str">
        <f t="shared" si="240"/>
        <v>Yes</v>
      </c>
      <c r="I5166" t="s">
        <v>23</v>
      </c>
      <c r="J5166" t="s">
        <v>23</v>
      </c>
      <c r="K5166" t="s">
        <v>24</v>
      </c>
      <c r="L5166" t="s">
        <v>24</v>
      </c>
      <c r="M5166" t="s">
        <v>24</v>
      </c>
      <c r="N5166" t="s">
        <v>24</v>
      </c>
      <c r="O5166" t="s">
        <v>24</v>
      </c>
      <c r="P5166" s="31">
        <f t="shared" si="242"/>
        <v>3</v>
      </c>
      <c r="Q5166" t="s">
        <v>27</v>
      </c>
      <c r="R5166" t="s">
        <v>23</v>
      </c>
      <c r="S5166" t="s">
        <v>28</v>
      </c>
      <c r="T5166">
        <v>53.65</v>
      </c>
      <c r="U5166">
        <v>404.35</v>
      </c>
      <c r="V5166" s="10">
        <v>7</v>
      </c>
      <c r="W5166" t="s">
        <v>24</v>
      </c>
      <c r="X5166" s="10">
        <f t="shared" si="241"/>
        <v>0</v>
      </c>
      <c r="Y5166" s="13"/>
    </row>
    <row r="5167" spans="1:25">
      <c r="A5167">
        <v>5166</v>
      </c>
      <c r="B5167" t="s">
        <v>30</v>
      </c>
      <c r="C5167">
        <v>1</v>
      </c>
      <c r="D5167" t="s">
        <v>24</v>
      </c>
      <c r="E5167" t="s">
        <v>24</v>
      </c>
      <c r="F5167" t="s">
        <v>24</v>
      </c>
      <c r="G5167" t="s">
        <v>37</v>
      </c>
      <c r="H5167" t="str">
        <f t="shared" si="240"/>
        <v>Yes</v>
      </c>
      <c r="I5167" t="s">
        <v>23</v>
      </c>
      <c r="J5167" t="s">
        <v>24</v>
      </c>
      <c r="K5167" t="s">
        <v>24</v>
      </c>
      <c r="L5167" t="s">
        <v>24</v>
      </c>
      <c r="M5167" t="s">
        <v>24</v>
      </c>
      <c r="N5167" t="s">
        <v>24</v>
      </c>
      <c r="O5167" t="s">
        <v>24</v>
      </c>
      <c r="P5167" s="31">
        <f t="shared" si="242"/>
        <v>2</v>
      </c>
      <c r="Q5167" t="s">
        <v>27</v>
      </c>
      <c r="R5167" t="s">
        <v>23</v>
      </c>
      <c r="S5167" t="s">
        <v>28</v>
      </c>
      <c r="T5167">
        <v>69.650000000000006</v>
      </c>
      <c r="U5167">
        <v>69.650000000000006</v>
      </c>
      <c r="V5167" s="10">
        <v>1</v>
      </c>
      <c r="W5167" t="s">
        <v>23</v>
      </c>
      <c r="X5167" s="10">
        <f t="shared" si="241"/>
        <v>1</v>
      </c>
      <c r="Y5167" s="13"/>
    </row>
    <row r="5168" spans="1:25">
      <c r="A5168">
        <v>5167</v>
      </c>
      <c r="B5168" t="s">
        <v>30</v>
      </c>
      <c r="C5168">
        <v>0</v>
      </c>
      <c r="D5168" t="s">
        <v>24</v>
      </c>
      <c r="E5168" t="s">
        <v>24</v>
      </c>
      <c r="F5168" t="s">
        <v>23</v>
      </c>
      <c r="G5168" t="s">
        <v>37</v>
      </c>
      <c r="H5168" t="str">
        <f t="shared" si="240"/>
        <v>Yes</v>
      </c>
      <c r="I5168" t="s">
        <v>23</v>
      </c>
      <c r="J5168" t="s">
        <v>23</v>
      </c>
      <c r="K5168" t="s">
        <v>24</v>
      </c>
      <c r="L5168" t="s">
        <v>23</v>
      </c>
      <c r="M5168" t="s">
        <v>24</v>
      </c>
      <c r="N5168" t="s">
        <v>23</v>
      </c>
      <c r="O5168" t="s">
        <v>23</v>
      </c>
      <c r="P5168" s="31">
        <f t="shared" si="242"/>
        <v>6</v>
      </c>
      <c r="Q5168" t="s">
        <v>31</v>
      </c>
      <c r="R5168" t="s">
        <v>24</v>
      </c>
      <c r="S5168" t="s">
        <v>28</v>
      </c>
      <c r="T5168">
        <v>104</v>
      </c>
      <c r="U5168">
        <v>6363.45</v>
      </c>
      <c r="V5168" s="10">
        <v>61</v>
      </c>
      <c r="W5168" t="s">
        <v>24</v>
      </c>
      <c r="X5168" s="10">
        <f t="shared" si="241"/>
        <v>0</v>
      </c>
      <c r="Y5168" s="13"/>
    </row>
    <row r="5169" spans="1:25">
      <c r="A5169">
        <v>5168</v>
      </c>
      <c r="B5169" t="s">
        <v>22</v>
      </c>
      <c r="C5169">
        <v>0</v>
      </c>
      <c r="D5169" t="s">
        <v>23</v>
      </c>
      <c r="E5169" t="s">
        <v>24</v>
      </c>
      <c r="F5169" t="s">
        <v>24</v>
      </c>
      <c r="G5169" t="s">
        <v>26</v>
      </c>
      <c r="H5169" t="str">
        <f t="shared" si="240"/>
        <v>Yes</v>
      </c>
      <c r="I5169" t="s">
        <v>23</v>
      </c>
      <c r="J5169" t="s">
        <v>23</v>
      </c>
      <c r="K5169" t="s">
        <v>23</v>
      </c>
      <c r="L5169" t="s">
        <v>24</v>
      </c>
      <c r="M5169" t="s">
        <v>23</v>
      </c>
      <c r="N5169" t="s">
        <v>23</v>
      </c>
      <c r="O5169" t="s">
        <v>24</v>
      </c>
      <c r="P5169" s="31">
        <f t="shared" si="242"/>
        <v>6</v>
      </c>
      <c r="Q5169" t="s">
        <v>47</v>
      </c>
      <c r="R5169" t="s">
        <v>23</v>
      </c>
      <c r="S5169" t="s">
        <v>40</v>
      </c>
      <c r="T5169">
        <v>70.349999999999994</v>
      </c>
      <c r="U5169">
        <v>4124.6499999999996</v>
      </c>
      <c r="V5169" s="10">
        <v>57</v>
      </c>
      <c r="W5169" t="s">
        <v>24</v>
      </c>
      <c r="X5169" s="10">
        <f t="shared" si="241"/>
        <v>0</v>
      </c>
      <c r="Y5169" s="13"/>
    </row>
    <row r="5170" spans="1:25">
      <c r="A5170">
        <v>5169</v>
      </c>
      <c r="B5170" t="s">
        <v>30</v>
      </c>
      <c r="C5170">
        <v>0</v>
      </c>
      <c r="D5170" t="s">
        <v>24</v>
      </c>
      <c r="E5170" t="s">
        <v>24</v>
      </c>
      <c r="F5170" t="s">
        <v>24</v>
      </c>
      <c r="G5170" t="s">
        <v>37</v>
      </c>
      <c r="H5170" t="str">
        <f t="shared" si="240"/>
        <v>Yes</v>
      </c>
      <c r="I5170" t="s">
        <v>23</v>
      </c>
      <c r="J5170" t="s">
        <v>24</v>
      </c>
      <c r="K5170" t="s">
        <v>24</v>
      </c>
      <c r="L5170" t="s">
        <v>24</v>
      </c>
      <c r="M5170" t="s">
        <v>24</v>
      </c>
      <c r="N5170" t="s">
        <v>24</v>
      </c>
      <c r="O5170" t="s">
        <v>23</v>
      </c>
      <c r="P5170" s="31">
        <f t="shared" si="242"/>
        <v>3</v>
      </c>
      <c r="Q5170" t="s">
        <v>27</v>
      </c>
      <c r="R5170" t="s">
        <v>23</v>
      </c>
      <c r="S5170" t="s">
        <v>28</v>
      </c>
      <c r="T5170">
        <v>80.8</v>
      </c>
      <c r="U5170">
        <v>713.1</v>
      </c>
      <c r="V5170" s="10">
        <v>9</v>
      </c>
      <c r="W5170" t="s">
        <v>23</v>
      </c>
      <c r="X5170" s="10">
        <f t="shared" si="241"/>
        <v>1</v>
      </c>
      <c r="Y5170" s="13"/>
    </row>
    <row r="5171" spans="1:25">
      <c r="A5171">
        <v>5170</v>
      </c>
      <c r="B5171" t="s">
        <v>30</v>
      </c>
      <c r="C5171">
        <v>0</v>
      </c>
      <c r="D5171" t="s">
        <v>24</v>
      </c>
      <c r="E5171" t="s">
        <v>23</v>
      </c>
      <c r="F5171" t="s">
        <v>24</v>
      </c>
      <c r="G5171" t="s">
        <v>26</v>
      </c>
      <c r="H5171" t="str">
        <f t="shared" si="240"/>
        <v>Yes</v>
      </c>
      <c r="I5171" t="s">
        <v>23</v>
      </c>
      <c r="J5171" t="s">
        <v>23</v>
      </c>
      <c r="K5171" t="s">
        <v>24</v>
      </c>
      <c r="L5171" t="s">
        <v>23</v>
      </c>
      <c r="M5171" t="s">
        <v>24</v>
      </c>
      <c r="N5171" t="s">
        <v>24</v>
      </c>
      <c r="O5171" t="s">
        <v>23</v>
      </c>
      <c r="P5171" s="31">
        <f t="shared" si="242"/>
        <v>5</v>
      </c>
      <c r="Q5171" t="s">
        <v>31</v>
      </c>
      <c r="R5171" t="s">
        <v>24</v>
      </c>
      <c r="S5171" t="s">
        <v>32</v>
      </c>
      <c r="T5171">
        <v>64.849999999999994</v>
      </c>
      <c r="U5171">
        <v>950.75</v>
      </c>
      <c r="V5171" s="10">
        <v>15</v>
      </c>
      <c r="W5171" t="s">
        <v>24</v>
      </c>
      <c r="X5171" s="10">
        <f t="shared" si="241"/>
        <v>0</v>
      </c>
      <c r="Y5171" s="13"/>
    </row>
    <row r="5172" spans="1:25">
      <c r="A5172">
        <v>5171</v>
      </c>
      <c r="B5172" t="s">
        <v>22</v>
      </c>
      <c r="C5172">
        <v>0</v>
      </c>
      <c r="D5172" t="s">
        <v>24</v>
      </c>
      <c r="E5172" t="s">
        <v>24</v>
      </c>
      <c r="F5172" t="s">
        <v>24</v>
      </c>
      <c r="G5172" t="s">
        <v>24</v>
      </c>
      <c r="H5172" t="str">
        <f t="shared" si="240"/>
        <v>No</v>
      </c>
      <c r="I5172" t="s">
        <v>23</v>
      </c>
      <c r="J5172" t="s">
        <v>46</v>
      </c>
      <c r="K5172" t="s">
        <v>46</v>
      </c>
      <c r="L5172" t="s">
        <v>46</v>
      </c>
      <c r="M5172" t="s">
        <v>46</v>
      </c>
      <c r="N5172" t="s">
        <v>46</v>
      </c>
      <c r="O5172" t="s">
        <v>46</v>
      </c>
      <c r="P5172" s="31">
        <f t="shared" si="242"/>
        <v>1</v>
      </c>
      <c r="Q5172" t="s">
        <v>27</v>
      </c>
      <c r="R5172" t="s">
        <v>24</v>
      </c>
      <c r="S5172" t="s">
        <v>32</v>
      </c>
      <c r="T5172">
        <v>19.649999999999999</v>
      </c>
      <c r="U5172">
        <v>19.649999999999999</v>
      </c>
      <c r="V5172" s="10">
        <v>1</v>
      </c>
      <c r="W5172" t="s">
        <v>24</v>
      </c>
      <c r="X5172" s="10">
        <f t="shared" si="241"/>
        <v>0</v>
      </c>
      <c r="Y5172" s="13"/>
    </row>
    <row r="5173" spans="1:25">
      <c r="A5173">
        <v>5172</v>
      </c>
      <c r="B5173" t="s">
        <v>22</v>
      </c>
      <c r="C5173">
        <v>0</v>
      </c>
      <c r="D5173" t="s">
        <v>23</v>
      </c>
      <c r="E5173" t="s">
        <v>24</v>
      </c>
      <c r="F5173" t="s">
        <v>24</v>
      </c>
      <c r="G5173" t="s">
        <v>26</v>
      </c>
      <c r="H5173" t="str">
        <f t="shared" si="240"/>
        <v>Yes</v>
      </c>
      <c r="I5173" t="s">
        <v>23</v>
      </c>
      <c r="J5173" t="s">
        <v>24</v>
      </c>
      <c r="K5173" t="s">
        <v>24</v>
      </c>
      <c r="L5173" t="s">
        <v>24</v>
      </c>
      <c r="M5173" t="s">
        <v>24</v>
      </c>
      <c r="N5173" t="s">
        <v>24</v>
      </c>
      <c r="O5173" t="s">
        <v>24</v>
      </c>
      <c r="P5173" s="31">
        <f t="shared" si="242"/>
        <v>2</v>
      </c>
      <c r="Q5173" t="s">
        <v>27</v>
      </c>
      <c r="R5173" t="s">
        <v>24</v>
      </c>
      <c r="S5173" t="s">
        <v>35</v>
      </c>
      <c r="T5173">
        <v>45.9</v>
      </c>
      <c r="U5173">
        <v>505.95</v>
      </c>
      <c r="V5173" s="10">
        <v>12</v>
      </c>
      <c r="W5173" t="s">
        <v>24</v>
      </c>
      <c r="X5173" s="10">
        <f t="shared" si="241"/>
        <v>0</v>
      </c>
      <c r="Y5173" s="13"/>
    </row>
    <row r="5174" spans="1:25">
      <c r="A5174">
        <v>5173</v>
      </c>
      <c r="B5174" t="s">
        <v>30</v>
      </c>
      <c r="C5174">
        <v>0</v>
      </c>
      <c r="D5174" t="s">
        <v>24</v>
      </c>
      <c r="E5174" t="s">
        <v>24</v>
      </c>
      <c r="F5174" t="s">
        <v>24</v>
      </c>
      <c r="G5174" t="s">
        <v>24</v>
      </c>
      <c r="H5174" t="str">
        <f t="shared" si="240"/>
        <v>No</v>
      </c>
      <c r="I5174" t="s">
        <v>23</v>
      </c>
      <c r="J5174" t="s">
        <v>46</v>
      </c>
      <c r="K5174" t="s">
        <v>46</v>
      </c>
      <c r="L5174" t="s">
        <v>46</v>
      </c>
      <c r="M5174" t="s">
        <v>46</v>
      </c>
      <c r="N5174" t="s">
        <v>46</v>
      </c>
      <c r="O5174" t="s">
        <v>46</v>
      </c>
      <c r="P5174" s="31">
        <f t="shared" si="242"/>
        <v>1</v>
      </c>
      <c r="Q5174" t="s">
        <v>47</v>
      </c>
      <c r="R5174" t="s">
        <v>24</v>
      </c>
      <c r="S5174" t="s">
        <v>32</v>
      </c>
      <c r="T5174">
        <v>20</v>
      </c>
      <c r="U5174">
        <v>1149.6500000000001</v>
      </c>
      <c r="V5174" s="10">
        <v>54</v>
      </c>
      <c r="W5174" t="s">
        <v>24</v>
      </c>
      <c r="X5174" s="10">
        <f t="shared" si="241"/>
        <v>0</v>
      </c>
      <c r="Y5174" s="13"/>
    </row>
    <row r="5175" spans="1:25">
      <c r="A5175">
        <v>5174</v>
      </c>
      <c r="B5175" t="s">
        <v>30</v>
      </c>
      <c r="C5175">
        <v>0</v>
      </c>
      <c r="D5175" t="s">
        <v>23</v>
      </c>
      <c r="E5175" t="s">
        <v>23</v>
      </c>
      <c r="F5175" t="s">
        <v>24</v>
      </c>
      <c r="G5175" t="s">
        <v>26</v>
      </c>
      <c r="H5175" t="str">
        <f t="shared" si="240"/>
        <v>Yes</v>
      </c>
      <c r="I5175" t="s">
        <v>23</v>
      </c>
      <c r="J5175" t="s">
        <v>24</v>
      </c>
      <c r="K5175" t="s">
        <v>24</v>
      </c>
      <c r="L5175" t="s">
        <v>24</v>
      </c>
      <c r="M5175" t="s">
        <v>24</v>
      </c>
      <c r="N5175" t="s">
        <v>24</v>
      </c>
      <c r="O5175" t="s">
        <v>24</v>
      </c>
      <c r="P5175" s="31">
        <f t="shared" si="242"/>
        <v>2</v>
      </c>
      <c r="Q5175" t="s">
        <v>27</v>
      </c>
      <c r="R5175" t="s">
        <v>24</v>
      </c>
      <c r="S5175" t="s">
        <v>28</v>
      </c>
      <c r="T5175">
        <v>44.8</v>
      </c>
      <c r="U5175">
        <v>169.65</v>
      </c>
      <c r="V5175" s="10">
        <v>4</v>
      </c>
      <c r="W5175" t="s">
        <v>24</v>
      </c>
      <c r="X5175" s="10">
        <f t="shared" si="241"/>
        <v>0</v>
      </c>
      <c r="Y5175" s="13"/>
    </row>
    <row r="5176" spans="1:25">
      <c r="A5176">
        <v>5175</v>
      </c>
      <c r="B5176" t="s">
        <v>22</v>
      </c>
      <c r="C5176">
        <v>0</v>
      </c>
      <c r="D5176" t="s">
        <v>24</v>
      </c>
      <c r="E5176" t="s">
        <v>24</v>
      </c>
      <c r="F5176" t="s">
        <v>24</v>
      </c>
      <c r="G5176" t="s">
        <v>37</v>
      </c>
      <c r="H5176" t="str">
        <f t="shared" si="240"/>
        <v>Yes</v>
      </c>
      <c r="I5176" t="s">
        <v>23</v>
      </c>
      <c r="J5176" t="s">
        <v>24</v>
      </c>
      <c r="K5176" t="s">
        <v>24</v>
      </c>
      <c r="L5176" t="s">
        <v>24</v>
      </c>
      <c r="M5176" t="s">
        <v>24</v>
      </c>
      <c r="N5176" t="s">
        <v>23</v>
      </c>
      <c r="O5176" t="s">
        <v>24</v>
      </c>
      <c r="P5176" s="31">
        <f t="shared" si="242"/>
        <v>3</v>
      </c>
      <c r="Q5176" t="s">
        <v>27</v>
      </c>
      <c r="R5176" t="s">
        <v>23</v>
      </c>
      <c r="S5176" t="s">
        <v>32</v>
      </c>
      <c r="T5176">
        <v>80.3</v>
      </c>
      <c r="U5176">
        <v>526.70000000000005</v>
      </c>
      <c r="V5176" s="10">
        <v>7</v>
      </c>
      <c r="W5176" t="s">
        <v>23</v>
      </c>
      <c r="X5176" s="10">
        <f t="shared" si="241"/>
        <v>1</v>
      </c>
      <c r="Y5176" s="13"/>
    </row>
    <row r="5177" spans="1:25">
      <c r="A5177">
        <v>5176</v>
      </c>
      <c r="B5177" t="s">
        <v>22</v>
      </c>
      <c r="C5177">
        <v>0</v>
      </c>
      <c r="D5177" t="s">
        <v>23</v>
      </c>
      <c r="E5177" t="s">
        <v>24</v>
      </c>
      <c r="F5177" t="s">
        <v>24</v>
      </c>
      <c r="G5177" t="s">
        <v>24</v>
      </c>
      <c r="H5177" t="str">
        <f t="shared" si="240"/>
        <v>No</v>
      </c>
      <c r="I5177" t="s">
        <v>23</v>
      </c>
      <c r="J5177" t="s">
        <v>46</v>
      </c>
      <c r="K5177" t="s">
        <v>46</v>
      </c>
      <c r="L5177" t="s">
        <v>46</v>
      </c>
      <c r="M5177" t="s">
        <v>46</v>
      </c>
      <c r="N5177" t="s">
        <v>46</v>
      </c>
      <c r="O5177" t="s">
        <v>46</v>
      </c>
      <c r="P5177" s="31">
        <f t="shared" si="242"/>
        <v>1</v>
      </c>
      <c r="Q5177" t="s">
        <v>31</v>
      </c>
      <c r="R5177" t="s">
        <v>24</v>
      </c>
      <c r="S5177" t="s">
        <v>32</v>
      </c>
      <c r="T5177">
        <v>20.350000000000001</v>
      </c>
      <c r="U5177">
        <v>393.15</v>
      </c>
      <c r="V5177" s="10">
        <v>20</v>
      </c>
      <c r="W5177" t="s">
        <v>24</v>
      </c>
      <c r="X5177" s="10">
        <f t="shared" si="241"/>
        <v>0</v>
      </c>
      <c r="Y5177" s="13"/>
    </row>
    <row r="5178" spans="1:25">
      <c r="A5178">
        <v>5177</v>
      </c>
      <c r="B5178" t="s">
        <v>22</v>
      </c>
      <c r="C5178">
        <v>0</v>
      </c>
      <c r="D5178" t="s">
        <v>24</v>
      </c>
      <c r="E5178" t="s">
        <v>23</v>
      </c>
      <c r="F5178" t="s">
        <v>25</v>
      </c>
      <c r="G5178" t="s">
        <v>26</v>
      </c>
      <c r="H5178" t="str">
        <f t="shared" si="240"/>
        <v>Yes</v>
      </c>
      <c r="I5178" t="s">
        <v>24</v>
      </c>
      <c r="J5178" t="s">
        <v>23</v>
      </c>
      <c r="K5178" t="s">
        <v>24</v>
      </c>
      <c r="L5178" t="s">
        <v>24</v>
      </c>
      <c r="M5178" t="s">
        <v>23</v>
      </c>
      <c r="N5178" t="s">
        <v>24</v>
      </c>
      <c r="O5178" t="s">
        <v>23</v>
      </c>
      <c r="P5178" s="31">
        <f t="shared" si="242"/>
        <v>4</v>
      </c>
      <c r="Q5178" t="s">
        <v>27</v>
      </c>
      <c r="R5178" t="s">
        <v>24</v>
      </c>
      <c r="S5178" t="s">
        <v>32</v>
      </c>
      <c r="T5178">
        <v>45.8</v>
      </c>
      <c r="U5178">
        <v>1147</v>
      </c>
      <c r="V5178" s="10">
        <v>26</v>
      </c>
      <c r="W5178" t="s">
        <v>24</v>
      </c>
      <c r="X5178" s="10">
        <f t="shared" si="241"/>
        <v>0</v>
      </c>
      <c r="Y5178" s="13"/>
    </row>
    <row r="5179" spans="1:25">
      <c r="A5179">
        <v>5178</v>
      </c>
      <c r="B5179" t="s">
        <v>30</v>
      </c>
      <c r="C5179">
        <v>1</v>
      </c>
      <c r="D5179" t="s">
        <v>23</v>
      </c>
      <c r="E5179" t="s">
        <v>24</v>
      </c>
      <c r="F5179" t="s">
        <v>23</v>
      </c>
      <c r="G5179" t="s">
        <v>37</v>
      </c>
      <c r="H5179" t="str">
        <f t="shared" si="240"/>
        <v>Yes</v>
      </c>
      <c r="I5179" t="s">
        <v>23</v>
      </c>
      <c r="J5179" t="s">
        <v>24</v>
      </c>
      <c r="K5179" t="s">
        <v>24</v>
      </c>
      <c r="L5179" t="s">
        <v>24</v>
      </c>
      <c r="M5179" t="s">
        <v>24</v>
      </c>
      <c r="N5179" t="s">
        <v>24</v>
      </c>
      <c r="O5179" t="s">
        <v>23</v>
      </c>
      <c r="P5179" s="31">
        <f t="shared" si="242"/>
        <v>3</v>
      </c>
      <c r="Q5179" t="s">
        <v>27</v>
      </c>
      <c r="R5179" t="s">
        <v>23</v>
      </c>
      <c r="S5179" t="s">
        <v>28</v>
      </c>
      <c r="T5179">
        <v>84.1</v>
      </c>
      <c r="U5179">
        <v>3021.6</v>
      </c>
      <c r="V5179" s="10">
        <v>36</v>
      </c>
      <c r="W5179" t="s">
        <v>23</v>
      </c>
      <c r="X5179" s="10">
        <f t="shared" si="241"/>
        <v>1</v>
      </c>
      <c r="Y5179" s="13"/>
    </row>
    <row r="5180" spans="1:25">
      <c r="A5180">
        <v>5179</v>
      </c>
      <c r="B5180" t="s">
        <v>22</v>
      </c>
      <c r="C5180">
        <v>0</v>
      </c>
      <c r="D5180" t="s">
        <v>23</v>
      </c>
      <c r="E5180" t="s">
        <v>24</v>
      </c>
      <c r="F5180" t="s">
        <v>23</v>
      </c>
      <c r="G5180" t="s">
        <v>37</v>
      </c>
      <c r="H5180" t="str">
        <f t="shared" si="240"/>
        <v>Yes</v>
      </c>
      <c r="I5180" t="s">
        <v>23</v>
      </c>
      <c r="J5180" t="s">
        <v>24</v>
      </c>
      <c r="K5180" t="s">
        <v>23</v>
      </c>
      <c r="L5180" t="s">
        <v>23</v>
      </c>
      <c r="M5180" t="s">
        <v>23</v>
      </c>
      <c r="N5180" t="s">
        <v>23</v>
      </c>
      <c r="O5180" t="s">
        <v>23</v>
      </c>
      <c r="P5180" s="31">
        <f t="shared" si="242"/>
        <v>7</v>
      </c>
      <c r="Q5180" t="s">
        <v>31</v>
      </c>
      <c r="R5180" t="s">
        <v>23</v>
      </c>
      <c r="S5180" t="s">
        <v>35</v>
      </c>
      <c r="T5180">
        <v>108.95</v>
      </c>
      <c r="U5180">
        <v>5718.2</v>
      </c>
      <c r="V5180" s="10">
        <v>53</v>
      </c>
      <c r="W5180" t="s">
        <v>24</v>
      </c>
      <c r="X5180" s="10">
        <f t="shared" si="241"/>
        <v>0</v>
      </c>
      <c r="Y5180" s="13"/>
    </row>
    <row r="5181" spans="1:25">
      <c r="A5181">
        <v>5180</v>
      </c>
      <c r="B5181" t="s">
        <v>30</v>
      </c>
      <c r="C5181">
        <v>0</v>
      </c>
      <c r="D5181" t="s">
        <v>24</v>
      </c>
      <c r="E5181" t="s">
        <v>24</v>
      </c>
      <c r="F5181" t="s">
        <v>24</v>
      </c>
      <c r="G5181" t="s">
        <v>26</v>
      </c>
      <c r="H5181" t="str">
        <f t="shared" si="240"/>
        <v>Yes</v>
      </c>
      <c r="I5181" t="s">
        <v>23</v>
      </c>
      <c r="J5181" t="s">
        <v>24</v>
      </c>
      <c r="K5181" t="s">
        <v>24</v>
      </c>
      <c r="L5181" t="s">
        <v>24</v>
      </c>
      <c r="M5181" t="s">
        <v>23</v>
      </c>
      <c r="N5181" t="s">
        <v>23</v>
      </c>
      <c r="O5181" t="s">
        <v>23</v>
      </c>
      <c r="P5181" s="31">
        <f t="shared" si="242"/>
        <v>5</v>
      </c>
      <c r="Q5181" t="s">
        <v>27</v>
      </c>
      <c r="R5181" t="s">
        <v>23</v>
      </c>
      <c r="S5181" t="s">
        <v>28</v>
      </c>
      <c r="T5181">
        <v>69.349999999999994</v>
      </c>
      <c r="U5181">
        <v>191.35</v>
      </c>
      <c r="V5181" s="10">
        <v>3</v>
      </c>
      <c r="W5181" t="s">
        <v>23</v>
      </c>
      <c r="X5181" s="10">
        <f t="shared" si="241"/>
        <v>1</v>
      </c>
      <c r="Y5181" s="13"/>
    </row>
    <row r="5182" spans="1:25">
      <c r="A5182">
        <v>5181</v>
      </c>
      <c r="B5182" t="s">
        <v>22</v>
      </c>
      <c r="C5182">
        <v>0</v>
      </c>
      <c r="D5182" t="s">
        <v>24</v>
      </c>
      <c r="E5182" t="s">
        <v>24</v>
      </c>
      <c r="F5182" t="s">
        <v>25</v>
      </c>
      <c r="G5182" t="s">
        <v>26</v>
      </c>
      <c r="H5182" t="str">
        <f t="shared" si="240"/>
        <v>Yes</v>
      </c>
      <c r="I5182" t="s">
        <v>24</v>
      </c>
      <c r="J5182" t="s">
        <v>23</v>
      </c>
      <c r="K5182" t="s">
        <v>23</v>
      </c>
      <c r="L5182" t="s">
        <v>23</v>
      </c>
      <c r="M5182" t="s">
        <v>23</v>
      </c>
      <c r="N5182" t="s">
        <v>23</v>
      </c>
      <c r="O5182" t="s">
        <v>23</v>
      </c>
      <c r="P5182" s="31">
        <f t="shared" si="242"/>
        <v>7</v>
      </c>
      <c r="Q5182" t="s">
        <v>47</v>
      </c>
      <c r="R5182" t="s">
        <v>24</v>
      </c>
      <c r="S5182" t="s">
        <v>40</v>
      </c>
      <c r="T5182">
        <v>64.349999999999994</v>
      </c>
      <c r="U5182">
        <v>4539.6000000000004</v>
      </c>
      <c r="V5182" s="10">
        <v>68</v>
      </c>
      <c r="W5182" t="s">
        <v>24</v>
      </c>
      <c r="X5182" s="10">
        <f t="shared" si="241"/>
        <v>0</v>
      </c>
      <c r="Y5182" s="13"/>
    </row>
    <row r="5183" spans="1:25">
      <c r="A5183">
        <v>5182</v>
      </c>
      <c r="B5183" t="s">
        <v>30</v>
      </c>
      <c r="C5183">
        <v>0</v>
      </c>
      <c r="D5183" t="s">
        <v>23</v>
      </c>
      <c r="E5183" t="s">
        <v>23</v>
      </c>
      <c r="F5183" t="s">
        <v>23</v>
      </c>
      <c r="G5183" t="s">
        <v>26</v>
      </c>
      <c r="H5183" t="str">
        <f t="shared" si="240"/>
        <v>Yes</v>
      </c>
      <c r="I5183" t="s">
        <v>23</v>
      </c>
      <c r="J5183" t="s">
        <v>23</v>
      </c>
      <c r="K5183" t="s">
        <v>23</v>
      </c>
      <c r="L5183" t="s">
        <v>23</v>
      </c>
      <c r="M5183" t="s">
        <v>23</v>
      </c>
      <c r="N5183" t="s">
        <v>23</v>
      </c>
      <c r="O5183" t="s">
        <v>23</v>
      </c>
      <c r="P5183" s="31">
        <f t="shared" si="242"/>
        <v>8</v>
      </c>
      <c r="Q5183" t="s">
        <v>47</v>
      </c>
      <c r="R5183" t="s">
        <v>23</v>
      </c>
      <c r="S5183" t="s">
        <v>40</v>
      </c>
      <c r="T5183">
        <v>90.8</v>
      </c>
      <c r="U5183">
        <v>6397.6</v>
      </c>
      <c r="V5183" s="10">
        <v>72</v>
      </c>
      <c r="W5183" t="s">
        <v>24</v>
      </c>
      <c r="X5183" s="10">
        <f t="shared" si="241"/>
        <v>0</v>
      </c>
      <c r="Y5183" s="13"/>
    </row>
    <row r="5184" spans="1:25">
      <c r="A5184">
        <v>5183</v>
      </c>
      <c r="B5184" t="s">
        <v>30</v>
      </c>
      <c r="C5184">
        <v>0</v>
      </c>
      <c r="D5184" t="s">
        <v>24</v>
      </c>
      <c r="E5184" t="s">
        <v>24</v>
      </c>
      <c r="F5184" t="s">
        <v>23</v>
      </c>
      <c r="G5184" t="s">
        <v>24</v>
      </c>
      <c r="H5184" t="str">
        <f t="shared" si="240"/>
        <v>No</v>
      </c>
      <c r="I5184" t="s">
        <v>23</v>
      </c>
      <c r="J5184" t="s">
        <v>46</v>
      </c>
      <c r="K5184" t="s">
        <v>46</v>
      </c>
      <c r="L5184" t="s">
        <v>46</v>
      </c>
      <c r="M5184" t="s">
        <v>46</v>
      </c>
      <c r="N5184" t="s">
        <v>46</v>
      </c>
      <c r="O5184" t="s">
        <v>46</v>
      </c>
      <c r="P5184" s="31">
        <f t="shared" si="242"/>
        <v>1</v>
      </c>
      <c r="Q5184" t="s">
        <v>31</v>
      </c>
      <c r="R5184" t="s">
        <v>24</v>
      </c>
      <c r="S5184" t="s">
        <v>40</v>
      </c>
      <c r="T5184">
        <v>24.95</v>
      </c>
      <c r="U5184">
        <v>280.39999999999998</v>
      </c>
      <c r="V5184" s="10">
        <v>12</v>
      </c>
      <c r="W5184" t="s">
        <v>24</v>
      </c>
      <c r="X5184" s="10">
        <f t="shared" si="241"/>
        <v>0</v>
      </c>
      <c r="Y5184" s="13"/>
    </row>
    <row r="5185" spans="1:25">
      <c r="A5185">
        <v>5184</v>
      </c>
      <c r="B5185" t="s">
        <v>22</v>
      </c>
      <c r="C5185">
        <v>1</v>
      </c>
      <c r="D5185" t="s">
        <v>23</v>
      </c>
      <c r="E5185" t="s">
        <v>23</v>
      </c>
      <c r="F5185" t="s">
        <v>23</v>
      </c>
      <c r="G5185" t="s">
        <v>37</v>
      </c>
      <c r="H5185" t="str">
        <f t="shared" si="240"/>
        <v>Yes</v>
      </c>
      <c r="I5185" t="s">
        <v>23</v>
      </c>
      <c r="J5185" t="s">
        <v>24</v>
      </c>
      <c r="K5185" t="s">
        <v>23</v>
      </c>
      <c r="L5185" t="s">
        <v>24</v>
      </c>
      <c r="M5185" t="s">
        <v>24</v>
      </c>
      <c r="N5185" t="s">
        <v>24</v>
      </c>
      <c r="O5185" t="s">
        <v>24</v>
      </c>
      <c r="P5185" s="31">
        <f t="shared" si="242"/>
        <v>3</v>
      </c>
      <c r="Q5185" t="s">
        <v>27</v>
      </c>
      <c r="R5185" t="s">
        <v>23</v>
      </c>
      <c r="S5185" t="s">
        <v>32</v>
      </c>
      <c r="T5185">
        <v>79.599999999999994</v>
      </c>
      <c r="U5185">
        <v>2718.3</v>
      </c>
      <c r="V5185" s="10">
        <v>34</v>
      </c>
      <c r="W5185" t="s">
        <v>23</v>
      </c>
      <c r="X5185" s="10">
        <f t="shared" si="241"/>
        <v>1</v>
      </c>
      <c r="Y5185" s="13"/>
    </row>
    <row r="5186" spans="1:25">
      <c r="A5186">
        <v>5185</v>
      </c>
      <c r="B5186" t="s">
        <v>22</v>
      </c>
      <c r="C5186">
        <v>0</v>
      </c>
      <c r="D5186" t="s">
        <v>23</v>
      </c>
      <c r="E5186" t="s">
        <v>24</v>
      </c>
      <c r="F5186" t="s">
        <v>23</v>
      </c>
      <c r="G5186" t="s">
        <v>37</v>
      </c>
      <c r="H5186" t="str">
        <f t="shared" si="240"/>
        <v>Yes</v>
      </c>
      <c r="I5186" t="s">
        <v>23</v>
      </c>
      <c r="J5186" t="s">
        <v>23</v>
      </c>
      <c r="K5186" t="s">
        <v>23</v>
      </c>
      <c r="L5186" t="s">
        <v>24</v>
      </c>
      <c r="M5186" t="s">
        <v>24</v>
      </c>
      <c r="N5186" t="s">
        <v>24</v>
      </c>
      <c r="O5186" t="s">
        <v>24</v>
      </c>
      <c r="P5186" s="31">
        <f t="shared" si="242"/>
        <v>4</v>
      </c>
      <c r="Q5186" t="s">
        <v>47</v>
      </c>
      <c r="R5186" t="s">
        <v>23</v>
      </c>
      <c r="S5186" t="s">
        <v>35</v>
      </c>
      <c r="T5186">
        <v>84.7</v>
      </c>
      <c r="U5186">
        <v>5711.05</v>
      </c>
      <c r="V5186" s="10">
        <v>68</v>
      </c>
      <c r="W5186" t="s">
        <v>24</v>
      </c>
      <c r="X5186" s="10">
        <f t="shared" si="241"/>
        <v>0</v>
      </c>
      <c r="Y5186" s="13"/>
    </row>
    <row r="5187" spans="1:25">
      <c r="A5187">
        <v>5186</v>
      </c>
      <c r="B5187" t="s">
        <v>22</v>
      </c>
      <c r="C5187">
        <v>0</v>
      </c>
      <c r="D5187" t="s">
        <v>24</v>
      </c>
      <c r="E5187" t="s">
        <v>23</v>
      </c>
      <c r="F5187" t="s">
        <v>24</v>
      </c>
      <c r="G5187" t="s">
        <v>26</v>
      </c>
      <c r="H5187" t="str">
        <f t="shared" ref="H5187:H5250" si="243">IF(G5187="No","No","Yes")</f>
        <v>Yes</v>
      </c>
      <c r="I5187" t="s">
        <v>23</v>
      </c>
      <c r="J5187" t="s">
        <v>23</v>
      </c>
      <c r="K5187" t="s">
        <v>24</v>
      </c>
      <c r="L5187" t="s">
        <v>23</v>
      </c>
      <c r="M5187" t="s">
        <v>23</v>
      </c>
      <c r="N5187" t="s">
        <v>23</v>
      </c>
      <c r="O5187" t="s">
        <v>24</v>
      </c>
      <c r="P5187" s="31">
        <f t="shared" si="242"/>
        <v>6</v>
      </c>
      <c r="Q5187" t="s">
        <v>31</v>
      </c>
      <c r="R5187" t="s">
        <v>23</v>
      </c>
      <c r="S5187" t="s">
        <v>40</v>
      </c>
      <c r="T5187">
        <v>70.8</v>
      </c>
      <c r="U5187">
        <v>3478.15</v>
      </c>
      <c r="V5187" s="10">
        <v>50</v>
      </c>
      <c r="W5187" t="s">
        <v>24</v>
      </c>
      <c r="X5187" s="10">
        <f t="shared" ref="X5187:X5250" si="244">IF(W5187="Yes",1,0)</f>
        <v>0</v>
      </c>
      <c r="Y5187" s="13"/>
    </row>
    <row r="5188" spans="1:25">
      <c r="A5188">
        <v>5187</v>
      </c>
      <c r="B5188" t="s">
        <v>22</v>
      </c>
      <c r="C5188">
        <v>1</v>
      </c>
      <c r="D5188" t="s">
        <v>24</v>
      </c>
      <c r="E5188" t="s">
        <v>24</v>
      </c>
      <c r="F5188" t="s">
        <v>25</v>
      </c>
      <c r="G5188" t="s">
        <v>26</v>
      </c>
      <c r="H5188" t="str">
        <f t="shared" si="243"/>
        <v>Yes</v>
      </c>
      <c r="I5188" t="s">
        <v>24</v>
      </c>
      <c r="J5188" t="s">
        <v>24</v>
      </c>
      <c r="K5188" t="s">
        <v>24</v>
      </c>
      <c r="L5188" t="s">
        <v>24</v>
      </c>
      <c r="M5188" t="s">
        <v>24</v>
      </c>
      <c r="N5188" t="s">
        <v>23</v>
      </c>
      <c r="O5188" t="s">
        <v>24</v>
      </c>
      <c r="P5188" s="31">
        <f t="shared" ref="P5188:P5251" si="245">COUNTIF(H5188:O5188,"Yes")</f>
        <v>2</v>
      </c>
      <c r="Q5188" t="s">
        <v>27</v>
      </c>
      <c r="R5188" t="s">
        <v>23</v>
      </c>
      <c r="S5188" t="s">
        <v>28</v>
      </c>
      <c r="T5188">
        <v>36.450000000000003</v>
      </c>
      <c r="U5188">
        <v>36.450000000000003</v>
      </c>
      <c r="V5188" s="10">
        <v>1</v>
      </c>
      <c r="W5188" t="s">
        <v>23</v>
      </c>
      <c r="X5188" s="10">
        <f t="shared" si="244"/>
        <v>1</v>
      </c>
      <c r="Y5188" s="13"/>
    </row>
    <row r="5189" spans="1:25">
      <c r="A5189">
        <v>5188</v>
      </c>
      <c r="B5189" t="s">
        <v>22</v>
      </c>
      <c r="C5189">
        <v>1</v>
      </c>
      <c r="D5189" t="s">
        <v>24</v>
      </c>
      <c r="E5189" t="s">
        <v>24</v>
      </c>
      <c r="F5189" t="s">
        <v>23</v>
      </c>
      <c r="G5189" t="s">
        <v>37</v>
      </c>
      <c r="H5189" t="str">
        <f t="shared" si="243"/>
        <v>Yes</v>
      </c>
      <c r="I5189" t="s">
        <v>23</v>
      </c>
      <c r="J5189" t="s">
        <v>24</v>
      </c>
      <c r="K5189" t="s">
        <v>23</v>
      </c>
      <c r="L5189" t="s">
        <v>23</v>
      </c>
      <c r="M5189" t="s">
        <v>24</v>
      </c>
      <c r="N5189" t="s">
        <v>23</v>
      </c>
      <c r="O5189" t="s">
        <v>23</v>
      </c>
      <c r="P5189" s="31">
        <f t="shared" si="245"/>
        <v>6</v>
      </c>
      <c r="Q5189" t="s">
        <v>27</v>
      </c>
      <c r="R5189" t="s">
        <v>23</v>
      </c>
      <c r="S5189" t="s">
        <v>28</v>
      </c>
      <c r="T5189">
        <v>104.4</v>
      </c>
      <c r="U5189">
        <v>4133.95</v>
      </c>
      <c r="V5189" s="10">
        <v>41</v>
      </c>
      <c r="W5189" t="s">
        <v>24</v>
      </c>
      <c r="X5189" s="10">
        <f t="shared" si="244"/>
        <v>0</v>
      </c>
      <c r="Y5189" s="13"/>
    </row>
    <row r="5190" spans="1:25">
      <c r="A5190">
        <v>5189</v>
      </c>
      <c r="B5190" t="s">
        <v>30</v>
      </c>
      <c r="C5190">
        <v>1</v>
      </c>
      <c r="D5190" t="s">
        <v>23</v>
      </c>
      <c r="E5190" t="s">
        <v>24</v>
      </c>
      <c r="F5190" t="s">
        <v>23</v>
      </c>
      <c r="G5190" t="s">
        <v>37</v>
      </c>
      <c r="H5190" t="str">
        <f t="shared" si="243"/>
        <v>Yes</v>
      </c>
      <c r="I5190" t="s">
        <v>23</v>
      </c>
      <c r="J5190" t="s">
        <v>24</v>
      </c>
      <c r="K5190" t="s">
        <v>24</v>
      </c>
      <c r="L5190" t="s">
        <v>24</v>
      </c>
      <c r="M5190" t="s">
        <v>23</v>
      </c>
      <c r="N5190" t="s">
        <v>23</v>
      </c>
      <c r="O5190" t="s">
        <v>23</v>
      </c>
      <c r="P5190" s="31">
        <f t="shared" si="245"/>
        <v>5</v>
      </c>
      <c r="Q5190" t="s">
        <v>27</v>
      </c>
      <c r="R5190" t="s">
        <v>23</v>
      </c>
      <c r="S5190" t="s">
        <v>28</v>
      </c>
      <c r="T5190">
        <v>101.5</v>
      </c>
      <c r="U5190">
        <v>2917.65</v>
      </c>
      <c r="V5190" s="10">
        <v>30</v>
      </c>
      <c r="W5190" t="s">
        <v>24</v>
      </c>
      <c r="X5190" s="10">
        <f t="shared" si="244"/>
        <v>0</v>
      </c>
      <c r="Y5190" s="13"/>
    </row>
    <row r="5191" spans="1:25">
      <c r="A5191">
        <v>5190</v>
      </c>
      <c r="B5191" t="s">
        <v>30</v>
      </c>
      <c r="C5191">
        <v>0</v>
      </c>
      <c r="D5191" t="s">
        <v>24</v>
      </c>
      <c r="E5191" t="s">
        <v>24</v>
      </c>
      <c r="F5191" t="s">
        <v>23</v>
      </c>
      <c r="G5191" t="s">
        <v>26</v>
      </c>
      <c r="H5191" t="str">
        <f t="shared" si="243"/>
        <v>Yes</v>
      </c>
      <c r="I5191" t="s">
        <v>23</v>
      </c>
      <c r="J5191" t="s">
        <v>24</v>
      </c>
      <c r="K5191" t="s">
        <v>23</v>
      </c>
      <c r="L5191" t="s">
        <v>24</v>
      </c>
      <c r="M5191" t="s">
        <v>24</v>
      </c>
      <c r="N5191" t="s">
        <v>24</v>
      </c>
      <c r="O5191" t="s">
        <v>24</v>
      </c>
      <c r="P5191" s="31">
        <f t="shared" si="245"/>
        <v>3</v>
      </c>
      <c r="Q5191" t="s">
        <v>27</v>
      </c>
      <c r="R5191" t="s">
        <v>24</v>
      </c>
      <c r="S5191" t="s">
        <v>28</v>
      </c>
      <c r="T5191">
        <v>54.3</v>
      </c>
      <c r="U5191">
        <v>54.3</v>
      </c>
      <c r="V5191" s="10">
        <v>1</v>
      </c>
      <c r="W5191" t="s">
        <v>24</v>
      </c>
      <c r="X5191" s="10">
        <f t="shared" si="244"/>
        <v>0</v>
      </c>
      <c r="Y5191" s="13"/>
    </row>
    <row r="5192" spans="1:25">
      <c r="A5192">
        <v>5191</v>
      </c>
      <c r="B5192" t="s">
        <v>30</v>
      </c>
      <c r="C5192">
        <v>1</v>
      </c>
      <c r="D5192" t="s">
        <v>23</v>
      </c>
      <c r="E5192" t="s">
        <v>23</v>
      </c>
      <c r="F5192" t="s">
        <v>23</v>
      </c>
      <c r="G5192" t="s">
        <v>37</v>
      </c>
      <c r="H5192" t="str">
        <f t="shared" si="243"/>
        <v>Yes</v>
      </c>
      <c r="I5192" t="s">
        <v>23</v>
      </c>
      <c r="J5192" t="s">
        <v>24</v>
      </c>
      <c r="K5192" t="s">
        <v>24</v>
      </c>
      <c r="L5192" t="s">
        <v>23</v>
      </c>
      <c r="M5192" t="s">
        <v>24</v>
      </c>
      <c r="N5192" t="s">
        <v>23</v>
      </c>
      <c r="O5192" t="s">
        <v>23</v>
      </c>
      <c r="P5192" s="31">
        <f t="shared" si="245"/>
        <v>5</v>
      </c>
      <c r="Q5192" t="s">
        <v>27</v>
      </c>
      <c r="R5192" t="s">
        <v>23</v>
      </c>
      <c r="S5192" t="s">
        <v>28</v>
      </c>
      <c r="T5192">
        <v>103.95</v>
      </c>
      <c r="U5192">
        <v>2964.8</v>
      </c>
      <c r="V5192" s="10">
        <v>29</v>
      </c>
      <c r="W5192" t="s">
        <v>24</v>
      </c>
      <c r="X5192" s="10">
        <f t="shared" si="244"/>
        <v>0</v>
      </c>
      <c r="Y5192" s="13"/>
    </row>
    <row r="5193" spans="1:25">
      <c r="A5193">
        <v>5192</v>
      </c>
      <c r="B5193" t="s">
        <v>22</v>
      </c>
      <c r="C5193">
        <v>0</v>
      </c>
      <c r="D5193" t="s">
        <v>23</v>
      </c>
      <c r="E5193" t="s">
        <v>23</v>
      </c>
      <c r="F5193" t="s">
        <v>23</v>
      </c>
      <c r="G5193" t="s">
        <v>26</v>
      </c>
      <c r="H5193" t="str">
        <f t="shared" si="243"/>
        <v>Yes</v>
      </c>
      <c r="I5193" t="s">
        <v>23</v>
      </c>
      <c r="J5193" t="s">
        <v>23</v>
      </c>
      <c r="K5193" t="s">
        <v>23</v>
      </c>
      <c r="L5193" t="s">
        <v>23</v>
      </c>
      <c r="M5193" t="s">
        <v>23</v>
      </c>
      <c r="N5193" t="s">
        <v>23</v>
      </c>
      <c r="O5193" t="s">
        <v>23</v>
      </c>
      <c r="P5193" s="31">
        <f t="shared" si="245"/>
        <v>8</v>
      </c>
      <c r="Q5193" t="s">
        <v>47</v>
      </c>
      <c r="R5193" t="s">
        <v>23</v>
      </c>
      <c r="S5193" t="s">
        <v>40</v>
      </c>
      <c r="T5193">
        <v>91.1</v>
      </c>
      <c r="U5193">
        <v>2198.3000000000002</v>
      </c>
      <c r="V5193" s="10">
        <v>23</v>
      </c>
      <c r="W5193" t="s">
        <v>24</v>
      </c>
      <c r="X5193" s="10">
        <f t="shared" si="244"/>
        <v>0</v>
      </c>
      <c r="Y5193" s="13"/>
    </row>
    <row r="5194" spans="1:25">
      <c r="A5194">
        <v>5193</v>
      </c>
      <c r="B5194" t="s">
        <v>30</v>
      </c>
      <c r="C5194">
        <v>0</v>
      </c>
      <c r="D5194" t="s">
        <v>24</v>
      </c>
      <c r="E5194" t="s">
        <v>23</v>
      </c>
      <c r="F5194" t="s">
        <v>24</v>
      </c>
      <c r="G5194" t="s">
        <v>24</v>
      </c>
      <c r="H5194" t="str">
        <f t="shared" si="243"/>
        <v>No</v>
      </c>
      <c r="I5194" t="s">
        <v>23</v>
      </c>
      <c r="J5194" t="s">
        <v>46</v>
      </c>
      <c r="K5194" t="s">
        <v>46</v>
      </c>
      <c r="L5194" t="s">
        <v>46</v>
      </c>
      <c r="M5194" t="s">
        <v>46</v>
      </c>
      <c r="N5194" t="s">
        <v>46</v>
      </c>
      <c r="O5194" t="s">
        <v>46</v>
      </c>
      <c r="P5194" s="31">
        <f t="shared" si="245"/>
        <v>1</v>
      </c>
      <c r="Q5194" t="s">
        <v>47</v>
      </c>
      <c r="R5194" t="s">
        <v>24</v>
      </c>
      <c r="S5194" t="s">
        <v>32</v>
      </c>
      <c r="T5194">
        <v>19.95</v>
      </c>
      <c r="U5194">
        <v>1189.9000000000001</v>
      </c>
      <c r="V5194" s="10">
        <v>60</v>
      </c>
      <c r="W5194" t="s">
        <v>24</v>
      </c>
      <c r="X5194" s="10">
        <f t="shared" si="244"/>
        <v>0</v>
      </c>
      <c r="Y5194" s="13"/>
    </row>
    <row r="5195" spans="1:25">
      <c r="A5195">
        <v>5194</v>
      </c>
      <c r="B5195" t="s">
        <v>22</v>
      </c>
      <c r="C5195">
        <v>0</v>
      </c>
      <c r="D5195" t="s">
        <v>23</v>
      </c>
      <c r="E5195" t="s">
        <v>24</v>
      </c>
      <c r="F5195" t="s">
        <v>23</v>
      </c>
      <c r="G5195" t="s">
        <v>24</v>
      </c>
      <c r="H5195" t="str">
        <f t="shared" si="243"/>
        <v>No</v>
      </c>
      <c r="I5195" t="s">
        <v>23</v>
      </c>
      <c r="J5195" t="s">
        <v>46</v>
      </c>
      <c r="K5195" t="s">
        <v>46</v>
      </c>
      <c r="L5195" t="s">
        <v>46</v>
      </c>
      <c r="M5195" t="s">
        <v>46</v>
      </c>
      <c r="N5195" t="s">
        <v>46</v>
      </c>
      <c r="O5195" t="s">
        <v>46</v>
      </c>
      <c r="P5195" s="31">
        <f t="shared" si="245"/>
        <v>1</v>
      </c>
      <c r="Q5195" t="s">
        <v>47</v>
      </c>
      <c r="R5195" t="s">
        <v>24</v>
      </c>
      <c r="S5195" t="s">
        <v>40</v>
      </c>
      <c r="T5195">
        <v>26.45</v>
      </c>
      <c r="U5195">
        <v>1914.5</v>
      </c>
      <c r="V5195" s="10">
        <v>72</v>
      </c>
      <c r="W5195" t="s">
        <v>24</v>
      </c>
      <c r="X5195" s="10">
        <f t="shared" si="244"/>
        <v>0</v>
      </c>
      <c r="Y5195" s="13"/>
    </row>
    <row r="5196" spans="1:25">
      <c r="A5196">
        <v>5195</v>
      </c>
      <c r="B5196" t="s">
        <v>30</v>
      </c>
      <c r="C5196">
        <v>0</v>
      </c>
      <c r="D5196" t="s">
        <v>24</v>
      </c>
      <c r="E5196" t="s">
        <v>23</v>
      </c>
      <c r="F5196" t="s">
        <v>24</v>
      </c>
      <c r="G5196" t="s">
        <v>37</v>
      </c>
      <c r="H5196" t="str">
        <f t="shared" si="243"/>
        <v>Yes</v>
      </c>
      <c r="I5196" t="s">
        <v>23</v>
      </c>
      <c r="J5196" t="s">
        <v>24</v>
      </c>
      <c r="K5196" t="s">
        <v>23</v>
      </c>
      <c r="L5196" t="s">
        <v>23</v>
      </c>
      <c r="M5196" t="s">
        <v>24</v>
      </c>
      <c r="N5196" t="s">
        <v>23</v>
      </c>
      <c r="O5196" t="s">
        <v>24</v>
      </c>
      <c r="P5196" s="31">
        <f t="shared" si="245"/>
        <v>5</v>
      </c>
      <c r="Q5196" t="s">
        <v>27</v>
      </c>
      <c r="R5196" t="s">
        <v>23</v>
      </c>
      <c r="S5196" t="s">
        <v>28</v>
      </c>
      <c r="T5196">
        <v>89.4</v>
      </c>
      <c r="U5196">
        <v>2001.5</v>
      </c>
      <c r="V5196" s="10">
        <v>22</v>
      </c>
      <c r="W5196" t="s">
        <v>23</v>
      </c>
      <c r="X5196" s="10">
        <f t="shared" si="244"/>
        <v>1</v>
      </c>
      <c r="Y5196" s="13"/>
    </row>
    <row r="5197" spans="1:25">
      <c r="A5197">
        <v>5196</v>
      </c>
      <c r="B5197" t="s">
        <v>30</v>
      </c>
      <c r="C5197">
        <v>0</v>
      </c>
      <c r="D5197" t="s">
        <v>24</v>
      </c>
      <c r="E5197" t="s">
        <v>24</v>
      </c>
      <c r="F5197" t="s">
        <v>24</v>
      </c>
      <c r="G5197" t="s">
        <v>26</v>
      </c>
      <c r="H5197" t="str">
        <f t="shared" si="243"/>
        <v>Yes</v>
      </c>
      <c r="I5197" t="s">
        <v>23</v>
      </c>
      <c r="J5197" t="s">
        <v>23</v>
      </c>
      <c r="K5197" t="s">
        <v>23</v>
      </c>
      <c r="L5197" t="s">
        <v>23</v>
      </c>
      <c r="M5197" t="s">
        <v>23</v>
      </c>
      <c r="N5197" t="s">
        <v>23</v>
      </c>
      <c r="O5197" t="s">
        <v>24</v>
      </c>
      <c r="P5197" s="31">
        <f t="shared" si="245"/>
        <v>7</v>
      </c>
      <c r="Q5197" t="s">
        <v>47</v>
      </c>
      <c r="R5197" t="s">
        <v>23</v>
      </c>
      <c r="S5197" t="s">
        <v>35</v>
      </c>
      <c r="T5197">
        <v>75.099999999999994</v>
      </c>
      <c r="U5197">
        <v>5336.35</v>
      </c>
      <c r="V5197" s="10">
        <v>72</v>
      </c>
      <c r="W5197" t="s">
        <v>24</v>
      </c>
      <c r="X5197" s="10">
        <f t="shared" si="244"/>
        <v>0</v>
      </c>
      <c r="Y5197" s="13"/>
    </row>
    <row r="5198" spans="1:25">
      <c r="A5198">
        <v>5197</v>
      </c>
      <c r="B5198" t="s">
        <v>22</v>
      </c>
      <c r="C5198">
        <v>1</v>
      </c>
      <c r="D5198" t="s">
        <v>24</v>
      </c>
      <c r="E5198" t="s">
        <v>24</v>
      </c>
      <c r="F5198" t="s">
        <v>23</v>
      </c>
      <c r="G5198" t="s">
        <v>37</v>
      </c>
      <c r="H5198" t="str">
        <f t="shared" si="243"/>
        <v>Yes</v>
      </c>
      <c r="I5198" t="s">
        <v>23</v>
      </c>
      <c r="J5198" t="s">
        <v>24</v>
      </c>
      <c r="K5198" t="s">
        <v>23</v>
      </c>
      <c r="L5198" t="s">
        <v>23</v>
      </c>
      <c r="M5198" t="s">
        <v>24</v>
      </c>
      <c r="N5198" t="s">
        <v>23</v>
      </c>
      <c r="O5198" t="s">
        <v>23</v>
      </c>
      <c r="P5198" s="31">
        <f t="shared" si="245"/>
        <v>6</v>
      </c>
      <c r="Q5198" t="s">
        <v>31</v>
      </c>
      <c r="R5198" t="s">
        <v>24</v>
      </c>
      <c r="S5198" t="s">
        <v>35</v>
      </c>
      <c r="T5198">
        <v>108.1</v>
      </c>
      <c r="U5198">
        <v>7238.6</v>
      </c>
      <c r="V5198" s="10">
        <v>66</v>
      </c>
      <c r="W5198" t="s">
        <v>24</v>
      </c>
      <c r="X5198" s="10">
        <f t="shared" si="244"/>
        <v>0</v>
      </c>
      <c r="Y5198" s="13"/>
    </row>
    <row r="5199" spans="1:25">
      <c r="A5199">
        <v>5198</v>
      </c>
      <c r="B5199" t="s">
        <v>22</v>
      </c>
      <c r="C5199">
        <v>0</v>
      </c>
      <c r="D5199" t="s">
        <v>23</v>
      </c>
      <c r="E5199" t="s">
        <v>24</v>
      </c>
      <c r="F5199" t="s">
        <v>23</v>
      </c>
      <c r="G5199" t="s">
        <v>37</v>
      </c>
      <c r="H5199" t="str">
        <f t="shared" si="243"/>
        <v>Yes</v>
      </c>
      <c r="I5199" t="s">
        <v>23</v>
      </c>
      <c r="J5199" t="s">
        <v>24</v>
      </c>
      <c r="K5199" t="s">
        <v>23</v>
      </c>
      <c r="L5199" t="s">
        <v>23</v>
      </c>
      <c r="M5199" t="s">
        <v>23</v>
      </c>
      <c r="N5199" t="s">
        <v>23</v>
      </c>
      <c r="O5199" t="s">
        <v>23</v>
      </c>
      <c r="P5199" s="31">
        <f t="shared" si="245"/>
        <v>7</v>
      </c>
      <c r="Q5199" t="s">
        <v>47</v>
      </c>
      <c r="R5199" t="s">
        <v>23</v>
      </c>
      <c r="S5199" t="s">
        <v>28</v>
      </c>
      <c r="T5199">
        <v>110.15</v>
      </c>
      <c r="U5199">
        <v>7998.8</v>
      </c>
      <c r="V5199" s="10">
        <v>72</v>
      </c>
      <c r="W5199" t="s">
        <v>24</v>
      </c>
      <c r="X5199" s="10">
        <f t="shared" si="244"/>
        <v>0</v>
      </c>
      <c r="Y5199" s="13"/>
    </row>
    <row r="5200" spans="1:25">
      <c r="A5200">
        <v>5199</v>
      </c>
      <c r="B5200" t="s">
        <v>22</v>
      </c>
      <c r="C5200">
        <v>1</v>
      </c>
      <c r="D5200" t="s">
        <v>23</v>
      </c>
      <c r="E5200" t="s">
        <v>24</v>
      </c>
      <c r="F5200" t="s">
        <v>23</v>
      </c>
      <c r="G5200" t="s">
        <v>37</v>
      </c>
      <c r="H5200" t="str">
        <f t="shared" si="243"/>
        <v>Yes</v>
      </c>
      <c r="I5200" t="s">
        <v>23</v>
      </c>
      <c r="J5200" t="s">
        <v>23</v>
      </c>
      <c r="K5200" t="s">
        <v>24</v>
      </c>
      <c r="L5200" t="s">
        <v>24</v>
      </c>
      <c r="M5200" t="s">
        <v>24</v>
      </c>
      <c r="N5200" t="s">
        <v>24</v>
      </c>
      <c r="O5200" t="s">
        <v>24</v>
      </c>
      <c r="P5200" s="31">
        <f t="shared" si="245"/>
        <v>3</v>
      </c>
      <c r="Q5200" t="s">
        <v>27</v>
      </c>
      <c r="R5200" t="s">
        <v>24</v>
      </c>
      <c r="S5200" t="s">
        <v>28</v>
      </c>
      <c r="T5200">
        <v>80.349999999999994</v>
      </c>
      <c r="U5200">
        <v>3825.85</v>
      </c>
      <c r="V5200" s="10">
        <v>47</v>
      </c>
      <c r="W5200" t="s">
        <v>23</v>
      </c>
      <c r="X5200" s="10">
        <f t="shared" si="244"/>
        <v>1</v>
      </c>
      <c r="Y5200" s="13"/>
    </row>
    <row r="5201" spans="1:25">
      <c r="A5201">
        <v>5200</v>
      </c>
      <c r="B5201" t="s">
        <v>22</v>
      </c>
      <c r="C5201">
        <v>0</v>
      </c>
      <c r="D5201" t="s">
        <v>24</v>
      </c>
      <c r="E5201" t="s">
        <v>24</v>
      </c>
      <c r="F5201" t="s">
        <v>23</v>
      </c>
      <c r="G5201" t="s">
        <v>37</v>
      </c>
      <c r="H5201" t="str">
        <f t="shared" si="243"/>
        <v>Yes</v>
      </c>
      <c r="I5201" t="s">
        <v>23</v>
      </c>
      <c r="J5201" t="s">
        <v>24</v>
      </c>
      <c r="K5201" t="s">
        <v>23</v>
      </c>
      <c r="L5201" t="s">
        <v>23</v>
      </c>
      <c r="M5201" t="s">
        <v>23</v>
      </c>
      <c r="N5201" t="s">
        <v>23</v>
      </c>
      <c r="O5201" t="s">
        <v>23</v>
      </c>
      <c r="P5201" s="31">
        <f t="shared" si="245"/>
        <v>7</v>
      </c>
      <c r="Q5201" t="s">
        <v>31</v>
      </c>
      <c r="R5201" t="s">
        <v>23</v>
      </c>
      <c r="S5201" t="s">
        <v>28</v>
      </c>
      <c r="T5201">
        <v>111.5</v>
      </c>
      <c r="U5201">
        <v>5703.25</v>
      </c>
      <c r="V5201" s="10">
        <v>51</v>
      </c>
      <c r="W5201" t="s">
        <v>24</v>
      </c>
      <c r="X5201" s="10">
        <f t="shared" si="244"/>
        <v>0</v>
      </c>
      <c r="Y5201" s="13"/>
    </row>
    <row r="5202" spans="1:25">
      <c r="A5202">
        <v>5201</v>
      </c>
      <c r="B5202" t="s">
        <v>22</v>
      </c>
      <c r="C5202">
        <v>0</v>
      </c>
      <c r="D5202" t="s">
        <v>23</v>
      </c>
      <c r="E5202" t="s">
        <v>23</v>
      </c>
      <c r="F5202" t="s">
        <v>23</v>
      </c>
      <c r="G5202" t="s">
        <v>37</v>
      </c>
      <c r="H5202" t="str">
        <f t="shared" si="243"/>
        <v>Yes</v>
      </c>
      <c r="I5202" t="s">
        <v>23</v>
      </c>
      <c r="J5202" t="s">
        <v>24</v>
      </c>
      <c r="K5202" t="s">
        <v>23</v>
      </c>
      <c r="L5202" t="s">
        <v>23</v>
      </c>
      <c r="M5202" t="s">
        <v>24</v>
      </c>
      <c r="N5202" t="s">
        <v>23</v>
      </c>
      <c r="O5202" t="s">
        <v>23</v>
      </c>
      <c r="P5202" s="31">
        <f t="shared" si="245"/>
        <v>6</v>
      </c>
      <c r="Q5202" t="s">
        <v>31</v>
      </c>
      <c r="R5202" t="s">
        <v>23</v>
      </c>
      <c r="S5202" t="s">
        <v>28</v>
      </c>
      <c r="T5202">
        <v>106.5</v>
      </c>
      <c r="U5202">
        <v>7397</v>
      </c>
      <c r="V5202" s="10">
        <v>70</v>
      </c>
      <c r="W5202" t="s">
        <v>24</v>
      </c>
      <c r="X5202" s="10">
        <f t="shared" si="244"/>
        <v>0</v>
      </c>
      <c r="Y5202" s="13"/>
    </row>
    <row r="5203" spans="1:25">
      <c r="A5203">
        <v>5202</v>
      </c>
      <c r="B5203" t="s">
        <v>30</v>
      </c>
      <c r="C5203">
        <v>0</v>
      </c>
      <c r="D5203" t="s">
        <v>24</v>
      </c>
      <c r="E5203" t="s">
        <v>24</v>
      </c>
      <c r="F5203" t="s">
        <v>24</v>
      </c>
      <c r="G5203" t="s">
        <v>24</v>
      </c>
      <c r="H5203" t="str">
        <f t="shared" si="243"/>
        <v>No</v>
      </c>
      <c r="I5203" t="s">
        <v>23</v>
      </c>
      <c r="J5203" t="s">
        <v>46</v>
      </c>
      <c r="K5203" t="s">
        <v>46</v>
      </c>
      <c r="L5203" t="s">
        <v>46</v>
      </c>
      <c r="M5203" t="s">
        <v>46</v>
      </c>
      <c r="N5203" t="s">
        <v>46</v>
      </c>
      <c r="O5203" t="s">
        <v>46</v>
      </c>
      <c r="P5203" s="31">
        <f t="shared" si="245"/>
        <v>1</v>
      </c>
      <c r="Q5203" t="s">
        <v>31</v>
      </c>
      <c r="R5203" t="s">
        <v>23</v>
      </c>
      <c r="S5203" t="s">
        <v>28</v>
      </c>
      <c r="T5203">
        <v>19.899999999999999</v>
      </c>
      <c r="U5203">
        <v>164.6</v>
      </c>
      <c r="V5203" s="10">
        <v>9</v>
      </c>
      <c r="W5203" t="s">
        <v>24</v>
      </c>
      <c r="X5203" s="10">
        <f t="shared" si="244"/>
        <v>0</v>
      </c>
      <c r="Y5203" s="13"/>
    </row>
    <row r="5204" spans="1:25">
      <c r="A5204">
        <v>5203</v>
      </c>
      <c r="B5204" t="s">
        <v>30</v>
      </c>
      <c r="C5204">
        <v>0</v>
      </c>
      <c r="D5204" t="s">
        <v>23</v>
      </c>
      <c r="E5204" t="s">
        <v>23</v>
      </c>
      <c r="F5204" t="s">
        <v>23</v>
      </c>
      <c r="G5204" t="s">
        <v>37</v>
      </c>
      <c r="H5204" t="str">
        <f t="shared" si="243"/>
        <v>Yes</v>
      </c>
      <c r="I5204" t="s">
        <v>23</v>
      </c>
      <c r="J5204" t="s">
        <v>23</v>
      </c>
      <c r="K5204" t="s">
        <v>23</v>
      </c>
      <c r="L5204" t="s">
        <v>24</v>
      </c>
      <c r="M5204" t="s">
        <v>23</v>
      </c>
      <c r="N5204" t="s">
        <v>23</v>
      </c>
      <c r="O5204" t="s">
        <v>23</v>
      </c>
      <c r="P5204" s="31">
        <f t="shared" si="245"/>
        <v>7</v>
      </c>
      <c r="Q5204" t="s">
        <v>47</v>
      </c>
      <c r="R5204" t="s">
        <v>23</v>
      </c>
      <c r="S5204" t="s">
        <v>32</v>
      </c>
      <c r="T5204">
        <v>111.1</v>
      </c>
      <c r="U5204">
        <v>6555.2</v>
      </c>
      <c r="V5204" s="10">
        <v>59</v>
      </c>
      <c r="W5204" t="s">
        <v>24</v>
      </c>
      <c r="X5204" s="10">
        <f t="shared" si="244"/>
        <v>0</v>
      </c>
      <c r="Y5204" s="13"/>
    </row>
    <row r="5205" spans="1:25">
      <c r="A5205">
        <v>5204</v>
      </c>
      <c r="B5205" t="s">
        <v>30</v>
      </c>
      <c r="C5205">
        <v>0</v>
      </c>
      <c r="D5205" t="s">
        <v>24</v>
      </c>
      <c r="E5205" t="s">
        <v>23</v>
      </c>
      <c r="F5205" t="s">
        <v>24</v>
      </c>
      <c r="G5205" t="s">
        <v>26</v>
      </c>
      <c r="H5205" t="str">
        <f t="shared" si="243"/>
        <v>Yes</v>
      </c>
      <c r="I5205" t="s">
        <v>23</v>
      </c>
      <c r="J5205" t="s">
        <v>24</v>
      </c>
      <c r="K5205" t="s">
        <v>24</v>
      </c>
      <c r="L5205" t="s">
        <v>24</v>
      </c>
      <c r="M5205" t="s">
        <v>23</v>
      </c>
      <c r="N5205" t="s">
        <v>23</v>
      </c>
      <c r="O5205" t="s">
        <v>23</v>
      </c>
      <c r="P5205" s="31">
        <f t="shared" si="245"/>
        <v>5</v>
      </c>
      <c r="Q5205" t="s">
        <v>27</v>
      </c>
      <c r="R5205" t="s">
        <v>24</v>
      </c>
      <c r="S5205" t="s">
        <v>32</v>
      </c>
      <c r="T5205">
        <v>70.7</v>
      </c>
      <c r="U5205">
        <v>225.65</v>
      </c>
      <c r="V5205" s="10">
        <v>3</v>
      </c>
      <c r="W5205" t="s">
        <v>24</v>
      </c>
      <c r="X5205" s="10">
        <f t="shared" si="244"/>
        <v>0</v>
      </c>
      <c r="Y5205" s="13"/>
    </row>
    <row r="5206" spans="1:25">
      <c r="A5206">
        <v>5205</v>
      </c>
      <c r="B5206" t="s">
        <v>30</v>
      </c>
      <c r="C5206">
        <v>1</v>
      </c>
      <c r="D5206" t="s">
        <v>23</v>
      </c>
      <c r="E5206" t="s">
        <v>24</v>
      </c>
      <c r="F5206" t="s">
        <v>25</v>
      </c>
      <c r="G5206" t="s">
        <v>26</v>
      </c>
      <c r="H5206" t="str">
        <f t="shared" si="243"/>
        <v>Yes</v>
      </c>
      <c r="I5206" t="s">
        <v>24</v>
      </c>
      <c r="J5206" t="s">
        <v>24</v>
      </c>
      <c r="K5206" t="s">
        <v>24</v>
      </c>
      <c r="L5206" t="s">
        <v>24</v>
      </c>
      <c r="M5206" t="s">
        <v>24</v>
      </c>
      <c r="N5206" t="s">
        <v>24</v>
      </c>
      <c r="O5206" t="s">
        <v>24</v>
      </c>
      <c r="P5206" s="31">
        <f t="shared" si="245"/>
        <v>1</v>
      </c>
      <c r="Q5206" t="s">
        <v>27</v>
      </c>
      <c r="R5206" t="s">
        <v>23</v>
      </c>
      <c r="S5206" t="s">
        <v>28</v>
      </c>
      <c r="T5206">
        <v>24.85</v>
      </c>
      <c r="U5206">
        <v>955.75</v>
      </c>
      <c r="V5206" s="10">
        <v>38</v>
      </c>
      <c r="W5206" t="s">
        <v>24</v>
      </c>
      <c r="X5206" s="10">
        <f t="shared" si="244"/>
        <v>0</v>
      </c>
      <c r="Y5206" s="13"/>
    </row>
    <row r="5207" spans="1:25">
      <c r="A5207">
        <v>5206</v>
      </c>
      <c r="B5207" t="s">
        <v>22</v>
      </c>
      <c r="C5207">
        <v>0</v>
      </c>
      <c r="D5207" t="s">
        <v>24</v>
      </c>
      <c r="E5207" t="s">
        <v>24</v>
      </c>
      <c r="F5207" t="s">
        <v>23</v>
      </c>
      <c r="G5207" t="s">
        <v>37</v>
      </c>
      <c r="H5207" t="str">
        <f t="shared" si="243"/>
        <v>Yes</v>
      </c>
      <c r="I5207" t="s">
        <v>23</v>
      </c>
      <c r="J5207" t="s">
        <v>23</v>
      </c>
      <c r="K5207" t="s">
        <v>23</v>
      </c>
      <c r="L5207" t="s">
        <v>23</v>
      </c>
      <c r="M5207" t="s">
        <v>24</v>
      </c>
      <c r="N5207" t="s">
        <v>24</v>
      </c>
      <c r="O5207" t="s">
        <v>24</v>
      </c>
      <c r="P5207" s="31">
        <f t="shared" si="245"/>
        <v>5</v>
      </c>
      <c r="Q5207" t="s">
        <v>27</v>
      </c>
      <c r="R5207" t="s">
        <v>24</v>
      </c>
      <c r="S5207" t="s">
        <v>35</v>
      </c>
      <c r="T5207">
        <v>91.2</v>
      </c>
      <c r="U5207">
        <v>3382.3</v>
      </c>
      <c r="V5207" s="10">
        <v>37</v>
      </c>
      <c r="W5207" t="s">
        <v>24</v>
      </c>
      <c r="X5207" s="10">
        <f t="shared" si="244"/>
        <v>0</v>
      </c>
      <c r="Y5207" s="13"/>
    </row>
    <row r="5208" spans="1:25">
      <c r="A5208">
        <v>5207</v>
      </c>
      <c r="B5208" t="s">
        <v>30</v>
      </c>
      <c r="C5208">
        <v>0</v>
      </c>
      <c r="D5208" t="s">
        <v>24</v>
      </c>
      <c r="E5208" t="s">
        <v>24</v>
      </c>
      <c r="F5208" t="s">
        <v>24</v>
      </c>
      <c r="G5208" t="s">
        <v>26</v>
      </c>
      <c r="H5208" t="str">
        <f t="shared" si="243"/>
        <v>Yes</v>
      </c>
      <c r="I5208" t="s">
        <v>23</v>
      </c>
      <c r="J5208" t="s">
        <v>23</v>
      </c>
      <c r="K5208" t="s">
        <v>23</v>
      </c>
      <c r="L5208" t="s">
        <v>23</v>
      </c>
      <c r="M5208" t="s">
        <v>23</v>
      </c>
      <c r="N5208" t="s">
        <v>24</v>
      </c>
      <c r="O5208" t="s">
        <v>24</v>
      </c>
      <c r="P5208" s="31">
        <f t="shared" si="245"/>
        <v>6</v>
      </c>
      <c r="Q5208" t="s">
        <v>47</v>
      </c>
      <c r="R5208" t="s">
        <v>24</v>
      </c>
      <c r="S5208" t="s">
        <v>35</v>
      </c>
      <c r="T5208">
        <v>65.599999999999994</v>
      </c>
      <c r="U5208">
        <v>2313.8000000000002</v>
      </c>
      <c r="V5208" s="10">
        <v>37</v>
      </c>
      <c r="W5208" t="s">
        <v>24</v>
      </c>
      <c r="X5208" s="10">
        <f t="shared" si="244"/>
        <v>0</v>
      </c>
      <c r="Y5208" s="13"/>
    </row>
    <row r="5209" spans="1:25">
      <c r="A5209">
        <v>5208</v>
      </c>
      <c r="B5209" t="s">
        <v>22</v>
      </c>
      <c r="C5209">
        <v>1</v>
      </c>
      <c r="D5209" t="s">
        <v>23</v>
      </c>
      <c r="E5209" t="s">
        <v>24</v>
      </c>
      <c r="F5209" t="s">
        <v>25</v>
      </c>
      <c r="G5209" t="s">
        <v>26</v>
      </c>
      <c r="H5209" t="str">
        <f t="shared" si="243"/>
        <v>Yes</v>
      </c>
      <c r="I5209" t="s">
        <v>24</v>
      </c>
      <c r="J5209" t="s">
        <v>24</v>
      </c>
      <c r="K5209" t="s">
        <v>24</v>
      </c>
      <c r="L5209" t="s">
        <v>23</v>
      </c>
      <c r="M5209" t="s">
        <v>24</v>
      </c>
      <c r="N5209" t="s">
        <v>24</v>
      </c>
      <c r="O5209" t="s">
        <v>23</v>
      </c>
      <c r="P5209" s="31">
        <f t="shared" si="245"/>
        <v>3</v>
      </c>
      <c r="Q5209" t="s">
        <v>27</v>
      </c>
      <c r="R5209" t="s">
        <v>23</v>
      </c>
      <c r="S5209" t="s">
        <v>40</v>
      </c>
      <c r="T5209">
        <v>40.65</v>
      </c>
      <c r="U5209">
        <v>933.3</v>
      </c>
      <c r="V5209" s="10">
        <v>24</v>
      </c>
      <c r="W5209" t="s">
        <v>23</v>
      </c>
      <c r="X5209" s="10">
        <f t="shared" si="244"/>
        <v>1</v>
      </c>
      <c r="Y5209" s="13"/>
    </row>
    <row r="5210" spans="1:25">
      <c r="A5210">
        <v>5209</v>
      </c>
      <c r="B5210" t="s">
        <v>22</v>
      </c>
      <c r="C5210">
        <v>0</v>
      </c>
      <c r="D5210" t="s">
        <v>23</v>
      </c>
      <c r="E5210" t="s">
        <v>23</v>
      </c>
      <c r="F5210" t="s">
        <v>24</v>
      </c>
      <c r="G5210" t="s">
        <v>26</v>
      </c>
      <c r="H5210" t="str">
        <f t="shared" si="243"/>
        <v>Yes</v>
      </c>
      <c r="I5210" t="s">
        <v>23</v>
      </c>
      <c r="J5210" t="s">
        <v>23</v>
      </c>
      <c r="K5210" t="s">
        <v>23</v>
      </c>
      <c r="L5210" t="s">
        <v>24</v>
      </c>
      <c r="M5210" t="s">
        <v>23</v>
      </c>
      <c r="N5210" t="s">
        <v>24</v>
      </c>
      <c r="O5210" t="s">
        <v>24</v>
      </c>
      <c r="P5210" s="31">
        <f t="shared" si="245"/>
        <v>5</v>
      </c>
      <c r="Q5210" t="s">
        <v>27</v>
      </c>
      <c r="R5210" t="s">
        <v>24</v>
      </c>
      <c r="S5210" t="s">
        <v>35</v>
      </c>
      <c r="T5210">
        <v>59.45</v>
      </c>
      <c r="U5210">
        <v>780.85</v>
      </c>
      <c r="V5210" s="10">
        <v>14</v>
      </c>
      <c r="W5210" t="s">
        <v>24</v>
      </c>
      <c r="X5210" s="10">
        <f t="shared" si="244"/>
        <v>0</v>
      </c>
      <c r="Y5210" s="13"/>
    </row>
    <row r="5211" spans="1:25">
      <c r="A5211">
        <v>5210</v>
      </c>
      <c r="B5211" t="s">
        <v>30</v>
      </c>
      <c r="C5211">
        <v>0</v>
      </c>
      <c r="D5211" t="s">
        <v>23</v>
      </c>
      <c r="E5211" t="s">
        <v>24</v>
      </c>
      <c r="F5211" t="s">
        <v>23</v>
      </c>
      <c r="G5211" t="s">
        <v>37</v>
      </c>
      <c r="H5211" t="str">
        <f t="shared" si="243"/>
        <v>Yes</v>
      </c>
      <c r="I5211" t="s">
        <v>23</v>
      </c>
      <c r="J5211" t="s">
        <v>23</v>
      </c>
      <c r="K5211" t="s">
        <v>23</v>
      </c>
      <c r="L5211" t="s">
        <v>24</v>
      </c>
      <c r="M5211" t="s">
        <v>23</v>
      </c>
      <c r="N5211" t="s">
        <v>23</v>
      </c>
      <c r="O5211" t="s">
        <v>23</v>
      </c>
      <c r="P5211" s="31">
        <f t="shared" si="245"/>
        <v>7</v>
      </c>
      <c r="Q5211" t="s">
        <v>47</v>
      </c>
      <c r="R5211" t="s">
        <v>23</v>
      </c>
      <c r="S5211" t="s">
        <v>40</v>
      </c>
      <c r="T5211">
        <v>109.95</v>
      </c>
      <c r="U5211">
        <v>7852.4</v>
      </c>
      <c r="V5211" s="10">
        <v>72</v>
      </c>
      <c r="W5211" t="s">
        <v>24</v>
      </c>
      <c r="X5211" s="10">
        <f t="shared" si="244"/>
        <v>0</v>
      </c>
      <c r="Y5211" s="13"/>
    </row>
    <row r="5212" spans="1:25">
      <c r="A5212">
        <v>5211</v>
      </c>
      <c r="B5212" t="s">
        <v>30</v>
      </c>
      <c r="C5212">
        <v>0</v>
      </c>
      <c r="D5212" t="s">
        <v>23</v>
      </c>
      <c r="E5212" t="s">
        <v>24</v>
      </c>
      <c r="F5212" t="s">
        <v>25</v>
      </c>
      <c r="G5212" t="s">
        <v>26</v>
      </c>
      <c r="H5212" t="str">
        <f t="shared" si="243"/>
        <v>Yes</v>
      </c>
      <c r="I5212" t="s">
        <v>24</v>
      </c>
      <c r="J5212" t="s">
        <v>24</v>
      </c>
      <c r="K5212" t="s">
        <v>23</v>
      </c>
      <c r="L5212" t="s">
        <v>23</v>
      </c>
      <c r="M5212" t="s">
        <v>23</v>
      </c>
      <c r="N5212" t="s">
        <v>23</v>
      </c>
      <c r="O5212" t="s">
        <v>23</v>
      </c>
      <c r="P5212" s="31">
        <f t="shared" si="245"/>
        <v>6</v>
      </c>
      <c r="Q5212" t="s">
        <v>31</v>
      </c>
      <c r="R5212" t="s">
        <v>23</v>
      </c>
      <c r="S5212" t="s">
        <v>28</v>
      </c>
      <c r="T5212">
        <v>60.45</v>
      </c>
      <c r="U5212">
        <v>3184.25</v>
      </c>
      <c r="V5212" s="10">
        <v>53</v>
      </c>
      <c r="W5212" t="s">
        <v>23</v>
      </c>
      <c r="X5212" s="10">
        <f t="shared" si="244"/>
        <v>1</v>
      </c>
      <c r="Y5212" s="13"/>
    </row>
    <row r="5213" spans="1:25">
      <c r="A5213">
        <v>5212</v>
      </c>
      <c r="B5213" t="s">
        <v>22</v>
      </c>
      <c r="C5213">
        <v>0</v>
      </c>
      <c r="D5213" t="s">
        <v>23</v>
      </c>
      <c r="E5213" t="s">
        <v>24</v>
      </c>
      <c r="F5213" t="s">
        <v>23</v>
      </c>
      <c r="G5213" t="s">
        <v>37</v>
      </c>
      <c r="H5213" t="str">
        <f t="shared" si="243"/>
        <v>Yes</v>
      </c>
      <c r="I5213" t="s">
        <v>23</v>
      </c>
      <c r="J5213" t="s">
        <v>24</v>
      </c>
      <c r="K5213" t="s">
        <v>24</v>
      </c>
      <c r="L5213" t="s">
        <v>24</v>
      </c>
      <c r="M5213" t="s">
        <v>24</v>
      </c>
      <c r="N5213" t="s">
        <v>24</v>
      </c>
      <c r="O5213" t="s">
        <v>23</v>
      </c>
      <c r="P5213" s="31">
        <f t="shared" si="245"/>
        <v>3</v>
      </c>
      <c r="Q5213" t="s">
        <v>27</v>
      </c>
      <c r="R5213" t="s">
        <v>23</v>
      </c>
      <c r="S5213" t="s">
        <v>28</v>
      </c>
      <c r="T5213">
        <v>84.9</v>
      </c>
      <c r="U5213">
        <v>764.95</v>
      </c>
      <c r="V5213" s="10">
        <v>8</v>
      </c>
      <c r="W5213" t="s">
        <v>23</v>
      </c>
      <c r="X5213" s="10">
        <f t="shared" si="244"/>
        <v>1</v>
      </c>
      <c r="Y5213" s="13"/>
    </row>
    <row r="5214" spans="1:25">
      <c r="A5214">
        <v>5213</v>
      </c>
      <c r="B5214" t="s">
        <v>30</v>
      </c>
      <c r="C5214">
        <v>0</v>
      </c>
      <c r="D5214" t="s">
        <v>23</v>
      </c>
      <c r="E5214" t="s">
        <v>23</v>
      </c>
      <c r="F5214" t="s">
        <v>25</v>
      </c>
      <c r="G5214" t="s">
        <v>26</v>
      </c>
      <c r="H5214" t="str">
        <f t="shared" si="243"/>
        <v>Yes</v>
      </c>
      <c r="I5214" t="s">
        <v>24</v>
      </c>
      <c r="J5214" t="s">
        <v>23</v>
      </c>
      <c r="K5214" t="s">
        <v>23</v>
      </c>
      <c r="L5214" t="s">
        <v>23</v>
      </c>
      <c r="M5214" t="s">
        <v>24</v>
      </c>
      <c r="N5214" t="s">
        <v>24</v>
      </c>
      <c r="O5214" t="s">
        <v>24</v>
      </c>
      <c r="P5214" s="31">
        <f t="shared" si="245"/>
        <v>4</v>
      </c>
      <c r="Q5214" t="s">
        <v>47</v>
      </c>
      <c r="R5214" t="s">
        <v>24</v>
      </c>
      <c r="S5214" t="s">
        <v>40</v>
      </c>
      <c r="T5214">
        <v>38.5</v>
      </c>
      <c r="U5214">
        <v>2763</v>
      </c>
      <c r="V5214" s="10">
        <v>72</v>
      </c>
      <c r="W5214" t="s">
        <v>24</v>
      </c>
      <c r="X5214" s="10">
        <f t="shared" si="244"/>
        <v>0</v>
      </c>
      <c r="Y5214" s="13"/>
    </row>
    <row r="5215" spans="1:25">
      <c r="A5215">
        <v>5214</v>
      </c>
      <c r="B5215" t="s">
        <v>22</v>
      </c>
      <c r="C5215">
        <v>1</v>
      </c>
      <c r="D5215" t="s">
        <v>23</v>
      </c>
      <c r="E5215" t="s">
        <v>24</v>
      </c>
      <c r="F5215" t="s">
        <v>23</v>
      </c>
      <c r="G5215" t="s">
        <v>37</v>
      </c>
      <c r="H5215" t="str">
        <f t="shared" si="243"/>
        <v>Yes</v>
      </c>
      <c r="I5215" t="s">
        <v>23</v>
      </c>
      <c r="J5215" t="s">
        <v>24</v>
      </c>
      <c r="K5215" t="s">
        <v>24</v>
      </c>
      <c r="L5215" t="s">
        <v>24</v>
      </c>
      <c r="M5215" t="s">
        <v>24</v>
      </c>
      <c r="N5215" t="s">
        <v>23</v>
      </c>
      <c r="O5215" t="s">
        <v>23</v>
      </c>
      <c r="P5215" s="31">
        <f t="shared" si="245"/>
        <v>4</v>
      </c>
      <c r="Q5215" t="s">
        <v>27</v>
      </c>
      <c r="R5215" t="s">
        <v>23</v>
      </c>
      <c r="S5215" t="s">
        <v>28</v>
      </c>
      <c r="T5215">
        <v>92.55</v>
      </c>
      <c r="U5215">
        <v>1614.7</v>
      </c>
      <c r="V5215" s="10">
        <v>17</v>
      </c>
      <c r="W5215" t="s">
        <v>24</v>
      </c>
      <c r="X5215" s="10">
        <f t="shared" si="244"/>
        <v>0</v>
      </c>
      <c r="Y5215" s="13"/>
    </row>
    <row r="5216" spans="1:25">
      <c r="A5216">
        <v>5215</v>
      </c>
      <c r="B5216" t="s">
        <v>22</v>
      </c>
      <c r="C5216">
        <v>0</v>
      </c>
      <c r="D5216" t="s">
        <v>23</v>
      </c>
      <c r="E5216" t="s">
        <v>23</v>
      </c>
      <c r="F5216" t="s">
        <v>24</v>
      </c>
      <c r="G5216" t="s">
        <v>37</v>
      </c>
      <c r="H5216" t="str">
        <f t="shared" si="243"/>
        <v>Yes</v>
      </c>
      <c r="I5216" t="s">
        <v>23</v>
      </c>
      <c r="J5216" t="s">
        <v>24</v>
      </c>
      <c r="K5216" t="s">
        <v>23</v>
      </c>
      <c r="L5216" t="s">
        <v>24</v>
      </c>
      <c r="M5216" t="s">
        <v>24</v>
      </c>
      <c r="N5216" t="s">
        <v>24</v>
      </c>
      <c r="O5216" t="s">
        <v>24</v>
      </c>
      <c r="P5216" s="31">
        <f t="shared" si="245"/>
        <v>3</v>
      </c>
      <c r="Q5216" t="s">
        <v>27</v>
      </c>
      <c r="R5216" t="s">
        <v>23</v>
      </c>
      <c r="S5216" t="s">
        <v>35</v>
      </c>
      <c r="T5216">
        <v>73.55</v>
      </c>
      <c r="U5216">
        <v>145.4</v>
      </c>
      <c r="V5216" s="10">
        <v>2</v>
      </c>
      <c r="W5216" t="s">
        <v>23</v>
      </c>
      <c r="X5216" s="10">
        <f t="shared" si="244"/>
        <v>1</v>
      </c>
      <c r="Y5216" s="13"/>
    </row>
    <row r="5217" spans="1:25">
      <c r="A5217">
        <v>5216</v>
      </c>
      <c r="B5217" t="s">
        <v>22</v>
      </c>
      <c r="C5217">
        <v>0</v>
      </c>
      <c r="D5217" t="s">
        <v>23</v>
      </c>
      <c r="E5217" t="s">
        <v>24</v>
      </c>
      <c r="F5217" t="s">
        <v>24</v>
      </c>
      <c r="G5217" t="s">
        <v>24</v>
      </c>
      <c r="H5217" t="str">
        <f t="shared" si="243"/>
        <v>No</v>
      </c>
      <c r="I5217" t="s">
        <v>23</v>
      </c>
      <c r="J5217" t="s">
        <v>46</v>
      </c>
      <c r="K5217" t="s">
        <v>46</v>
      </c>
      <c r="L5217" t="s">
        <v>46</v>
      </c>
      <c r="M5217" t="s">
        <v>46</v>
      </c>
      <c r="N5217" t="s">
        <v>46</v>
      </c>
      <c r="O5217" t="s">
        <v>46</v>
      </c>
      <c r="P5217" s="31">
        <f t="shared" si="245"/>
        <v>1</v>
      </c>
      <c r="Q5217" t="s">
        <v>27</v>
      </c>
      <c r="R5217" t="s">
        <v>24</v>
      </c>
      <c r="S5217" t="s">
        <v>35</v>
      </c>
      <c r="T5217">
        <v>20.149999999999999</v>
      </c>
      <c r="U5217">
        <v>156.25</v>
      </c>
      <c r="V5217" s="10">
        <v>8</v>
      </c>
      <c r="W5217" t="s">
        <v>23</v>
      </c>
      <c r="X5217" s="10">
        <f t="shared" si="244"/>
        <v>1</v>
      </c>
      <c r="Y5217" s="13"/>
    </row>
    <row r="5218" spans="1:25">
      <c r="A5218">
        <v>5217</v>
      </c>
      <c r="B5218" t="s">
        <v>22</v>
      </c>
      <c r="C5218">
        <v>0</v>
      </c>
      <c r="D5218" t="s">
        <v>23</v>
      </c>
      <c r="E5218" t="s">
        <v>24</v>
      </c>
      <c r="F5218" t="s">
        <v>25</v>
      </c>
      <c r="G5218" t="s">
        <v>26</v>
      </c>
      <c r="H5218" t="str">
        <f t="shared" si="243"/>
        <v>Yes</v>
      </c>
      <c r="I5218" t="s">
        <v>24</v>
      </c>
      <c r="J5218" t="s">
        <v>24</v>
      </c>
      <c r="K5218" t="s">
        <v>23</v>
      </c>
      <c r="L5218" t="s">
        <v>23</v>
      </c>
      <c r="M5218" t="s">
        <v>24</v>
      </c>
      <c r="N5218" t="s">
        <v>24</v>
      </c>
      <c r="O5218" t="s">
        <v>24</v>
      </c>
      <c r="P5218" s="31">
        <f t="shared" si="245"/>
        <v>3</v>
      </c>
      <c r="Q5218" t="s">
        <v>31</v>
      </c>
      <c r="R5218" t="s">
        <v>24</v>
      </c>
      <c r="S5218" t="s">
        <v>32</v>
      </c>
      <c r="T5218">
        <v>34.700000000000003</v>
      </c>
      <c r="U5218">
        <v>1604.5</v>
      </c>
      <c r="V5218" s="10">
        <v>48</v>
      </c>
      <c r="W5218" t="s">
        <v>23</v>
      </c>
      <c r="X5218" s="10">
        <f t="shared" si="244"/>
        <v>1</v>
      </c>
      <c r="Y5218" s="13"/>
    </row>
    <row r="5219" spans="1:25">
      <c r="A5219">
        <v>5218</v>
      </c>
      <c r="B5219" t="s">
        <v>22</v>
      </c>
      <c r="C5219">
        <v>0</v>
      </c>
      <c r="D5219" t="s">
        <v>24</v>
      </c>
      <c r="E5219" t="s">
        <v>24</v>
      </c>
      <c r="F5219" t="s">
        <v>23</v>
      </c>
      <c r="G5219" t="s">
        <v>24</v>
      </c>
      <c r="H5219" t="str">
        <f t="shared" si="243"/>
        <v>No</v>
      </c>
      <c r="I5219" t="s">
        <v>23</v>
      </c>
      <c r="J5219" t="s">
        <v>46</v>
      </c>
      <c r="K5219" t="s">
        <v>46</v>
      </c>
      <c r="L5219" t="s">
        <v>46</v>
      </c>
      <c r="M5219" t="s">
        <v>46</v>
      </c>
      <c r="N5219" t="s">
        <v>46</v>
      </c>
      <c r="O5219" t="s">
        <v>46</v>
      </c>
      <c r="P5219" s="31">
        <f t="shared" si="245"/>
        <v>1</v>
      </c>
      <c r="Q5219" t="s">
        <v>27</v>
      </c>
      <c r="R5219" t="s">
        <v>23</v>
      </c>
      <c r="S5219" t="s">
        <v>32</v>
      </c>
      <c r="T5219">
        <v>24.5</v>
      </c>
      <c r="U5219">
        <v>270.14999999999998</v>
      </c>
      <c r="V5219" s="10">
        <v>10</v>
      </c>
      <c r="W5219" t="s">
        <v>24</v>
      </c>
      <c r="X5219" s="10">
        <f t="shared" si="244"/>
        <v>0</v>
      </c>
      <c r="Y5219" s="13"/>
    </row>
    <row r="5220" spans="1:25">
      <c r="A5220">
        <v>5219</v>
      </c>
      <c r="B5220" t="s">
        <v>30</v>
      </c>
      <c r="C5220">
        <v>0</v>
      </c>
      <c r="D5220" t="s">
        <v>23</v>
      </c>
      <c r="E5220" t="s">
        <v>23</v>
      </c>
      <c r="F5220" t="s">
        <v>24</v>
      </c>
      <c r="G5220" t="s">
        <v>24</v>
      </c>
      <c r="H5220" t="str">
        <f t="shared" si="243"/>
        <v>No</v>
      </c>
      <c r="I5220" t="s">
        <v>23</v>
      </c>
      <c r="J5220" t="s">
        <v>46</v>
      </c>
      <c r="K5220" t="s">
        <v>46</v>
      </c>
      <c r="L5220" t="s">
        <v>46</v>
      </c>
      <c r="M5220" t="s">
        <v>46</v>
      </c>
      <c r="N5220" t="s">
        <v>46</v>
      </c>
      <c r="O5220" t="s">
        <v>46</v>
      </c>
      <c r="P5220" s="31">
        <f t="shared" si="245"/>
        <v>1</v>
      </c>
      <c r="Q5220" t="s">
        <v>31</v>
      </c>
      <c r="R5220" t="s">
        <v>23</v>
      </c>
      <c r="S5220" t="s">
        <v>32</v>
      </c>
      <c r="T5220">
        <v>19.7</v>
      </c>
      <c r="U5220">
        <v>0</v>
      </c>
      <c r="V5220" s="10">
        <v>0</v>
      </c>
      <c r="W5220" t="s">
        <v>24</v>
      </c>
      <c r="X5220" s="10">
        <f t="shared" si="244"/>
        <v>0</v>
      </c>
      <c r="Y5220" s="13"/>
    </row>
    <row r="5221" spans="1:25">
      <c r="A5221">
        <v>5220</v>
      </c>
      <c r="B5221" t="s">
        <v>30</v>
      </c>
      <c r="C5221">
        <v>0</v>
      </c>
      <c r="D5221" t="s">
        <v>24</v>
      </c>
      <c r="E5221" t="s">
        <v>24</v>
      </c>
      <c r="F5221" t="s">
        <v>24</v>
      </c>
      <c r="G5221" t="s">
        <v>24</v>
      </c>
      <c r="H5221" t="str">
        <f t="shared" si="243"/>
        <v>No</v>
      </c>
      <c r="I5221" t="s">
        <v>23</v>
      </c>
      <c r="J5221" t="s">
        <v>46</v>
      </c>
      <c r="K5221" t="s">
        <v>46</v>
      </c>
      <c r="L5221" t="s">
        <v>46</v>
      </c>
      <c r="M5221" t="s">
        <v>46</v>
      </c>
      <c r="N5221" t="s">
        <v>46</v>
      </c>
      <c r="O5221" t="s">
        <v>46</v>
      </c>
      <c r="P5221" s="31">
        <f t="shared" si="245"/>
        <v>1</v>
      </c>
      <c r="Q5221" t="s">
        <v>27</v>
      </c>
      <c r="R5221" t="s">
        <v>24</v>
      </c>
      <c r="S5221" t="s">
        <v>32</v>
      </c>
      <c r="T5221">
        <v>20.6</v>
      </c>
      <c r="U5221">
        <v>20.6</v>
      </c>
      <c r="V5221" s="10">
        <v>1</v>
      </c>
      <c r="W5221" t="s">
        <v>24</v>
      </c>
      <c r="X5221" s="10">
        <f t="shared" si="244"/>
        <v>0</v>
      </c>
      <c r="Y5221" s="13"/>
    </row>
    <row r="5222" spans="1:25">
      <c r="A5222">
        <v>5221</v>
      </c>
      <c r="B5222" t="s">
        <v>22</v>
      </c>
      <c r="C5222">
        <v>0</v>
      </c>
      <c r="D5222" t="s">
        <v>24</v>
      </c>
      <c r="E5222" t="s">
        <v>24</v>
      </c>
      <c r="F5222" t="s">
        <v>24</v>
      </c>
      <c r="G5222" t="s">
        <v>26</v>
      </c>
      <c r="H5222" t="str">
        <f t="shared" si="243"/>
        <v>Yes</v>
      </c>
      <c r="I5222" t="s">
        <v>23</v>
      </c>
      <c r="J5222" t="s">
        <v>23</v>
      </c>
      <c r="K5222" t="s">
        <v>24</v>
      </c>
      <c r="L5222" t="s">
        <v>23</v>
      </c>
      <c r="M5222" t="s">
        <v>23</v>
      </c>
      <c r="N5222" t="s">
        <v>24</v>
      </c>
      <c r="O5222" t="s">
        <v>24</v>
      </c>
      <c r="P5222" s="31">
        <f t="shared" si="245"/>
        <v>5</v>
      </c>
      <c r="Q5222" t="s">
        <v>31</v>
      </c>
      <c r="R5222" t="s">
        <v>24</v>
      </c>
      <c r="S5222" t="s">
        <v>40</v>
      </c>
      <c r="T5222">
        <v>58</v>
      </c>
      <c r="U5222">
        <v>1734.5</v>
      </c>
      <c r="V5222" s="10">
        <v>29</v>
      </c>
      <c r="W5222" t="s">
        <v>24</v>
      </c>
      <c r="X5222" s="10">
        <f t="shared" si="244"/>
        <v>0</v>
      </c>
      <c r="Y5222" s="13"/>
    </row>
    <row r="5223" spans="1:25">
      <c r="A5223">
        <v>5222</v>
      </c>
      <c r="B5223" t="s">
        <v>22</v>
      </c>
      <c r="C5223">
        <v>1</v>
      </c>
      <c r="D5223" t="s">
        <v>23</v>
      </c>
      <c r="E5223" t="s">
        <v>23</v>
      </c>
      <c r="F5223" t="s">
        <v>23</v>
      </c>
      <c r="G5223" t="s">
        <v>37</v>
      </c>
      <c r="H5223" t="str">
        <f t="shared" si="243"/>
        <v>Yes</v>
      </c>
      <c r="I5223" t="s">
        <v>23</v>
      </c>
      <c r="J5223" t="s">
        <v>24</v>
      </c>
      <c r="K5223" t="s">
        <v>23</v>
      </c>
      <c r="L5223" t="s">
        <v>23</v>
      </c>
      <c r="M5223" t="s">
        <v>24</v>
      </c>
      <c r="N5223" t="s">
        <v>23</v>
      </c>
      <c r="O5223" t="s">
        <v>23</v>
      </c>
      <c r="P5223" s="31">
        <f t="shared" si="245"/>
        <v>6</v>
      </c>
      <c r="Q5223" t="s">
        <v>31</v>
      </c>
      <c r="R5223" t="s">
        <v>23</v>
      </c>
      <c r="S5223" t="s">
        <v>28</v>
      </c>
      <c r="T5223">
        <v>107.45</v>
      </c>
      <c r="U5223">
        <v>7047.5</v>
      </c>
      <c r="V5223" s="10">
        <v>65</v>
      </c>
      <c r="W5223" t="s">
        <v>24</v>
      </c>
      <c r="X5223" s="10">
        <f t="shared" si="244"/>
        <v>0</v>
      </c>
      <c r="Y5223" s="13"/>
    </row>
    <row r="5224" spans="1:25">
      <c r="A5224">
        <v>5223</v>
      </c>
      <c r="B5224" t="s">
        <v>22</v>
      </c>
      <c r="C5224">
        <v>0</v>
      </c>
      <c r="D5224" t="s">
        <v>24</v>
      </c>
      <c r="E5224" t="s">
        <v>24</v>
      </c>
      <c r="F5224" t="s">
        <v>23</v>
      </c>
      <c r="G5224" t="s">
        <v>26</v>
      </c>
      <c r="H5224" t="str">
        <f t="shared" si="243"/>
        <v>Yes</v>
      </c>
      <c r="I5224" t="s">
        <v>23</v>
      </c>
      <c r="J5224" t="s">
        <v>23</v>
      </c>
      <c r="K5224" t="s">
        <v>23</v>
      </c>
      <c r="L5224" t="s">
        <v>23</v>
      </c>
      <c r="M5224" t="s">
        <v>24</v>
      </c>
      <c r="N5224" t="s">
        <v>24</v>
      </c>
      <c r="O5224" t="s">
        <v>24</v>
      </c>
      <c r="P5224" s="31">
        <f t="shared" si="245"/>
        <v>5</v>
      </c>
      <c r="Q5224" t="s">
        <v>27</v>
      </c>
      <c r="R5224" t="s">
        <v>23</v>
      </c>
      <c r="S5224" t="s">
        <v>35</v>
      </c>
      <c r="T5224">
        <v>65.5</v>
      </c>
      <c r="U5224">
        <v>573.15</v>
      </c>
      <c r="V5224" s="10">
        <v>8</v>
      </c>
      <c r="W5224" t="s">
        <v>24</v>
      </c>
      <c r="X5224" s="10">
        <f t="shared" si="244"/>
        <v>0</v>
      </c>
      <c r="Y5224" s="13"/>
    </row>
    <row r="5225" spans="1:25">
      <c r="A5225">
        <v>5224</v>
      </c>
      <c r="B5225" t="s">
        <v>30</v>
      </c>
      <c r="C5225">
        <v>0</v>
      </c>
      <c r="D5225" t="s">
        <v>23</v>
      </c>
      <c r="E5225" t="s">
        <v>24</v>
      </c>
      <c r="F5225" t="s">
        <v>23</v>
      </c>
      <c r="G5225" t="s">
        <v>24</v>
      </c>
      <c r="H5225" t="str">
        <f t="shared" si="243"/>
        <v>No</v>
      </c>
      <c r="I5225" t="s">
        <v>23</v>
      </c>
      <c r="J5225" t="s">
        <v>46</v>
      </c>
      <c r="K5225" t="s">
        <v>46</v>
      </c>
      <c r="L5225" t="s">
        <v>46</v>
      </c>
      <c r="M5225" t="s">
        <v>46</v>
      </c>
      <c r="N5225" t="s">
        <v>46</v>
      </c>
      <c r="O5225" t="s">
        <v>46</v>
      </c>
      <c r="P5225" s="31">
        <f t="shared" si="245"/>
        <v>1</v>
      </c>
      <c r="Q5225" t="s">
        <v>47</v>
      </c>
      <c r="R5225" t="s">
        <v>24</v>
      </c>
      <c r="S5225" t="s">
        <v>35</v>
      </c>
      <c r="T5225">
        <v>25.45</v>
      </c>
      <c r="U5225">
        <v>1538.6</v>
      </c>
      <c r="V5225" s="10">
        <v>61</v>
      </c>
      <c r="W5225" t="s">
        <v>24</v>
      </c>
      <c r="X5225" s="10">
        <f t="shared" si="244"/>
        <v>0</v>
      </c>
      <c r="Y5225" s="13"/>
    </row>
    <row r="5226" spans="1:25">
      <c r="A5226">
        <v>5225</v>
      </c>
      <c r="B5226" t="s">
        <v>22</v>
      </c>
      <c r="C5226">
        <v>1</v>
      </c>
      <c r="D5226" t="s">
        <v>24</v>
      </c>
      <c r="E5226" t="s">
        <v>24</v>
      </c>
      <c r="F5226" t="s">
        <v>23</v>
      </c>
      <c r="G5226" t="s">
        <v>37</v>
      </c>
      <c r="H5226" t="str">
        <f t="shared" si="243"/>
        <v>Yes</v>
      </c>
      <c r="I5226" t="s">
        <v>23</v>
      </c>
      <c r="J5226" t="s">
        <v>24</v>
      </c>
      <c r="K5226" t="s">
        <v>24</v>
      </c>
      <c r="L5226" t="s">
        <v>23</v>
      </c>
      <c r="M5226" t="s">
        <v>24</v>
      </c>
      <c r="N5226" t="s">
        <v>23</v>
      </c>
      <c r="O5226" t="s">
        <v>23</v>
      </c>
      <c r="P5226" s="31">
        <f t="shared" si="245"/>
        <v>5</v>
      </c>
      <c r="Q5226" t="s">
        <v>31</v>
      </c>
      <c r="R5226" t="s">
        <v>23</v>
      </c>
      <c r="S5226" t="s">
        <v>35</v>
      </c>
      <c r="T5226">
        <v>100.15</v>
      </c>
      <c r="U5226">
        <v>4459.8</v>
      </c>
      <c r="V5226" s="10">
        <v>45</v>
      </c>
      <c r="W5226" t="s">
        <v>24</v>
      </c>
      <c r="X5226" s="10">
        <f t="shared" si="244"/>
        <v>0</v>
      </c>
      <c r="Y5226" s="13"/>
    </row>
    <row r="5227" spans="1:25">
      <c r="A5227">
        <v>5226</v>
      </c>
      <c r="B5227" t="s">
        <v>30</v>
      </c>
      <c r="C5227">
        <v>0</v>
      </c>
      <c r="D5227" t="s">
        <v>23</v>
      </c>
      <c r="E5227" t="s">
        <v>23</v>
      </c>
      <c r="F5227" t="s">
        <v>23</v>
      </c>
      <c r="G5227" t="s">
        <v>37</v>
      </c>
      <c r="H5227" t="str">
        <f t="shared" si="243"/>
        <v>Yes</v>
      </c>
      <c r="I5227" t="s">
        <v>23</v>
      </c>
      <c r="J5227" t="s">
        <v>24</v>
      </c>
      <c r="K5227" t="s">
        <v>23</v>
      </c>
      <c r="L5227" t="s">
        <v>23</v>
      </c>
      <c r="M5227" t="s">
        <v>24</v>
      </c>
      <c r="N5227" t="s">
        <v>23</v>
      </c>
      <c r="O5227" t="s">
        <v>23</v>
      </c>
      <c r="P5227" s="31">
        <f t="shared" si="245"/>
        <v>6</v>
      </c>
      <c r="Q5227" t="s">
        <v>31</v>
      </c>
      <c r="R5227" t="s">
        <v>23</v>
      </c>
      <c r="S5227" t="s">
        <v>40</v>
      </c>
      <c r="T5227">
        <v>104.45</v>
      </c>
      <c r="U5227">
        <v>7459</v>
      </c>
      <c r="V5227" s="10">
        <v>72</v>
      </c>
      <c r="W5227" t="s">
        <v>24</v>
      </c>
      <c r="X5227" s="10">
        <f t="shared" si="244"/>
        <v>0</v>
      </c>
      <c r="Y5227" s="13"/>
    </row>
    <row r="5228" spans="1:25">
      <c r="A5228">
        <v>5227</v>
      </c>
      <c r="B5228" t="s">
        <v>30</v>
      </c>
      <c r="C5228">
        <v>0</v>
      </c>
      <c r="D5228" t="s">
        <v>23</v>
      </c>
      <c r="E5228" t="s">
        <v>23</v>
      </c>
      <c r="F5228" t="s">
        <v>24</v>
      </c>
      <c r="G5228" t="s">
        <v>24</v>
      </c>
      <c r="H5228" t="str">
        <f t="shared" si="243"/>
        <v>No</v>
      </c>
      <c r="I5228" t="s">
        <v>23</v>
      </c>
      <c r="J5228" t="s">
        <v>46</v>
      </c>
      <c r="K5228" t="s">
        <v>46</v>
      </c>
      <c r="L5228" t="s">
        <v>46</v>
      </c>
      <c r="M5228" t="s">
        <v>46</v>
      </c>
      <c r="N5228" t="s">
        <v>46</v>
      </c>
      <c r="O5228" t="s">
        <v>46</v>
      </c>
      <c r="P5228" s="31">
        <f t="shared" si="245"/>
        <v>1</v>
      </c>
      <c r="Q5228" t="s">
        <v>27</v>
      </c>
      <c r="R5228" t="s">
        <v>23</v>
      </c>
      <c r="S5228" t="s">
        <v>28</v>
      </c>
      <c r="T5228">
        <v>21.15</v>
      </c>
      <c r="U5228">
        <v>306.05</v>
      </c>
      <c r="V5228" s="10">
        <v>12</v>
      </c>
      <c r="W5228" t="s">
        <v>24</v>
      </c>
      <c r="X5228" s="10">
        <f t="shared" si="244"/>
        <v>0</v>
      </c>
      <c r="Y5228" s="13"/>
    </row>
    <row r="5229" spans="1:25">
      <c r="A5229">
        <v>5228</v>
      </c>
      <c r="B5229" t="s">
        <v>30</v>
      </c>
      <c r="C5229">
        <v>0</v>
      </c>
      <c r="D5229" t="s">
        <v>24</v>
      </c>
      <c r="E5229" t="s">
        <v>24</v>
      </c>
      <c r="F5229" t="s">
        <v>23</v>
      </c>
      <c r="G5229" t="s">
        <v>37</v>
      </c>
      <c r="H5229" t="str">
        <f t="shared" si="243"/>
        <v>Yes</v>
      </c>
      <c r="I5229" t="s">
        <v>23</v>
      </c>
      <c r="J5229" t="s">
        <v>24</v>
      </c>
      <c r="K5229" t="s">
        <v>24</v>
      </c>
      <c r="L5229" t="s">
        <v>24</v>
      </c>
      <c r="M5229" t="s">
        <v>24</v>
      </c>
      <c r="N5229" t="s">
        <v>23</v>
      </c>
      <c r="O5229" t="s">
        <v>23</v>
      </c>
      <c r="P5229" s="31">
        <f t="shared" si="245"/>
        <v>4</v>
      </c>
      <c r="Q5229" t="s">
        <v>27</v>
      </c>
      <c r="R5229" t="s">
        <v>24</v>
      </c>
      <c r="S5229" t="s">
        <v>28</v>
      </c>
      <c r="T5229">
        <v>96.2</v>
      </c>
      <c r="U5229">
        <v>639.70000000000005</v>
      </c>
      <c r="V5229" s="10">
        <v>7</v>
      </c>
      <c r="W5229" t="s">
        <v>24</v>
      </c>
      <c r="X5229" s="10">
        <f t="shared" si="244"/>
        <v>0</v>
      </c>
      <c r="Y5229" s="13"/>
    </row>
    <row r="5230" spans="1:25">
      <c r="A5230">
        <v>5229</v>
      </c>
      <c r="B5230" t="s">
        <v>30</v>
      </c>
      <c r="C5230">
        <v>0</v>
      </c>
      <c r="D5230" t="s">
        <v>24</v>
      </c>
      <c r="E5230" t="s">
        <v>24</v>
      </c>
      <c r="F5230" t="s">
        <v>24</v>
      </c>
      <c r="G5230" t="s">
        <v>26</v>
      </c>
      <c r="H5230" t="str">
        <f t="shared" si="243"/>
        <v>Yes</v>
      </c>
      <c r="I5230" t="s">
        <v>23</v>
      </c>
      <c r="J5230" t="s">
        <v>24</v>
      </c>
      <c r="K5230" t="s">
        <v>24</v>
      </c>
      <c r="L5230" t="s">
        <v>24</v>
      </c>
      <c r="M5230" t="s">
        <v>24</v>
      </c>
      <c r="N5230" t="s">
        <v>24</v>
      </c>
      <c r="O5230" t="s">
        <v>24</v>
      </c>
      <c r="P5230" s="31">
        <f t="shared" si="245"/>
        <v>2</v>
      </c>
      <c r="Q5230" t="s">
        <v>27</v>
      </c>
      <c r="R5230" t="s">
        <v>23</v>
      </c>
      <c r="S5230" t="s">
        <v>32</v>
      </c>
      <c r="T5230">
        <v>44.4</v>
      </c>
      <c r="U5230">
        <v>348.15</v>
      </c>
      <c r="V5230" s="10">
        <v>9</v>
      </c>
      <c r="W5230" t="s">
        <v>24</v>
      </c>
      <c r="X5230" s="10">
        <f t="shared" si="244"/>
        <v>0</v>
      </c>
      <c r="Y5230" s="13"/>
    </row>
    <row r="5231" spans="1:25">
      <c r="A5231">
        <v>5230</v>
      </c>
      <c r="B5231" t="s">
        <v>22</v>
      </c>
      <c r="C5231">
        <v>1</v>
      </c>
      <c r="D5231" t="s">
        <v>23</v>
      </c>
      <c r="E5231" t="s">
        <v>24</v>
      </c>
      <c r="F5231" t="s">
        <v>23</v>
      </c>
      <c r="G5231" t="s">
        <v>37</v>
      </c>
      <c r="H5231" t="str">
        <f t="shared" si="243"/>
        <v>Yes</v>
      </c>
      <c r="I5231" t="s">
        <v>23</v>
      </c>
      <c r="J5231" t="s">
        <v>24</v>
      </c>
      <c r="K5231" t="s">
        <v>24</v>
      </c>
      <c r="L5231" t="s">
        <v>23</v>
      </c>
      <c r="M5231" t="s">
        <v>23</v>
      </c>
      <c r="N5231" t="s">
        <v>23</v>
      </c>
      <c r="O5231" t="s">
        <v>23</v>
      </c>
      <c r="P5231" s="31">
        <f t="shared" si="245"/>
        <v>6</v>
      </c>
      <c r="Q5231" t="s">
        <v>31</v>
      </c>
      <c r="R5231" t="s">
        <v>23</v>
      </c>
      <c r="S5231" t="s">
        <v>28</v>
      </c>
      <c r="T5231">
        <v>107.55</v>
      </c>
      <c r="U5231">
        <v>4533.8999999999996</v>
      </c>
      <c r="V5231" s="10">
        <v>43</v>
      </c>
      <c r="W5231" t="s">
        <v>23</v>
      </c>
      <c r="X5231" s="10">
        <f t="shared" si="244"/>
        <v>1</v>
      </c>
      <c r="Y5231" s="13"/>
    </row>
    <row r="5232" spans="1:25">
      <c r="A5232">
        <v>5231</v>
      </c>
      <c r="B5232" t="s">
        <v>30</v>
      </c>
      <c r="C5232">
        <v>0</v>
      </c>
      <c r="D5232" t="s">
        <v>23</v>
      </c>
      <c r="E5232" t="s">
        <v>23</v>
      </c>
      <c r="F5232" t="s">
        <v>23</v>
      </c>
      <c r="G5232" t="s">
        <v>37</v>
      </c>
      <c r="H5232" t="str">
        <f t="shared" si="243"/>
        <v>Yes</v>
      </c>
      <c r="I5232" t="s">
        <v>23</v>
      </c>
      <c r="J5232" t="s">
        <v>24</v>
      </c>
      <c r="K5232" t="s">
        <v>24</v>
      </c>
      <c r="L5232" t="s">
        <v>23</v>
      </c>
      <c r="M5232" t="s">
        <v>23</v>
      </c>
      <c r="N5232" t="s">
        <v>24</v>
      </c>
      <c r="O5232" t="s">
        <v>23</v>
      </c>
      <c r="P5232" s="31">
        <f t="shared" si="245"/>
        <v>5</v>
      </c>
      <c r="Q5232" t="s">
        <v>47</v>
      </c>
      <c r="R5232" t="s">
        <v>24</v>
      </c>
      <c r="S5232" t="s">
        <v>35</v>
      </c>
      <c r="T5232">
        <v>94.35</v>
      </c>
      <c r="U5232">
        <v>5563.65</v>
      </c>
      <c r="V5232" s="10">
        <v>58</v>
      </c>
      <c r="W5232" t="s">
        <v>24</v>
      </c>
      <c r="X5232" s="10">
        <f t="shared" si="244"/>
        <v>0</v>
      </c>
      <c r="Y5232" s="13"/>
    </row>
    <row r="5233" spans="1:25">
      <c r="A5233">
        <v>5232</v>
      </c>
      <c r="B5233" t="s">
        <v>30</v>
      </c>
      <c r="C5233">
        <v>1</v>
      </c>
      <c r="D5233" t="s">
        <v>23</v>
      </c>
      <c r="E5233" t="s">
        <v>24</v>
      </c>
      <c r="F5233" t="s">
        <v>23</v>
      </c>
      <c r="G5233" t="s">
        <v>37</v>
      </c>
      <c r="H5233" t="str">
        <f t="shared" si="243"/>
        <v>Yes</v>
      </c>
      <c r="I5233" t="s">
        <v>23</v>
      </c>
      <c r="J5233" t="s">
        <v>24</v>
      </c>
      <c r="K5233" t="s">
        <v>24</v>
      </c>
      <c r="L5233" t="s">
        <v>23</v>
      </c>
      <c r="M5233" t="s">
        <v>24</v>
      </c>
      <c r="N5233" t="s">
        <v>23</v>
      </c>
      <c r="O5233" t="s">
        <v>23</v>
      </c>
      <c r="P5233" s="31">
        <f t="shared" si="245"/>
        <v>5</v>
      </c>
      <c r="Q5233" t="s">
        <v>27</v>
      </c>
      <c r="R5233" t="s">
        <v>23</v>
      </c>
      <c r="S5233" t="s">
        <v>28</v>
      </c>
      <c r="T5233">
        <v>98.75</v>
      </c>
      <c r="U5233">
        <v>1587.55</v>
      </c>
      <c r="V5233" s="10">
        <v>16</v>
      </c>
      <c r="W5233" t="s">
        <v>23</v>
      </c>
      <c r="X5233" s="10">
        <f t="shared" si="244"/>
        <v>1</v>
      </c>
      <c r="Y5233" s="13"/>
    </row>
    <row r="5234" spans="1:25">
      <c r="A5234">
        <v>5233</v>
      </c>
      <c r="B5234" t="s">
        <v>30</v>
      </c>
      <c r="C5234">
        <v>0</v>
      </c>
      <c r="D5234" t="s">
        <v>23</v>
      </c>
      <c r="E5234" t="s">
        <v>23</v>
      </c>
      <c r="F5234" t="s">
        <v>24</v>
      </c>
      <c r="G5234" t="s">
        <v>24</v>
      </c>
      <c r="H5234" t="str">
        <f t="shared" si="243"/>
        <v>No</v>
      </c>
      <c r="I5234" t="s">
        <v>23</v>
      </c>
      <c r="J5234" t="s">
        <v>46</v>
      </c>
      <c r="K5234" t="s">
        <v>46</v>
      </c>
      <c r="L5234" t="s">
        <v>46</v>
      </c>
      <c r="M5234" t="s">
        <v>46</v>
      </c>
      <c r="N5234" t="s">
        <v>46</v>
      </c>
      <c r="O5234" t="s">
        <v>46</v>
      </c>
      <c r="P5234" s="31">
        <f t="shared" si="245"/>
        <v>1</v>
      </c>
      <c r="Q5234" t="s">
        <v>27</v>
      </c>
      <c r="R5234" t="s">
        <v>24</v>
      </c>
      <c r="S5234" t="s">
        <v>32</v>
      </c>
      <c r="T5234">
        <v>20.3</v>
      </c>
      <c r="U5234">
        <v>40.25</v>
      </c>
      <c r="V5234" s="10">
        <v>2</v>
      </c>
      <c r="W5234" t="s">
        <v>24</v>
      </c>
      <c r="X5234" s="10">
        <f t="shared" si="244"/>
        <v>0</v>
      </c>
      <c r="Y5234" s="13"/>
    </row>
    <row r="5235" spans="1:25">
      <c r="A5235">
        <v>5234</v>
      </c>
      <c r="B5235" t="s">
        <v>22</v>
      </c>
      <c r="C5235">
        <v>0</v>
      </c>
      <c r="D5235" t="s">
        <v>23</v>
      </c>
      <c r="E5235" t="s">
        <v>24</v>
      </c>
      <c r="F5235" t="s">
        <v>24</v>
      </c>
      <c r="G5235" t="s">
        <v>37</v>
      </c>
      <c r="H5235" t="str">
        <f t="shared" si="243"/>
        <v>Yes</v>
      </c>
      <c r="I5235" t="s">
        <v>23</v>
      </c>
      <c r="J5235" t="s">
        <v>24</v>
      </c>
      <c r="K5235" t="s">
        <v>23</v>
      </c>
      <c r="L5235" t="s">
        <v>23</v>
      </c>
      <c r="M5235" t="s">
        <v>24</v>
      </c>
      <c r="N5235" t="s">
        <v>23</v>
      </c>
      <c r="O5235" t="s">
        <v>23</v>
      </c>
      <c r="P5235" s="31">
        <f t="shared" si="245"/>
        <v>6</v>
      </c>
      <c r="Q5235" t="s">
        <v>27</v>
      </c>
      <c r="R5235" t="s">
        <v>24</v>
      </c>
      <c r="S5235" t="s">
        <v>28</v>
      </c>
      <c r="T5235">
        <v>101.15</v>
      </c>
      <c r="U5235">
        <v>842.9</v>
      </c>
      <c r="V5235" s="10">
        <v>8</v>
      </c>
      <c r="W5235" t="s">
        <v>23</v>
      </c>
      <c r="X5235" s="10">
        <f t="shared" si="244"/>
        <v>1</v>
      </c>
      <c r="Y5235" s="13"/>
    </row>
    <row r="5236" spans="1:25">
      <c r="A5236">
        <v>5235</v>
      </c>
      <c r="B5236" t="s">
        <v>22</v>
      </c>
      <c r="C5236">
        <v>0</v>
      </c>
      <c r="D5236" t="s">
        <v>23</v>
      </c>
      <c r="E5236" t="s">
        <v>24</v>
      </c>
      <c r="F5236" t="s">
        <v>23</v>
      </c>
      <c r="G5236" t="s">
        <v>37</v>
      </c>
      <c r="H5236" t="str">
        <f t="shared" si="243"/>
        <v>Yes</v>
      </c>
      <c r="I5236" t="s">
        <v>23</v>
      </c>
      <c r="J5236" t="s">
        <v>23</v>
      </c>
      <c r="K5236" t="s">
        <v>24</v>
      </c>
      <c r="L5236" t="s">
        <v>23</v>
      </c>
      <c r="M5236" t="s">
        <v>24</v>
      </c>
      <c r="N5236" t="s">
        <v>23</v>
      </c>
      <c r="O5236" t="s">
        <v>23</v>
      </c>
      <c r="P5236" s="31">
        <f t="shared" si="245"/>
        <v>6</v>
      </c>
      <c r="Q5236" t="s">
        <v>31</v>
      </c>
      <c r="R5236" t="s">
        <v>24</v>
      </c>
      <c r="S5236" t="s">
        <v>35</v>
      </c>
      <c r="T5236">
        <v>105.75</v>
      </c>
      <c r="U5236">
        <v>4228.55</v>
      </c>
      <c r="V5236" s="10">
        <v>40</v>
      </c>
      <c r="W5236" t="s">
        <v>24</v>
      </c>
      <c r="X5236" s="10">
        <f t="shared" si="244"/>
        <v>0</v>
      </c>
      <c r="Y5236" s="13"/>
    </row>
    <row r="5237" spans="1:25">
      <c r="A5237">
        <v>5236</v>
      </c>
      <c r="B5237" t="s">
        <v>30</v>
      </c>
      <c r="C5237">
        <v>0</v>
      </c>
      <c r="D5237" t="s">
        <v>24</v>
      </c>
      <c r="E5237" t="s">
        <v>24</v>
      </c>
      <c r="F5237" t="s">
        <v>23</v>
      </c>
      <c r="G5237" t="s">
        <v>37</v>
      </c>
      <c r="H5237" t="str">
        <f t="shared" si="243"/>
        <v>Yes</v>
      </c>
      <c r="I5237" t="s">
        <v>23</v>
      </c>
      <c r="J5237" t="s">
        <v>23</v>
      </c>
      <c r="K5237" t="s">
        <v>24</v>
      </c>
      <c r="L5237" t="s">
        <v>24</v>
      </c>
      <c r="M5237" t="s">
        <v>24</v>
      </c>
      <c r="N5237" t="s">
        <v>24</v>
      </c>
      <c r="O5237" t="s">
        <v>24</v>
      </c>
      <c r="P5237" s="31">
        <f t="shared" si="245"/>
        <v>3</v>
      </c>
      <c r="Q5237" t="s">
        <v>27</v>
      </c>
      <c r="R5237" t="s">
        <v>23</v>
      </c>
      <c r="S5237" t="s">
        <v>28</v>
      </c>
      <c r="T5237">
        <v>81.150000000000006</v>
      </c>
      <c r="U5237">
        <v>784.45</v>
      </c>
      <c r="V5237" s="10">
        <v>9</v>
      </c>
      <c r="W5237" t="s">
        <v>24</v>
      </c>
      <c r="X5237" s="10">
        <f t="shared" si="244"/>
        <v>0</v>
      </c>
      <c r="Y5237" s="13"/>
    </row>
    <row r="5238" spans="1:25">
      <c r="A5238">
        <v>5237</v>
      </c>
      <c r="B5238" t="s">
        <v>30</v>
      </c>
      <c r="C5238">
        <v>0</v>
      </c>
      <c r="D5238" t="s">
        <v>24</v>
      </c>
      <c r="E5238" t="s">
        <v>24</v>
      </c>
      <c r="F5238" t="s">
        <v>24</v>
      </c>
      <c r="G5238" t="s">
        <v>37</v>
      </c>
      <c r="H5238" t="str">
        <f t="shared" si="243"/>
        <v>Yes</v>
      </c>
      <c r="I5238" t="s">
        <v>23</v>
      </c>
      <c r="J5238" t="s">
        <v>24</v>
      </c>
      <c r="K5238" t="s">
        <v>23</v>
      </c>
      <c r="L5238" t="s">
        <v>24</v>
      </c>
      <c r="M5238" t="s">
        <v>23</v>
      </c>
      <c r="N5238" t="s">
        <v>23</v>
      </c>
      <c r="O5238" t="s">
        <v>24</v>
      </c>
      <c r="P5238" s="31">
        <f t="shared" si="245"/>
        <v>5</v>
      </c>
      <c r="Q5238" t="s">
        <v>31</v>
      </c>
      <c r="R5238" t="s">
        <v>23</v>
      </c>
      <c r="S5238" t="s">
        <v>28</v>
      </c>
      <c r="T5238">
        <v>89.55</v>
      </c>
      <c r="U5238">
        <v>3729.75</v>
      </c>
      <c r="V5238" s="10">
        <v>41</v>
      </c>
      <c r="W5238" t="s">
        <v>24</v>
      </c>
      <c r="X5238" s="10">
        <f t="shared" si="244"/>
        <v>0</v>
      </c>
      <c r="Y5238" s="13"/>
    </row>
    <row r="5239" spans="1:25">
      <c r="A5239">
        <v>5238</v>
      </c>
      <c r="B5239" t="s">
        <v>22</v>
      </c>
      <c r="C5239">
        <v>0</v>
      </c>
      <c r="D5239" t="s">
        <v>24</v>
      </c>
      <c r="E5239" t="s">
        <v>24</v>
      </c>
      <c r="F5239" t="s">
        <v>24</v>
      </c>
      <c r="G5239" t="s">
        <v>26</v>
      </c>
      <c r="H5239" t="str">
        <f t="shared" si="243"/>
        <v>Yes</v>
      </c>
      <c r="I5239" t="s">
        <v>23</v>
      </c>
      <c r="J5239" t="s">
        <v>24</v>
      </c>
      <c r="K5239" t="s">
        <v>23</v>
      </c>
      <c r="L5239" t="s">
        <v>23</v>
      </c>
      <c r="M5239" t="s">
        <v>24</v>
      </c>
      <c r="N5239" t="s">
        <v>24</v>
      </c>
      <c r="O5239" t="s">
        <v>24</v>
      </c>
      <c r="P5239" s="31">
        <f t="shared" si="245"/>
        <v>4</v>
      </c>
      <c r="Q5239" t="s">
        <v>27</v>
      </c>
      <c r="R5239" t="s">
        <v>23</v>
      </c>
      <c r="S5239" t="s">
        <v>40</v>
      </c>
      <c r="T5239">
        <v>54.75</v>
      </c>
      <c r="U5239">
        <v>1406.9</v>
      </c>
      <c r="V5239" s="10">
        <v>26</v>
      </c>
      <c r="W5239" t="s">
        <v>24</v>
      </c>
      <c r="X5239" s="10">
        <f t="shared" si="244"/>
        <v>0</v>
      </c>
      <c r="Y5239" s="13"/>
    </row>
    <row r="5240" spans="1:25">
      <c r="A5240">
        <v>5239</v>
      </c>
      <c r="B5240" t="s">
        <v>22</v>
      </c>
      <c r="C5240">
        <v>0</v>
      </c>
      <c r="D5240" t="s">
        <v>23</v>
      </c>
      <c r="E5240" t="s">
        <v>24</v>
      </c>
      <c r="F5240" t="s">
        <v>24</v>
      </c>
      <c r="G5240" t="s">
        <v>26</v>
      </c>
      <c r="H5240" t="str">
        <f t="shared" si="243"/>
        <v>Yes</v>
      </c>
      <c r="I5240" t="s">
        <v>23</v>
      </c>
      <c r="J5240" t="s">
        <v>24</v>
      </c>
      <c r="K5240" t="s">
        <v>23</v>
      </c>
      <c r="L5240" t="s">
        <v>24</v>
      </c>
      <c r="M5240" t="s">
        <v>23</v>
      </c>
      <c r="N5240" t="s">
        <v>24</v>
      </c>
      <c r="O5240" t="s">
        <v>24</v>
      </c>
      <c r="P5240" s="31">
        <f t="shared" si="245"/>
        <v>4</v>
      </c>
      <c r="Q5240" t="s">
        <v>31</v>
      </c>
      <c r="R5240" t="s">
        <v>23</v>
      </c>
      <c r="S5240" t="s">
        <v>40</v>
      </c>
      <c r="T5240">
        <v>53.75</v>
      </c>
      <c r="U5240">
        <v>1857.3</v>
      </c>
      <c r="V5240" s="10">
        <v>33</v>
      </c>
      <c r="W5240" t="s">
        <v>24</v>
      </c>
      <c r="X5240" s="10">
        <f t="shared" si="244"/>
        <v>0</v>
      </c>
      <c r="Y5240" s="13"/>
    </row>
    <row r="5241" spans="1:25">
      <c r="A5241">
        <v>5240</v>
      </c>
      <c r="B5241" t="s">
        <v>30</v>
      </c>
      <c r="C5241">
        <v>0</v>
      </c>
      <c r="D5241" t="s">
        <v>23</v>
      </c>
      <c r="E5241" t="s">
        <v>23</v>
      </c>
      <c r="F5241" t="s">
        <v>24</v>
      </c>
      <c r="G5241" t="s">
        <v>37</v>
      </c>
      <c r="H5241" t="str">
        <f t="shared" si="243"/>
        <v>Yes</v>
      </c>
      <c r="I5241" t="s">
        <v>23</v>
      </c>
      <c r="J5241" t="s">
        <v>24</v>
      </c>
      <c r="K5241" t="s">
        <v>23</v>
      </c>
      <c r="L5241" t="s">
        <v>23</v>
      </c>
      <c r="M5241" t="s">
        <v>23</v>
      </c>
      <c r="N5241" t="s">
        <v>23</v>
      </c>
      <c r="O5241" t="s">
        <v>23</v>
      </c>
      <c r="P5241" s="31">
        <f t="shared" si="245"/>
        <v>7</v>
      </c>
      <c r="Q5241" t="s">
        <v>31</v>
      </c>
      <c r="R5241" t="s">
        <v>24</v>
      </c>
      <c r="S5241" t="s">
        <v>40</v>
      </c>
      <c r="T5241">
        <v>105.75</v>
      </c>
      <c r="U5241">
        <v>7322.5</v>
      </c>
      <c r="V5241" s="10">
        <v>68</v>
      </c>
      <c r="W5241" t="s">
        <v>24</v>
      </c>
      <c r="X5241" s="10">
        <f t="shared" si="244"/>
        <v>0</v>
      </c>
      <c r="Y5241" s="13"/>
    </row>
    <row r="5242" spans="1:25">
      <c r="A5242">
        <v>5241</v>
      </c>
      <c r="B5242" t="s">
        <v>22</v>
      </c>
      <c r="C5242">
        <v>1</v>
      </c>
      <c r="D5242" t="s">
        <v>23</v>
      </c>
      <c r="E5242" t="s">
        <v>24</v>
      </c>
      <c r="F5242" t="s">
        <v>24</v>
      </c>
      <c r="G5242" t="s">
        <v>37</v>
      </c>
      <c r="H5242" t="str">
        <f t="shared" si="243"/>
        <v>Yes</v>
      </c>
      <c r="I5242" t="s">
        <v>23</v>
      </c>
      <c r="J5242" t="s">
        <v>24</v>
      </c>
      <c r="K5242" t="s">
        <v>23</v>
      </c>
      <c r="L5242" t="s">
        <v>23</v>
      </c>
      <c r="M5242" t="s">
        <v>23</v>
      </c>
      <c r="N5242" t="s">
        <v>23</v>
      </c>
      <c r="O5242" t="s">
        <v>23</v>
      </c>
      <c r="P5242" s="31">
        <f t="shared" si="245"/>
        <v>7</v>
      </c>
      <c r="Q5242" t="s">
        <v>47</v>
      </c>
      <c r="R5242" t="s">
        <v>23</v>
      </c>
      <c r="S5242" t="s">
        <v>40</v>
      </c>
      <c r="T5242">
        <v>105.85</v>
      </c>
      <c r="U5242">
        <v>6725.5</v>
      </c>
      <c r="V5242" s="10">
        <v>65</v>
      </c>
      <c r="W5242" t="s">
        <v>24</v>
      </c>
      <c r="X5242" s="10">
        <f t="shared" si="244"/>
        <v>0</v>
      </c>
      <c r="Y5242" s="13"/>
    </row>
    <row r="5243" spans="1:25">
      <c r="A5243">
        <v>5242</v>
      </c>
      <c r="B5243" t="s">
        <v>30</v>
      </c>
      <c r="C5243">
        <v>0</v>
      </c>
      <c r="D5243" t="s">
        <v>24</v>
      </c>
      <c r="E5243" t="s">
        <v>24</v>
      </c>
      <c r="F5243" t="s">
        <v>24</v>
      </c>
      <c r="G5243" t="s">
        <v>26</v>
      </c>
      <c r="H5243" t="str">
        <f t="shared" si="243"/>
        <v>Yes</v>
      </c>
      <c r="I5243" t="s">
        <v>23</v>
      </c>
      <c r="J5243" t="s">
        <v>24</v>
      </c>
      <c r="K5243" t="s">
        <v>23</v>
      </c>
      <c r="L5243" t="s">
        <v>24</v>
      </c>
      <c r="M5243" t="s">
        <v>23</v>
      </c>
      <c r="N5243" t="s">
        <v>24</v>
      </c>
      <c r="O5243" t="s">
        <v>23</v>
      </c>
      <c r="P5243" s="31">
        <f t="shared" si="245"/>
        <v>5</v>
      </c>
      <c r="Q5243" t="s">
        <v>31</v>
      </c>
      <c r="R5243" t="s">
        <v>23</v>
      </c>
      <c r="S5243" t="s">
        <v>28</v>
      </c>
      <c r="T5243">
        <v>64.2</v>
      </c>
      <c r="U5243">
        <v>3627.3</v>
      </c>
      <c r="V5243" s="10">
        <v>55</v>
      </c>
      <c r="W5243" t="s">
        <v>24</v>
      </c>
      <c r="X5243" s="10">
        <f t="shared" si="244"/>
        <v>0</v>
      </c>
      <c r="Y5243" s="13"/>
    </row>
    <row r="5244" spans="1:25">
      <c r="A5244">
        <v>5243</v>
      </c>
      <c r="B5244" t="s">
        <v>30</v>
      </c>
      <c r="C5244">
        <v>0</v>
      </c>
      <c r="D5244" t="s">
        <v>24</v>
      </c>
      <c r="E5244" t="s">
        <v>24</v>
      </c>
      <c r="F5244" t="s">
        <v>23</v>
      </c>
      <c r="G5244" t="s">
        <v>37</v>
      </c>
      <c r="H5244" t="str">
        <f t="shared" si="243"/>
        <v>Yes</v>
      </c>
      <c r="I5244" t="s">
        <v>23</v>
      </c>
      <c r="J5244" t="s">
        <v>24</v>
      </c>
      <c r="K5244" t="s">
        <v>24</v>
      </c>
      <c r="L5244" t="s">
        <v>23</v>
      </c>
      <c r="M5244" t="s">
        <v>24</v>
      </c>
      <c r="N5244" t="s">
        <v>23</v>
      </c>
      <c r="O5244" t="s">
        <v>24</v>
      </c>
      <c r="P5244" s="31">
        <f t="shared" si="245"/>
        <v>4</v>
      </c>
      <c r="Q5244" t="s">
        <v>27</v>
      </c>
      <c r="R5244" t="s">
        <v>23</v>
      </c>
      <c r="S5244" t="s">
        <v>28</v>
      </c>
      <c r="T5244">
        <v>88.7</v>
      </c>
      <c r="U5244">
        <v>1761.45</v>
      </c>
      <c r="V5244" s="10">
        <v>20</v>
      </c>
      <c r="W5244" t="s">
        <v>23</v>
      </c>
      <c r="X5244" s="10">
        <f t="shared" si="244"/>
        <v>1</v>
      </c>
      <c r="Y5244" s="13"/>
    </row>
    <row r="5245" spans="1:25">
      <c r="A5245">
        <v>5244</v>
      </c>
      <c r="B5245" t="s">
        <v>30</v>
      </c>
      <c r="C5245">
        <v>0</v>
      </c>
      <c r="D5245" t="s">
        <v>24</v>
      </c>
      <c r="E5245" t="s">
        <v>24</v>
      </c>
      <c r="F5245" t="s">
        <v>24</v>
      </c>
      <c r="G5245" t="s">
        <v>37</v>
      </c>
      <c r="H5245" t="str">
        <f t="shared" si="243"/>
        <v>Yes</v>
      </c>
      <c r="I5245" t="s">
        <v>23</v>
      </c>
      <c r="J5245" t="s">
        <v>24</v>
      </c>
      <c r="K5245" t="s">
        <v>24</v>
      </c>
      <c r="L5245" t="s">
        <v>24</v>
      </c>
      <c r="M5245" t="s">
        <v>23</v>
      </c>
      <c r="N5245" t="s">
        <v>24</v>
      </c>
      <c r="O5245" t="s">
        <v>23</v>
      </c>
      <c r="P5245" s="31">
        <f t="shared" si="245"/>
        <v>4</v>
      </c>
      <c r="Q5245" t="s">
        <v>31</v>
      </c>
      <c r="R5245" t="s">
        <v>23</v>
      </c>
      <c r="S5245" t="s">
        <v>40</v>
      </c>
      <c r="T5245">
        <v>87.7</v>
      </c>
      <c r="U5245">
        <v>1725.95</v>
      </c>
      <c r="V5245" s="10">
        <v>19</v>
      </c>
      <c r="W5245" t="s">
        <v>24</v>
      </c>
      <c r="X5245" s="10">
        <f t="shared" si="244"/>
        <v>0</v>
      </c>
      <c r="Y5245" s="13"/>
    </row>
    <row r="5246" spans="1:25">
      <c r="A5246">
        <v>5245</v>
      </c>
      <c r="B5246" t="s">
        <v>22</v>
      </c>
      <c r="C5246">
        <v>0</v>
      </c>
      <c r="D5246" t="s">
        <v>24</v>
      </c>
      <c r="E5246" t="s">
        <v>24</v>
      </c>
      <c r="F5246" t="s">
        <v>23</v>
      </c>
      <c r="G5246" t="s">
        <v>37</v>
      </c>
      <c r="H5246" t="str">
        <f t="shared" si="243"/>
        <v>Yes</v>
      </c>
      <c r="I5246" t="s">
        <v>23</v>
      </c>
      <c r="J5246" t="s">
        <v>24</v>
      </c>
      <c r="K5246" t="s">
        <v>24</v>
      </c>
      <c r="L5246" t="s">
        <v>23</v>
      </c>
      <c r="M5246" t="s">
        <v>24</v>
      </c>
      <c r="N5246" t="s">
        <v>24</v>
      </c>
      <c r="O5246" t="s">
        <v>23</v>
      </c>
      <c r="P5246" s="31">
        <f t="shared" si="245"/>
        <v>4</v>
      </c>
      <c r="Q5246" t="s">
        <v>27</v>
      </c>
      <c r="R5246" t="s">
        <v>23</v>
      </c>
      <c r="S5246" t="s">
        <v>40</v>
      </c>
      <c r="T5246">
        <v>89.3</v>
      </c>
      <c r="U5246">
        <v>4192.1499999999996</v>
      </c>
      <c r="V5246" s="10">
        <v>45</v>
      </c>
      <c r="W5246" t="s">
        <v>24</v>
      </c>
      <c r="X5246" s="10">
        <f t="shared" si="244"/>
        <v>0</v>
      </c>
      <c r="Y5246" s="13"/>
    </row>
    <row r="5247" spans="1:25">
      <c r="A5247">
        <v>5246</v>
      </c>
      <c r="B5247" t="s">
        <v>22</v>
      </c>
      <c r="C5247">
        <v>0</v>
      </c>
      <c r="D5247" t="s">
        <v>23</v>
      </c>
      <c r="E5247" t="s">
        <v>23</v>
      </c>
      <c r="F5247" t="s">
        <v>24</v>
      </c>
      <c r="G5247" t="s">
        <v>24</v>
      </c>
      <c r="H5247" t="str">
        <f t="shared" si="243"/>
        <v>No</v>
      </c>
      <c r="I5247" t="s">
        <v>23</v>
      </c>
      <c r="J5247" t="s">
        <v>46</v>
      </c>
      <c r="K5247" t="s">
        <v>46</v>
      </c>
      <c r="L5247" t="s">
        <v>46</v>
      </c>
      <c r="M5247" t="s">
        <v>46</v>
      </c>
      <c r="N5247" t="s">
        <v>46</v>
      </c>
      <c r="O5247" t="s">
        <v>46</v>
      </c>
      <c r="P5247" s="31">
        <f t="shared" si="245"/>
        <v>1</v>
      </c>
      <c r="Q5247" t="s">
        <v>47</v>
      </c>
      <c r="R5247" t="s">
        <v>23</v>
      </c>
      <c r="S5247" t="s">
        <v>40</v>
      </c>
      <c r="T5247">
        <v>20.149999999999999</v>
      </c>
      <c r="U5247">
        <v>1411.2</v>
      </c>
      <c r="V5247" s="10">
        <v>70</v>
      </c>
      <c r="W5247" t="s">
        <v>24</v>
      </c>
      <c r="X5247" s="10">
        <f t="shared" si="244"/>
        <v>0</v>
      </c>
      <c r="Y5247" s="13"/>
    </row>
    <row r="5248" spans="1:25">
      <c r="A5248">
        <v>5247</v>
      </c>
      <c r="B5248" t="s">
        <v>22</v>
      </c>
      <c r="C5248">
        <v>0</v>
      </c>
      <c r="D5248" t="s">
        <v>24</v>
      </c>
      <c r="E5248" t="s">
        <v>24</v>
      </c>
      <c r="F5248" t="s">
        <v>24</v>
      </c>
      <c r="G5248" t="s">
        <v>37</v>
      </c>
      <c r="H5248" t="str">
        <f t="shared" si="243"/>
        <v>Yes</v>
      </c>
      <c r="I5248" t="s">
        <v>23</v>
      </c>
      <c r="J5248" t="s">
        <v>24</v>
      </c>
      <c r="K5248" t="s">
        <v>24</v>
      </c>
      <c r="L5248" t="s">
        <v>24</v>
      </c>
      <c r="M5248" t="s">
        <v>24</v>
      </c>
      <c r="N5248" t="s">
        <v>23</v>
      </c>
      <c r="O5248" t="s">
        <v>24</v>
      </c>
      <c r="P5248" s="31">
        <f t="shared" si="245"/>
        <v>3</v>
      </c>
      <c r="Q5248" t="s">
        <v>27</v>
      </c>
      <c r="R5248" t="s">
        <v>23</v>
      </c>
      <c r="S5248" t="s">
        <v>28</v>
      </c>
      <c r="T5248">
        <v>79.75</v>
      </c>
      <c r="U5248">
        <v>164.5</v>
      </c>
      <c r="V5248" s="10">
        <v>2</v>
      </c>
      <c r="W5248" t="s">
        <v>23</v>
      </c>
      <c r="X5248" s="10">
        <f t="shared" si="244"/>
        <v>1</v>
      </c>
      <c r="Y5248" s="13"/>
    </row>
    <row r="5249" spans="1:25">
      <c r="A5249">
        <v>5248</v>
      </c>
      <c r="B5249" t="s">
        <v>22</v>
      </c>
      <c r="C5249">
        <v>0</v>
      </c>
      <c r="D5249" t="s">
        <v>24</v>
      </c>
      <c r="E5249" t="s">
        <v>24</v>
      </c>
      <c r="F5249" t="s">
        <v>23</v>
      </c>
      <c r="G5249" t="s">
        <v>37</v>
      </c>
      <c r="H5249" t="str">
        <f t="shared" si="243"/>
        <v>Yes</v>
      </c>
      <c r="I5249" t="s">
        <v>23</v>
      </c>
      <c r="J5249" t="s">
        <v>24</v>
      </c>
      <c r="K5249" t="s">
        <v>24</v>
      </c>
      <c r="L5249" t="s">
        <v>24</v>
      </c>
      <c r="M5249" t="s">
        <v>24</v>
      </c>
      <c r="N5249" t="s">
        <v>23</v>
      </c>
      <c r="O5249" t="s">
        <v>23</v>
      </c>
      <c r="P5249" s="31">
        <f t="shared" si="245"/>
        <v>4</v>
      </c>
      <c r="Q5249" t="s">
        <v>27</v>
      </c>
      <c r="R5249" t="s">
        <v>23</v>
      </c>
      <c r="S5249" t="s">
        <v>32</v>
      </c>
      <c r="T5249">
        <v>94.55</v>
      </c>
      <c r="U5249">
        <v>2724.6</v>
      </c>
      <c r="V5249" s="10">
        <v>27</v>
      </c>
      <c r="W5249" t="s">
        <v>23</v>
      </c>
      <c r="X5249" s="10">
        <f t="shared" si="244"/>
        <v>1</v>
      </c>
      <c r="Y5249" s="13"/>
    </row>
    <row r="5250" spans="1:25">
      <c r="A5250">
        <v>5249</v>
      </c>
      <c r="B5250" t="s">
        <v>22</v>
      </c>
      <c r="C5250">
        <v>0</v>
      </c>
      <c r="D5250" t="s">
        <v>23</v>
      </c>
      <c r="E5250" t="s">
        <v>24</v>
      </c>
      <c r="F5250" t="s">
        <v>24</v>
      </c>
      <c r="G5250" t="s">
        <v>24</v>
      </c>
      <c r="H5250" t="str">
        <f t="shared" si="243"/>
        <v>No</v>
      </c>
      <c r="I5250" t="s">
        <v>23</v>
      </c>
      <c r="J5250" t="s">
        <v>46</v>
      </c>
      <c r="K5250" t="s">
        <v>46</v>
      </c>
      <c r="L5250" t="s">
        <v>46</v>
      </c>
      <c r="M5250" t="s">
        <v>46</v>
      </c>
      <c r="N5250" t="s">
        <v>46</v>
      </c>
      <c r="O5250" t="s">
        <v>46</v>
      </c>
      <c r="P5250" s="31">
        <f t="shared" si="245"/>
        <v>1</v>
      </c>
      <c r="Q5250" t="s">
        <v>47</v>
      </c>
      <c r="R5250" t="s">
        <v>23</v>
      </c>
      <c r="S5250" t="s">
        <v>28</v>
      </c>
      <c r="T5250">
        <v>20.05</v>
      </c>
      <c r="U5250">
        <v>264.55</v>
      </c>
      <c r="V5250" s="10">
        <v>12</v>
      </c>
      <c r="W5250" t="s">
        <v>24</v>
      </c>
      <c r="X5250" s="10">
        <f t="shared" si="244"/>
        <v>0</v>
      </c>
      <c r="Y5250" s="13"/>
    </row>
    <row r="5251" spans="1:25">
      <c r="A5251">
        <v>5250</v>
      </c>
      <c r="B5251" t="s">
        <v>30</v>
      </c>
      <c r="C5251">
        <v>0</v>
      </c>
      <c r="D5251" t="s">
        <v>24</v>
      </c>
      <c r="E5251" t="s">
        <v>23</v>
      </c>
      <c r="F5251" t="s">
        <v>25</v>
      </c>
      <c r="G5251" t="s">
        <v>26</v>
      </c>
      <c r="H5251" t="str">
        <f t="shared" ref="H5251:H5314" si="246">IF(G5251="No","No","Yes")</f>
        <v>Yes</v>
      </c>
      <c r="I5251" t="s">
        <v>24</v>
      </c>
      <c r="J5251" t="s">
        <v>23</v>
      </c>
      <c r="K5251" t="s">
        <v>23</v>
      </c>
      <c r="L5251" t="s">
        <v>23</v>
      </c>
      <c r="M5251" t="s">
        <v>23</v>
      </c>
      <c r="N5251" t="s">
        <v>23</v>
      </c>
      <c r="O5251" t="s">
        <v>23</v>
      </c>
      <c r="P5251" s="31">
        <f t="shared" si="245"/>
        <v>7</v>
      </c>
      <c r="Q5251" t="s">
        <v>47</v>
      </c>
      <c r="R5251" t="s">
        <v>24</v>
      </c>
      <c r="S5251" t="s">
        <v>40</v>
      </c>
      <c r="T5251">
        <v>67.2</v>
      </c>
      <c r="U5251">
        <v>4671.7</v>
      </c>
      <c r="V5251" s="10">
        <v>72</v>
      </c>
      <c r="W5251" t="s">
        <v>24</v>
      </c>
      <c r="X5251" s="10">
        <f t="shared" ref="X5251:X5314" si="247">IF(W5251="Yes",1,0)</f>
        <v>0</v>
      </c>
      <c r="Y5251" s="13"/>
    </row>
    <row r="5252" spans="1:25">
      <c r="A5252">
        <v>5251</v>
      </c>
      <c r="B5252" t="s">
        <v>30</v>
      </c>
      <c r="C5252">
        <v>0</v>
      </c>
      <c r="D5252" t="s">
        <v>24</v>
      </c>
      <c r="E5252" t="s">
        <v>24</v>
      </c>
      <c r="F5252" t="s">
        <v>23</v>
      </c>
      <c r="G5252" t="s">
        <v>37</v>
      </c>
      <c r="H5252" t="str">
        <f t="shared" si="246"/>
        <v>Yes</v>
      </c>
      <c r="I5252" t="s">
        <v>23</v>
      </c>
      <c r="J5252" t="s">
        <v>24</v>
      </c>
      <c r="K5252" t="s">
        <v>24</v>
      </c>
      <c r="L5252" t="s">
        <v>24</v>
      </c>
      <c r="M5252" t="s">
        <v>24</v>
      </c>
      <c r="N5252" t="s">
        <v>23</v>
      </c>
      <c r="O5252" t="s">
        <v>23</v>
      </c>
      <c r="P5252" s="31">
        <f t="shared" ref="P5252:P5315" si="248">COUNTIF(H5252:O5252,"Yes")</f>
        <v>4</v>
      </c>
      <c r="Q5252" t="s">
        <v>27</v>
      </c>
      <c r="R5252" t="s">
        <v>24</v>
      </c>
      <c r="S5252" t="s">
        <v>28</v>
      </c>
      <c r="T5252">
        <v>94.55</v>
      </c>
      <c r="U5252">
        <v>1173.55</v>
      </c>
      <c r="V5252" s="10">
        <v>12</v>
      </c>
      <c r="W5252" t="s">
        <v>24</v>
      </c>
      <c r="X5252" s="10">
        <f t="shared" si="247"/>
        <v>0</v>
      </c>
      <c r="Y5252" s="13"/>
    </row>
    <row r="5253" spans="1:25">
      <c r="A5253">
        <v>5252</v>
      </c>
      <c r="B5253" t="s">
        <v>22</v>
      </c>
      <c r="C5253">
        <v>1</v>
      </c>
      <c r="D5253" t="s">
        <v>24</v>
      </c>
      <c r="E5253" t="s">
        <v>24</v>
      </c>
      <c r="F5253" t="s">
        <v>24</v>
      </c>
      <c r="G5253" t="s">
        <v>37</v>
      </c>
      <c r="H5253" t="str">
        <f t="shared" si="246"/>
        <v>Yes</v>
      </c>
      <c r="I5253" t="s">
        <v>23</v>
      </c>
      <c r="J5253" t="s">
        <v>24</v>
      </c>
      <c r="K5253" t="s">
        <v>24</v>
      </c>
      <c r="L5253" t="s">
        <v>24</v>
      </c>
      <c r="M5253" t="s">
        <v>24</v>
      </c>
      <c r="N5253" t="s">
        <v>24</v>
      </c>
      <c r="O5253" t="s">
        <v>24</v>
      </c>
      <c r="P5253" s="31">
        <f t="shared" si="248"/>
        <v>2</v>
      </c>
      <c r="Q5253" t="s">
        <v>27</v>
      </c>
      <c r="R5253" t="s">
        <v>23</v>
      </c>
      <c r="S5253" t="s">
        <v>32</v>
      </c>
      <c r="T5253">
        <v>69.05</v>
      </c>
      <c r="U5253">
        <v>318.5</v>
      </c>
      <c r="V5253" s="10">
        <v>5</v>
      </c>
      <c r="W5253" t="s">
        <v>23</v>
      </c>
      <c r="X5253" s="10">
        <f t="shared" si="247"/>
        <v>1</v>
      </c>
      <c r="Y5253" s="13"/>
    </row>
    <row r="5254" spans="1:25">
      <c r="A5254">
        <v>5253</v>
      </c>
      <c r="B5254" t="s">
        <v>30</v>
      </c>
      <c r="C5254">
        <v>1</v>
      </c>
      <c r="D5254" t="s">
        <v>23</v>
      </c>
      <c r="E5254" t="s">
        <v>24</v>
      </c>
      <c r="F5254" t="s">
        <v>23</v>
      </c>
      <c r="G5254" t="s">
        <v>37</v>
      </c>
      <c r="H5254" t="str">
        <f t="shared" si="246"/>
        <v>Yes</v>
      </c>
      <c r="I5254" t="s">
        <v>23</v>
      </c>
      <c r="J5254" t="s">
        <v>23</v>
      </c>
      <c r="K5254" t="s">
        <v>23</v>
      </c>
      <c r="L5254" t="s">
        <v>23</v>
      </c>
      <c r="M5254" t="s">
        <v>24</v>
      </c>
      <c r="N5254" t="s">
        <v>23</v>
      </c>
      <c r="O5254" t="s">
        <v>23</v>
      </c>
      <c r="P5254" s="31">
        <f t="shared" si="248"/>
        <v>7</v>
      </c>
      <c r="Q5254" t="s">
        <v>27</v>
      </c>
      <c r="R5254" t="s">
        <v>23</v>
      </c>
      <c r="S5254" t="s">
        <v>28</v>
      </c>
      <c r="T5254">
        <v>107.5</v>
      </c>
      <c r="U5254">
        <v>7713.55</v>
      </c>
      <c r="V5254" s="10">
        <v>71</v>
      </c>
      <c r="W5254" t="s">
        <v>24</v>
      </c>
      <c r="X5254" s="10">
        <f t="shared" si="247"/>
        <v>0</v>
      </c>
      <c r="Y5254" s="13"/>
    </row>
    <row r="5255" spans="1:25">
      <c r="A5255">
        <v>5254</v>
      </c>
      <c r="B5255" t="s">
        <v>30</v>
      </c>
      <c r="C5255">
        <v>1</v>
      </c>
      <c r="D5255" t="s">
        <v>24</v>
      </c>
      <c r="E5255" t="s">
        <v>24</v>
      </c>
      <c r="F5255" t="s">
        <v>24</v>
      </c>
      <c r="G5255" t="s">
        <v>26</v>
      </c>
      <c r="H5255" t="str">
        <f t="shared" si="246"/>
        <v>Yes</v>
      </c>
      <c r="I5255" t="s">
        <v>23</v>
      </c>
      <c r="J5255" t="s">
        <v>24</v>
      </c>
      <c r="K5255" t="s">
        <v>24</v>
      </c>
      <c r="L5255" t="s">
        <v>23</v>
      </c>
      <c r="M5255" t="s">
        <v>23</v>
      </c>
      <c r="N5255" t="s">
        <v>23</v>
      </c>
      <c r="O5255" t="s">
        <v>23</v>
      </c>
      <c r="P5255" s="31">
        <f t="shared" si="248"/>
        <v>6</v>
      </c>
      <c r="Q5255" t="s">
        <v>31</v>
      </c>
      <c r="R5255" t="s">
        <v>23</v>
      </c>
      <c r="S5255" t="s">
        <v>28</v>
      </c>
      <c r="T5255">
        <v>73</v>
      </c>
      <c r="U5255">
        <v>2471.25</v>
      </c>
      <c r="V5255" s="10">
        <v>35</v>
      </c>
      <c r="W5255" t="s">
        <v>24</v>
      </c>
      <c r="X5255" s="10">
        <f t="shared" si="247"/>
        <v>0</v>
      </c>
      <c r="Y5255" s="13"/>
    </row>
    <row r="5256" spans="1:25">
      <c r="A5256">
        <v>5255</v>
      </c>
      <c r="B5256" t="s">
        <v>30</v>
      </c>
      <c r="C5256">
        <v>0</v>
      </c>
      <c r="D5256" t="s">
        <v>23</v>
      </c>
      <c r="E5256" t="s">
        <v>23</v>
      </c>
      <c r="F5256" t="s">
        <v>23</v>
      </c>
      <c r="G5256" t="s">
        <v>37</v>
      </c>
      <c r="H5256" t="str">
        <f t="shared" si="246"/>
        <v>Yes</v>
      </c>
      <c r="I5256" t="s">
        <v>23</v>
      </c>
      <c r="J5256" t="s">
        <v>23</v>
      </c>
      <c r="K5256" t="s">
        <v>23</v>
      </c>
      <c r="L5256" t="s">
        <v>23</v>
      </c>
      <c r="M5256" t="s">
        <v>23</v>
      </c>
      <c r="N5256" t="s">
        <v>23</v>
      </c>
      <c r="O5256" t="s">
        <v>23</v>
      </c>
      <c r="P5256" s="31">
        <f t="shared" si="248"/>
        <v>8</v>
      </c>
      <c r="Q5256" t="s">
        <v>47</v>
      </c>
      <c r="R5256" t="s">
        <v>24</v>
      </c>
      <c r="S5256" t="s">
        <v>40</v>
      </c>
      <c r="T5256">
        <v>114.75</v>
      </c>
      <c r="U5256">
        <v>7842.3</v>
      </c>
      <c r="V5256" s="10">
        <v>70</v>
      </c>
      <c r="W5256" t="s">
        <v>24</v>
      </c>
      <c r="X5256" s="10">
        <f t="shared" si="247"/>
        <v>0</v>
      </c>
      <c r="Y5256" s="13"/>
    </row>
    <row r="5257" spans="1:25">
      <c r="A5257">
        <v>5256</v>
      </c>
      <c r="B5257" t="s">
        <v>22</v>
      </c>
      <c r="C5257">
        <v>0</v>
      </c>
      <c r="D5257" t="s">
        <v>24</v>
      </c>
      <c r="E5257" t="s">
        <v>24</v>
      </c>
      <c r="F5257" t="s">
        <v>23</v>
      </c>
      <c r="G5257" t="s">
        <v>37</v>
      </c>
      <c r="H5257" t="str">
        <f t="shared" si="246"/>
        <v>Yes</v>
      </c>
      <c r="I5257" t="s">
        <v>23</v>
      </c>
      <c r="J5257" t="s">
        <v>24</v>
      </c>
      <c r="K5257" t="s">
        <v>24</v>
      </c>
      <c r="L5257" t="s">
        <v>24</v>
      </c>
      <c r="M5257" t="s">
        <v>24</v>
      </c>
      <c r="N5257" t="s">
        <v>24</v>
      </c>
      <c r="O5257" t="s">
        <v>24</v>
      </c>
      <c r="P5257" s="31">
        <f t="shared" si="248"/>
        <v>2</v>
      </c>
      <c r="Q5257" t="s">
        <v>27</v>
      </c>
      <c r="R5257" t="s">
        <v>23</v>
      </c>
      <c r="S5257" t="s">
        <v>28</v>
      </c>
      <c r="T5257">
        <v>76.05</v>
      </c>
      <c r="U5257">
        <v>2227.8000000000002</v>
      </c>
      <c r="V5257" s="10">
        <v>31</v>
      </c>
      <c r="W5257" t="s">
        <v>24</v>
      </c>
      <c r="X5257" s="10">
        <f t="shared" si="247"/>
        <v>0</v>
      </c>
      <c r="Y5257" s="13"/>
    </row>
    <row r="5258" spans="1:25">
      <c r="A5258">
        <v>5257</v>
      </c>
      <c r="B5258" t="s">
        <v>30</v>
      </c>
      <c r="C5258">
        <v>0</v>
      </c>
      <c r="D5258" t="s">
        <v>23</v>
      </c>
      <c r="E5258" t="s">
        <v>23</v>
      </c>
      <c r="F5258" t="s">
        <v>23</v>
      </c>
      <c r="G5258" t="s">
        <v>37</v>
      </c>
      <c r="H5258" t="str">
        <f t="shared" si="246"/>
        <v>Yes</v>
      </c>
      <c r="I5258" t="s">
        <v>23</v>
      </c>
      <c r="J5258" t="s">
        <v>24</v>
      </c>
      <c r="K5258" t="s">
        <v>24</v>
      </c>
      <c r="L5258" t="s">
        <v>23</v>
      </c>
      <c r="M5258" t="s">
        <v>23</v>
      </c>
      <c r="N5258" t="s">
        <v>24</v>
      </c>
      <c r="O5258" t="s">
        <v>23</v>
      </c>
      <c r="P5258" s="31">
        <f t="shared" si="248"/>
        <v>5</v>
      </c>
      <c r="Q5258" t="s">
        <v>47</v>
      </c>
      <c r="R5258" t="s">
        <v>23</v>
      </c>
      <c r="S5258" t="s">
        <v>35</v>
      </c>
      <c r="T5258">
        <v>96.25</v>
      </c>
      <c r="U5258">
        <v>4990.25</v>
      </c>
      <c r="V5258" s="10">
        <v>52</v>
      </c>
      <c r="W5258" t="s">
        <v>23</v>
      </c>
      <c r="X5258" s="10">
        <f t="shared" si="247"/>
        <v>1</v>
      </c>
      <c r="Y5258" s="13"/>
    </row>
    <row r="5259" spans="1:25">
      <c r="A5259">
        <v>5258</v>
      </c>
      <c r="B5259" t="s">
        <v>30</v>
      </c>
      <c r="C5259">
        <v>1</v>
      </c>
      <c r="D5259" t="s">
        <v>24</v>
      </c>
      <c r="E5259" t="s">
        <v>24</v>
      </c>
      <c r="F5259" t="s">
        <v>23</v>
      </c>
      <c r="G5259" t="s">
        <v>37</v>
      </c>
      <c r="H5259" t="str">
        <f t="shared" si="246"/>
        <v>Yes</v>
      </c>
      <c r="I5259" t="s">
        <v>23</v>
      </c>
      <c r="J5259" t="s">
        <v>24</v>
      </c>
      <c r="K5259" t="s">
        <v>24</v>
      </c>
      <c r="L5259" t="s">
        <v>23</v>
      </c>
      <c r="M5259" t="s">
        <v>24</v>
      </c>
      <c r="N5259" t="s">
        <v>23</v>
      </c>
      <c r="O5259" t="s">
        <v>23</v>
      </c>
      <c r="P5259" s="31">
        <f t="shared" si="248"/>
        <v>5</v>
      </c>
      <c r="Q5259" t="s">
        <v>27</v>
      </c>
      <c r="R5259" t="s">
        <v>23</v>
      </c>
      <c r="S5259" t="s">
        <v>28</v>
      </c>
      <c r="T5259">
        <v>101.1</v>
      </c>
      <c r="U5259">
        <v>3744.05</v>
      </c>
      <c r="V5259" s="10">
        <v>37</v>
      </c>
      <c r="W5259" t="s">
        <v>23</v>
      </c>
      <c r="X5259" s="10">
        <f t="shared" si="247"/>
        <v>1</v>
      </c>
      <c r="Y5259" s="13"/>
    </row>
    <row r="5260" spans="1:25">
      <c r="A5260">
        <v>5259</v>
      </c>
      <c r="B5260" t="s">
        <v>30</v>
      </c>
      <c r="C5260">
        <v>0</v>
      </c>
      <c r="D5260" t="s">
        <v>24</v>
      </c>
      <c r="E5260" t="s">
        <v>24</v>
      </c>
      <c r="F5260" t="s">
        <v>23</v>
      </c>
      <c r="G5260" t="s">
        <v>37</v>
      </c>
      <c r="H5260" t="str">
        <f t="shared" si="246"/>
        <v>Yes</v>
      </c>
      <c r="I5260" t="s">
        <v>23</v>
      </c>
      <c r="J5260" t="s">
        <v>24</v>
      </c>
      <c r="K5260" t="s">
        <v>23</v>
      </c>
      <c r="L5260" t="s">
        <v>24</v>
      </c>
      <c r="M5260" t="s">
        <v>23</v>
      </c>
      <c r="N5260" t="s">
        <v>23</v>
      </c>
      <c r="O5260" t="s">
        <v>23</v>
      </c>
      <c r="P5260" s="31">
        <f t="shared" si="248"/>
        <v>6</v>
      </c>
      <c r="Q5260" t="s">
        <v>31</v>
      </c>
      <c r="R5260" t="s">
        <v>23</v>
      </c>
      <c r="S5260" t="s">
        <v>35</v>
      </c>
      <c r="T5260">
        <v>104.7</v>
      </c>
      <c r="U5260">
        <v>7220.35</v>
      </c>
      <c r="V5260" s="10">
        <v>69</v>
      </c>
      <c r="W5260" t="s">
        <v>23</v>
      </c>
      <c r="X5260" s="10">
        <f t="shared" si="247"/>
        <v>1</v>
      </c>
      <c r="Y5260" s="13"/>
    </row>
    <row r="5261" spans="1:25">
      <c r="A5261">
        <v>5260</v>
      </c>
      <c r="B5261" t="s">
        <v>30</v>
      </c>
      <c r="C5261">
        <v>1</v>
      </c>
      <c r="D5261" t="s">
        <v>23</v>
      </c>
      <c r="E5261" t="s">
        <v>24</v>
      </c>
      <c r="F5261" t="s">
        <v>23</v>
      </c>
      <c r="G5261" t="s">
        <v>37</v>
      </c>
      <c r="H5261" t="str">
        <f t="shared" si="246"/>
        <v>Yes</v>
      </c>
      <c r="I5261" t="s">
        <v>23</v>
      </c>
      <c r="J5261" t="s">
        <v>24</v>
      </c>
      <c r="K5261" t="s">
        <v>24</v>
      </c>
      <c r="L5261" t="s">
        <v>24</v>
      </c>
      <c r="M5261" t="s">
        <v>24</v>
      </c>
      <c r="N5261" t="s">
        <v>24</v>
      </c>
      <c r="O5261" t="s">
        <v>24</v>
      </c>
      <c r="P5261" s="31">
        <f t="shared" si="248"/>
        <v>2</v>
      </c>
      <c r="Q5261" t="s">
        <v>27</v>
      </c>
      <c r="R5261" t="s">
        <v>24</v>
      </c>
      <c r="S5261" t="s">
        <v>32</v>
      </c>
      <c r="T5261">
        <v>77.900000000000006</v>
      </c>
      <c r="U5261">
        <v>2351.4499999999998</v>
      </c>
      <c r="V5261" s="10">
        <v>30</v>
      </c>
      <c r="W5261" t="s">
        <v>24</v>
      </c>
      <c r="X5261" s="10">
        <f t="shared" si="247"/>
        <v>0</v>
      </c>
      <c r="Y5261" s="13"/>
    </row>
    <row r="5262" spans="1:25">
      <c r="A5262">
        <v>5261</v>
      </c>
      <c r="B5262" t="s">
        <v>22</v>
      </c>
      <c r="C5262">
        <v>0</v>
      </c>
      <c r="D5262" t="s">
        <v>24</v>
      </c>
      <c r="E5262" t="s">
        <v>24</v>
      </c>
      <c r="F5262" t="s">
        <v>23</v>
      </c>
      <c r="G5262" t="s">
        <v>37</v>
      </c>
      <c r="H5262" t="str">
        <f t="shared" si="246"/>
        <v>Yes</v>
      </c>
      <c r="I5262" t="s">
        <v>23</v>
      </c>
      <c r="J5262" t="s">
        <v>23</v>
      </c>
      <c r="K5262" t="s">
        <v>24</v>
      </c>
      <c r="L5262" t="s">
        <v>24</v>
      </c>
      <c r="M5262" t="s">
        <v>24</v>
      </c>
      <c r="N5262" t="s">
        <v>24</v>
      </c>
      <c r="O5262" t="s">
        <v>23</v>
      </c>
      <c r="P5262" s="31">
        <f t="shared" si="248"/>
        <v>4</v>
      </c>
      <c r="Q5262" t="s">
        <v>27</v>
      </c>
      <c r="R5262" t="s">
        <v>23</v>
      </c>
      <c r="S5262" t="s">
        <v>28</v>
      </c>
      <c r="T5262">
        <v>90.65</v>
      </c>
      <c r="U5262">
        <v>2989.6</v>
      </c>
      <c r="V5262" s="10">
        <v>33</v>
      </c>
      <c r="W5262" t="s">
        <v>24</v>
      </c>
      <c r="X5262" s="10">
        <f t="shared" si="247"/>
        <v>0</v>
      </c>
      <c r="Y5262" s="13"/>
    </row>
    <row r="5263" spans="1:25">
      <c r="A5263">
        <v>5262</v>
      </c>
      <c r="B5263" t="s">
        <v>30</v>
      </c>
      <c r="C5263">
        <v>1</v>
      </c>
      <c r="D5263" t="s">
        <v>23</v>
      </c>
      <c r="E5263" t="s">
        <v>24</v>
      </c>
      <c r="F5263" t="s">
        <v>23</v>
      </c>
      <c r="G5263" t="s">
        <v>37</v>
      </c>
      <c r="H5263" t="str">
        <f t="shared" si="246"/>
        <v>Yes</v>
      </c>
      <c r="I5263" t="s">
        <v>23</v>
      </c>
      <c r="J5263" t="s">
        <v>24</v>
      </c>
      <c r="K5263" t="s">
        <v>23</v>
      </c>
      <c r="L5263" t="s">
        <v>23</v>
      </c>
      <c r="M5263" t="s">
        <v>23</v>
      </c>
      <c r="N5263" t="s">
        <v>23</v>
      </c>
      <c r="O5263" t="s">
        <v>23</v>
      </c>
      <c r="P5263" s="31">
        <f t="shared" si="248"/>
        <v>7</v>
      </c>
      <c r="Q5263" t="s">
        <v>47</v>
      </c>
      <c r="R5263" t="s">
        <v>23</v>
      </c>
      <c r="S5263" t="s">
        <v>28</v>
      </c>
      <c r="T5263">
        <v>110.45</v>
      </c>
      <c r="U5263">
        <v>6077.75</v>
      </c>
      <c r="V5263" s="10">
        <v>54</v>
      </c>
      <c r="W5263" t="s">
        <v>24</v>
      </c>
      <c r="X5263" s="10">
        <f t="shared" si="247"/>
        <v>0</v>
      </c>
      <c r="Y5263" s="13"/>
    </row>
    <row r="5264" spans="1:25">
      <c r="A5264">
        <v>5263</v>
      </c>
      <c r="B5264" t="s">
        <v>22</v>
      </c>
      <c r="C5264">
        <v>0</v>
      </c>
      <c r="D5264" t="s">
        <v>24</v>
      </c>
      <c r="E5264" t="s">
        <v>24</v>
      </c>
      <c r="F5264" t="s">
        <v>23</v>
      </c>
      <c r="G5264" t="s">
        <v>26</v>
      </c>
      <c r="H5264" t="str">
        <f t="shared" si="246"/>
        <v>Yes</v>
      </c>
      <c r="I5264" t="s">
        <v>23</v>
      </c>
      <c r="J5264" t="s">
        <v>23</v>
      </c>
      <c r="K5264" t="s">
        <v>24</v>
      </c>
      <c r="L5264" t="s">
        <v>24</v>
      </c>
      <c r="M5264" t="s">
        <v>23</v>
      </c>
      <c r="N5264" t="s">
        <v>24</v>
      </c>
      <c r="O5264" t="s">
        <v>23</v>
      </c>
      <c r="P5264" s="31">
        <f t="shared" si="248"/>
        <v>5</v>
      </c>
      <c r="Q5264" t="s">
        <v>31</v>
      </c>
      <c r="R5264" t="s">
        <v>24</v>
      </c>
      <c r="S5264" t="s">
        <v>35</v>
      </c>
      <c r="T5264">
        <v>68.7</v>
      </c>
      <c r="U5264">
        <v>4070.95</v>
      </c>
      <c r="V5264" s="10">
        <v>59</v>
      </c>
      <c r="W5264" t="s">
        <v>24</v>
      </c>
      <c r="X5264" s="10">
        <f t="shared" si="247"/>
        <v>0</v>
      </c>
      <c r="Y5264" s="13"/>
    </row>
    <row r="5265" spans="1:25">
      <c r="A5265">
        <v>5264</v>
      </c>
      <c r="B5265" t="s">
        <v>30</v>
      </c>
      <c r="C5265">
        <v>1</v>
      </c>
      <c r="D5265" t="s">
        <v>24</v>
      </c>
      <c r="E5265" t="s">
        <v>24</v>
      </c>
      <c r="F5265" t="s">
        <v>25</v>
      </c>
      <c r="G5265" t="s">
        <v>26</v>
      </c>
      <c r="H5265" t="str">
        <f t="shared" si="246"/>
        <v>Yes</v>
      </c>
      <c r="I5265" t="s">
        <v>24</v>
      </c>
      <c r="J5265" t="s">
        <v>23</v>
      </c>
      <c r="K5265" t="s">
        <v>23</v>
      </c>
      <c r="L5265" t="s">
        <v>24</v>
      </c>
      <c r="M5265" t="s">
        <v>24</v>
      </c>
      <c r="N5265" t="s">
        <v>23</v>
      </c>
      <c r="O5265" t="s">
        <v>24</v>
      </c>
      <c r="P5265" s="31">
        <f t="shared" si="248"/>
        <v>4</v>
      </c>
      <c r="Q5265" t="s">
        <v>27</v>
      </c>
      <c r="R5265" t="s">
        <v>23</v>
      </c>
      <c r="S5265" t="s">
        <v>28</v>
      </c>
      <c r="T5265">
        <v>44.85</v>
      </c>
      <c r="U5265">
        <v>2479.0500000000002</v>
      </c>
      <c r="V5265" s="10">
        <v>55</v>
      </c>
      <c r="W5265" t="s">
        <v>24</v>
      </c>
      <c r="X5265" s="10">
        <f t="shared" si="247"/>
        <v>0</v>
      </c>
      <c r="Y5265" s="13"/>
    </row>
    <row r="5266" spans="1:25">
      <c r="A5266">
        <v>5265</v>
      </c>
      <c r="B5266" t="s">
        <v>30</v>
      </c>
      <c r="C5266">
        <v>1</v>
      </c>
      <c r="D5266" t="s">
        <v>23</v>
      </c>
      <c r="E5266" t="s">
        <v>24</v>
      </c>
      <c r="F5266" t="s">
        <v>25</v>
      </c>
      <c r="G5266" t="s">
        <v>26</v>
      </c>
      <c r="H5266" t="str">
        <f t="shared" si="246"/>
        <v>Yes</v>
      </c>
      <c r="I5266" t="s">
        <v>24</v>
      </c>
      <c r="J5266" t="s">
        <v>24</v>
      </c>
      <c r="K5266" t="s">
        <v>24</v>
      </c>
      <c r="L5266" t="s">
        <v>23</v>
      </c>
      <c r="M5266" t="s">
        <v>24</v>
      </c>
      <c r="N5266" t="s">
        <v>24</v>
      </c>
      <c r="O5266" t="s">
        <v>24</v>
      </c>
      <c r="P5266" s="31">
        <f t="shared" si="248"/>
        <v>2</v>
      </c>
      <c r="Q5266" t="s">
        <v>31</v>
      </c>
      <c r="R5266" t="s">
        <v>23</v>
      </c>
      <c r="S5266" t="s">
        <v>40</v>
      </c>
      <c r="T5266">
        <v>29.8</v>
      </c>
      <c r="U5266">
        <v>2134.3000000000002</v>
      </c>
      <c r="V5266" s="10">
        <v>69</v>
      </c>
      <c r="W5266" t="s">
        <v>24</v>
      </c>
      <c r="X5266" s="10">
        <f t="shared" si="247"/>
        <v>0</v>
      </c>
      <c r="Y5266" s="13"/>
    </row>
    <row r="5267" spans="1:25">
      <c r="A5267">
        <v>5266</v>
      </c>
      <c r="B5267" t="s">
        <v>22</v>
      </c>
      <c r="C5267">
        <v>0</v>
      </c>
      <c r="D5267" t="s">
        <v>24</v>
      </c>
      <c r="E5267" t="s">
        <v>24</v>
      </c>
      <c r="F5267" t="s">
        <v>23</v>
      </c>
      <c r="G5267" t="s">
        <v>37</v>
      </c>
      <c r="H5267" t="str">
        <f t="shared" si="246"/>
        <v>Yes</v>
      </c>
      <c r="I5267" t="s">
        <v>23</v>
      </c>
      <c r="J5267" t="s">
        <v>24</v>
      </c>
      <c r="K5267" t="s">
        <v>23</v>
      </c>
      <c r="L5267" t="s">
        <v>24</v>
      </c>
      <c r="M5267" t="s">
        <v>24</v>
      </c>
      <c r="N5267" t="s">
        <v>23</v>
      </c>
      <c r="O5267" t="s">
        <v>24</v>
      </c>
      <c r="P5267" s="31">
        <f t="shared" si="248"/>
        <v>4</v>
      </c>
      <c r="Q5267" t="s">
        <v>31</v>
      </c>
      <c r="R5267" t="s">
        <v>23</v>
      </c>
      <c r="S5267" t="s">
        <v>35</v>
      </c>
      <c r="T5267">
        <v>88.9</v>
      </c>
      <c r="U5267">
        <v>6000.1</v>
      </c>
      <c r="V5267" s="10">
        <v>66</v>
      </c>
      <c r="W5267" t="s">
        <v>24</v>
      </c>
      <c r="X5267" s="10">
        <f t="shared" si="247"/>
        <v>0</v>
      </c>
      <c r="Y5267" s="13"/>
    </row>
    <row r="5268" spans="1:25">
      <c r="A5268">
        <v>5267</v>
      </c>
      <c r="B5268" t="s">
        <v>30</v>
      </c>
      <c r="C5268">
        <v>0</v>
      </c>
      <c r="D5268" t="s">
        <v>23</v>
      </c>
      <c r="E5268" t="s">
        <v>23</v>
      </c>
      <c r="F5268" t="s">
        <v>24</v>
      </c>
      <c r="G5268" t="s">
        <v>26</v>
      </c>
      <c r="H5268" t="str">
        <f t="shared" si="246"/>
        <v>Yes</v>
      </c>
      <c r="I5268" t="s">
        <v>23</v>
      </c>
      <c r="J5268" t="s">
        <v>23</v>
      </c>
      <c r="K5268" t="s">
        <v>24</v>
      </c>
      <c r="L5268" t="s">
        <v>23</v>
      </c>
      <c r="M5268" t="s">
        <v>23</v>
      </c>
      <c r="N5268" t="s">
        <v>24</v>
      </c>
      <c r="O5268" t="s">
        <v>24</v>
      </c>
      <c r="P5268" s="31">
        <f t="shared" si="248"/>
        <v>5</v>
      </c>
      <c r="Q5268" t="s">
        <v>31</v>
      </c>
      <c r="R5268" t="s">
        <v>23</v>
      </c>
      <c r="S5268" t="s">
        <v>32</v>
      </c>
      <c r="T5268">
        <v>58.75</v>
      </c>
      <c r="U5268">
        <v>2203.1</v>
      </c>
      <c r="V5268" s="10">
        <v>37</v>
      </c>
      <c r="W5268" t="s">
        <v>24</v>
      </c>
      <c r="X5268" s="10">
        <f t="shared" si="247"/>
        <v>0</v>
      </c>
      <c r="Y5268" s="13"/>
    </row>
    <row r="5269" spans="1:25">
      <c r="A5269">
        <v>5268</v>
      </c>
      <c r="B5269" t="s">
        <v>30</v>
      </c>
      <c r="C5269">
        <v>1</v>
      </c>
      <c r="D5269" t="s">
        <v>23</v>
      </c>
      <c r="E5269" t="s">
        <v>24</v>
      </c>
      <c r="F5269" t="s">
        <v>24</v>
      </c>
      <c r="G5269" t="s">
        <v>24</v>
      </c>
      <c r="H5269" t="str">
        <f t="shared" si="246"/>
        <v>No</v>
      </c>
      <c r="I5269" t="s">
        <v>23</v>
      </c>
      <c r="J5269" t="s">
        <v>46</v>
      </c>
      <c r="K5269" t="s">
        <v>46</v>
      </c>
      <c r="L5269" t="s">
        <v>46</v>
      </c>
      <c r="M5269" t="s">
        <v>46</v>
      </c>
      <c r="N5269" t="s">
        <v>46</v>
      </c>
      <c r="O5269" t="s">
        <v>46</v>
      </c>
      <c r="P5269" s="31">
        <f t="shared" si="248"/>
        <v>1</v>
      </c>
      <c r="Q5269" t="s">
        <v>31</v>
      </c>
      <c r="R5269" t="s">
        <v>24</v>
      </c>
      <c r="S5269" t="s">
        <v>40</v>
      </c>
      <c r="T5269">
        <v>19.850000000000001</v>
      </c>
      <c r="U5269">
        <v>183.15</v>
      </c>
      <c r="V5269" s="10">
        <v>9</v>
      </c>
      <c r="W5269" t="s">
        <v>24</v>
      </c>
      <c r="X5269" s="10">
        <f t="shared" si="247"/>
        <v>0</v>
      </c>
      <c r="Y5269" s="13"/>
    </row>
    <row r="5270" spans="1:25">
      <c r="A5270">
        <v>5269</v>
      </c>
      <c r="B5270" t="s">
        <v>30</v>
      </c>
      <c r="C5270">
        <v>0</v>
      </c>
      <c r="D5270" t="s">
        <v>23</v>
      </c>
      <c r="E5270" t="s">
        <v>23</v>
      </c>
      <c r="F5270" t="s">
        <v>23</v>
      </c>
      <c r="G5270" t="s">
        <v>26</v>
      </c>
      <c r="H5270" t="str">
        <f t="shared" si="246"/>
        <v>Yes</v>
      </c>
      <c r="I5270" t="s">
        <v>23</v>
      </c>
      <c r="J5270" t="s">
        <v>23</v>
      </c>
      <c r="K5270" t="s">
        <v>24</v>
      </c>
      <c r="L5270" t="s">
        <v>23</v>
      </c>
      <c r="M5270" t="s">
        <v>23</v>
      </c>
      <c r="N5270" t="s">
        <v>23</v>
      </c>
      <c r="O5270" t="s">
        <v>23</v>
      </c>
      <c r="P5270" s="31">
        <f t="shared" si="248"/>
        <v>7</v>
      </c>
      <c r="Q5270" t="s">
        <v>47</v>
      </c>
      <c r="R5270" t="s">
        <v>24</v>
      </c>
      <c r="S5270" t="s">
        <v>35</v>
      </c>
      <c r="T5270">
        <v>86.9</v>
      </c>
      <c r="U5270">
        <v>6194.1</v>
      </c>
      <c r="V5270" s="10">
        <v>69</v>
      </c>
      <c r="W5270" t="s">
        <v>24</v>
      </c>
      <c r="X5270" s="10">
        <f t="shared" si="247"/>
        <v>0</v>
      </c>
      <c r="Y5270" s="13"/>
    </row>
    <row r="5271" spans="1:25">
      <c r="A5271">
        <v>5270</v>
      </c>
      <c r="B5271" t="s">
        <v>30</v>
      </c>
      <c r="C5271">
        <v>0</v>
      </c>
      <c r="D5271" t="s">
        <v>24</v>
      </c>
      <c r="E5271" t="s">
        <v>24</v>
      </c>
      <c r="F5271" t="s">
        <v>24</v>
      </c>
      <c r="G5271" t="s">
        <v>26</v>
      </c>
      <c r="H5271" t="str">
        <f t="shared" si="246"/>
        <v>Yes</v>
      </c>
      <c r="I5271" t="s">
        <v>23</v>
      </c>
      <c r="J5271" t="s">
        <v>24</v>
      </c>
      <c r="K5271" t="s">
        <v>23</v>
      </c>
      <c r="L5271" t="s">
        <v>24</v>
      </c>
      <c r="M5271" t="s">
        <v>24</v>
      </c>
      <c r="N5271" t="s">
        <v>23</v>
      </c>
      <c r="O5271" t="s">
        <v>24</v>
      </c>
      <c r="P5271" s="31">
        <f t="shared" si="248"/>
        <v>4</v>
      </c>
      <c r="Q5271" t="s">
        <v>27</v>
      </c>
      <c r="R5271" t="s">
        <v>23</v>
      </c>
      <c r="S5271" t="s">
        <v>32</v>
      </c>
      <c r="T5271">
        <v>59.65</v>
      </c>
      <c r="U5271">
        <v>638.95000000000005</v>
      </c>
      <c r="V5271" s="10">
        <v>10</v>
      </c>
      <c r="W5271" t="s">
        <v>24</v>
      </c>
      <c r="X5271" s="10">
        <f t="shared" si="247"/>
        <v>0</v>
      </c>
      <c r="Y5271" s="13"/>
    </row>
    <row r="5272" spans="1:25">
      <c r="A5272">
        <v>5271</v>
      </c>
      <c r="B5272" t="s">
        <v>30</v>
      </c>
      <c r="C5272">
        <v>0</v>
      </c>
      <c r="D5272" t="s">
        <v>24</v>
      </c>
      <c r="E5272" t="s">
        <v>23</v>
      </c>
      <c r="F5272" t="s">
        <v>24</v>
      </c>
      <c r="G5272" t="s">
        <v>26</v>
      </c>
      <c r="H5272" t="str">
        <f t="shared" si="246"/>
        <v>Yes</v>
      </c>
      <c r="I5272" t="s">
        <v>23</v>
      </c>
      <c r="J5272" t="s">
        <v>23</v>
      </c>
      <c r="K5272" t="s">
        <v>23</v>
      </c>
      <c r="L5272" t="s">
        <v>24</v>
      </c>
      <c r="M5272" t="s">
        <v>24</v>
      </c>
      <c r="N5272" t="s">
        <v>24</v>
      </c>
      <c r="O5272" t="s">
        <v>24</v>
      </c>
      <c r="P5272" s="31">
        <f t="shared" si="248"/>
        <v>4</v>
      </c>
      <c r="Q5272" t="s">
        <v>27</v>
      </c>
      <c r="R5272" t="s">
        <v>23</v>
      </c>
      <c r="S5272" t="s">
        <v>32</v>
      </c>
      <c r="T5272">
        <v>55.25</v>
      </c>
      <c r="U5272">
        <v>2139.1999999999998</v>
      </c>
      <c r="V5272" s="10">
        <v>40</v>
      </c>
      <c r="W5272" t="s">
        <v>23</v>
      </c>
      <c r="X5272" s="10">
        <f t="shared" si="247"/>
        <v>1</v>
      </c>
      <c r="Y5272" s="13"/>
    </row>
    <row r="5273" spans="1:25">
      <c r="A5273">
        <v>5272</v>
      </c>
      <c r="B5273" t="s">
        <v>30</v>
      </c>
      <c r="C5273">
        <v>0</v>
      </c>
      <c r="D5273" t="s">
        <v>24</v>
      </c>
      <c r="E5273" t="s">
        <v>23</v>
      </c>
      <c r="F5273" t="s">
        <v>24</v>
      </c>
      <c r="G5273" t="s">
        <v>26</v>
      </c>
      <c r="H5273" t="str">
        <f t="shared" si="246"/>
        <v>Yes</v>
      </c>
      <c r="I5273" t="s">
        <v>23</v>
      </c>
      <c r="J5273" t="s">
        <v>24</v>
      </c>
      <c r="K5273" t="s">
        <v>24</v>
      </c>
      <c r="L5273" t="s">
        <v>24</v>
      </c>
      <c r="M5273" t="s">
        <v>24</v>
      </c>
      <c r="N5273" t="s">
        <v>23</v>
      </c>
      <c r="O5273" t="s">
        <v>23</v>
      </c>
      <c r="P5273" s="31">
        <f t="shared" si="248"/>
        <v>4</v>
      </c>
      <c r="Q5273" t="s">
        <v>27</v>
      </c>
      <c r="R5273" t="s">
        <v>24</v>
      </c>
      <c r="S5273" t="s">
        <v>40</v>
      </c>
      <c r="T5273">
        <v>66.400000000000006</v>
      </c>
      <c r="U5273">
        <v>831.75</v>
      </c>
      <c r="V5273" s="10">
        <v>13</v>
      </c>
      <c r="W5273" t="s">
        <v>24</v>
      </c>
      <c r="X5273" s="10">
        <f t="shared" si="247"/>
        <v>0</v>
      </c>
      <c r="Y5273" s="13"/>
    </row>
    <row r="5274" spans="1:25">
      <c r="A5274">
        <v>5273</v>
      </c>
      <c r="B5274" t="s">
        <v>22</v>
      </c>
      <c r="C5274">
        <v>0</v>
      </c>
      <c r="D5274" t="s">
        <v>24</v>
      </c>
      <c r="E5274" t="s">
        <v>24</v>
      </c>
      <c r="F5274" t="s">
        <v>23</v>
      </c>
      <c r="G5274" t="s">
        <v>37</v>
      </c>
      <c r="H5274" t="str">
        <f t="shared" si="246"/>
        <v>Yes</v>
      </c>
      <c r="I5274" t="s">
        <v>23</v>
      </c>
      <c r="J5274" t="s">
        <v>24</v>
      </c>
      <c r="K5274" t="s">
        <v>23</v>
      </c>
      <c r="L5274" t="s">
        <v>24</v>
      </c>
      <c r="M5274" t="s">
        <v>24</v>
      </c>
      <c r="N5274" t="s">
        <v>23</v>
      </c>
      <c r="O5274" t="s">
        <v>24</v>
      </c>
      <c r="P5274" s="31">
        <f t="shared" si="248"/>
        <v>4</v>
      </c>
      <c r="Q5274" t="s">
        <v>27</v>
      </c>
      <c r="R5274" t="s">
        <v>23</v>
      </c>
      <c r="S5274" t="s">
        <v>28</v>
      </c>
      <c r="T5274">
        <v>90.1</v>
      </c>
      <c r="U5274">
        <v>521.29999999999995</v>
      </c>
      <c r="V5274" s="10">
        <v>6</v>
      </c>
      <c r="W5274" t="s">
        <v>23</v>
      </c>
      <c r="X5274" s="10">
        <f t="shared" si="247"/>
        <v>1</v>
      </c>
      <c r="Y5274" s="13"/>
    </row>
    <row r="5275" spans="1:25">
      <c r="A5275">
        <v>5274</v>
      </c>
      <c r="B5275" t="s">
        <v>22</v>
      </c>
      <c r="C5275">
        <v>0</v>
      </c>
      <c r="D5275" t="s">
        <v>23</v>
      </c>
      <c r="E5275" t="s">
        <v>23</v>
      </c>
      <c r="F5275" t="s">
        <v>24</v>
      </c>
      <c r="G5275" t="s">
        <v>24</v>
      </c>
      <c r="H5275" t="str">
        <f t="shared" si="246"/>
        <v>No</v>
      </c>
      <c r="I5275" t="s">
        <v>23</v>
      </c>
      <c r="J5275" t="s">
        <v>46</v>
      </c>
      <c r="K5275" t="s">
        <v>46</v>
      </c>
      <c r="L5275" t="s">
        <v>46</v>
      </c>
      <c r="M5275" t="s">
        <v>46</v>
      </c>
      <c r="N5275" t="s">
        <v>46</v>
      </c>
      <c r="O5275" t="s">
        <v>46</v>
      </c>
      <c r="P5275" s="31">
        <f t="shared" si="248"/>
        <v>1</v>
      </c>
      <c r="Q5275" t="s">
        <v>47</v>
      </c>
      <c r="R5275" t="s">
        <v>24</v>
      </c>
      <c r="S5275" t="s">
        <v>35</v>
      </c>
      <c r="T5275">
        <v>20.149999999999999</v>
      </c>
      <c r="U5275">
        <v>1337.5</v>
      </c>
      <c r="V5275" s="10">
        <v>69</v>
      </c>
      <c r="W5275" t="s">
        <v>24</v>
      </c>
      <c r="X5275" s="10">
        <f t="shared" si="247"/>
        <v>0</v>
      </c>
      <c r="Y5275" s="13"/>
    </row>
    <row r="5276" spans="1:25">
      <c r="A5276">
        <v>5275</v>
      </c>
      <c r="B5276" t="s">
        <v>22</v>
      </c>
      <c r="C5276">
        <v>1</v>
      </c>
      <c r="D5276" t="s">
        <v>23</v>
      </c>
      <c r="E5276" t="s">
        <v>24</v>
      </c>
      <c r="F5276" t="s">
        <v>23</v>
      </c>
      <c r="G5276" t="s">
        <v>37</v>
      </c>
      <c r="H5276" t="str">
        <f t="shared" si="246"/>
        <v>Yes</v>
      </c>
      <c r="I5276" t="s">
        <v>23</v>
      </c>
      <c r="J5276" t="s">
        <v>24</v>
      </c>
      <c r="K5276" t="s">
        <v>23</v>
      </c>
      <c r="L5276" t="s">
        <v>23</v>
      </c>
      <c r="M5276" t="s">
        <v>23</v>
      </c>
      <c r="N5276" t="s">
        <v>23</v>
      </c>
      <c r="O5276" t="s">
        <v>23</v>
      </c>
      <c r="P5276" s="31">
        <f t="shared" si="248"/>
        <v>7</v>
      </c>
      <c r="Q5276" t="s">
        <v>31</v>
      </c>
      <c r="R5276" t="s">
        <v>23</v>
      </c>
      <c r="S5276" t="s">
        <v>40</v>
      </c>
      <c r="T5276">
        <v>108.1</v>
      </c>
      <c r="U5276">
        <v>7181.95</v>
      </c>
      <c r="V5276" s="10">
        <v>66</v>
      </c>
      <c r="W5276" t="s">
        <v>24</v>
      </c>
      <c r="X5276" s="10">
        <f t="shared" si="247"/>
        <v>0</v>
      </c>
      <c r="Y5276" s="13"/>
    </row>
    <row r="5277" spans="1:25">
      <c r="A5277">
        <v>5276</v>
      </c>
      <c r="B5277" t="s">
        <v>30</v>
      </c>
      <c r="C5277">
        <v>0</v>
      </c>
      <c r="D5277" t="s">
        <v>24</v>
      </c>
      <c r="E5277" t="s">
        <v>24</v>
      </c>
      <c r="F5277" t="s">
        <v>23</v>
      </c>
      <c r="G5277" t="s">
        <v>26</v>
      </c>
      <c r="H5277" t="str">
        <f t="shared" si="246"/>
        <v>Yes</v>
      </c>
      <c r="I5277" t="s">
        <v>23</v>
      </c>
      <c r="J5277" t="s">
        <v>24</v>
      </c>
      <c r="K5277" t="s">
        <v>24</v>
      </c>
      <c r="L5277" t="s">
        <v>23</v>
      </c>
      <c r="M5277" t="s">
        <v>24</v>
      </c>
      <c r="N5277" t="s">
        <v>24</v>
      </c>
      <c r="O5277" t="s">
        <v>24</v>
      </c>
      <c r="P5277" s="31">
        <f t="shared" si="248"/>
        <v>3</v>
      </c>
      <c r="Q5277" t="s">
        <v>27</v>
      </c>
      <c r="R5277" t="s">
        <v>24</v>
      </c>
      <c r="S5277" t="s">
        <v>28</v>
      </c>
      <c r="T5277">
        <v>53.75</v>
      </c>
      <c r="U5277">
        <v>608</v>
      </c>
      <c r="V5277" s="10">
        <v>11</v>
      </c>
      <c r="W5277" t="s">
        <v>23</v>
      </c>
      <c r="X5277" s="10">
        <f t="shared" si="247"/>
        <v>1</v>
      </c>
      <c r="Y5277" s="13"/>
    </row>
    <row r="5278" spans="1:25">
      <c r="A5278">
        <v>5277</v>
      </c>
      <c r="B5278" t="s">
        <v>30</v>
      </c>
      <c r="C5278">
        <v>0</v>
      </c>
      <c r="D5278" t="s">
        <v>23</v>
      </c>
      <c r="E5278" t="s">
        <v>23</v>
      </c>
      <c r="F5278" t="s">
        <v>24</v>
      </c>
      <c r="G5278" t="s">
        <v>26</v>
      </c>
      <c r="H5278" t="str">
        <f t="shared" si="246"/>
        <v>Yes</v>
      </c>
      <c r="I5278" t="s">
        <v>23</v>
      </c>
      <c r="J5278" t="s">
        <v>23</v>
      </c>
      <c r="K5278" t="s">
        <v>24</v>
      </c>
      <c r="L5278" t="s">
        <v>23</v>
      </c>
      <c r="M5278" t="s">
        <v>23</v>
      </c>
      <c r="N5278" t="s">
        <v>24</v>
      </c>
      <c r="O5278" t="s">
        <v>24</v>
      </c>
      <c r="P5278" s="31">
        <f t="shared" si="248"/>
        <v>5</v>
      </c>
      <c r="Q5278" t="s">
        <v>31</v>
      </c>
      <c r="R5278" t="s">
        <v>24</v>
      </c>
      <c r="S5278" t="s">
        <v>32</v>
      </c>
      <c r="T5278">
        <v>56.9</v>
      </c>
      <c r="U5278">
        <v>2560.1</v>
      </c>
      <c r="V5278" s="10">
        <v>46</v>
      </c>
      <c r="W5278" t="s">
        <v>24</v>
      </c>
      <c r="X5278" s="10">
        <f t="shared" si="247"/>
        <v>0</v>
      </c>
      <c r="Y5278" s="13"/>
    </row>
    <row r="5279" spans="1:25">
      <c r="A5279">
        <v>5278</v>
      </c>
      <c r="B5279" t="s">
        <v>22</v>
      </c>
      <c r="C5279">
        <v>0</v>
      </c>
      <c r="D5279" t="s">
        <v>24</v>
      </c>
      <c r="E5279" t="s">
        <v>24</v>
      </c>
      <c r="F5279" t="s">
        <v>24</v>
      </c>
      <c r="G5279" t="s">
        <v>37</v>
      </c>
      <c r="H5279" t="str">
        <f t="shared" si="246"/>
        <v>Yes</v>
      </c>
      <c r="I5279" t="s">
        <v>23</v>
      </c>
      <c r="J5279" t="s">
        <v>24</v>
      </c>
      <c r="K5279" t="s">
        <v>24</v>
      </c>
      <c r="L5279" t="s">
        <v>24</v>
      </c>
      <c r="M5279" t="s">
        <v>24</v>
      </c>
      <c r="N5279" t="s">
        <v>23</v>
      </c>
      <c r="O5279" t="s">
        <v>23</v>
      </c>
      <c r="P5279" s="31">
        <f t="shared" si="248"/>
        <v>4</v>
      </c>
      <c r="Q5279" t="s">
        <v>27</v>
      </c>
      <c r="R5279" t="s">
        <v>24</v>
      </c>
      <c r="S5279" t="s">
        <v>28</v>
      </c>
      <c r="T5279">
        <v>89.3</v>
      </c>
      <c r="U5279">
        <v>577.6</v>
      </c>
      <c r="V5279" s="10">
        <v>6</v>
      </c>
      <c r="W5279" t="s">
        <v>23</v>
      </c>
      <c r="X5279" s="10">
        <f t="shared" si="247"/>
        <v>1</v>
      </c>
      <c r="Y5279" s="13"/>
    </row>
    <row r="5280" spans="1:25">
      <c r="A5280">
        <v>5279</v>
      </c>
      <c r="B5280" t="s">
        <v>22</v>
      </c>
      <c r="C5280">
        <v>0</v>
      </c>
      <c r="D5280" t="s">
        <v>23</v>
      </c>
      <c r="E5280" t="s">
        <v>23</v>
      </c>
      <c r="F5280" t="s">
        <v>23</v>
      </c>
      <c r="G5280" t="s">
        <v>37</v>
      </c>
      <c r="H5280" t="str">
        <f t="shared" si="246"/>
        <v>Yes</v>
      </c>
      <c r="I5280" t="s">
        <v>23</v>
      </c>
      <c r="J5280" t="s">
        <v>23</v>
      </c>
      <c r="K5280" t="s">
        <v>24</v>
      </c>
      <c r="L5280" t="s">
        <v>23</v>
      </c>
      <c r="M5280" t="s">
        <v>23</v>
      </c>
      <c r="N5280" t="s">
        <v>23</v>
      </c>
      <c r="O5280" t="s">
        <v>23</v>
      </c>
      <c r="P5280" s="31">
        <f t="shared" si="248"/>
        <v>7</v>
      </c>
      <c r="Q5280" t="s">
        <v>27</v>
      </c>
      <c r="R5280" t="s">
        <v>23</v>
      </c>
      <c r="S5280" t="s">
        <v>32</v>
      </c>
      <c r="T5280">
        <v>109.6</v>
      </c>
      <c r="U5280">
        <v>5953</v>
      </c>
      <c r="V5280" s="10">
        <v>56</v>
      </c>
      <c r="W5280" t="s">
        <v>24</v>
      </c>
      <c r="X5280" s="10">
        <f t="shared" si="247"/>
        <v>0</v>
      </c>
      <c r="Y5280" s="13"/>
    </row>
    <row r="5281" spans="1:25">
      <c r="A5281">
        <v>5280</v>
      </c>
      <c r="B5281" t="s">
        <v>30</v>
      </c>
      <c r="C5281">
        <v>0</v>
      </c>
      <c r="D5281" t="s">
        <v>23</v>
      </c>
      <c r="E5281" t="s">
        <v>23</v>
      </c>
      <c r="F5281" t="s">
        <v>23</v>
      </c>
      <c r="G5281" t="s">
        <v>24</v>
      </c>
      <c r="H5281" t="str">
        <f t="shared" si="246"/>
        <v>No</v>
      </c>
      <c r="I5281" t="s">
        <v>23</v>
      </c>
      <c r="J5281" t="s">
        <v>46</v>
      </c>
      <c r="K5281" t="s">
        <v>46</v>
      </c>
      <c r="L5281" t="s">
        <v>46</v>
      </c>
      <c r="M5281" t="s">
        <v>46</v>
      </c>
      <c r="N5281" t="s">
        <v>46</v>
      </c>
      <c r="O5281" t="s">
        <v>46</v>
      </c>
      <c r="P5281" s="31">
        <f t="shared" si="248"/>
        <v>1</v>
      </c>
      <c r="Q5281" t="s">
        <v>47</v>
      </c>
      <c r="R5281" t="s">
        <v>24</v>
      </c>
      <c r="S5281" t="s">
        <v>40</v>
      </c>
      <c r="T5281">
        <v>25.15</v>
      </c>
      <c r="U5281">
        <v>1790.15</v>
      </c>
      <c r="V5281" s="10">
        <v>70</v>
      </c>
      <c r="W5281" t="s">
        <v>24</v>
      </c>
      <c r="X5281" s="10">
        <f t="shared" si="247"/>
        <v>0</v>
      </c>
      <c r="Y5281" s="13"/>
    </row>
    <row r="5282" spans="1:25">
      <c r="A5282">
        <v>5281</v>
      </c>
      <c r="B5282" t="s">
        <v>22</v>
      </c>
      <c r="C5282">
        <v>0</v>
      </c>
      <c r="D5282" t="s">
        <v>23</v>
      </c>
      <c r="E5282" t="s">
        <v>23</v>
      </c>
      <c r="F5282" t="s">
        <v>23</v>
      </c>
      <c r="G5282" t="s">
        <v>26</v>
      </c>
      <c r="H5282" t="str">
        <f t="shared" si="246"/>
        <v>Yes</v>
      </c>
      <c r="I5282" t="s">
        <v>23</v>
      </c>
      <c r="J5282" t="s">
        <v>24</v>
      </c>
      <c r="K5282" t="s">
        <v>24</v>
      </c>
      <c r="L5282" t="s">
        <v>23</v>
      </c>
      <c r="M5282" t="s">
        <v>23</v>
      </c>
      <c r="N5282" t="s">
        <v>23</v>
      </c>
      <c r="O5282" t="s">
        <v>23</v>
      </c>
      <c r="P5282" s="31">
        <f t="shared" si="248"/>
        <v>6</v>
      </c>
      <c r="Q5282" t="s">
        <v>31</v>
      </c>
      <c r="R5282" t="s">
        <v>23</v>
      </c>
      <c r="S5282" t="s">
        <v>28</v>
      </c>
      <c r="T5282">
        <v>79.150000000000006</v>
      </c>
      <c r="U5282">
        <v>2531.4</v>
      </c>
      <c r="V5282" s="10">
        <v>33</v>
      </c>
      <c r="W5282" t="s">
        <v>24</v>
      </c>
      <c r="X5282" s="10">
        <f t="shared" si="247"/>
        <v>0</v>
      </c>
      <c r="Y5282" s="13"/>
    </row>
    <row r="5283" spans="1:25">
      <c r="A5283">
        <v>5282</v>
      </c>
      <c r="B5283" t="s">
        <v>22</v>
      </c>
      <c r="C5283">
        <v>0</v>
      </c>
      <c r="D5283" t="s">
        <v>23</v>
      </c>
      <c r="E5283" t="s">
        <v>23</v>
      </c>
      <c r="F5283" t="s">
        <v>23</v>
      </c>
      <c r="G5283" t="s">
        <v>26</v>
      </c>
      <c r="H5283" t="str">
        <f t="shared" si="246"/>
        <v>Yes</v>
      </c>
      <c r="I5283" t="s">
        <v>23</v>
      </c>
      <c r="J5283" t="s">
        <v>23</v>
      </c>
      <c r="K5283" t="s">
        <v>23</v>
      </c>
      <c r="L5283" t="s">
        <v>24</v>
      </c>
      <c r="M5283" t="s">
        <v>23</v>
      </c>
      <c r="N5283" t="s">
        <v>24</v>
      </c>
      <c r="O5283" t="s">
        <v>24</v>
      </c>
      <c r="P5283" s="31">
        <f t="shared" si="248"/>
        <v>5</v>
      </c>
      <c r="Q5283" t="s">
        <v>47</v>
      </c>
      <c r="R5283" t="s">
        <v>24</v>
      </c>
      <c r="S5283" t="s">
        <v>40</v>
      </c>
      <c r="T5283">
        <v>66.75</v>
      </c>
      <c r="U5283">
        <v>4760.3</v>
      </c>
      <c r="V5283" s="10">
        <v>72</v>
      </c>
      <c r="W5283" t="s">
        <v>24</v>
      </c>
      <c r="X5283" s="10">
        <f t="shared" si="247"/>
        <v>0</v>
      </c>
      <c r="Y5283" s="13"/>
    </row>
    <row r="5284" spans="1:25">
      <c r="A5284">
        <v>5283</v>
      </c>
      <c r="B5284" t="s">
        <v>22</v>
      </c>
      <c r="C5284">
        <v>0</v>
      </c>
      <c r="D5284" t="s">
        <v>23</v>
      </c>
      <c r="E5284" t="s">
        <v>24</v>
      </c>
      <c r="F5284" t="s">
        <v>23</v>
      </c>
      <c r="G5284" t="s">
        <v>37</v>
      </c>
      <c r="H5284" t="str">
        <f t="shared" si="246"/>
        <v>Yes</v>
      </c>
      <c r="I5284" t="s">
        <v>23</v>
      </c>
      <c r="J5284" t="s">
        <v>24</v>
      </c>
      <c r="K5284" t="s">
        <v>24</v>
      </c>
      <c r="L5284" t="s">
        <v>24</v>
      </c>
      <c r="M5284" t="s">
        <v>24</v>
      </c>
      <c r="N5284" t="s">
        <v>23</v>
      </c>
      <c r="O5284" t="s">
        <v>23</v>
      </c>
      <c r="P5284" s="31">
        <f t="shared" si="248"/>
        <v>4</v>
      </c>
      <c r="Q5284" t="s">
        <v>27</v>
      </c>
      <c r="R5284" t="s">
        <v>23</v>
      </c>
      <c r="S5284" t="s">
        <v>28</v>
      </c>
      <c r="T5284">
        <v>95.2</v>
      </c>
      <c r="U5284">
        <v>292.85000000000002</v>
      </c>
      <c r="V5284" s="10">
        <v>3</v>
      </c>
      <c r="W5284" t="s">
        <v>23</v>
      </c>
      <c r="X5284" s="10">
        <f t="shared" si="247"/>
        <v>1</v>
      </c>
      <c r="Y5284" s="13"/>
    </row>
    <row r="5285" spans="1:25">
      <c r="A5285">
        <v>5284</v>
      </c>
      <c r="B5285" t="s">
        <v>22</v>
      </c>
      <c r="C5285">
        <v>0</v>
      </c>
      <c r="D5285" t="s">
        <v>24</v>
      </c>
      <c r="E5285" t="s">
        <v>23</v>
      </c>
      <c r="F5285" t="s">
        <v>24</v>
      </c>
      <c r="G5285" t="s">
        <v>26</v>
      </c>
      <c r="H5285" t="str">
        <f t="shared" si="246"/>
        <v>Yes</v>
      </c>
      <c r="I5285" t="s">
        <v>23</v>
      </c>
      <c r="J5285" t="s">
        <v>24</v>
      </c>
      <c r="K5285" t="s">
        <v>24</v>
      </c>
      <c r="L5285" t="s">
        <v>24</v>
      </c>
      <c r="M5285" t="s">
        <v>23</v>
      </c>
      <c r="N5285" t="s">
        <v>24</v>
      </c>
      <c r="O5285" t="s">
        <v>24</v>
      </c>
      <c r="P5285" s="31">
        <f t="shared" si="248"/>
        <v>3</v>
      </c>
      <c r="Q5285" t="s">
        <v>27</v>
      </c>
      <c r="R5285" t="s">
        <v>24</v>
      </c>
      <c r="S5285" t="s">
        <v>32</v>
      </c>
      <c r="T5285">
        <v>48.8</v>
      </c>
      <c r="U5285">
        <v>953.65</v>
      </c>
      <c r="V5285" s="10">
        <v>19</v>
      </c>
      <c r="W5285" t="s">
        <v>24</v>
      </c>
      <c r="X5285" s="10">
        <f t="shared" si="247"/>
        <v>0</v>
      </c>
      <c r="Y5285" s="13"/>
    </row>
    <row r="5286" spans="1:25">
      <c r="A5286">
        <v>5285</v>
      </c>
      <c r="B5286" t="s">
        <v>22</v>
      </c>
      <c r="C5286">
        <v>1</v>
      </c>
      <c r="D5286" t="s">
        <v>24</v>
      </c>
      <c r="E5286" t="s">
        <v>24</v>
      </c>
      <c r="F5286" t="s">
        <v>25</v>
      </c>
      <c r="G5286" t="s">
        <v>26</v>
      </c>
      <c r="H5286" t="str">
        <f t="shared" si="246"/>
        <v>Yes</v>
      </c>
      <c r="I5286" t="s">
        <v>24</v>
      </c>
      <c r="J5286" t="s">
        <v>24</v>
      </c>
      <c r="K5286" t="s">
        <v>24</v>
      </c>
      <c r="L5286" t="s">
        <v>24</v>
      </c>
      <c r="M5286" t="s">
        <v>24</v>
      </c>
      <c r="N5286" t="s">
        <v>23</v>
      </c>
      <c r="O5286" t="s">
        <v>23</v>
      </c>
      <c r="P5286" s="31">
        <f t="shared" si="248"/>
        <v>3</v>
      </c>
      <c r="Q5286" t="s">
        <v>27</v>
      </c>
      <c r="R5286" t="s">
        <v>24</v>
      </c>
      <c r="S5286" t="s">
        <v>28</v>
      </c>
      <c r="T5286">
        <v>45.7</v>
      </c>
      <c r="U5286">
        <v>198</v>
      </c>
      <c r="V5286" s="10">
        <v>5</v>
      </c>
      <c r="W5286" t="s">
        <v>23</v>
      </c>
      <c r="X5286" s="10">
        <f t="shared" si="247"/>
        <v>1</v>
      </c>
      <c r="Y5286" s="13"/>
    </row>
    <row r="5287" spans="1:25">
      <c r="A5287">
        <v>5286</v>
      </c>
      <c r="B5287" t="s">
        <v>22</v>
      </c>
      <c r="C5287">
        <v>0</v>
      </c>
      <c r="D5287" t="s">
        <v>23</v>
      </c>
      <c r="E5287" t="s">
        <v>24</v>
      </c>
      <c r="F5287" t="s">
        <v>24</v>
      </c>
      <c r="G5287" t="s">
        <v>26</v>
      </c>
      <c r="H5287" t="str">
        <f t="shared" si="246"/>
        <v>Yes</v>
      </c>
      <c r="I5287" t="s">
        <v>23</v>
      </c>
      <c r="J5287" t="s">
        <v>24</v>
      </c>
      <c r="K5287" t="s">
        <v>23</v>
      </c>
      <c r="L5287" t="s">
        <v>23</v>
      </c>
      <c r="M5287" t="s">
        <v>23</v>
      </c>
      <c r="N5287" t="s">
        <v>23</v>
      </c>
      <c r="O5287" t="s">
        <v>23</v>
      </c>
      <c r="P5287" s="31">
        <f t="shared" si="248"/>
        <v>7</v>
      </c>
      <c r="Q5287" t="s">
        <v>47</v>
      </c>
      <c r="R5287" t="s">
        <v>23</v>
      </c>
      <c r="S5287" t="s">
        <v>40</v>
      </c>
      <c r="T5287">
        <v>80.7</v>
      </c>
      <c r="U5287">
        <v>5705.05</v>
      </c>
      <c r="V5287" s="10">
        <v>71</v>
      </c>
      <c r="W5287" t="s">
        <v>24</v>
      </c>
      <c r="X5287" s="10">
        <f t="shared" si="247"/>
        <v>0</v>
      </c>
      <c r="Y5287" s="13"/>
    </row>
    <row r="5288" spans="1:25">
      <c r="A5288">
        <v>5287</v>
      </c>
      <c r="B5288" t="s">
        <v>30</v>
      </c>
      <c r="C5288">
        <v>0</v>
      </c>
      <c r="D5288" t="s">
        <v>23</v>
      </c>
      <c r="E5288" t="s">
        <v>24</v>
      </c>
      <c r="F5288" t="s">
        <v>24</v>
      </c>
      <c r="G5288" t="s">
        <v>37</v>
      </c>
      <c r="H5288" t="str">
        <f t="shared" si="246"/>
        <v>Yes</v>
      </c>
      <c r="I5288" t="s">
        <v>23</v>
      </c>
      <c r="J5288" t="s">
        <v>23</v>
      </c>
      <c r="K5288" t="s">
        <v>24</v>
      </c>
      <c r="L5288" t="s">
        <v>24</v>
      </c>
      <c r="M5288" t="s">
        <v>24</v>
      </c>
      <c r="N5288" t="s">
        <v>24</v>
      </c>
      <c r="O5288" t="s">
        <v>24</v>
      </c>
      <c r="P5288" s="31">
        <f t="shared" si="248"/>
        <v>3</v>
      </c>
      <c r="Q5288" t="s">
        <v>27</v>
      </c>
      <c r="R5288" t="s">
        <v>23</v>
      </c>
      <c r="S5288" t="s">
        <v>28</v>
      </c>
      <c r="T5288">
        <v>74.5</v>
      </c>
      <c r="U5288">
        <v>609.9</v>
      </c>
      <c r="V5288" s="10">
        <v>8</v>
      </c>
      <c r="W5288" t="s">
        <v>23</v>
      </c>
      <c r="X5288" s="10">
        <f t="shared" si="247"/>
        <v>1</v>
      </c>
      <c r="Y5288" s="13"/>
    </row>
    <row r="5289" spans="1:25">
      <c r="A5289">
        <v>5288</v>
      </c>
      <c r="B5289" t="s">
        <v>30</v>
      </c>
      <c r="C5289">
        <v>0</v>
      </c>
      <c r="D5289" t="s">
        <v>24</v>
      </c>
      <c r="E5289" t="s">
        <v>24</v>
      </c>
      <c r="F5289" t="s">
        <v>24</v>
      </c>
      <c r="G5289" t="s">
        <v>24</v>
      </c>
      <c r="H5289" t="str">
        <f t="shared" si="246"/>
        <v>No</v>
      </c>
      <c r="I5289" t="s">
        <v>23</v>
      </c>
      <c r="J5289" t="s">
        <v>46</v>
      </c>
      <c r="K5289" t="s">
        <v>46</v>
      </c>
      <c r="L5289" t="s">
        <v>46</v>
      </c>
      <c r="M5289" t="s">
        <v>46</v>
      </c>
      <c r="N5289" t="s">
        <v>46</v>
      </c>
      <c r="O5289" t="s">
        <v>46</v>
      </c>
      <c r="P5289" s="31">
        <f t="shared" si="248"/>
        <v>1</v>
      </c>
      <c r="Q5289" t="s">
        <v>27</v>
      </c>
      <c r="R5289" t="s">
        <v>24</v>
      </c>
      <c r="S5289" t="s">
        <v>40</v>
      </c>
      <c r="T5289">
        <v>20.55</v>
      </c>
      <c r="U5289">
        <v>20.55</v>
      </c>
      <c r="V5289" s="10">
        <v>1</v>
      </c>
      <c r="W5289" t="s">
        <v>24</v>
      </c>
      <c r="X5289" s="10">
        <f t="shared" si="247"/>
        <v>0</v>
      </c>
      <c r="Y5289" s="13"/>
    </row>
    <row r="5290" spans="1:25">
      <c r="A5290">
        <v>5289</v>
      </c>
      <c r="B5290" t="s">
        <v>22</v>
      </c>
      <c r="C5290">
        <v>0</v>
      </c>
      <c r="D5290" t="s">
        <v>24</v>
      </c>
      <c r="E5290" t="s">
        <v>24</v>
      </c>
      <c r="F5290" t="s">
        <v>24</v>
      </c>
      <c r="G5290" t="s">
        <v>37</v>
      </c>
      <c r="H5290" t="str">
        <f t="shared" si="246"/>
        <v>Yes</v>
      </c>
      <c r="I5290" t="s">
        <v>23</v>
      </c>
      <c r="J5290" t="s">
        <v>24</v>
      </c>
      <c r="K5290" t="s">
        <v>24</v>
      </c>
      <c r="L5290" t="s">
        <v>24</v>
      </c>
      <c r="M5290" t="s">
        <v>24</v>
      </c>
      <c r="N5290" t="s">
        <v>23</v>
      </c>
      <c r="O5290" t="s">
        <v>24</v>
      </c>
      <c r="P5290" s="31">
        <f t="shared" si="248"/>
        <v>3</v>
      </c>
      <c r="Q5290" t="s">
        <v>27</v>
      </c>
      <c r="R5290" t="s">
        <v>23</v>
      </c>
      <c r="S5290" t="s">
        <v>28</v>
      </c>
      <c r="T5290">
        <v>79.650000000000006</v>
      </c>
      <c r="U5290">
        <v>79.650000000000006</v>
      </c>
      <c r="V5290" s="10">
        <v>1</v>
      </c>
      <c r="W5290" t="s">
        <v>23</v>
      </c>
      <c r="X5290" s="10">
        <f t="shared" si="247"/>
        <v>1</v>
      </c>
      <c r="Y5290" s="13"/>
    </row>
    <row r="5291" spans="1:25">
      <c r="A5291">
        <v>5290</v>
      </c>
      <c r="B5291" t="s">
        <v>22</v>
      </c>
      <c r="C5291">
        <v>0</v>
      </c>
      <c r="D5291" t="s">
        <v>24</v>
      </c>
      <c r="E5291" t="s">
        <v>24</v>
      </c>
      <c r="F5291" t="s">
        <v>23</v>
      </c>
      <c r="G5291" t="s">
        <v>37</v>
      </c>
      <c r="H5291" t="str">
        <f t="shared" si="246"/>
        <v>Yes</v>
      </c>
      <c r="I5291" t="s">
        <v>23</v>
      </c>
      <c r="J5291" t="s">
        <v>23</v>
      </c>
      <c r="K5291" t="s">
        <v>23</v>
      </c>
      <c r="L5291" t="s">
        <v>23</v>
      </c>
      <c r="M5291" t="s">
        <v>23</v>
      </c>
      <c r="N5291" t="s">
        <v>23</v>
      </c>
      <c r="O5291" t="s">
        <v>23</v>
      </c>
      <c r="P5291" s="31">
        <f t="shared" si="248"/>
        <v>8</v>
      </c>
      <c r="Q5291" t="s">
        <v>31</v>
      </c>
      <c r="R5291" t="s">
        <v>23</v>
      </c>
      <c r="S5291" t="s">
        <v>32</v>
      </c>
      <c r="T5291">
        <v>115.1</v>
      </c>
      <c r="U5291">
        <v>6993.65</v>
      </c>
      <c r="V5291" s="10">
        <v>61</v>
      </c>
      <c r="W5291" t="s">
        <v>24</v>
      </c>
      <c r="X5291" s="10">
        <f t="shared" si="247"/>
        <v>0</v>
      </c>
      <c r="Y5291" s="13"/>
    </row>
    <row r="5292" spans="1:25">
      <c r="A5292">
        <v>5291</v>
      </c>
      <c r="B5292" t="s">
        <v>22</v>
      </c>
      <c r="C5292">
        <v>0</v>
      </c>
      <c r="D5292" t="s">
        <v>23</v>
      </c>
      <c r="E5292" t="s">
        <v>23</v>
      </c>
      <c r="F5292" t="s">
        <v>25</v>
      </c>
      <c r="G5292" t="s">
        <v>26</v>
      </c>
      <c r="H5292" t="str">
        <f t="shared" si="246"/>
        <v>Yes</v>
      </c>
      <c r="I5292" t="s">
        <v>24</v>
      </c>
      <c r="J5292" t="s">
        <v>23</v>
      </c>
      <c r="K5292" t="s">
        <v>23</v>
      </c>
      <c r="L5292" t="s">
        <v>24</v>
      </c>
      <c r="M5292" t="s">
        <v>23</v>
      </c>
      <c r="N5292" t="s">
        <v>23</v>
      </c>
      <c r="O5292" t="s">
        <v>23</v>
      </c>
      <c r="P5292" s="31">
        <f t="shared" si="248"/>
        <v>6</v>
      </c>
      <c r="Q5292" t="s">
        <v>47</v>
      </c>
      <c r="R5292" t="s">
        <v>24</v>
      </c>
      <c r="S5292" t="s">
        <v>35</v>
      </c>
      <c r="T5292">
        <v>59.7</v>
      </c>
      <c r="U5292">
        <v>4122.6499999999996</v>
      </c>
      <c r="V5292" s="10">
        <v>71</v>
      </c>
      <c r="W5292" t="s">
        <v>24</v>
      </c>
      <c r="X5292" s="10">
        <f t="shared" si="247"/>
        <v>0</v>
      </c>
      <c r="Y5292" s="13"/>
    </row>
    <row r="5293" spans="1:25">
      <c r="A5293">
        <v>5292</v>
      </c>
      <c r="B5293" t="s">
        <v>22</v>
      </c>
      <c r="C5293">
        <v>0</v>
      </c>
      <c r="D5293" t="s">
        <v>23</v>
      </c>
      <c r="E5293" t="s">
        <v>24</v>
      </c>
      <c r="F5293" t="s">
        <v>23</v>
      </c>
      <c r="G5293" t="s">
        <v>37</v>
      </c>
      <c r="H5293" t="str">
        <f t="shared" si="246"/>
        <v>Yes</v>
      </c>
      <c r="I5293" t="s">
        <v>23</v>
      </c>
      <c r="J5293" t="s">
        <v>24</v>
      </c>
      <c r="K5293" t="s">
        <v>23</v>
      </c>
      <c r="L5293" t="s">
        <v>23</v>
      </c>
      <c r="M5293" t="s">
        <v>24</v>
      </c>
      <c r="N5293" t="s">
        <v>24</v>
      </c>
      <c r="O5293" t="s">
        <v>24</v>
      </c>
      <c r="P5293" s="31">
        <f t="shared" si="248"/>
        <v>4</v>
      </c>
      <c r="Q5293" t="s">
        <v>31</v>
      </c>
      <c r="R5293" t="s">
        <v>24</v>
      </c>
      <c r="S5293" t="s">
        <v>40</v>
      </c>
      <c r="T5293">
        <v>86.45</v>
      </c>
      <c r="U5293">
        <v>5762.95</v>
      </c>
      <c r="V5293" s="10">
        <v>68</v>
      </c>
      <c r="W5293" t="s">
        <v>24</v>
      </c>
      <c r="X5293" s="10">
        <f t="shared" si="247"/>
        <v>0</v>
      </c>
      <c r="Y5293" s="13"/>
    </row>
    <row r="5294" spans="1:25">
      <c r="A5294">
        <v>5293</v>
      </c>
      <c r="B5294" t="s">
        <v>30</v>
      </c>
      <c r="C5294">
        <v>0</v>
      </c>
      <c r="D5294" t="s">
        <v>24</v>
      </c>
      <c r="E5294" t="s">
        <v>24</v>
      </c>
      <c r="F5294" t="s">
        <v>25</v>
      </c>
      <c r="G5294" t="s">
        <v>26</v>
      </c>
      <c r="H5294" t="str">
        <f t="shared" si="246"/>
        <v>Yes</v>
      </c>
      <c r="I5294" t="s">
        <v>24</v>
      </c>
      <c r="J5294" t="s">
        <v>24</v>
      </c>
      <c r="K5294" t="s">
        <v>24</v>
      </c>
      <c r="L5294" t="s">
        <v>23</v>
      </c>
      <c r="M5294" t="s">
        <v>23</v>
      </c>
      <c r="N5294" t="s">
        <v>24</v>
      </c>
      <c r="O5294" t="s">
        <v>24</v>
      </c>
      <c r="P5294" s="31">
        <f t="shared" si="248"/>
        <v>3</v>
      </c>
      <c r="Q5294" t="s">
        <v>31</v>
      </c>
      <c r="R5294" t="s">
        <v>24</v>
      </c>
      <c r="S5294" t="s">
        <v>40</v>
      </c>
      <c r="T5294">
        <v>33.700000000000003</v>
      </c>
      <c r="U5294">
        <v>1537.85</v>
      </c>
      <c r="V5294" s="10">
        <v>46</v>
      </c>
      <c r="W5294" t="s">
        <v>24</v>
      </c>
      <c r="X5294" s="10">
        <f t="shared" si="247"/>
        <v>0</v>
      </c>
      <c r="Y5294" s="13"/>
    </row>
    <row r="5295" spans="1:25">
      <c r="A5295">
        <v>5294</v>
      </c>
      <c r="B5295" t="s">
        <v>30</v>
      </c>
      <c r="C5295">
        <v>0</v>
      </c>
      <c r="D5295" t="s">
        <v>24</v>
      </c>
      <c r="E5295" t="s">
        <v>24</v>
      </c>
      <c r="F5295" t="s">
        <v>23</v>
      </c>
      <c r="G5295" t="s">
        <v>37</v>
      </c>
      <c r="H5295" t="str">
        <f t="shared" si="246"/>
        <v>Yes</v>
      </c>
      <c r="I5295" t="s">
        <v>23</v>
      </c>
      <c r="J5295" t="s">
        <v>23</v>
      </c>
      <c r="K5295" t="s">
        <v>24</v>
      </c>
      <c r="L5295" t="s">
        <v>24</v>
      </c>
      <c r="M5295" t="s">
        <v>24</v>
      </c>
      <c r="N5295" t="s">
        <v>24</v>
      </c>
      <c r="O5295" t="s">
        <v>24</v>
      </c>
      <c r="P5295" s="31">
        <f t="shared" si="248"/>
        <v>3</v>
      </c>
      <c r="Q5295" t="s">
        <v>31</v>
      </c>
      <c r="R5295" t="s">
        <v>24</v>
      </c>
      <c r="S5295" t="s">
        <v>35</v>
      </c>
      <c r="T5295">
        <v>80.099999999999994</v>
      </c>
      <c r="U5295">
        <v>2603.3000000000002</v>
      </c>
      <c r="V5295" s="10">
        <v>33</v>
      </c>
      <c r="W5295" t="s">
        <v>24</v>
      </c>
      <c r="X5295" s="10">
        <f t="shared" si="247"/>
        <v>0</v>
      </c>
      <c r="Y5295" s="13"/>
    </row>
    <row r="5296" spans="1:25">
      <c r="A5296">
        <v>5295</v>
      </c>
      <c r="B5296" t="s">
        <v>22</v>
      </c>
      <c r="C5296">
        <v>0</v>
      </c>
      <c r="D5296" t="s">
        <v>23</v>
      </c>
      <c r="E5296" t="s">
        <v>23</v>
      </c>
      <c r="F5296" t="s">
        <v>23</v>
      </c>
      <c r="G5296" t="s">
        <v>37</v>
      </c>
      <c r="H5296" t="str">
        <f t="shared" si="246"/>
        <v>Yes</v>
      </c>
      <c r="I5296" t="s">
        <v>23</v>
      </c>
      <c r="J5296" t="s">
        <v>23</v>
      </c>
      <c r="K5296" t="s">
        <v>23</v>
      </c>
      <c r="L5296" t="s">
        <v>23</v>
      </c>
      <c r="M5296" t="s">
        <v>23</v>
      </c>
      <c r="N5296" t="s">
        <v>24</v>
      </c>
      <c r="O5296" t="s">
        <v>23</v>
      </c>
      <c r="P5296" s="31">
        <f t="shared" si="248"/>
        <v>7</v>
      </c>
      <c r="Q5296" t="s">
        <v>47</v>
      </c>
      <c r="R5296" t="s">
        <v>23</v>
      </c>
      <c r="S5296" t="s">
        <v>35</v>
      </c>
      <c r="T5296">
        <v>104.05</v>
      </c>
      <c r="U5296">
        <v>5566.4</v>
      </c>
      <c r="V5296" s="10">
        <v>53</v>
      </c>
      <c r="W5296" t="s">
        <v>24</v>
      </c>
      <c r="X5296" s="10">
        <f t="shared" si="247"/>
        <v>0</v>
      </c>
      <c r="Y5296" s="13"/>
    </row>
    <row r="5297" spans="1:25">
      <c r="A5297">
        <v>5296</v>
      </c>
      <c r="B5297" t="s">
        <v>22</v>
      </c>
      <c r="C5297">
        <v>1</v>
      </c>
      <c r="D5297" t="s">
        <v>23</v>
      </c>
      <c r="E5297" t="s">
        <v>24</v>
      </c>
      <c r="F5297" t="s">
        <v>23</v>
      </c>
      <c r="G5297" t="s">
        <v>37</v>
      </c>
      <c r="H5297" t="str">
        <f t="shared" si="246"/>
        <v>Yes</v>
      </c>
      <c r="I5297" t="s">
        <v>23</v>
      </c>
      <c r="J5297" t="s">
        <v>23</v>
      </c>
      <c r="K5297" t="s">
        <v>23</v>
      </c>
      <c r="L5297" t="s">
        <v>23</v>
      </c>
      <c r="M5297" t="s">
        <v>24</v>
      </c>
      <c r="N5297" t="s">
        <v>23</v>
      </c>
      <c r="O5297" t="s">
        <v>23</v>
      </c>
      <c r="P5297" s="31">
        <f t="shared" si="248"/>
        <v>7</v>
      </c>
      <c r="Q5297" t="s">
        <v>27</v>
      </c>
      <c r="R5297" t="s">
        <v>24</v>
      </c>
      <c r="S5297" t="s">
        <v>35</v>
      </c>
      <c r="T5297">
        <v>108.75</v>
      </c>
      <c r="U5297">
        <v>5431.9</v>
      </c>
      <c r="V5297" s="10">
        <v>50</v>
      </c>
      <c r="W5297" t="s">
        <v>24</v>
      </c>
      <c r="X5297" s="10">
        <f t="shared" si="247"/>
        <v>0</v>
      </c>
      <c r="Y5297" s="13"/>
    </row>
    <row r="5298" spans="1:25">
      <c r="A5298">
        <v>5297</v>
      </c>
      <c r="B5298" t="s">
        <v>22</v>
      </c>
      <c r="C5298">
        <v>0</v>
      </c>
      <c r="D5298" t="s">
        <v>24</v>
      </c>
      <c r="E5298" t="s">
        <v>24</v>
      </c>
      <c r="F5298" t="s">
        <v>25</v>
      </c>
      <c r="G5298" t="s">
        <v>26</v>
      </c>
      <c r="H5298" t="str">
        <f t="shared" si="246"/>
        <v>Yes</v>
      </c>
      <c r="I5298" t="s">
        <v>24</v>
      </c>
      <c r="J5298" t="s">
        <v>23</v>
      </c>
      <c r="K5298" t="s">
        <v>24</v>
      </c>
      <c r="L5298" t="s">
        <v>23</v>
      </c>
      <c r="M5298" t="s">
        <v>23</v>
      </c>
      <c r="N5298" t="s">
        <v>24</v>
      </c>
      <c r="O5298" t="s">
        <v>24</v>
      </c>
      <c r="P5298" s="31">
        <f t="shared" si="248"/>
        <v>4</v>
      </c>
      <c r="Q5298" t="s">
        <v>31</v>
      </c>
      <c r="R5298" t="s">
        <v>23</v>
      </c>
      <c r="S5298" t="s">
        <v>40</v>
      </c>
      <c r="T5298">
        <v>41.1</v>
      </c>
      <c r="U5298">
        <v>2258.25</v>
      </c>
      <c r="V5298" s="10">
        <v>57</v>
      </c>
      <c r="W5298" t="s">
        <v>24</v>
      </c>
      <c r="X5298" s="10">
        <f t="shared" si="247"/>
        <v>0</v>
      </c>
      <c r="Y5298" s="13"/>
    </row>
    <row r="5299" spans="1:25">
      <c r="A5299">
        <v>5298</v>
      </c>
      <c r="B5299" t="s">
        <v>22</v>
      </c>
      <c r="C5299">
        <v>0</v>
      </c>
      <c r="D5299" t="s">
        <v>23</v>
      </c>
      <c r="E5299" t="s">
        <v>23</v>
      </c>
      <c r="F5299" t="s">
        <v>24</v>
      </c>
      <c r="G5299" t="s">
        <v>24</v>
      </c>
      <c r="H5299" t="str">
        <f t="shared" si="246"/>
        <v>No</v>
      </c>
      <c r="I5299" t="s">
        <v>23</v>
      </c>
      <c r="J5299" t="s">
        <v>46</v>
      </c>
      <c r="K5299" t="s">
        <v>46</v>
      </c>
      <c r="L5299" t="s">
        <v>46</v>
      </c>
      <c r="M5299" t="s">
        <v>46</v>
      </c>
      <c r="N5299" t="s">
        <v>46</v>
      </c>
      <c r="O5299" t="s">
        <v>46</v>
      </c>
      <c r="P5299" s="31">
        <f t="shared" si="248"/>
        <v>1</v>
      </c>
      <c r="Q5299" t="s">
        <v>47</v>
      </c>
      <c r="R5299" t="s">
        <v>23</v>
      </c>
      <c r="S5299" t="s">
        <v>35</v>
      </c>
      <c r="T5299">
        <v>20.350000000000001</v>
      </c>
      <c r="U5299">
        <v>1092.3499999999999</v>
      </c>
      <c r="V5299" s="10">
        <v>54</v>
      </c>
      <c r="W5299" t="s">
        <v>24</v>
      </c>
      <c r="X5299" s="10">
        <f t="shared" si="247"/>
        <v>0</v>
      </c>
      <c r="Y5299" s="13"/>
    </row>
    <row r="5300" spans="1:25">
      <c r="A5300">
        <v>5299</v>
      </c>
      <c r="B5300" t="s">
        <v>22</v>
      </c>
      <c r="C5300">
        <v>1</v>
      </c>
      <c r="D5300" t="s">
        <v>23</v>
      </c>
      <c r="E5300" t="s">
        <v>24</v>
      </c>
      <c r="F5300" t="s">
        <v>23</v>
      </c>
      <c r="G5300" t="s">
        <v>37</v>
      </c>
      <c r="H5300" t="str">
        <f t="shared" si="246"/>
        <v>Yes</v>
      </c>
      <c r="I5300" t="s">
        <v>23</v>
      </c>
      <c r="J5300" t="s">
        <v>24</v>
      </c>
      <c r="K5300" t="s">
        <v>23</v>
      </c>
      <c r="L5300" t="s">
        <v>23</v>
      </c>
      <c r="M5300" t="s">
        <v>24</v>
      </c>
      <c r="N5300" t="s">
        <v>23</v>
      </c>
      <c r="O5300" t="s">
        <v>23</v>
      </c>
      <c r="P5300" s="31">
        <f t="shared" si="248"/>
        <v>6</v>
      </c>
      <c r="Q5300" t="s">
        <v>27</v>
      </c>
      <c r="R5300" t="s">
        <v>23</v>
      </c>
      <c r="S5300" t="s">
        <v>28</v>
      </c>
      <c r="T5300">
        <v>105.9</v>
      </c>
      <c r="U5300">
        <v>6401.25</v>
      </c>
      <c r="V5300" s="10">
        <v>60</v>
      </c>
      <c r="W5300" t="s">
        <v>24</v>
      </c>
      <c r="X5300" s="10">
        <f t="shared" si="247"/>
        <v>0</v>
      </c>
      <c r="Y5300" s="13"/>
    </row>
    <row r="5301" spans="1:25">
      <c r="A5301">
        <v>5300</v>
      </c>
      <c r="B5301" t="s">
        <v>22</v>
      </c>
      <c r="C5301">
        <v>1</v>
      </c>
      <c r="D5301" t="s">
        <v>23</v>
      </c>
      <c r="E5301" t="s">
        <v>24</v>
      </c>
      <c r="F5301" t="s">
        <v>23</v>
      </c>
      <c r="G5301" t="s">
        <v>37</v>
      </c>
      <c r="H5301" t="str">
        <f t="shared" si="246"/>
        <v>Yes</v>
      </c>
      <c r="I5301" t="s">
        <v>23</v>
      </c>
      <c r="J5301" t="s">
        <v>24</v>
      </c>
      <c r="K5301" t="s">
        <v>24</v>
      </c>
      <c r="L5301" t="s">
        <v>24</v>
      </c>
      <c r="M5301" t="s">
        <v>23</v>
      </c>
      <c r="N5301" t="s">
        <v>23</v>
      </c>
      <c r="O5301" t="s">
        <v>23</v>
      </c>
      <c r="P5301" s="31">
        <f t="shared" si="248"/>
        <v>5</v>
      </c>
      <c r="Q5301" t="s">
        <v>27</v>
      </c>
      <c r="R5301" t="s">
        <v>23</v>
      </c>
      <c r="S5301" t="s">
        <v>40</v>
      </c>
      <c r="T5301">
        <v>101.3</v>
      </c>
      <c r="U5301">
        <v>2812.2</v>
      </c>
      <c r="V5301" s="10">
        <v>28</v>
      </c>
      <c r="W5301" t="s">
        <v>23</v>
      </c>
      <c r="X5301" s="10">
        <f t="shared" si="247"/>
        <v>1</v>
      </c>
      <c r="Y5301" s="13"/>
    </row>
    <row r="5302" spans="1:25">
      <c r="A5302">
        <v>5301</v>
      </c>
      <c r="B5302" t="s">
        <v>22</v>
      </c>
      <c r="C5302">
        <v>0</v>
      </c>
      <c r="D5302" t="s">
        <v>23</v>
      </c>
      <c r="E5302" t="s">
        <v>23</v>
      </c>
      <c r="F5302" t="s">
        <v>24</v>
      </c>
      <c r="G5302" t="s">
        <v>37</v>
      </c>
      <c r="H5302" t="str">
        <f t="shared" si="246"/>
        <v>Yes</v>
      </c>
      <c r="I5302" t="s">
        <v>23</v>
      </c>
      <c r="J5302" t="s">
        <v>24</v>
      </c>
      <c r="K5302" t="s">
        <v>24</v>
      </c>
      <c r="L5302" t="s">
        <v>24</v>
      </c>
      <c r="M5302" t="s">
        <v>24</v>
      </c>
      <c r="N5302" t="s">
        <v>23</v>
      </c>
      <c r="O5302" t="s">
        <v>24</v>
      </c>
      <c r="P5302" s="31">
        <f t="shared" si="248"/>
        <v>3</v>
      </c>
      <c r="Q5302" t="s">
        <v>27</v>
      </c>
      <c r="R5302" t="s">
        <v>23</v>
      </c>
      <c r="S5302" t="s">
        <v>32</v>
      </c>
      <c r="T5302">
        <v>80.05</v>
      </c>
      <c r="U5302">
        <v>80.05</v>
      </c>
      <c r="V5302" s="10">
        <v>1</v>
      </c>
      <c r="W5302" t="s">
        <v>23</v>
      </c>
      <c r="X5302" s="10">
        <f t="shared" si="247"/>
        <v>1</v>
      </c>
      <c r="Y5302" s="13"/>
    </row>
    <row r="5303" spans="1:25">
      <c r="A5303">
        <v>5302</v>
      </c>
      <c r="B5303" t="s">
        <v>30</v>
      </c>
      <c r="C5303">
        <v>0</v>
      </c>
      <c r="D5303" t="s">
        <v>23</v>
      </c>
      <c r="E5303" t="s">
        <v>23</v>
      </c>
      <c r="F5303" t="s">
        <v>23</v>
      </c>
      <c r="G5303" t="s">
        <v>37</v>
      </c>
      <c r="H5303" t="str">
        <f t="shared" si="246"/>
        <v>Yes</v>
      </c>
      <c r="I5303" t="s">
        <v>23</v>
      </c>
      <c r="J5303" t="s">
        <v>24</v>
      </c>
      <c r="K5303" t="s">
        <v>24</v>
      </c>
      <c r="L5303" t="s">
        <v>23</v>
      </c>
      <c r="M5303" t="s">
        <v>24</v>
      </c>
      <c r="N5303" t="s">
        <v>24</v>
      </c>
      <c r="O5303" t="s">
        <v>23</v>
      </c>
      <c r="P5303" s="31">
        <f t="shared" si="248"/>
        <v>4</v>
      </c>
      <c r="Q5303" t="s">
        <v>27</v>
      </c>
      <c r="R5303" t="s">
        <v>23</v>
      </c>
      <c r="S5303" t="s">
        <v>28</v>
      </c>
      <c r="T5303">
        <v>89.2</v>
      </c>
      <c r="U5303">
        <v>2698.35</v>
      </c>
      <c r="V5303" s="10">
        <v>29</v>
      </c>
      <c r="W5303" t="s">
        <v>23</v>
      </c>
      <c r="X5303" s="10">
        <f t="shared" si="247"/>
        <v>1</v>
      </c>
      <c r="Y5303" s="13"/>
    </row>
    <row r="5304" spans="1:25">
      <c r="A5304">
        <v>5303</v>
      </c>
      <c r="B5304" t="s">
        <v>22</v>
      </c>
      <c r="C5304">
        <v>0</v>
      </c>
      <c r="D5304" t="s">
        <v>23</v>
      </c>
      <c r="E5304" t="s">
        <v>23</v>
      </c>
      <c r="F5304" t="s">
        <v>24</v>
      </c>
      <c r="G5304" t="s">
        <v>26</v>
      </c>
      <c r="H5304" t="str">
        <f t="shared" si="246"/>
        <v>Yes</v>
      </c>
      <c r="I5304" t="s">
        <v>23</v>
      </c>
      <c r="J5304" t="s">
        <v>24</v>
      </c>
      <c r="K5304" t="s">
        <v>23</v>
      </c>
      <c r="L5304" t="s">
        <v>24</v>
      </c>
      <c r="M5304" t="s">
        <v>23</v>
      </c>
      <c r="N5304" t="s">
        <v>24</v>
      </c>
      <c r="O5304" t="s">
        <v>23</v>
      </c>
      <c r="P5304" s="31">
        <f t="shared" si="248"/>
        <v>5</v>
      </c>
      <c r="Q5304" t="s">
        <v>27</v>
      </c>
      <c r="R5304" t="s">
        <v>23</v>
      </c>
      <c r="S5304" t="s">
        <v>28</v>
      </c>
      <c r="T5304">
        <v>65.5</v>
      </c>
      <c r="U5304">
        <v>616.9</v>
      </c>
      <c r="V5304" s="10">
        <v>10</v>
      </c>
      <c r="W5304" t="s">
        <v>24</v>
      </c>
      <c r="X5304" s="10">
        <f t="shared" si="247"/>
        <v>0</v>
      </c>
      <c r="Y5304" s="13"/>
    </row>
    <row r="5305" spans="1:25">
      <c r="A5305">
        <v>5304</v>
      </c>
      <c r="B5305" t="s">
        <v>30</v>
      </c>
      <c r="C5305">
        <v>0</v>
      </c>
      <c r="D5305" t="s">
        <v>24</v>
      </c>
      <c r="E5305" t="s">
        <v>23</v>
      </c>
      <c r="F5305" t="s">
        <v>25</v>
      </c>
      <c r="G5305" t="s">
        <v>26</v>
      </c>
      <c r="H5305" t="str">
        <f t="shared" si="246"/>
        <v>Yes</v>
      </c>
      <c r="I5305" t="s">
        <v>24</v>
      </c>
      <c r="J5305" t="s">
        <v>23</v>
      </c>
      <c r="K5305" t="s">
        <v>23</v>
      </c>
      <c r="L5305" t="s">
        <v>23</v>
      </c>
      <c r="M5305" t="s">
        <v>24</v>
      </c>
      <c r="N5305" t="s">
        <v>24</v>
      </c>
      <c r="O5305" t="s">
        <v>24</v>
      </c>
      <c r="P5305" s="31">
        <f t="shared" si="248"/>
        <v>4</v>
      </c>
      <c r="Q5305" t="s">
        <v>27</v>
      </c>
      <c r="R5305" t="s">
        <v>23</v>
      </c>
      <c r="S5305" t="s">
        <v>28</v>
      </c>
      <c r="T5305">
        <v>40.450000000000003</v>
      </c>
      <c r="U5305">
        <v>1912.85</v>
      </c>
      <c r="V5305" s="10">
        <v>43</v>
      </c>
      <c r="W5305" t="s">
        <v>24</v>
      </c>
      <c r="X5305" s="10">
        <f t="shared" si="247"/>
        <v>0</v>
      </c>
      <c r="Y5305" s="13"/>
    </row>
    <row r="5306" spans="1:25">
      <c r="A5306">
        <v>5305</v>
      </c>
      <c r="B5306" t="s">
        <v>30</v>
      </c>
      <c r="C5306">
        <v>1</v>
      </c>
      <c r="D5306" t="s">
        <v>23</v>
      </c>
      <c r="E5306" t="s">
        <v>24</v>
      </c>
      <c r="F5306" t="s">
        <v>24</v>
      </c>
      <c r="G5306" t="s">
        <v>37</v>
      </c>
      <c r="H5306" t="str">
        <f t="shared" si="246"/>
        <v>Yes</v>
      </c>
      <c r="I5306" t="s">
        <v>23</v>
      </c>
      <c r="J5306" t="s">
        <v>24</v>
      </c>
      <c r="K5306" t="s">
        <v>24</v>
      </c>
      <c r="L5306" t="s">
        <v>24</v>
      </c>
      <c r="M5306" t="s">
        <v>24</v>
      </c>
      <c r="N5306" t="s">
        <v>24</v>
      </c>
      <c r="O5306" t="s">
        <v>24</v>
      </c>
      <c r="P5306" s="31">
        <f t="shared" si="248"/>
        <v>2</v>
      </c>
      <c r="Q5306" t="s">
        <v>27</v>
      </c>
      <c r="R5306" t="s">
        <v>24</v>
      </c>
      <c r="S5306" t="s">
        <v>35</v>
      </c>
      <c r="T5306">
        <v>70.45</v>
      </c>
      <c r="U5306">
        <v>849.1</v>
      </c>
      <c r="V5306" s="10">
        <v>13</v>
      </c>
      <c r="W5306" t="s">
        <v>24</v>
      </c>
      <c r="X5306" s="10">
        <f t="shared" si="247"/>
        <v>0</v>
      </c>
      <c r="Y5306" s="13"/>
    </row>
    <row r="5307" spans="1:25">
      <c r="A5307">
        <v>5306</v>
      </c>
      <c r="B5307" t="s">
        <v>22</v>
      </c>
      <c r="C5307">
        <v>0</v>
      </c>
      <c r="D5307" t="s">
        <v>23</v>
      </c>
      <c r="E5307" t="s">
        <v>24</v>
      </c>
      <c r="F5307" t="s">
        <v>24</v>
      </c>
      <c r="G5307" t="s">
        <v>26</v>
      </c>
      <c r="H5307" t="str">
        <f t="shared" si="246"/>
        <v>Yes</v>
      </c>
      <c r="I5307" t="s">
        <v>23</v>
      </c>
      <c r="J5307" t="s">
        <v>23</v>
      </c>
      <c r="K5307" t="s">
        <v>24</v>
      </c>
      <c r="L5307" t="s">
        <v>23</v>
      </c>
      <c r="M5307" t="s">
        <v>23</v>
      </c>
      <c r="N5307" t="s">
        <v>23</v>
      </c>
      <c r="O5307" t="s">
        <v>23</v>
      </c>
      <c r="P5307" s="31">
        <f t="shared" si="248"/>
        <v>7</v>
      </c>
      <c r="Q5307" t="s">
        <v>47</v>
      </c>
      <c r="R5307" t="s">
        <v>23</v>
      </c>
      <c r="S5307" t="s">
        <v>28</v>
      </c>
      <c r="T5307">
        <v>78.8</v>
      </c>
      <c r="U5307">
        <v>3460.3</v>
      </c>
      <c r="V5307" s="10">
        <v>43</v>
      </c>
      <c r="W5307" t="s">
        <v>24</v>
      </c>
      <c r="X5307" s="10">
        <f t="shared" si="247"/>
        <v>0</v>
      </c>
      <c r="Y5307" s="13"/>
    </row>
    <row r="5308" spans="1:25">
      <c r="A5308">
        <v>5307</v>
      </c>
      <c r="B5308" t="s">
        <v>30</v>
      </c>
      <c r="C5308">
        <v>0</v>
      </c>
      <c r="D5308" t="s">
        <v>23</v>
      </c>
      <c r="E5308" t="s">
        <v>23</v>
      </c>
      <c r="F5308" t="s">
        <v>23</v>
      </c>
      <c r="G5308" t="s">
        <v>37</v>
      </c>
      <c r="H5308" t="str">
        <f t="shared" si="246"/>
        <v>Yes</v>
      </c>
      <c r="I5308" t="s">
        <v>23</v>
      </c>
      <c r="J5308" t="s">
        <v>24</v>
      </c>
      <c r="K5308" t="s">
        <v>24</v>
      </c>
      <c r="L5308" t="s">
        <v>24</v>
      </c>
      <c r="M5308" t="s">
        <v>24</v>
      </c>
      <c r="N5308" t="s">
        <v>24</v>
      </c>
      <c r="O5308" t="s">
        <v>23</v>
      </c>
      <c r="P5308" s="31">
        <f t="shared" si="248"/>
        <v>3</v>
      </c>
      <c r="Q5308" t="s">
        <v>27</v>
      </c>
      <c r="R5308" t="s">
        <v>23</v>
      </c>
      <c r="S5308" t="s">
        <v>28</v>
      </c>
      <c r="T5308">
        <v>83.65</v>
      </c>
      <c r="U5308">
        <v>1465.75</v>
      </c>
      <c r="V5308" s="10">
        <v>19</v>
      </c>
      <c r="W5308" t="s">
        <v>23</v>
      </c>
      <c r="X5308" s="10">
        <f t="shared" si="247"/>
        <v>1</v>
      </c>
      <c r="Y5308" s="13"/>
    </row>
    <row r="5309" spans="1:25">
      <c r="A5309">
        <v>5308</v>
      </c>
      <c r="B5309" t="s">
        <v>30</v>
      </c>
      <c r="C5309">
        <v>0</v>
      </c>
      <c r="D5309" t="s">
        <v>23</v>
      </c>
      <c r="E5309" t="s">
        <v>23</v>
      </c>
      <c r="F5309" t="s">
        <v>24</v>
      </c>
      <c r="G5309" t="s">
        <v>37</v>
      </c>
      <c r="H5309" t="str">
        <f t="shared" si="246"/>
        <v>Yes</v>
      </c>
      <c r="I5309" t="s">
        <v>23</v>
      </c>
      <c r="J5309" t="s">
        <v>24</v>
      </c>
      <c r="K5309" t="s">
        <v>24</v>
      </c>
      <c r="L5309" t="s">
        <v>24</v>
      </c>
      <c r="M5309" t="s">
        <v>24</v>
      </c>
      <c r="N5309" t="s">
        <v>23</v>
      </c>
      <c r="O5309" t="s">
        <v>23</v>
      </c>
      <c r="P5309" s="31">
        <f t="shared" si="248"/>
        <v>4</v>
      </c>
      <c r="Q5309" t="s">
        <v>27</v>
      </c>
      <c r="R5309" t="s">
        <v>23</v>
      </c>
      <c r="S5309" t="s">
        <v>28</v>
      </c>
      <c r="T5309">
        <v>90.1</v>
      </c>
      <c r="U5309">
        <v>90.1</v>
      </c>
      <c r="V5309" s="10">
        <v>1</v>
      </c>
      <c r="W5309" t="s">
        <v>24</v>
      </c>
      <c r="X5309" s="10">
        <f t="shared" si="247"/>
        <v>0</v>
      </c>
      <c r="Y5309" s="13"/>
    </row>
    <row r="5310" spans="1:25">
      <c r="A5310">
        <v>5309</v>
      </c>
      <c r="B5310" t="s">
        <v>22</v>
      </c>
      <c r="C5310">
        <v>0</v>
      </c>
      <c r="D5310" t="s">
        <v>24</v>
      </c>
      <c r="E5310" t="s">
        <v>24</v>
      </c>
      <c r="F5310" t="s">
        <v>24</v>
      </c>
      <c r="G5310" t="s">
        <v>26</v>
      </c>
      <c r="H5310" t="str">
        <f t="shared" si="246"/>
        <v>Yes</v>
      </c>
      <c r="I5310" t="s">
        <v>23</v>
      </c>
      <c r="J5310" t="s">
        <v>23</v>
      </c>
      <c r="K5310" t="s">
        <v>24</v>
      </c>
      <c r="L5310" t="s">
        <v>23</v>
      </c>
      <c r="M5310" t="s">
        <v>23</v>
      </c>
      <c r="N5310" t="s">
        <v>23</v>
      </c>
      <c r="O5310" t="s">
        <v>23</v>
      </c>
      <c r="P5310" s="31">
        <f t="shared" si="248"/>
        <v>7</v>
      </c>
      <c r="Q5310" t="s">
        <v>47</v>
      </c>
      <c r="R5310" t="s">
        <v>23</v>
      </c>
      <c r="S5310" t="s">
        <v>40</v>
      </c>
      <c r="T5310">
        <v>82.45</v>
      </c>
      <c r="U5310">
        <v>5555.3</v>
      </c>
      <c r="V5310" s="10">
        <v>69</v>
      </c>
      <c r="W5310" t="s">
        <v>24</v>
      </c>
      <c r="X5310" s="10">
        <f t="shared" si="247"/>
        <v>0</v>
      </c>
      <c r="Y5310" s="13"/>
    </row>
    <row r="5311" spans="1:25">
      <c r="A5311">
        <v>5310</v>
      </c>
      <c r="B5311" t="s">
        <v>22</v>
      </c>
      <c r="C5311">
        <v>0</v>
      </c>
      <c r="D5311" t="s">
        <v>23</v>
      </c>
      <c r="E5311" t="s">
        <v>24</v>
      </c>
      <c r="F5311" t="s">
        <v>24</v>
      </c>
      <c r="G5311" t="s">
        <v>24</v>
      </c>
      <c r="H5311" t="str">
        <f t="shared" si="246"/>
        <v>No</v>
      </c>
      <c r="I5311" t="s">
        <v>23</v>
      </c>
      <c r="J5311" t="s">
        <v>46</v>
      </c>
      <c r="K5311" t="s">
        <v>46</v>
      </c>
      <c r="L5311" t="s">
        <v>46</v>
      </c>
      <c r="M5311" t="s">
        <v>46</v>
      </c>
      <c r="N5311" t="s">
        <v>46</v>
      </c>
      <c r="O5311" t="s">
        <v>46</v>
      </c>
      <c r="P5311" s="31">
        <f t="shared" si="248"/>
        <v>1</v>
      </c>
      <c r="Q5311" t="s">
        <v>47</v>
      </c>
      <c r="R5311" t="s">
        <v>24</v>
      </c>
      <c r="S5311" t="s">
        <v>40</v>
      </c>
      <c r="T5311">
        <v>20.25</v>
      </c>
      <c r="U5311">
        <v>1278.8</v>
      </c>
      <c r="V5311" s="10">
        <v>61</v>
      </c>
      <c r="W5311" t="s">
        <v>24</v>
      </c>
      <c r="X5311" s="10">
        <f t="shared" si="247"/>
        <v>0</v>
      </c>
      <c r="Y5311" s="13"/>
    </row>
    <row r="5312" spans="1:25">
      <c r="A5312">
        <v>5311</v>
      </c>
      <c r="B5312" t="s">
        <v>30</v>
      </c>
      <c r="C5312">
        <v>0</v>
      </c>
      <c r="D5312" t="s">
        <v>23</v>
      </c>
      <c r="E5312" t="s">
        <v>24</v>
      </c>
      <c r="F5312" t="s">
        <v>23</v>
      </c>
      <c r="G5312" t="s">
        <v>26</v>
      </c>
      <c r="H5312" t="str">
        <f t="shared" si="246"/>
        <v>Yes</v>
      </c>
      <c r="I5312" t="s">
        <v>23</v>
      </c>
      <c r="J5312" t="s">
        <v>23</v>
      </c>
      <c r="K5312" t="s">
        <v>23</v>
      </c>
      <c r="L5312" t="s">
        <v>24</v>
      </c>
      <c r="M5312" t="s">
        <v>23</v>
      </c>
      <c r="N5312" t="s">
        <v>24</v>
      </c>
      <c r="O5312" t="s">
        <v>24</v>
      </c>
      <c r="P5312" s="31">
        <f t="shared" si="248"/>
        <v>5</v>
      </c>
      <c r="Q5312" t="s">
        <v>27</v>
      </c>
      <c r="R5312" t="s">
        <v>24</v>
      </c>
      <c r="S5312" t="s">
        <v>35</v>
      </c>
      <c r="T5312">
        <v>66.25</v>
      </c>
      <c r="U5312">
        <v>2907.35</v>
      </c>
      <c r="V5312" s="10">
        <v>43</v>
      </c>
      <c r="W5312" t="s">
        <v>24</v>
      </c>
      <c r="X5312" s="10">
        <f t="shared" si="247"/>
        <v>0</v>
      </c>
      <c r="Y5312" s="13"/>
    </row>
    <row r="5313" spans="1:25">
      <c r="A5313">
        <v>5312</v>
      </c>
      <c r="B5313" t="s">
        <v>22</v>
      </c>
      <c r="C5313">
        <v>0</v>
      </c>
      <c r="D5313" t="s">
        <v>23</v>
      </c>
      <c r="E5313" t="s">
        <v>24</v>
      </c>
      <c r="F5313" t="s">
        <v>24</v>
      </c>
      <c r="G5313" t="s">
        <v>24</v>
      </c>
      <c r="H5313" t="str">
        <f t="shared" si="246"/>
        <v>No</v>
      </c>
      <c r="I5313" t="s">
        <v>23</v>
      </c>
      <c r="J5313" t="s">
        <v>46</v>
      </c>
      <c r="K5313" t="s">
        <v>46</v>
      </c>
      <c r="L5313" t="s">
        <v>46</v>
      </c>
      <c r="M5313" t="s">
        <v>46</v>
      </c>
      <c r="N5313" t="s">
        <v>46</v>
      </c>
      <c r="O5313" t="s">
        <v>46</v>
      </c>
      <c r="P5313" s="31">
        <f t="shared" si="248"/>
        <v>1</v>
      </c>
      <c r="Q5313" t="s">
        <v>27</v>
      </c>
      <c r="R5313" t="s">
        <v>24</v>
      </c>
      <c r="S5313" t="s">
        <v>35</v>
      </c>
      <c r="T5313">
        <v>19.5</v>
      </c>
      <c r="U5313">
        <v>146.30000000000001</v>
      </c>
      <c r="V5313" s="10">
        <v>6</v>
      </c>
      <c r="W5313" t="s">
        <v>23</v>
      </c>
      <c r="X5313" s="10">
        <f t="shared" si="247"/>
        <v>1</v>
      </c>
      <c r="Y5313" s="13"/>
    </row>
    <row r="5314" spans="1:25">
      <c r="A5314">
        <v>5313</v>
      </c>
      <c r="B5314" t="s">
        <v>30</v>
      </c>
      <c r="C5314">
        <v>0</v>
      </c>
      <c r="D5314" t="s">
        <v>24</v>
      </c>
      <c r="E5314" t="s">
        <v>24</v>
      </c>
      <c r="F5314" t="s">
        <v>24</v>
      </c>
      <c r="G5314" t="s">
        <v>26</v>
      </c>
      <c r="H5314" t="str">
        <f t="shared" si="246"/>
        <v>Yes</v>
      </c>
      <c r="I5314" t="s">
        <v>23</v>
      </c>
      <c r="J5314" t="s">
        <v>24</v>
      </c>
      <c r="K5314" t="s">
        <v>24</v>
      </c>
      <c r="L5314" t="s">
        <v>24</v>
      </c>
      <c r="M5314" t="s">
        <v>23</v>
      </c>
      <c r="N5314" t="s">
        <v>24</v>
      </c>
      <c r="O5314" t="s">
        <v>24</v>
      </c>
      <c r="P5314" s="31">
        <f t="shared" si="248"/>
        <v>3</v>
      </c>
      <c r="Q5314" t="s">
        <v>27</v>
      </c>
      <c r="R5314" t="s">
        <v>24</v>
      </c>
      <c r="S5314" t="s">
        <v>32</v>
      </c>
      <c r="T5314">
        <v>51.25</v>
      </c>
      <c r="U5314">
        <v>51.25</v>
      </c>
      <c r="V5314" s="10">
        <v>1</v>
      </c>
      <c r="W5314" t="s">
        <v>23</v>
      </c>
      <c r="X5314" s="10">
        <f t="shared" si="247"/>
        <v>1</v>
      </c>
      <c r="Y5314" s="13"/>
    </row>
    <row r="5315" spans="1:25">
      <c r="A5315">
        <v>5314</v>
      </c>
      <c r="B5315" t="s">
        <v>30</v>
      </c>
      <c r="C5315">
        <v>0</v>
      </c>
      <c r="D5315" t="s">
        <v>23</v>
      </c>
      <c r="E5315" t="s">
        <v>24</v>
      </c>
      <c r="F5315" t="s">
        <v>24</v>
      </c>
      <c r="G5315" t="s">
        <v>37</v>
      </c>
      <c r="H5315" t="str">
        <f t="shared" ref="H5315:H5378" si="249">IF(G5315="No","No","Yes")</f>
        <v>Yes</v>
      </c>
      <c r="I5315" t="s">
        <v>23</v>
      </c>
      <c r="J5315" t="s">
        <v>24</v>
      </c>
      <c r="K5315" t="s">
        <v>24</v>
      </c>
      <c r="L5315" t="s">
        <v>24</v>
      </c>
      <c r="M5315" t="s">
        <v>24</v>
      </c>
      <c r="N5315" t="s">
        <v>23</v>
      </c>
      <c r="O5315" t="s">
        <v>23</v>
      </c>
      <c r="P5315" s="31">
        <f t="shared" si="248"/>
        <v>4</v>
      </c>
      <c r="Q5315" t="s">
        <v>27</v>
      </c>
      <c r="R5315" t="s">
        <v>24</v>
      </c>
      <c r="S5315" t="s">
        <v>32</v>
      </c>
      <c r="T5315">
        <v>89.7</v>
      </c>
      <c r="U5315">
        <v>4952.95</v>
      </c>
      <c r="V5315" s="10">
        <v>56</v>
      </c>
      <c r="W5315" t="s">
        <v>24</v>
      </c>
      <c r="X5315" s="10">
        <f t="shared" ref="X5315:X5378" si="250">IF(W5315="Yes",1,0)</f>
        <v>0</v>
      </c>
      <c r="Y5315" s="13"/>
    </row>
    <row r="5316" spans="1:25">
      <c r="A5316">
        <v>5315</v>
      </c>
      <c r="B5316" t="s">
        <v>22</v>
      </c>
      <c r="C5316">
        <v>0</v>
      </c>
      <c r="D5316" t="s">
        <v>23</v>
      </c>
      <c r="E5316" t="s">
        <v>24</v>
      </c>
      <c r="F5316" t="s">
        <v>25</v>
      </c>
      <c r="G5316" t="s">
        <v>26</v>
      </c>
      <c r="H5316" t="str">
        <f t="shared" si="249"/>
        <v>Yes</v>
      </c>
      <c r="I5316" t="s">
        <v>24</v>
      </c>
      <c r="J5316" t="s">
        <v>23</v>
      </c>
      <c r="K5316" t="s">
        <v>23</v>
      </c>
      <c r="L5316" t="s">
        <v>23</v>
      </c>
      <c r="M5316" t="s">
        <v>23</v>
      </c>
      <c r="N5316" t="s">
        <v>23</v>
      </c>
      <c r="O5316" t="s">
        <v>23</v>
      </c>
      <c r="P5316" s="31">
        <f t="shared" ref="P5316:P5379" si="251">COUNTIF(H5316:O5316,"Yes")</f>
        <v>7</v>
      </c>
      <c r="Q5316" t="s">
        <v>47</v>
      </c>
      <c r="R5316" t="s">
        <v>24</v>
      </c>
      <c r="S5316" t="s">
        <v>35</v>
      </c>
      <c r="T5316">
        <v>64.55</v>
      </c>
      <c r="U5316">
        <v>4504.8999999999996</v>
      </c>
      <c r="V5316" s="10">
        <v>70</v>
      </c>
      <c r="W5316" t="s">
        <v>24</v>
      </c>
      <c r="X5316" s="10">
        <f t="shared" si="250"/>
        <v>0</v>
      </c>
      <c r="Y5316" s="13"/>
    </row>
    <row r="5317" spans="1:25">
      <c r="A5317">
        <v>5316</v>
      </c>
      <c r="B5317" t="s">
        <v>30</v>
      </c>
      <c r="C5317">
        <v>0</v>
      </c>
      <c r="D5317" t="s">
        <v>24</v>
      </c>
      <c r="E5317" t="s">
        <v>24</v>
      </c>
      <c r="F5317" t="s">
        <v>24</v>
      </c>
      <c r="G5317" t="s">
        <v>26</v>
      </c>
      <c r="H5317" t="str">
        <f t="shared" si="249"/>
        <v>Yes</v>
      </c>
      <c r="I5317" t="s">
        <v>23</v>
      </c>
      <c r="J5317" t="s">
        <v>24</v>
      </c>
      <c r="K5317" t="s">
        <v>24</v>
      </c>
      <c r="L5317" t="s">
        <v>24</v>
      </c>
      <c r="M5317" t="s">
        <v>24</v>
      </c>
      <c r="N5317" t="s">
        <v>24</v>
      </c>
      <c r="O5317" t="s">
        <v>24</v>
      </c>
      <c r="P5317" s="31">
        <f t="shared" si="251"/>
        <v>2</v>
      </c>
      <c r="Q5317" t="s">
        <v>27</v>
      </c>
      <c r="R5317" t="s">
        <v>23</v>
      </c>
      <c r="S5317" t="s">
        <v>28</v>
      </c>
      <c r="T5317">
        <v>45.6</v>
      </c>
      <c r="U5317">
        <v>45.6</v>
      </c>
      <c r="V5317" s="10">
        <v>1</v>
      </c>
      <c r="W5317" t="s">
        <v>23</v>
      </c>
      <c r="X5317" s="10">
        <f t="shared" si="250"/>
        <v>1</v>
      </c>
      <c r="Y5317" s="13"/>
    </row>
    <row r="5318" spans="1:25">
      <c r="A5318">
        <v>5317</v>
      </c>
      <c r="B5318" t="s">
        <v>30</v>
      </c>
      <c r="C5318">
        <v>0</v>
      </c>
      <c r="D5318" t="s">
        <v>23</v>
      </c>
      <c r="E5318" t="s">
        <v>23</v>
      </c>
      <c r="F5318" t="s">
        <v>23</v>
      </c>
      <c r="G5318" t="s">
        <v>37</v>
      </c>
      <c r="H5318" t="str">
        <f t="shared" si="249"/>
        <v>Yes</v>
      </c>
      <c r="I5318" t="s">
        <v>23</v>
      </c>
      <c r="J5318" t="s">
        <v>24</v>
      </c>
      <c r="K5318" t="s">
        <v>23</v>
      </c>
      <c r="L5318" t="s">
        <v>23</v>
      </c>
      <c r="M5318" t="s">
        <v>24</v>
      </c>
      <c r="N5318" t="s">
        <v>23</v>
      </c>
      <c r="O5318" t="s">
        <v>24</v>
      </c>
      <c r="P5318" s="31">
        <f t="shared" si="251"/>
        <v>5</v>
      </c>
      <c r="Q5318" t="s">
        <v>31</v>
      </c>
      <c r="R5318" t="s">
        <v>23</v>
      </c>
      <c r="S5318" t="s">
        <v>28</v>
      </c>
      <c r="T5318">
        <v>93.65</v>
      </c>
      <c r="U5318">
        <v>4520.1499999999996</v>
      </c>
      <c r="V5318" s="10">
        <v>49</v>
      </c>
      <c r="W5318" t="s">
        <v>24</v>
      </c>
      <c r="X5318" s="10">
        <f t="shared" si="250"/>
        <v>0</v>
      </c>
      <c r="Y5318" s="13"/>
    </row>
    <row r="5319" spans="1:25">
      <c r="A5319">
        <v>5318</v>
      </c>
      <c r="B5319" t="s">
        <v>22</v>
      </c>
      <c r="C5319">
        <v>0</v>
      </c>
      <c r="D5319" t="s">
        <v>24</v>
      </c>
      <c r="E5319" t="s">
        <v>24</v>
      </c>
      <c r="F5319" t="s">
        <v>24</v>
      </c>
      <c r="G5319" t="s">
        <v>26</v>
      </c>
      <c r="H5319" t="str">
        <f t="shared" si="249"/>
        <v>Yes</v>
      </c>
      <c r="I5319" t="s">
        <v>23</v>
      </c>
      <c r="J5319" t="s">
        <v>24</v>
      </c>
      <c r="K5319" t="s">
        <v>24</v>
      </c>
      <c r="L5319" t="s">
        <v>24</v>
      </c>
      <c r="M5319" t="s">
        <v>23</v>
      </c>
      <c r="N5319" t="s">
        <v>24</v>
      </c>
      <c r="O5319" t="s">
        <v>24</v>
      </c>
      <c r="P5319" s="31">
        <f t="shared" si="251"/>
        <v>3</v>
      </c>
      <c r="Q5319" t="s">
        <v>27</v>
      </c>
      <c r="R5319" t="s">
        <v>23</v>
      </c>
      <c r="S5319" t="s">
        <v>35</v>
      </c>
      <c r="T5319">
        <v>49.65</v>
      </c>
      <c r="U5319">
        <v>267.35000000000002</v>
      </c>
      <c r="V5319" s="10">
        <v>6</v>
      </c>
      <c r="W5319" t="s">
        <v>23</v>
      </c>
      <c r="X5319" s="10">
        <f t="shared" si="250"/>
        <v>1</v>
      </c>
      <c r="Y5319" s="13"/>
    </row>
    <row r="5320" spans="1:25">
      <c r="A5320">
        <v>5319</v>
      </c>
      <c r="B5320" t="s">
        <v>22</v>
      </c>
      <c r="C5320">
        <v>0</v>
      </c>
      <c r="D5320" t="s">
        <v>23</v>
      </c>
      <c r="E5320" t="s">
        <v>23</v>
      </c>
      <c r="F5320" t="s">
        <v>24</v>
      </c>
      <c r="G5320" t="s">
        <v>26</v>
      </c>
      <c r="H5320" t="str">
        <f t="shared" si="249"/>
        <v>Yes</v>
      </c>
      <c r="I5320" t="s">
        <v>23</v>
      </c>
      <c r="J5320" t="s">
        <v>23</v>
      </c>
      <c r="K5320" t="s">
        <v>23</v>
      </c>
      <c r="L5320" t="s">
        <v>23</v>
      </c>
      <c r="M5320" t="s">
        <v>23</v>
      </c>
      <c r="N5320" t="s">
        <v>24</v>
      </c>
      <c r="O5320" t="s">
        <v>23</v>
      </c>
      <c r="P5320" s="31">
        <f t="shared" si="251"/>
        <v>7</v>
      </c>
      <c r="Q5320" t="s">
        <v>47</v>
      </c>
      <c r="R5320" t="s">
        <v>24</v>
      </c>
      <c r="S5320" t="s">
        <v>32</v>
      </c>
      <c r="T5320">
        <v>73.599999999999994</v>
      </c>
      <c r="U5320">
        <v>2316.85</v>
      </c>
      <c r="V5320" s="10">
        <v>32</v>
      </c>
      <c r="W5320" t="s">
        <v>24</v>
      </c>
      <c r="X5320" s="10">
        <f t="shared" si="250"/>
        <v>0</v>
      </c>
      <c r="Y5320" s="13"/>
    </row>
    <row r="5321" spans="1:25">
      <c r="A5321">
        <v>5320</v>
      </c>
      <c r="B5321" t="s">
        <v>22</v>
      </c>
      <c r="C5321">
        <v>1</v>
      </c>
      <c r="D5321" t="s">
        <v>23</v>
      </c>
      <c r="E5321" t="s">
        <v>24</v>
      </c>
      <c r="F5321" t="s">
        <v>23</v>
      </c>
      <c r="G5321" t="s">
        <v>37</v>
      </c>
      <c r="H5321" t="str">
        <f t="shared" si="249"/>
        <v>Yes</v>
      </c>
      <c r="I5321" t="s">
        <v>23</v>
      </c>
      <c r="J5321" t="s">
        <v>23</v>
      </c>
      <c r="K5321" t="s">
        <v>24</v>
      </c>
      <c r="L5321" t="s">
        <v>23</v>
      </c>
      <c r="M5321" t="s">
        <v>23</v>
      </c>
      <c r="N5321" t="s">
        <v>23</v>
      </c>
      <c r="O5321" t="s">
        <v>23</v>
      </c>
      <c r="P5321" s="31">
        <f t="shared" si="251"/>
        <v>7</v>
      </c>
      <c r="Q5321" t="s">
        <v>47</v>
      </c>
      <c r="R5321" t="s">
        <v>23</v>
      </c>
      <c r="S5321" t="s">
        <v>32</v>
      </c>
      <c r="T5321">
        <v>109.75</v>
      </c>
      <c r="U5321">
        <v>8075.35</v>
      </c>
      <c r="V5321" s="10">
        <v>72</v>
      </c>
      <c r="W5321" t="s">
        <v>24</v>
      </c>
      <c r="X5321" s="10">
        <f t="shared" si="250"/>
        <v>0</v>
      </c>
      <c r="Y5321" s="13"/>
    </row>
    <row r="5322" spans="1:25">
      <c r="A5322">
        <v>5321</v>
      </c>
      <c r="B5322" t="s">
        <v>30</v>
      </c>
      <c r="C5322">
        <v>0</v>
      </c>
      <c r="D5322" t="s">
        <v>24</v>
      </c>
      <c r="E5322" t="s">
        <v>23</v>
      </c>
      <c r="F5322" t="s">
        <v>24</v>
      </c>
      <c r="G5322" t="s">
        <v>26</v>
      </c>
      <c r="H5322" t="str">
        <f t="shared" si="249"/>
        <v>Yes</v>
      </c>
      <c r="I5322" t="s">
        <v>23</v>
      </c>
      <c r="J5322" t="s">
        <v>23</v>
      </c>
      <c r="K5322" t="s">
        <v>23</v>
      </c>
      <c r="L5322" t="s">
        <v>24</v>
      </c>
      <c r="M5322" t="s">
        <v>23</v>
      </c>
      <c r="N5322" t="s">
        <v>24</v>
      </c>
      <c r="O5322" t="s">
        <v>24</v>
      </c>
      <c r="P5322" s="31">
        <f t="shared" si="251"/>
        <v>5</v>
      </c>
      <c r="Q5322" t="s">
        <v>47</v>
      </c>
      <c r="R5322" t="s">
        <v>24</v>
      </c>
      <c r="S5322" t="s">
        <v>40</v>
      </c>
      <c r="T5322">
        <v>61.45</v>
      </c>
      <c r="U5322">
        <v>2302.35</v>
      </c>
      <c r="V5322" s="10">
        <v>37</v>
      </c>
      <c r="W5322" t="s">
        <v>24</v>
      </c>
      <c r="X5322" s="10">
        <f t="shared" si="250"/>
        <v>0</v>
      </c>
      <c r="Y5322" s="13"/>
    </row>
    <row r="5323" spans="1:25">
      <c r="A5323">
        <v>5322</v>
      </c>
      <c r="B5323" t="s">
        <v>22</v>
      </c>
      <c r="C5323">
        <v>0</v>
      </c>
      <c r="D5323" t="s">
        <v>23</v>
      </c>
      <c r="E5323" t="s">
        <v>24</v>
      </c>
      <c r="F5323" t="s">
        <v>24</v>
      </c>
      <c r="G5323" t="s">
        <v>37</v>
      </c>
      <c r="H5323" t="str">
        <f t="shared" si="249"/>
        <v>Yes</v>
      </c>
      <c r="I5323" t="s">
        <v>23</v>
      </c>
      <c r="J5323" t="s">
        <v>23</v>
      </c>
      <c r="K5323" t="s">
        <v>23</v>
      </c>
      <c r="L5323" t="s">
        <v>24</v>
      </c>
      <c r="M5323" t="s">
        <v>23</v>
      </c>
      <c r="N5323" t="s">
        <v>23</v>
      </c>
      <c r="O5323" t="s">
        <v>23</v>
      </c>
      <c r="P5323" s="31">
        <f t="shared" si="251"/>
        <v>7</v>
      </c>
      <c r="Q5323" t="s">
        <v>31</v>
      </c>
      <c r="R5323" t="s">
        <v>23</v>
      </c>
      <c r="S5323" t="s">
        <v>40</v>
      </c>
      <c r="T5323">
        <v>106.4</v>
      </c>
      <c r="U5323">
        <v>7251.9</v>
      </c>
      <c r="V5323" s="10">
        <v>69</v>
      </c>
      <c r="W5323" t="s">
        <v>24</v>
      </c>
      <c r="X5323" s="10">
        <f t="shared" si="250"/>
        <v>0</v>
      </c>
      <c r="Y5323" s="13"/>
    </row>
    <row r="5324" spans="1:25">
      <c r="A5324">
        <v>5323</v>
      </c>
      <c r="B5324" t="s">
        <v>22</v>
      </c>
      <c r="C5324">
        <v>0</v>
      </c>
      <c r="D5324" t="s">
        <v>23</v>
      </c>
      <c r="E5324" t="s">
        <v>24</v>
      </c>
      <c r="F5324" t="s">
        <v>24</v>
      </c>
      <c r="G5324" t="s">
        <v>26</v>
      </c>
      <c r="H5324" t="str">
        <f t="shared" si="249"/>
        <v>Yes</v>
      </c>
      <c r="I5324" t="s">
        <v>23</v>
      </c>
      <c r="J5324" t="s">
        <v>24</v>
      </c>
      <c r="K5324" t="s">
        <v>23</v>
      </c>
      <c r="L5324" t="s">
        <v>23</v>
      </c>
      <c r="M5324" t="s">
        <v>23</v>
      </c>
      <c r="N5324" t="s">
        <v>23</v>
      </c>
      <c r="O5324" t="s">
        <v>23</v>
      </c>
      <c r="P5324" s="31">
        <f t="shared" si="251"/>
        <v>7</v>
      </c>
      <c r="Q5324" t="s">
        <v>27</v>
      </c>
      <c r="R5324" t="s">
        <v>24</v>
      </c>
      <c r="S5324" t="s">
        <v>35</v>
      </c>
      <c r="T5324">
        <v>81.900000000000006</v>
      </c>
      <c r="U5324">
        <v>2078.5500000000002</v>
      </c>
      <c r="V5324" s="10">
        <v>26</v>
      </c>
      <c r="W5324" t="s">
        <v>24</v>
      </c>
      <c r="X5324" s="10">
        <f t="shared" si="250"/>
        <v>0</v>
      </c>
      <c r="Y5324" s="13"/>
    </row>
    <row r="5325" spans="1:25">
      <c r="A5325">
        <v>5324</v>
      </c>
      <c r="B5325" t="s">
        <v>22</v>
      </c>
      <c r="C5325">
        <v>0</v>
      </c>
      <c r="D5325" t="s">
        <v>23</v>
      </c>
      <c r="E5325" t="s">
        <v>23</v>
      </c>
      <c r="F5325" t="s">
        <v>23</v>
      </c>
      <c r="G5325" t="s">
        <v>37</v>
      </c>
      <c r="H5325" t="str">
        <f t="shared" si="249"/>
        <v>Yes</v>
      </c>
      <c r="I5325" t="s">
        <v>23</v>
      </c>
      <c r="J5325" t="s">
        <v>24</v>
      </c>
      <c r="K5325" t="s">
        <v>23</v>
      </c>
      <c r="L5325" t="s">
        <v>23</v>
      </c>
      <c r="M5325" t="s">
        <v>24</v>
      </c>
      <c r="N5325" t="s">
        <v>23</v>
      </c>
      <c r="O5325" t="s">
        <v>23</v>
      </c>
      <c r="P5325" s="31">
        <f t="shared" si="251"/>
        <v>6</v>
      </c>
      <c r="Q5325" t="s">
        <v>31</v>
      </c>
      <c r="R5325" t="s">
        <v>23</v>
      </c>
      <c r="S5325" t="s">
        <v>40</v>
      </c>
      <c r="T5325">
        <v>105.2</v>
      </c>
      <c r="U5325">
        <v>6225.4</v>
      </c>
      <c r="V5325" s="10">
        <v>58</v>
      </c>
      <c r="W5325" t="s">
        <v>24</v>
      </c>
      <c r="X5325" s="10">
        <f t="shared" si="250"/>
        <v>0</v>
      </c>
      <c r="Y5325" s="13"/>
    </row>
    <row r="5326" spans="1:25">
      <c r="A5326">
        <v>5325</v>
      </c>
      <c r="B5326" t="s">
        <v>30</v>
      </c>
      <c r="C5326">
        <v>0</v>
      </c>
      <c r="D5326" t="s">
        <v>24</v>
      </c>
      <c r="E5326" t="s">
        <v>24</v>
      </c>
      <c r="F5326" t="s">
        <v>23</v>
      </c>
      <c r="G5326" t="s">
        <v>26</v>
      </c>
      <c r="H5326" t="str">
        <f t="shared" si="249"/>
        <v>Yes</v>
      </c>
      <c r="I5326" t="s">
        <v>23</v>
      </c>
      <c r="J5326" t="s">
        <v>24</v>
      </c>
      <c r="K5326" t="s">
        <v>24</v>
      </c>
      <c r="L5326" t="s">
        <v>24</v>
      </c>
      <c r="M5326" t="s">
        <v>23</v>
      </c>
      <c r="N5326" t="s">
        <v>24</v>
      </c>
      <c r="O5326" t="s">
        <v>24</v>
      </c>
      <c r="P5326" s="31">
        <f t="shared" si="251"/>
        <v>3</v>
      </c>
      <c r="Q5326" t="s">
        <v>31</v>
      </c>
      <c r="R5326" t="s">
        <v>24</v>
      </c>
      <c r="S5326" t="s">
        <v>35</v>
      </c>
      <c r="T5326">
        <v>54.6</v>
      </c>
      <c r="U5326">
        <v>1242.25</v>
      </c>
      <c r="V5326" s="10">
        <v>24</v>
      </c>
      <c r="W5326" t="s">
        <v>24</v>
      </c>
      <c r="X5326" s="10">
        <f t="shared" si="250"/>
        <v>0</v>
      </c>
      <c r="Y5326" s="13"/>
    </row>
    <row r="5327" spans="1:25">
      <c r="A5327">
        <v>5326</v>
      </c>
      <c r="B5327" t="s">
        <v>30</v>
      </c>
      <c r="C5327">
        <v>0</v>
      </c>
      <c r="D5327" t="s">
        <v>23</v>
      </c>
      <c r="E5327" t="s">
        <v>23</v>
      </c>
      <c r="F5327" t="s">
        <v>24</v>
      </c>
      <c r="G5327" t="s">
        <v>24</v>
      </c>
      <c r="H5327" t="str">
        <f t="shared" si="249"/>
        <v>No</v>
      </c>
      <c r="I5327" t="s">
        <v>23</v>
      </c>
      <c r="J5327" t="s">
        <v>46</v>
      </c>
      <c r="K5327" t="s">
        <v>46</v>
      </c>
      <c r="L5327" t="s">
        <v>46</v>
      </c>
      <c r="M5327" t="s">
        <v>46</v>
      </c>
      <c r="N5327" t="s">
        <v>46</v>
      </c>
      <c r="O5327" t="s">
        <v>46</v>
      </c>
      <c r="P5327" s="31">
        <f t="shared" si="251"/>
        <v>1</v>
      </c>
      <c r="Q5327" t="s">
        <v>31</v>
      </c>
      <c r="R5327" t="s">
        <v>24</v>
      </c>
      <c r="S5327" t="s">
        <v>28</v>
      </c>
      <c r="T5327">
        <v>20.55</v>
      </c>
      <c r="U5327">
        <v>99.45</v>
      </c>
      <c r="V5327" s="10">
        <v>5</v>
      </c>
      <c r="W5327" t="s">
        <v>24</v>
      </c>
      <c r="X5327" s="10">
        <f t="shared" si="250"/>
        <v>0</v>
      </c>
      <c r="Y5327" s="13"/>
    </row>
    <row r="5328" spans="1:25">
      <c r="A5328">
        <v>5327</v>
      </c>
      <c r="B5328" t="s">
        <v>30</v>
      </c>
      <c r="C5328">
        <v>0</v>
      </c>
      <c r="D5328" t="s">
        <v>23</v>
      </c>
      <c r="E5328" t="s">
        <v>23</v>
      </c>
      <c r="F5328" t="s">
        <v>24</v>
      </c>
      <c r="G5328" t="s">
        <v>24</v>
      </c>
      <c r="H5328" t="str">
        <f t="shared" si="249"/>
        <v>No</v>
      </c>
      <c r="I5328" t="s">
        <v>23</v>
      </c>
      <c r="J5328" t="s">
        <v>46</v>
      </c>
      <c r="K5328" t="s">
        <v>46</v>
      </c>
      <c r="L5328" t="s">
        <v>46</v>
      </c>
      <c r="M5328" t="s">
        <v>46</v>
      </c>
      <c r="N5328" t="s">
        <v>46</v>
      </c>
      <c r="O5328" t="s">
        <v>46</v>
      </c>
      <c r="P5328" s="31">
        <f t="shared" si="251"/>
        <v>1</v>
      </c>
      <c r="Q5328" t="s">
        <v>27</v>
      </c>
      <c r="R5328" t="s">
        <v>23</v>
      </c>
      <c r="S5328" t="s">
        <v>28</v>
      </c>
      <c r="T5328">
        <v>20</v>
      </c>
      <c r="U5328">
        <v>288.05</v>
      </c>
      <c r="V5328" s="10">
        <v>15</v>
      </c>
      <c r="W5328" t="s">
        <v>23</v>
      </c>
      <c r="X5328" s="10">
        <f t="shared" si="250"/>
        <v>1</v>
      </c>
      <c r="Y5328" s="13"/>
    </row>
    <row r="5329" spans="1:25">
      <c r="A5329">
        <v>5328</v>
      </c>
      <c r="B5329" t="s">
        <v>22</v>
      </c>
      <c r="C5329">
        <v>0</v>
      </c>
      <c r="D5329" t="s">
        <v>23</v>
      </c>
      <c r="E5329" t="s">
        <v>23</v>
      </c>
      <c r="F5329" t="s">
        <v>24</v>
      </c>
      <c r="G5329" t="s">
        <v>24</v>
      </c>
      <c r="H5329" t="str">
        <f t="shared" si="249"/>
        <v>No</v>
      </c>
      <c r="I5329" t="s">
        <v>23</v>
      </c>
      <c r="J5329" t="s">
        <v>46</v>
      </c>
      <c r="K5329" t="s">
        <v>46</v>
      </c>
      <c r="L5329" t="s">
        <v>46</v>
      </c>
      <c r="M5329" t="s">
        <v>46</v>
      </c>
      <c r="N5329" t="s">
        <v>46</v>
      </c>
      <c r="O5329" t="s">
        <v>46</v>
      </c>
      <c r="P5329" s="31">
        <f t="shared" si="251"/>
        <v>1</v>
      </c>
      <c r="Q5329" t="s">
        <v>47</v>
      </c>
      <c r="R5329" t="s">
        <v>24</v>
      </c>
      <c r="S5329" t="s">
        <v>32</v>
      </c>
      <c r="T5329">
        <v>19.7</v>
      </c>
      <c r="U5329">
        <v>599.25</v>
      </c>
      <c r="V5329" s="10">
        <v>30</v>
      </c>
      <c r="W5329" t="s">
        <v>24</v>
      </c>
      <c r="X5329" s="10">
        <f t="shared" si="250"/>
        <v>0</v>
      </c>
      <c r="Y5329" s="13"/>
    </row>
    <row r="5330" spans="1:25">
      <c r="A5330">
        <v>5329</v>
      </c>
      <c r="B5330" t="s">
        <v>22</v>
      </c>
      <c r="C5330">
        <v>0</v>
      </c>
      <c r="D5330" t="s">
        <v>23</v>
      </c>
      <c r="E5330" t="s">
        <v>24</v>
      </c>
      <c r="F5330" t="s">
        <v>23</v>
      </c>
      <c r="G5330" t="s">
        <v>26</v>
      </c>
      <c r="H5330" t="str">
        <f t="shared" si="249"/>
        <v>Yes</v>
      </c>
      <c r="I5330" t="s">
        <v>23</v>
      </c>
      <c r="J5330" t="s">
        <v>23</v>
      </c>
      <c r="K5330" t="s">
        <v>23</v>
      </c>
      <c r="L5330" t="s">
        <v>24</v>
      </c>
      <c r="M5330" t="s">
        <v>23</v>
      </c>
      <c r="N5330" t="s">
        <v>24</v>
      </c>
      <c r="O5330" t="s">
        <v>24</v>
      </c>
      <c r="P5330" s="31">
        <f t="shared" si="251"/>
        <v>5</v>
      </c>
      <c r="Q5330" t="s">
        <v>31</v>
      </c>
      <c r="R5330" t="s">
        <v>23</v>
      </c>
      <c r="S5330" t="s">
        <v>40</v>
      </c>
      <c r="T5330">
        <v>66.05</v>
      </c>
      <c r="U5330">
        <v>3462.1</v>
      </c>
      <c r="V5330" s="10">
        <v>55</v>
      </c>
      <c r="W5330" t="s">
        <v>24</v>
      </c>
      <c r="X5330" s="10">
        <f t="shared" si="250"/>
        <v>0</v>
      </c>
      <c r="Y5330" s="13"/>
    </row>
    <row r="5331" spans="1:25">
      <c r="A5331">
        <v>5330</v>
      </c>
      <c r="B5331" t="s">
        <v>22</v>
      </c>
      <c r="C5331">
        <v>0</v>
      </c>
      <c r="D5331" t="s">
        <v>23</v>
      </c>
      <c r="E5331" t="s">
        <v>24</v>
      </c>
      <c r="F5331" t="s">
        <v>25</v>
      </c>
      <c r="G5331" t="s">
        <v>26</v>
      </c>
      <c r="H5331" t="str">
        <f t="shared" si="249"/>
        <v>Yes</v>
      </c>
      <c r="I5331" t="s">
        <v>24</v>
      </c>
      <c r="J5331" t="s">
        <v>24</v>
      </c>
      <c r="K5331" t="s">
        <v>24</v>
      </c>
      <c r="L5331" t="s">
        <v>24</v>
      </c>
      <c r="M5331" t="s">
        <v>24</v>
      </c>
      <c r="N5331" t="s">
        <v>23</v>
      </c>
      <c r="O5331" t="s">
        <v>24</v>
      </c>
      <c r="P5331" s="31">
        <f t="shared" si="251"/>
        <v>2</v>
      </c>
      <c r="Q5331" t="s">
        <v>27</v>
      </c>
      <c r="R5331" t="s">
        <v>23</v>
      </c>
      <c r="S5331" t="s">
        <v>35</v>
      </c>
      <c r="T5331">
        <v>34</v>
      </c>
      <c r="U5331">
        <v>853</v>
      </c>
      <c r="V5331" s="10">
        <v>25</v>
      </c>
      <c r="W5331" t="s">
        <v>23</v>
      </c>
      <c r="X5331" s="10">
        <f t="shared" si="250"/>
        <v>1</v>
      </c>
      <c r="Y5331" s="13"/>
    </row>
    <row r="5332" spans="1:25">
      <c r="A5332">
        <v>5331</v>
      </c>
      <c r="B5332" t="s">
        <v>30</v>
      </c>
      <c r="C5332">
        <v>1</v>
      </c>
      <c r="D5332" t="s">
        <v>23</v>
      </c>
      <c r="E5332" t="s">
        <v>24</v>
      </c>
      <c r="F5332" t="s">
        <v>24</v>
      </c>
      <c r="G5332" t="s">
        <v>37</v>
      </c>
      <c r="H5332" t="str">
        <f t="shared" si="249"/>
        <v>Yes</v>
      </c>
      <c r="I5332" t="s">
        <v>23</v>
      </c>
      <c r="J5332" t="s">
        <v>24</v>
      </c>
      <c r="K5332" t="s">
        <v>23</v>
      </c>
      <c r="L5332" t="s">
        <v>23</v>
      </c>
      <c r="M5332" t="s">
        <v>23</v>
      </c>
      <c r="N5332" t="s">
        <v>23</v>
      </c>
      <c r="O5332" t="s">
        <v>24</v>
      </c>
      <c r="P5332" s="31">
        <f t="shared" si="251"/>
        <v>6</v>
      </c>
      <c r="Q5332" t="s">
        <v>27</v>
      </c>
      <c r="R5332" t="s">
        <v>23</v>
      </c>
      <c r="S5332" t="s">
        <v>32</v>
      </c>
      <c r="T5332">
        <v>92.5</v>
      </c>
      <c r="U5332">
        <v>934.1</v>
      </c>
      <c r="V5332" s="10">
        <v>10</v>
      </c>
      <c r="W5332" t="s">
        <v>23</v>
      </c>
      <c r="X5332" s="10">
        <f t="shared" si="250"/>
        <v>1</v>
      </c>
      <c r="Y5332" s="13"/>
    </row>
    <row r="5333" spans="1:25">
      <c r="A5333">
        <v>5332</v>
      </c>
      <c r="B5333" t="s">
        <v>30</v>
      </c>
      <c r="C5333">
        <v>0</v>
      </c>
      <c r="D5333" t="s">
        <v>23</v>
      </c>
      <c r="E5333" t="s">
        <v>23</v>
      </c>
      <c r="F5333" t="s">
        <v>25</v>
      </c>
      <c r="G5333" t="s">
        <v>26</v>
      </c>
      <c r="H5333" t="str">
        <f t="shared" si="249"/>
        <v>Yes</v>
      </c>
      <c r="I5333" t="s">
        <v>24</v>
      </c>
      <c r="J5333" t="s">
        <v>23</v>
      </c>
      <c r="K5333" t="s">
        <v>23</v>
      </c>
      <c r="L5333" t="s">
        <v>23</v>
      </c>
      <c r="M5333" t="s">
        <v>23</v>
      </c>
      <c r="N5333" t="s">
        <v>24</v>
      </c>
      <c r="O5333" t="s">
        <v>23</v>
      </c>
      <c r="P5333" s="31">
        <f t="shared" si="251"/>
        <v>6</v>
      </c>
      <c r="Q5333" t="s">
        <v>47</v>
      </c>
      <c r="R5333" t="s">
        <v>23</v>
      </c>
      <c r="S5333" t="s">
        <v>40</v>
      </c>
      <c r="T5333">
        <v>54.05</v>
      </c>
      <c r="U5333">
        <v>2375.1999999999998</v>
      </c>
      <c r="V5333" s="10">
        <v>44</v>
      </c>
      <c r="W5333" t="s">
        <v>24</v>
      </c>
      <c r="X5333" s="10">
        <f t="shared" si="250"/>
        <v>0</v>
      </c>
      <c r="Y5333" s="13"/>
    </row>
    <row r="5334" spans="1:25">
      <c r="A5334">
        <v>5333</v>
      </c>
      <c r="B5334" t="s">
        <v>22</v>
      </c>
      <c r="C5334">
        <v>0</v>
      </c>
      <c r="D5334" t="s">
        <v>24</v>
      </c>
      <c r="E5334" t="s">
        <v>24</v>
      </c>
      <c r="F5334" t="s">
        <v>24</v>
      </c>
      <c r="G5334" t="s">
        <v>26</v>
      </c>
      <c r="H5334" t="str">
        <f t="shared" si="249"/>
        <v>Yes</v>
      </c>
      <c r="I5334" t="s">
        <v>23</v>
      </c>
      <c r="J5334" t="s">
        <v>23</v>
      </c>
      <c r="K5334" t="s">
        <v>23</v>
      </c>
      <c r="L5334" t="s">
        <v>24</v>
      </c>
      <c r="M5334" t="s">
        <v>23</v>
      </c>
      <c r="N5334" t="s">
        <v>24</v>
      </c>
      <c r="O5334" t="s">
        <v>24</v>
      </c>
      <c r="P5334" s="31">
        <f t="shared" si="251"/>
        <v>5</v>
      </c>
      <c r="Q5334" t="s">
        <v>31</v>
      </c>
      <c r="R5334" t="s">
        <v>23</v>
      </c>
      <c r="S5334" t="s">
        <v>32</v>
      </c>
      <c r="T5334">
        <v>58.9</v>
      </c>
      <c r="U5334">
        <v>2813.05</v>
      </c>
      <c r="V5334" s="10">
        <v>47</v>
      </c>
      <c r="W5334" t="s">
        <v>24</v>
      </c>
      <c r="X5334" s="10">
        <f t="shared" si="250"/>
        <v>0</v>
      </c>
      <c r="Y5334" s="13"/>
    </row>
    <row r="5335" spans="1:25">
      <c r="A5335">
        <v>5334</v>
      </c>
      <c r="B5335" t="s">
        <v>22</v>
      </c>
      <c r="C5335">
        <v>0</v>
      </c>
      <c r="D5335" t="s">
        <v>23</v>
      </c>
      <c r="E5335" t="s">
        <v>23</v>
      </c>
      <c r="F5335" t="s">
        <v>24</v>
      </c>
      <c r="G5335" t="s">
        <v>37</v>
      </c>
      <c r="H5335" t="str">
        <f t="shared" si="249"/>
        <v>Yes</v>
      </c>
      <c r="I5335" t="s">
        <v>23</v>
      </c>
      <c r="J5335" t="s">
        <v>24</v>
      </c>
      <c r="K5335" t="s">
        <v>24</v>
      </c>
      <c r="L5335" t="s">
        <v>24</v>
      </c>
      <c r="M5335" t="s">
        <v>24</v>
      </c>
      <c r="N5335" t="s">
        <v>23</v>
      </c>
      <c r="O5335" t="s">
        <v>23</v>
      </c>
      <c r="P5335" s="31">
        <f t="shared" si="251"/>
        <v>4</v>
      </c>
      <c r="Q5335" t="s">
        <v>27</v>
      </c>
      <c r="R5335" t="s">
        <v>24</v>
      </c>
      <c r="S5335" t="s">
        <v>28</v>
      </c>
      <c r="T5335">
        <v>88.35</v>
      </c>
      <c r="U5335">
        <v>1222.8</v>
      </c>
      <c r="V5335" s="10">
        <v>13</v>
      </c>
      <c r="W5335" t="s">
        <v>23</v>
      </c>
      <c r="X5335" s="10">
        <f t="shared" si="250"/>
        <v>1</v>
      </c>
      <c r="Y5335" s="13"/>
    </row>
    <row r="5336" spans="1:25">
      <c r="A5336">
        <v>5335</v>
      </c>
      <c r="B5336" t="s">
        <v>22</v>
      </c>
      <c r="C5336">
        <v>0</v>
      </c>
      <c r="D5336" t="s">
        <v>23</v>
      </c>
      <c r="E5336" t="s">
        <v>23</v>
      </c>
      <c r="F5336" t="s">
        <v>23</v>
      </c>
      <c r="G5336" t="s">
        <v>37</v>
      </c>
      <c r="H5336" t="str">
        <f t="shared" si="249"/>
        <v>Yes</v>
      </c>
      <c r="I5336" t="s">
        <v>23</v>
      </c>
      <c r="J5336" t="s">
        <v>24</v>
      </c>
      <c r="K5336" t="s">
        <v>23</v>
      </c>
      <c r="L5336" t="s">
        <v>23</v>
      </c>
      <c r="M5336" t="s">
        <v>23</v>
      </c>
      <c r="N5336" t="s">
        <v>23</v>
      </c>
      <c r="O5336" t="s">
        <v>23</v>
      </c>
      <c r="P5336" s="31">
        <f t="shared" si="251"/>
        <v>7</v>
      </c>
      <c r="Q5336" t="s">
        <v>47</v>
      </c>
      <c r="R5336" t="s">
        <v>23</v>
      </c>
      <c r="S5336" t="s">
        <v>35</v>
      </c>
      <c r="T5336">
        <v>107.95</v>
      </c>
      <c r="U5336">
        <v>5293.2</v>
      </c>
      <c r="V5336" s="10">
        <v>49</v>
      </c>
      <c r="W5336" t="s">
        <v>23</v>
      </c>
      <c r="X5336" s="10">
        <f t="shared" si="250"/>
        <v>1</v>
      </c>
      <c r="Y5336" s="13"/>
    </row>
    <row r="5337" spans="1:25">
      <c r="A5337">
        <v>5336</v>
      </c>
      <c r="B5337" t="s">
        <v>22</v>
      </c>
      <c r="C5337">
        <v>0</v>
      </c>
      <c r="D5337" t="s">
        <v>23</v>
      </c>
      <c r="E5337" t="s">
        <v>24</v>
      </c>
      <c r="F5337" t="s">
        <v>24</v>
      </c>
      <c r="G5337" t="s">
        <v>37</v>
      </c>
      <c r="H5337" t="str">
        <f t="shared" si="249"/>
        <v>Yes</v>
      </c>
      <c r="I5337" t="s">
        <v>23</v>
      </c>
      <c r="J5337" t="s">
        <v>23</v>
      </c>
      <c r="K5337" t="s">
        <v>24</v>
      </c>
      <c r="L5337" t="s">
        <v>24</v>
      </c>
      <c r="M5337" t="s">
        <v>23</v>
      </c>
      <c r="N5337" t="s">
        <v>23</v>
      </c>
      <c r="O5337" t="s">
        <v>23</v>
      </c>
      <c r="P5337" s="31">
        <f t="shared" si="251"/>
        <v>6</v>
      </c>
      <c r="Q5337" t="s">
        <v>31</v>
      </c>
      <c r="R5337" t="s">
        <v>23</v>
      </c>
      <c r="S5337" t="s">
        <v>32</v>
      </c>
      <c r="T5337">
        <v>96.9</v>
      </c>
      <c r="U5337">
        <v>6314.35</v>
      </c>
      <c r="V5337" s="10">
        <v>64</v>
      </c>
      <c r="W5337" t="s">
        <v>24</v>
      </c>
      <c r="X5337" s="10">
        <f t="shared" si="250"/>
        <v>0</v>
      </c>
      <c r="Y5337" s="13"/>
    </row>
    <row r="5338" spans="1:25">
      <c r="A5338">
        <v>5337</v>
      </c>
      <c r="B5338" t="s">
        <v>30</v>
      </c>
      <c r="C5338">
        <v>0</v>
      </c>
      <c r="D5338" t="s">
        <v>24</v>
      </c>
      <c r="E5338" t="s">
        <v>24</v>
      </c>
      <c r="F5338" t="s">
        <v>24</v>
      </c>
      <c r="G5338" t="s">
        <v>24</v>
      </c>
      <c r="H5338" t="str">
        <f t="shared" si="249"/>
        <v>No</v>
      </c>
      <c r="I5338" t="s">
        <v>23</v>
      </c>
      <c r="J5338" t="s">
        <v>46</v>
      </c>
      <c r="K5338" t="s">
        <v>46</v>
      </c>
      <c r="L5338" t="s">
        <v>46</v>
      </c>
      <c r="M5338" t="s">
        <v>46</v>
      </c>
      <c r="N5338" t="s">
        <v>46</v>
      </c>
      <c r="O5338" t="s">
        <v>46</v>
      </c>
      <c r="P5338" s="31">
        <f t="shared" si="251"/>
        <v>1</v>
      </c>
      <c r="Q5338" t="s">
        <v>27</v>
      </c>
      <c r="R5338" t="s">
        <v>24</v>
      </c>
      <c r="S5338" t="s">
        <v>32</v>
      </c>
      <c r="T5338">
        <v>19.100000000000001</v>
      </c>
      <c r="U5338">
        <v>19.100000000000001</v>
      </c>
      <c r="V5338" s="10">
        <v>1</v>
      </c>
      <c r="W5338" t="s">
        <v>24</v>
      </c>
      <c r="X5338" s="10">
        <f t="shared" si="250"/>
        <v>0</v>
      </c>
      <c r="Y5338" s="13"/>
    </row>
    <row r="5339" spans="1:25">
      <c r="A5339">
        <v>5338</v>
      </c>
      <c r="B5339" t="s">
        <v>30</v>
      </c>
      <c r="C5339">
        <v>0</v>
      </c>
      <c r="D5339" t="s">
        <v>24</v>
      </c>
      <c r="E5339" t="s">
        <v>24</v>
      </c>
      <c r="F5339" t="s">
        <v>24</v>
      </c>
      <c r="G5339" t="s">
        <v>26</v>
      </c>
      <c r="H5339" t="str">
        <f t="shared" si="249"/>
        <v>Yes</v>
      </c>
      <c r="I5339" t="s">
        <v>23</v>
      </c>
      <c r="J5339" t="s">
        <v>24</v>
      </c>
      <c r="K5339" t="s">
        <v>24</v>
      </c>
      <c r="L5339" t="s">
        <v>24</v>
      </c>
      <c r="M5339" t="s">
        <v>23</v>
      </c>
      <c r="N5339" t="s">
        <v>24</v>
      </c>
      <c r="O5339" t="s">
        <v>24</v>
      </c>
      <c r="P5339" s="31">
        <f t="shared" si="251"/>
        <v>3</v>
      </c>
      <c r="Q5339" t="s">
        <v>27</v>
      </c>
      <c r="R5339" t="s">
        <v>24</v>
      </c>
      <c r="S5339" t="s">
        <v>32</v>
      </c>
      <c r="T5339">
        <v>50</v>
      </c>
      <c r="U5339">
        <v>1003.05</v>
      </c>
      <c r="V5339" s="10">
        <v>20</v>
      </c>
      <c r="W5339" t="s">
        <v>24</v>
      </c>
      <c r="X5339" s="10">
        <f t="shared" si="250"/>
        <v>0</v>
      </c>
      <c r="Y5339" s="13"/>
    </row>
    <row r="5340" spans="1:25">
      <c r="A5340">
        <v>5339</v>
      </c>
      <c r="B5340" t="s">
        <v>22</v>
      </c>
      <c r="C5340">
        <v>0</v>
      </c>
      <c r="D5340" t="s">
        <v>23</v>
      </c>
      <c r="E5340" t="s">
        <v>24</v>
      </c>
      <c r="F5340" t="s">
        <v>25</v>
      </c>
      <c r="G5340" t="s">
        <v>26</v>
      </c>
      <c r="H5340" t="str">
        <f t="shared" si="249"/>
        <v>Yes</v>
      </c>
      <c r="I5340" t="s">
        <v>24</v>
      </c>
      <c r="J5340" t="s">
        <v>23</v>
      </c>
      <c r="K5340" t="s">
        <v>24</v>
      </c>
      <c r="L5340" t="s">
        <v>24</v>
      </c>
      <c r="M5340" t="s">
        <v>23</v>
      </c>
      <c r="N5340" t="s">
        <v>23</v>
      </c>
      <c r="O5340" t="s">
        <v>24</v>
      </c>
      <c r="P5340" s="31">
        <f t="shared" si="251"/>
        <v>4</v>
      </c>
      <c r="Q5340" t="s">
        <v>47</v>
      </c>
      <c r="R5340" t="s">
        <v>24</v>
      </c>
      <c r="S5340" t="s">
        <v>28</v>
      </c>
      <c r="T5340">
        <v>45.4</v>
      </c>
      <c r="U5340">
        <v>1593.1</v>
      </c>
      <c r="V5340" s="10">
        <v>37</v>
      </c>
      <c r="W5340" t="s">
        <v>24</v>
      </c>
      <c r="X5340" s="10">
        <f t="shared" si="250"/>
        <v>0</v>
      </c>
      <c r="Y5340" s="13"/>
    </row>
    <row r="5341" spans="1:25">
      <c r="A5341">
        <v>5340</v>
      </c>
      <c r="B5341" t="s">
        <v>30</v>
      </c>
      <c r="C5341">
        <v>0</v>
      </c>
      <c r="D5341" t="s">
        <v>23</v>
      </c>
      <c r="E5341" t="s">
        <v>23</v>
      </c>
      <c r="F5341" t="s">
        <v>23</v>
      </c>
      <c r="G5341" t="s">
        <v>37</v>
      </c>
      <c r="H5341" t="str">
        <f t="shared" si="249"/>
        <v>Yes</v>
      </c>
      <c r="I5341" t="s">
        <v>23</v>
      </c>
      <c r="J5341" t="s">
        <v>24</v>
      </c>
      <c r="K5341" t="s">
        <v>24</v>
      </c>
      <c r="L5341" t="s">
        <v>24</v>
      </c>
      <c r="M5341" t="s">
        <v>24</v>
      </c>
      <c r="N5341" t="s">
        <v>23</v>
      </c>
      <c r="O5341" t="s">
        <v>24</v>
      </c>
      <c r="P5341" s="31">
        <f t="shared" si="251"/>
        <v>3</v>
      </c>
      <c r="Q5341" t="s">
        <v>27</v>
      </c>
      <c r="R5341" t="s">
        <v>24</v>
      </c>
      <c r="S5341" t="s">
        <v>28</v>
      </c>
      <c r="T5341">
        <v>85.45</v>
      </c>
      <c r="U5341">
        <v>2509.9499999999998</v>
      </c>
      <c r="V5341" s="10">
        <v>30</v>
      </c>
      <c r="W5341" t="s">
        <v>24</v>
      </c>
      <c r="X5341" s="10">
        <f t="shared" si="250"/>
        <v>0</v>
      </c>
      <c r="Y5341" s="13"/>
    </row>
    <row r="5342" spans="1:25">
      <c r="A5342">
        <v>5341</v>
      </c>
      <c r="B5342" t="s">
        <v>22</v>
      </c>
      <c r="C5342">
        <v>0</v>
      </c>
      <c r="D5342" t="s">
        <v>24</v>
      </c>
      <c r="E5342" t="s">
        <v>24</v>
      </c>
      <c r="F5342" t="s">
        <v>23</v>
      </c>
      <c r="G5342" t="s">
        <v>26</v>
      </c>
      <c r="H5342" t="str">
        <f t="shared" si="249"/>
        <v>Yes</v>
      </c>
      <c r="I5342" t="s">
        <v>23</v>
      </c>
      <c r="J5342" t="s">
        <v>23</v>
      </c>
      <c r="K5342" t="s">
        <v>23</v>
      </c>
      <c r="L5342" t="s">
        <v>23</v>
      </c>
      <c r="M5342" t="s">
        <v>24</v>
      </c>
      <c r="N5342" t="s">
        <v>23</v>
      </c>
      <c r="O5342" t="s">
        <v>23</v>
      </c>
      <c r="P5342" s="31">
        <f t="shared" si="251"/>
        <v>7</v>
      </c>
      <c r="Q5342" t="s">
        <v>31</v>
      </c>
      <c r="R5342" t="s">
        <v>24</v>
      </c>
      <c r="S5342" t="s">
        <v>35</v>
      </c>
      <c r="T5342">
        <v>84.1</v>
      </c>
      <c r="U5342">
        <v>3187.65</v>
      </c>
      <c r="V5342" s="10">
        <v>38</v>
      </c>
      <c r="W5342" t="s">
        <v>24</v>
      </c>
      <c r="X5342" s="10">
        <f t="shared" si="250"/>
        <v>0</v>
      </c>
      <c r="Y5342" s="13"/>
    </row>
    <row r="5343" spans="1:25">
      <c r="A5343">
        <v>5342</v>
      </c>
      <c r="B5343" t="s">
        <v>22</v>
      </c>
      <c r="C5343">
        <v>1</v>
      </c>
      <c r="D5343" t="s">
        <v>24</v>
      </c>
      <c r="E5343" t="s">
        <v>24</v>
      </c>
      <c r="F5343" t="s">
        <v>23</v>
      </c>
      <c r="G5343" t="s">
        <v>37</v>
      </c>
      <c r="H5343" t="str">
        <f t="shared" si="249"/>
        <v>Yes</v>
      </c>
      <c r="I5343" t="s">
        <v>23</v>
      </c>
      <c r="J5343" t="s">
        <v>24</v>
      </c>
      <c r="K5343" t="s">
        <v>24</v>
      </c>
      <c r="L5343" t="s">
        <v>24</v>
      </c>
      <c r="M5343" t="s">
        <v>24</v>
      </c>
      <c r="N5343" t="s">
        <v>24</v>
      </c>
      <c r="O5343" t="s">
        <v>24</v>
      </c>
      <c r="P5343" s="31">
        <f t="shared" si="251"/>
        <v>2</v>
      </c>
      <c r="Q5343" t="s">
        <v>27</v>
      </c>
      <c r="R5343" t="s">
        <v>23</v>
      </c>
      <c r="S5343" t="s">
        <v>32</v>
      </c>
      <c r="T5343">
        <v>74.45</v>
      </c>
      <c r="U5343">
        <v>74.45</v>
      </c>
      <c r="V5343" s="10">
        <v>1</v>
      </c>
      <c r="W5343" t="s">
        <v>23</v>
      </c>
      <c r="X5343" s="10">
        <f t="shared" si="250"/>
        <v>1</v>
      </c>
      <c r="Y5343" s="13"/>
    </row>
    <row r="5344" spans="1:25">
      <c r="A5344">
        <v>5343</v>
      </c>
      <c r="B5344" t="s">
        <v>22</v>
      </c>
      <c r="C5344">
        <v>0</v>
      </c>
      <c r="D5344" t="s">
        <v>24</v>
      </c>
      <c r="E5344" t="s">
        <v>24</v>
      </c>
      <c r="F5344" t="s">
        <v>24</v>
      </c>
      <c r="G5344" t="s">
        <v>26</v>
      </c>
      <c r="H5344" t="str">
        <f t="shared" si="249"/>
        <v>Yes</v>
      </c>
      <c r="I5344" t="s">
        <v>23</v>
      </c>
      <c r="J5344" t="s">
        <v>24</v>
      </c>
      <c r="K5344" t="s">
        <v>24</v>
      </c>
      <c r="L5344" t="s">
        <v>24</v>
      </c>
      <c r="M5344" t="s">
        <v>24</v>
      </c>
      <c r="N5344" t="s">
        <v>23</v>
      </c>
      <c r="O5344" t="s">
        <v>23</v>
      </c>
      <c r="P5344" s="31">
        <f t="shared" si="251"/>
        <v>4</v>
      </c>
      <c r="Q5344" t="s">
        <v>27</v>
      </c>
      <c r="R5344" t="s">
        <v>23</v>
      </c>
      <c r="S5344" t="s">
        <v>28</v>
      </c>
      <c r="T5344">
        <v>64.75</v>
      </c>
      <c r="U5344">
        <v>2345.1999999999998</v>
      </c>
      <c r="V5344" s="10">
        <v>37</v>
      </c>
      <c r="W5344" t="s">
        <v>23</v>
      </c>
      <c r="X5344" s="10">
        <f t="shared" si="250"/>
        <v>1</v>
      </c>
      <c r="Y5344" s="13"/>
    </row>
    <row r="5345" spans="1:25">
      <c r="A5345">
        <v>5344</v>
      </c>
      <c r="B5345" t="s">
        <v>22</v>
      </c>
      <c r="C5345">
        <v>0</v>
      </c>
      <c r="D5345" t="s">
        <v>23</v>
      </c>
      <c r="E5345" t="s">
        <v>24</v>
      </c>
      <c r="F5345" t="s">
        <v>25</v>
      </c>
      <c r="G5345" t="s">
        <v>26</v>
      </c>
      <c r="H5345" t="str">
        <f t="shared" si="249"/>
        <v>Yes</v>
      </c>
      <c r="I5345" t="s">
        <v>24</v>
      </c>
      <c r="J5345" t="s">
        <v>23</v>
      </c>
      <c r="K5345" t="s">
        <v>23</v>
      </c>
      <c r="L5345" t="s">
        <v>23</v>
      </c>
      <c r="M5345" t="s">
        <v>23</v>
      </c>
      <c r="N5345" t="s">
        <v>23</v>
      </c>
      <c r="O5345" t="s">
        <v>23</v>
      </c>
      <c r="P5345" s="31">
        <f t="shared" si="251"/>
        <v>7</v>
      </c>
      <c r="Q5345" t="s">
        <v>47</v>
      </c>
      <c r="R5345" t="s">
        <v>24</v>
      </c>
      <c r="S5345" t="s">
        <v>40</v>
      </c>
      <c r="T5345">
        <v>66.25</v>
      </c>
      <c r="U5345">
        <v>3330.1</v>
      </c>
      <c r="V5345" s="10">
        <v>52</v>
      </c>
      <c r="W5345" t="s">
        <v>24</v>
      </c>
      <c r="X5345" s="10">
        <f t="shared" si="250"/>
        <v>0</v>
      </c>
      <c r="Y5345" s="13"/>
    </row>
    <row r="5346" spans="1:25">
      <c r="A5346">
        <v>5345</v>
      </c>
      <c r="B5346" t="s">
        <v>30</v>
      </c>
      <c r="C5346">
        <v>0</v>
      </c>
      <c r="D5346" t="s">
        <v>24</v>
      </c>
      <c r="E5346" t="s">
        <v>23</v>
      </c>
      <c r="F5346" t="s">
        <v>24</v>
      </c>
      <c r="G5346" t="s">
        <v>26</v>
      </c>
      <c r="H5346" t="str">
        <f t="shared" si="249"/>
        <v>Yes</v>
      </c>
      <c r="I5346" t="s">
        <v>23</v>
      </c>
      <c r="J5346" t="s">
        <v>23</v>
      </c>
      <c r="K5346" t="s">
        <v>23</v>
      </c>
      <c r="L5346" t="s">
        <v>23</v>
      </c>
      <c r="M5346" t="s">
        <v>23</v>
      </c>
      <c r="N5346" t="s">
        <v>23</v>
      </c>
      <c r="O5346" t="s">
        <v>24</v>
      </c>
      <c r="P5346" s="31">
        <f t="shared" si="251"/>
        <v>7</v>
      </c>
      <c r="Q5346" t="s">
        <v>47</v>
      </c>
      <c r="R5346" t="s">
        <v>23</v>
      </c>
      <c r="S5346" t="s">
        <v>40</v>
      </c>
      <c r="T5346">
        <v>76.900000000000006</v>
      </c>
      <c r="U5346">
        <v>5522.7</v>
      </c>
      <c r="V5346" s="10">
        <v>71</v>
      </c>
      <c r="W5346" t="s">
        <v>24</v>
      </c>
      <c r="X5346" s="10">
        <f t="shared" si="250"/>
        <v>0</v>
      </c>
      <c r="Y5346" s="13"/>
    </row>
    <row r="5347" spans="1:25">
      <c r="A5347">
        <v>5346</v>
      </c>
      <c r="B5347" t="s">
        <v>30</v>
      </c>
      <c r="C5347">
        <v>0</v>
      </c>
      <c r="D5347" t="s">
        <v>24</v>
      </c>
      <c r="E5347" t="s">
        <v>24</v>
      </c>
      <c r="F5347" t="s">
        <v>24</v>
      </c>
      <c r="G5347" t="s">
        <v>37</v>
      </c>
      <c r="H5347" t="str">
        <f t="shared" si="249"/>
        <v>Yes</v>
      </c>
      <c r="I5347" t="s">
        <v>23</v>
      </c>
      <c r="J5347" t="s">
        <v>24</v>
      </c>
      <c r="K5347" t="s">
        <v>23</v>
      </c>
      <c r="L5347" t="s">
        <v>23</v>
      </c>
      <c r="M5347" t="s">
        <v>24</v>
      </c>
      <c r="N5347" t="s">
        <v>23</v>
      </c>
      <c r="O5347" t="s">
        <v>24</v>
      </c>
      <c r="P5347" s="31">
        <f t="shared" si="251"/>
        <v>5</v>
      </c>
      <c r="Q5347" t="s">
        <v>27</v>
      </c>
      <c r="R5347" t="s">
        <v>24</v>
      </c>
      <c r="S5347" t="s">
        <v>28</v>
      </c>
      <c r="T5347">
        <v>89.8</v>
      </c>
      <c r="U5347">
        <v>2335.3000000000002</v>
      </c>
      <c r="V5347" s="10">
        <v>26</v>
      </c>
      <c r="W5347" t="s">
        <v>23</v>
      </c>
      <c r="X5347" s="10">
        <f t="shared" si="250"/>
        <v>1</v>
      </c>
      <c r="Y5347" s="13"/>
    </row>
    <row r="5348" spans="1:25">
      <c r="A5348">
        <v>5347</v>
      </c>
      <c r="B5348" t="s">
        <v>30</v>
      </c>
      <c r="C5348">
        <v>0</v>
      </c>
      <c r="D5348" t="s">
        <v>24</v>
      </c>
      <c r="E5348" t="s">
        <v>24</v>
      </c>
      <c r="F5348" t="s">
        <v>23</v>
      </c>
      <c r="G5348" t="s">
        <v>26</v>
      </c>
      <c r="H5348" t="str">
        <f t="shared" si="249"/>
        <v>Yes</v>
      </c>
      <c r="I5348" t="s">
        <v>23</v>
      </c>
      <c r="J5348" t="s">
        <v>23</v>
      </c>
      <c r="K5348" t="s">
        <v>23</v>
      </c>
      <c r="L5348" t="s">
        <v>23</v>
      </c>
      <c r="M5348" t="s">
        <v>24</v>
      </c>
      <c r="N5348" t="s">
        <v>24</v>
      </c>
      <c r="O5348" t="s">
        <v>23</v>
      </c>
      <c r="P5348" s="31">
        <f t="shared" si="251"/>
        <v>6</v>
      </c>
      <c r="Q5348" t="s">
        <v>47</v>
      </c>
      <c r="R5348" t="s">
        <v>23</v>
      </c>
      <c r="S5348" t="s">
        <v>40</v>
      </c>
      <c r="T5348">
        <v>74.599999999999994</v>
      </c>
      <c r="U5348">
        <v>4798.3999999999996</v>
      </c>
      <c r="V5348" s="10">
        <v>66</v>
      </c>
      <c r="W5348" t="s">
        <v>24</v>
      </c>
      <c r="X5348" s="10">
        <f t="shared" si="250"/>
        <v>0</v>
      </c>
      <c r="Y5348" s="13"/>
    </row>
    <row r="5349" spans="1:25">
      <c r="A5349">
        <v>5348</v>
      </c>
      <c r="B5349" t="s">
        <v>30</v>
      </c>
      <c r="C5349">
        <v>0</v>
      </c>
      <c r="D5349" t="s">
        <v>23</v>
      </c>
      <c r="E5349" t="s">
        <v>24</v>
      </c>
      <c r="F5349" t="s">
        <v>23</v>
      </c>
      <c r="G5349" t="s">
        <v>37</v>
      </c>
      <c r="H5349" t="str">
        <f t="shared" si="249"/>
        <v>Yes</v>
      </c>
      <c r="I5349" t="s">
        <v>23</v>
      </c>
      <c r="J5349" t="s">
        <v>23</v>
      </c>
      <c r="K5349" t="s">
        <v>23</v>
      </c>
      <c r="L5349" t="s">
        <v>23</v>
      </c>
      <c r="M5349" t="s">
        <v>23</v>
      </c>
      <c r="N5349" t="s">
        <v>23</v>
      </c>
      <c r="O5349" t="s">
        <v>23</v>
      </c>
      <c r="P5349" s="31">
        <f t="shared" si="251"/>
        <v>8</v>
      </c>
      <c r="Q5349" t="s">
        <v>47</v>
      </c>
      <c r="R5349" t="s">
        <v>23</v>
      </c>
      <c r="S5349" t="s">
        <v>40</v>
      </c>
      <c r="T5349">
        <v>116.95</v>
      </c>
      <c r="U5349">
        <v>8594.4</v>
      </c>
      <c r="V5349" s="10">
        <v>72</v>
      </c>
      <c r="W5349" t="s">
        <v>24</v>
      </c>
      <c r="X5349" s="10">
        <f t="shared" si="250"/>
        <v>0</v>
      </c>
      <c r="Y5349" s="13"/>
    </row>
    <row r="5350" spans="1:25">
      <c r="A5350">
        <v>5349</v>
      </c>
      <c r="B5350" t="s">
        <v>30</v>
      </c>
      <c r="C5350">
        <v>0</v>
      </c>
      <c r="D5350" t="s">
        <v>24</v>
      </c>
      <c r="E5350" t="s">
        <v>23</v>
      </c>
      <c r="F5350" t="s">
        <v>25</v>
      </c>
      <c r="G5350" t="s">
        <v>26</v>
      </c>
      <c r="H5350" t="str">
        <f t="shared" si="249"/>
        <v>Yes</v>
      </c>
      <c r="I5350" t="s">
        <v>24</v>
      </c>
      <c r="J5350" t="s">
        <v>23</v>
      </c>
      <c r="K5350" t="s">
        <v>24</v>
      </c>
      <c r="L5350" t="s">
        <v>24</v>
      </c>
      <c r="M5350" t="s">
        <v>24</v>
      </c>
      <c r="N5350" t="s">
        <v>23</v>
      </c>
      <c r="O5350" t="s">
        <v>24</v>
      </c>
      <c r="P5350" s="31">
        <f t="shared" si="251"/>
        <v>3</v>
      </c>
      <c r="Q5350" t="s">
        <v>31</v>
      </c>
      <c r="R5350" t="s">
        <v>23</v>
      </c>
      <c r="S5350" t="s">
        <v>40</v>
      </c>
      <c r="T5350">
        <v>40.65</v>
      </c>
      <c r="U5350">
        <v>970.55</v>
      </c>
      <c r="V5350" s="10">
        <v>25</v>
      </c>
      <c r="W5350" t="s">
        <v>24</v>
      </c>
      <c r="X5350" s="10">
        <f t="shared" si="250"/>
        <v>0</v>
      </c>
      <c r="Y5350" s="13"/>
    </row>
    <row r="5351" spans="1:25">
      <c r="A5351">
        <v>5350</v>
      </c>
      <c r="B5351" t="s">
        <v>30</v>
      </c>
      <c r="C5351">
        <v>0</v>
      </c>
      <c r="D5351" t="s">
        <v>23</v>
      </c>
      <c r="E5351" t="s">
        <v>23</v>
      </c>
      <c r="F5351" t="s">
        <v>23</v>
      </c>
      <c r="G5351" t="s">
        <v>37</v>
      </c>
      <c r="H5351" t="str">
        <f t="shared" si="249"/>
        <v>Yes</v>
      </c>
      <c r="I5351" t="s">
        <v>23</v>
      </c>
      <c r="J5351" t="s">
        <v>23</v>
      </c>
      <c r="K5351" t="s">
        <v>23</v>
      </c>
      <c r="L5351" t="s">
        <v>23</v>
      </c>
      <c r="M5351" t="s">
        <v>23</v>
      </c>
      <c r="N5351" t="s">
        <v>23</v>
      </c>
      <c r="O5351" t="s">
        <v>23</v>
      </c>
      <c r="P5351" s="31">
        <f t="shared" si="251"/>
        <v>8</v>
      </c>
      <c r="Q5351" t="s">
        <v>47</v>
      </c>
      <c r="R5351" t="s">
        <v>23</v>
      </c>
      <c r="S5351" t="s">
        <v>35</v>
      </c>
      <c r="T5351">
        <v>114.35</v>
      </c>
      <c r="U5351">
        <v>7665.8</v>
      </c>
      <c r="V5351" s="10">
        <v>69</v>
      </c>
      <c r="W5351" t="s">
        <v>24</v>
      </c>
      <c r="X5351" s="10">
        <f t="shared" si="250"/>
        <v>0</v>
      </c>
      <c r="Y5351" s="13"/>
    </row>
    <row r="5352" spans="1:25">
      <c r="A5352">
        <v>5351</v>
      </c>
      <c r="B5352" t="s">
        <v>30</v>
      </c>
      <c r="C5352">
        <v>0</v>
      </c>
      <c r="D5352" t="s">
        <v>23</v>
      </c>
      <c r="E5352" t="s">
        <v>23</v>
      </c>
      <c r="F5352" t="s">
        <v>23</v>
      </c>
      <c r="G5352" t="s">
        <v>26</v>
      </c>
      <c r="H5352" t="str">
        <f t="shared" si="249"/>
        <v>Yes</v>
      </c>
      <c r="I5352" t="s">
        <v>23</v>
      </c>
      <c r="J5352" t="s">
        <v>23</v>
      </c>
      <c r="K5352" t="s">
        <v>23</v>
      </c>
      <c r="L5352" t="s">
        <v>24</v>
      </c>
      <c r="M5352" t="s">
        <v>24</v>
      </c>
      <c r="N5352" t="s">
        <v>24</v>
      </c>
      <c r="O5352" t="s">
        <v>23</v>
      </c>
      <c r="P5352" s="31">
        <f t="shared" si="251"/>
        <v>5</v>
      </c>
      <c r="Q5352" t="s">
        <v>47</v>
      </c>
      <c r="R5352" t="s">
        <v>24</v>
      </c>
      <c r="S5352" t="s">
        <v>35</v>
      </c>
      <c r="T5352">
        <v>69.7</v>
      </c>
      <c r="U5352">
        <v>3686.05</v>
      </c>
      <c r="V5352" s="10">
        <v>53</v>
      </c>
      <c r="W5352" t="s">
        <v>24</v>
      </c>
      <c r="X5352" s="10">
        <f t="shared" si="250"/>
        <v>0</v>
      </c>
      <c r="Y5352" s="13"/>
    </row>
    <row r="5353" spans="1:25">
      <c r="A5353">
        <v>5352</v>
      </c>
      <c r="B5353" t="s">
        <v>22</v>
      </c>
      <c r="C5353">
        <v>0</v>
      </c>
      <c r="D5353" t="s">
        <v>24</v>
      </c>
      <c r="E5353" t="s">
        <v>24</v>
      </c>
      <c r="F5353" t="s">
        <v>24</v>
      </c>
      <c r="G5353" t="s">
        <v>37</v>
      </c>
      <c r="H5353" t="str">
        <f t="shared" si="249"/>
        <v>Yes</v>
      </c>
      <c r="I5353" t="s">
        <v>23</v>
      </c>
      <c r="J5353" t="s">
        <v>24</v>
      </c>
      <c r="K5353" t="s">
        <v>24</v>
      </c>
      <c r="L5353" t="s">
        <v>23</v>
      </c>
      <c r="M5353" t="s">
        <v>24</v>
      </c>
      <c r="N5353" t="s">
        <v>23</v>
      </c>
      <c r="O5353" t="s">
        <v>23</v>
      </c>
      <c r="P5353" s="31">
        <f t="shared" si="251"/>
        <v>5</v>
      </c>
      <c r="Q5353" t="s">
        <v>31</v>
      </c>
      <c r="R5353" t="s">
        <v>24</v>
      </c>
      <c r="S5353" t="s">
        <v>32</v>
      </c>
      <c r="T5353">
        <v>95.5</v>
      </c>
      <c r="U5353">
        <v>1115.1500000000001</v>
      </c>
      <c r="V5353" s="10">
        <v>12</v>
      </c>
      <c r="W5353" t="s">
        <v>23</v>
      </c>
      <c r="X5353" s="10">
        <f t="shared" si="250"/>
        <v>1</v>
      </c>
      <c r="Y5353" s="13"/>
    </row>
    <row r="5354" spans="1:25">
      <c r="A5354">
        <v>5353</v>
      </c>
      <c r="B5354" t="s">
        <v>30</v>
      </c>
      <c r="C5354">
        <v>0</v>
      </c>
      <c r="D5354" t="s">
        <v>24</v>
      </c>
      <c r="E5354" t="s">
        <v>24</v>
      </c>
      <c r="F5354" t="s">
        <v>24</v>
      </c>
      <c r="G5354" t="s">
        <v>37</v>
      </c>
      <c r="H5354" t="str">
        <f t="shared" si="249"/>
        <v>Yes</v>
      </c>
      <c r="I5354" t="s">
        <v>23</v>
      </c>
      <c r="J5354" t="s">
        <v>24</v>
      </c>
      <c r="K5354" t="s">
        <v>24</v>
      </c>
      <c r="L5354" t="s">
        <v>23</v>
      </c>
      <c r="M5354" t="s">
        <v>23</v>
      </c>
      <c r="N5354" t="s">
        <v>23</v>
      </c>
      <c r="O5354" t="s">
        <v>23</v>
      </c>
      <c r="P5354" s="31">
        <f t="shared" si="251"/>
        <v>6</v>
      </c>
      <c r="Q5354" t="s">
        <v>27</v>
      </c>
      <c r="R5354" t="s">
        <v>23</v>
      </c>
      <c r="S5354" t="s">
        <v>28</v>
      </c>
      <c r="T5354">
        <v>98.65</v>
      </c>
      <c r="U5354">
        <v>2537</v>
      </c>
      <c r="V5354" s="10">
        <v>26</v>
      </c>
      <c r="W5354" t="s">
        <v>24</v>
      </c>
      <c r="X5354" s="10">
        <f t="shared" si="250"/>
        <v>0</v>
      </c>
      <c r="Y5354" s="13"/>
    </row>
    <row r="5355" spans="1:25">
      <c r="A5355">
        <v>5354</v>
      </c>
      <c r="B5355" t="s">
        <v>30</v>
      </c>
      <c r="C5355">
        <v>0</v>
      </c>
      <c r="D5355" t="s">
        <v>24</v>
      </c>
      <c r="E5355" t="s">
        <v>24</v>
      </c>
      <c r="F5355" t="s">
        <v>24</v>
      </c>
      <c r="G5355" t="s">
        <v>26</v>
      </c>
      <c r="H5355" t="str">
        <f t="shared" si="249"/>
        <v>Yes</v>
      </c>
      <c r="I5355" t="s">
        <v>23</v>
      </c>
      <c r="J5355" t="s">
        <v>24</v>
      </c>
      <c r="K5355" t="s">
        <v>24</v>
      </c>
      <c r="L5355" t="s">
        <v>23</v>
      </c>
      <c r="M5355" t="s">
        <v>24</v>
      </c>
      <c r="N5355" t="s">
        <v>24</v>
      </c>
      <c r="O5355" t="s">
        <v>23</v>
      </c>
      <c r="P5355" s="31">
        <f t="shared" si="251"/>
        <v>4</v>
      </c>
      <c r="Q5355" t="s">
        <v>27</v>
      </c>
      <c r="R5355" t="s">
        <v>24</v>
      </c>
      <c r="S5355" t="s">
        <v>32</v>
      </c>
      <c r="T5355">
        <v>61.65</v>
      </c>
      <c r="U5355">
        <v>1393.6</v>
      </c>
      <c r="V5355" s="10">
        <v>21</v>
      </c>
      <c r="W5355" t="s">
        <v>24</v>
      </c>
      <c r="X5355" s="10">
        <f t="shared" si="250"/>
        <v>0</v>
      </c>
      <c r="Y5355" s="13"/>
    </row>
    <row r="5356" spans="1:25">
      <c r="A5356">
        <v>5355</v>
      </c>
      <c r="B5356" t="s">
        <v>22</v>
      </c>
      <c r="C5356">
        <v>0</v>
      </c>
      <c r="D5356" t="s">
        <v>24</v>
      </c>
      <c r="E5356" t="s">
        <v>23</v>
      </c>
      <c r="F5356" t="s">
        <v>24</v>
      </c>
      <c r="G5356" t="s">
        <v>37</v>
      </c>
      <c r="H5356" t="str">
        <f t="shared" si="249"/>
        <v>Yes</v>
      </c>
      <c r="I5356" t="s">
        <v>23</v>
      </c>
      <c r="J5356" t="s">
        <v>24</v>
      </c>
      <c r="K5356" t="s">
        <v>24</v>
      </c>
      <c r="L5356" t="s">
        <v>24</v>
      </c>
      <c r="M5356" t="s">
        <v>24</v>
      </c>
      <c r="N5356" t="s">
        <v>23</v>
      </c>
      <c r="O5356" t="s">
        <v>23</v>
      </c>
      <c r="P5356" s="31">
        <f t="shared" si="251"/>
        <v>4</v>
      </c>
      <c r="Q5356" t="s">
        <v>27</v>
      </c>
      <c r="R5356" t="s">
        <v>23</v>
      </c>
      <c r="S5356" t="s">
        <v>28</v>
      </c>
      <c r="T5356">
        <v>89.35</v>
      </c>
      <c r="U5356">
        <v>89.35</v>
      </c>
      <c r="V5356" s="10">
        <v>1</v>
      </c>
      <c r="W5356" t="s">
        <v>24</v>
      </c>
      <c r="X5356" s="10">
        <f t="shared" si="250"/>
        <v>0</v>
      </c>
      <c r="Y5356" s="13"/>
    </row>
    <row r="5357" spans="1:25">
      <c r="A5357">
        <v>5356</v>
      </c>
      <c r="B5357" t="s">
        <v>30</v>
      </c>
      <c r="C5357">
        <v>0</v>
      </c>
      <c r="D5357" t="s">
        <v>24</v>
      </c>
      <c r="E5357" t="s">
        <v>24</v>
      </c>
      <c r="F5357" t="s">
        <v>23</v>
      </c>
      <c r="G5357" t="s">
        <v>37</v>
      </c>
      <c r="H5357" t="str">
        <f t="shared" si="249"/>
        <v>Yes</v>
      </c>
      <c r="I5357" t="s">
        <v>23</v>
      </c>
      <c r="J5357" t="s">
        <v>23</v>
      </c>
      <c r="K5357" t="s">
        <v>24</v>
      </c>
      <c r="L5357" t="s">
        <v>24</v>
      </c>
      <c r="M5357" t="s">
        <v>23</v>
      </c>
      <c r="N5357" t="s">
        <v>24</v>
      </c>
      <c r="O5357" t="s">
        <v>23</v>
      </c>
      <c r="P5357" s="31">
        <f t="shared" si="251"/>
        <v>5</v>
      </c>
      <c r="Q5357" t="s">
        <v>27</v>
      </c>
      <c r="R5357" t="s">
        <v>23</v>
      </c>
      <c r="S5357" t="s">
        <v>28</v>
      </c>
      <c r="T5357">
        <v>95.4</v>
      </c>
      <c r="U5357">
        <v>4445.3</v>
      </c>
      <c r="V5357" s="10">
        <v>48</v>
      </c>
      <c r="W5357" t="s">
        <v>24</v>
      </c>
      <c r="X5357" s="10">
        <f t="shared" si="250"/>
        <v>0</v>
      </c>
      <c r="Y5357" s="13"/>
    </row>
    <row r="5358" spans="1:25">
      <c r="A5358">
        <v>5357</v>
      </c>
      <c r="B5358" t="s">
        <v>22</v>
      </c>
      <c r="C5358">
        <v>0</v>
      </c>
      <c r="D5358" t="s">
        <v>23</v>
      </c>
      <c r="E5358" t="s">
        <v>24</v>
      </c>
      <c r="F5358" t="s">
        <v>25</v>
      </c>
      <c r="G5358" t="s">
        <v>26</v>
      </c>
      <c r="H5358" t="str">
        <f t="shared" si="249"/>
        <v>Yes</v>
      </c>
      <c r="I5358" t="s">
        <v>24</v>
      </c>
      <c r="J5358" t="s">
        <v>23</v>
      </c>
      <c r="K5358" t="s">
        <v>24</v>
      </c>
      <c r="L5358" t="s">
        <v>23</v>
      </c>
      <c r="M5358" t="s">
        <v>24</v>
      </c>
      <c r="N5358" t="s">
        <v>24</v>
      </c>
      <c r="O5358" t="s">
        <v>24</v>
      </c>
      <c r="P5358" s="31">
        <f t="shared" si="251"/>
        <v>3</v>
      </c>
      <c r="Q5358" t="s">
        <v>31</v>
      </c>
      <c r="R5358" t="s">
        <v>24</v>
      </c>
      <c r="S5358" t="s">
        <v>40</v>
      </c>
      <c r="T5358">
        <v>35.4</v>
      </c>
      <c r="U5358">
        <v>978.6</v>
      </c>
      <c r="V5358" s="10">
        <v>26</v>
      </c>
      <c r="W5358" t="s">
        <v>24</v>
      </c>
      <c r="X5358" s="10">
        <f t="shared" si="250"/>
        <v>0</v>
      </c>
      <c r="Y5358" s="13"/>
    </row>
    <row r="5359" spans="1:25">
      <c r="A5359">
        <v>5358</v>
      </c>
      <c r="B5359" t="s">
        <v>30</v>
      </c>
      <c r="C5359">
        <v>0</v>
      </c>
      <c r="D5359" t="s">
        <v>23</v>
      </c>
      <c r="E5359" t="s">
        <v>24</v>
      </c>
      <c r="F5359" t="s">
        <v>24</v>
      </c>
      <c r="G5359" t="s">
        <v>24</v>
      </c>
      <c r="H5359" t="str">
        <f t="shared" si="249"/>
        <v>No</v>
      </c>
      <c r="I5359" t="s">
        <v>23</v>
      </c>
      <c r="J5359" t="s">
        <v>46</v>
      </c>
      <c r="K5359" t="s">
        <v>46</v>
      </c>
      <c r="L5359" t="s">
        <v>46</v>
      </c>
      <c r="M5359" t="s">
        <v>46</v>
      </c>
      <c r="N5359" t="s">
        <v>46</v>
      </c>
      <c r="O5359" t="s">
        <v>46</v>
      </c>
      <c r="P5359" s="31">
        <f t="shared" si="251"/>
        <v>1</v>
      </c>
      <c r="Q5359" t="s">
        <v>47</v>
      </c>
      <c r="R5359" t="s">
        <v>24</v>
      </c>
      <c r="S5359" t="s">
        <v>32</v>
      </c>
      <c r="T5359">
        <v>19.95</v>
      </c>
      <c r="U5359">
        <v>1258.1500000000001</v>
      </c>
      <c r="V5359" s="10">
        <v>60</v>
      </c>
      <c r="W5359" t="s">
        <v>24</v>
      </c>
      <c r="X5359" s="10">
        <f t="shared" si="250"/>
        <v>0</v>
      </c>
      <c r="Y5359" s="13"/>
    </row>
    <row r="5360" spans="1:25">
      <c r="A5360">
        <v>5359</v>
      </c>
      <c r="B5360" t="s">
        <v>30</v>
      </c>
      <c r="C5360">
        <v>0</v>
      </c>
      <c r="D5360" t="s">
        <v>24</v>
      </c>
      <c r="E5360" t="s">
        <v>24</v>
      </c>
      <c r="F5360" t="s">
        <v>24</v>
      </c>
      <c r="G5360" t="s">
        <v>24</v>
      </c>
      <c r="H5360" t="str">
        <f t="shared" si="249"/>
        <v>No</v>
      </c>
      <c r="I5360" t="s">
        <v>23</v>
      </c>
      <c r="J5360" t="s">
        <v>46</v>
      </c>
      <c r="K5360" t="s">
        <v>46</v>
      </c>
      <c r="L5360" t="s">
        <v>46</v>
      </c>
      <c r="M5360" t="s">
        <v>46</v>
      </c>
      <c r="N5360" t="s">
        <v>46</v>
      </c>
      <c r="O5360" t="s">
        <v>46</v>
      </c>
      <c r="P5360" s="31">
        <f t="shared" si="251"/>
        <v>1</v>
      </c>
      <c r="Q5360" t="s">
        <v>27</v>
      </c>
      <c r="R5360" t="s">
        <v>24</v>
      </c>
      <c r="S5360" t="s">
        <v>32</v>
      </c>
      <c r="T5360">
        <v>19.25</v>
      </c>
      <c r="U5360">
        <v>331.35</v>
      </c>
      <c r="V5360" s="10">
        <v>18</v>
      </c>
      <c r="W5360" t="s">
        <v>24</v>
      </c>
      <c r="X5360" s="10">
        <f t="shared" si="250"/>
        <v>0</v>
      </c>
      <c r="Y5360" s="13"/>
    </row>
    <row r="5361" spans="1:25">
      <c r="A5361">
        <v>5360</v>
      </c>
      <c r="B5361" t="s">
        <v>22</v>
      </c>
      <c r="C5361">
        <v>1</v>
      </c>
      <c r="D5361" t="s">
        <v>24</v>
      </c>
      <c r="E5361" t="s">
        <v>24</v>
      </c>
      <c r="F5361" t="s">
        <v>25</v>
      </c>
      <c r="G5361" t="s">
        <v>26</v>
      </c>
      <c r="H5361" t="str">
        <f t="shared" si="249"/>
        <v>Yes</v>
      </c>
      <c r="I5361" t="s">
        <v>24</v>
      </c>
      <c r="J5361" t="s">
        <v>24</v>
      </c>
      <c r="K5361" t="s">
        <v>24</v>
      </c>
      <c r="L5361" t="s">
        <v>24</v>
      </c>
      <c r="M5361" t="s">
        <v>23</v>
      </c>
      <c r="N5361" t="s">
        <v>24</v>
      </c>
      <c r="O5361" t="s">
        <v>24</v>
      </c>
      <c r="P5361" s="31">
        <f t="shared" si="251"/>
        <v>2</v>
      </c>
      <c r="Q5361" t="s">
        <v>27</v>
      </c>
      <c r="R5361" t="s">
        <v>23</v>
      </c>
      <c r="S5361" t="s">
        <v>28</v>
      </c>
      <c r="T5361">
        <v>29.65</v>
      </c>
      <c r="U5361">
        <v>291.39999999999998</v>
      </c>
      <c r="V5361" s="10">
        <v>10</v>
      </c>
      <c r="W5361" t="s">
        <v>23</v>
      </c>
      <c r="X5361" s="10">
        <f t="shared" si="250"/>
        <v>1</v>
      </c>
      <c r="Y5361" s="13"/>
    </row>
    <row r="5362" spans="1:25">
      <c r="A5362">
        <v>5361</v>
      </c>
      <c r="B5362" t="s">
        <v>30</v>
      </c>
      <c r="C5362">
        <v>0</v>
      </c>
      <c r="D5362" t="s">
        <v>23</v>
      </c>
      <c r="E5362" t="s">
        <v>23</v>
      </c>
      <c r="F5362" t="s">
        <v>23</v>
      </c>
      <c r="G5362" t="s">
        <v>37</v>
      </c>
      <c r="H5362" t="str">
        <f t="shared" si="249"/>
        <v>Yes</v>
      </c>
      <c r="I5362" t="s">
        <v>23</v>
      </c>
      <c r="J5362" t="s">
        <v>23</v>
      </c>
      <c r="K5362" t="s">
        <v>24</v>
      </c>
      <c r="L5362" t="s">
        <v>23</v>
      </c>
      <c r="M5362" t="s">
        <v>24</v>
      </c>
      <c r="N5362" t="s">
        <v>24</v>
      </c>
      <c r="O5362" t="s">
        <v>24</v>
      </c>
      <c r="P5362" s="31">
        <f t="shared" si="251"/>
        <v>4</v>
      </c>
      <c r="Q5362" t="s">
        <v>27</v>
      </c>
      <c r="R5362" t="s">
        <v>23</v>
      </c>
      <c r="S5362" t="s">
        <v>28</v>
      </c>
      <c r="T5362">
        <v>84.5</v>
      </c>
      <c r="U5362">
        <v>453.75</v>
      </c>
      <c r="V5362" s="10">
        <v>5</v>
      </c>
      <c r="W5362" t="s">
        <v>23</v>
      </c>
      <c r="X5362" s="10">
        <f t="shared" si="250"/>
        <v>1</v>
      </c>
      <c r="Y5362" s="13"/>
    </row>
    <row r="5363" spans="1:25">
      <c r="A5363">
        <v>5362</v>
      </c>
      <c r="B5363" t="s">
        <v>22</v>
      </c>
      <c r="C5363">
        <v>0</v>
      </c>
      <c r="D5363" t="s">
        <v>24</v>
      </c>
      <c r="E5363" t="s">
        <v>23</v>
      </c>
      <c r="F5363" t="s">
        <v>24</v>
      </c>
      <c r="G5363" t="s">
        <v>24</v>
      </c>
      <c r="H5363" t="str">
        <f t="shared" si="249"/>
        <v>No</v>
      </c>
      <c r="I5363" t="s">
        <v>23</v>
      </c>
      <c r="J5363" t="s">
        <v>46</v>
      </c>
      <c r="K5363" t="s">
        <v>46</v>
      </c>
      <c r="L5363" t="s">
        <v>46</v>
      </c>
      <c r="M5363" t="s">
        <v>46</v>
      </c>
      <c r="N5363" t="s">
        <v>46</v>
      </c>
      <c r="O5363" t="s">
        <v>46</v>
      </c>
      <c r="P5363" s="31">
        <f t="shared" si="251"/>
        <v>1</v>
      </c>
      <c r="Q5363" t="s">
        <v>31</v>
      </c>
      <c r="R5363" t="s">
        <v>23</v>
      </c>
      <c r="S5363" t="s">
        <v>32</v>
      </c>
      <c r="T5363">
        <v>20.399999999999999</v>
      </c>
      <c r="U5363">
        <v>84.75</v>
      </c>
      <c r="V5363" s="10">
        <v>4</v>
      </c>
      <c r="W5363" t="s">
        <v>24</v>
      </c>
      <c r="X5363" s="10">
        <f t="shared" si="250"/>
        <v>0</v>
      </c>
      <c r="Y5363" s="13"/>
    </row>
    <row r="5364" spans="1:25">
      <c r="A5364">
        <v>5363</v>
      </c>
      <c r="B5364" t="s">
        <v>30</v>
      </c>
      <c r="C5364">
        <v>0</v>
      </c>
      <c r="D5364" t="s">
        <v>23</v>
      </c>
      <c r="E5364" t="s">
        <v>23</v>
      </c>
      <c r="F5364" t="s">
        <v>23</v>
      </c>
      <c r="G5364" t="s">
        <v>24</v>
      </c>
      <c r="H5364" t="str">
        <f t="shared" si="249"/>
        <v>No</v>
      </c>
      <c r="I5364" t="s">
        <v>23</v>
      </c>
      <c r="J5364" t="s">
        <v>46</v>
      </c>
      <c r="K5364" t="s">
        <v>46</v>
      </c>
      <c r="L5364" t="s">
        <v>46</v>
      </c>
      <c r="M5364" t="s">
        <v>46</v>
      </c>
      <c r="N5364" t="s">
        <v>46</v>
      </c>
      <c r="O5364" t="s">
        <v>46</v>
      </c>
      <c r="P5364" s="31">
        <f t="shared" si="251"/>
        <v>1</v>
      </c>
      <c r="Q5364" t="s">
        <v>47</v>
      </c>
      <c r="R5364" t="s">
        <v>24</v>
      </c>
      <c r="S5364" t="s">
        <v>40</v>
      </c>
      <c r="T5364">
        <v>24.75</v>
      </c>
      <c r="U5364">
        <v>1715.1</v>
      </c>
      <c r="V5364" s="10">
        <v>65</v>
      </c>
      <c r="W5364" t="s">
        <v>24</v>
      </c>
      <c r="X5364" s="10">
        <f t="shared" si="250"/>
        <v>0</v>
      </c>
      <c r="Y5364" s="13"/>
    </row>
    <row r="5365" spans="1:25">
      <c r="A5365">
        <v>5364</v>
      </c>
      <c r="B5365" t="s">
        <v>30</v>
      </c>
      <c r="C5365">
        <v>0</v>
      </c>
      <c r="D5365" t="s">
        <v>23</v>
      </c>
      <c r="E5365" t="s">
        <v>23</v>
      </c>
      <c r="F5365" t="s">
        <v>23</v>
      </c>
      <c r="G5365" t="s">
        <v>24</v>
      </c>
      <c r="H5365" t="str">
        <f t="shared" si="249"/>
        <v>No</v>
      </c>
      <c r="I5365" t="s">
        <v>23</v>
      </c>
      <c r="J5365" t="s">
        <v>46</v>
      </c>
      <c r="K5365" t="s">
        <v>46</v>
      </c>
      <c r="L5365" t="s">
        <v>46</v>
      </c>
      <c r="M5365" t="s">
        <v>46</v>
      </c>
      <c r="N5365" t="s">
        <v>46</v>
      </c>
      <c r="O5365" t="s">
        <v>46</v>
      </c>
      <c r="P5365" s="31">
        <f t="shared" si="251"/>
        <v>1</v>
      </c>
      <c r="Q5365" t="s">
        <v>47</v>
      </c>
      <c r="R5365" t="s">
        <v>24</v>
      </c>
      <c r="S5365" t="s">
        <v>32</v>
      </c>
      <c r="T5365">
        <v>25.35</v>
      </c>
      <c r="U5365">
        <v>1715.15</v>
      </c>
      <c r="V5365" s="10">
        <v>70</v>
      </c>
      <c r="W5365" t="s">
        <v>24</v>
      </c>
      <c r="X5365" s="10">
        <f t="shared" si="250"/>
        <v>0</v>
      </c>
      <c r="Y5365" s="13"/>
    </row>
    <row r="5366" spans="1:25">
      <c r="A5366">
        <v>5365</v>
      </c>
      <c r="B5366" t="s">
        <v>30</v>
      </c>
      <c r="C5366">
        <v>0</v>
      </c>
      <c r="D5366" t="s">
        <v>24</v>
      </c>
      <c r="E5366" t="s">
        <v>24</v>
      </c>
      <c r="F5366" t="s">
        <v>23</v>
      </c>
      <c r="G5366" t="s">
        <v>37</v>
      </c>
      <c r="H5366" t="str">
        <f t="shared" si="249"/>
        <v>Yes</v>
      </c>
      <c r="I5366" t="s">
        <v>23</v>
      </c>
      <c r="J5366" t="s">
        <v>24</v>
      </c>
      <c r="K5366" t="s">
        <v>24</v>
      </c>
      <c r="L5366" t="s">
        <v>23</v>
      </c>
      <c r="M5366" t="s">
        <v>24</v>
      </c>
      <c r="N5366" t="s">
        <v>24</v>
      </c>
      <c r="O5366" t="s">
        <v>23</v>
      </c>
      <c r="P5366" s="31">
        <f t="shared" si="251"/>
        <v>4</v>
      </c>
      <c r="Q5366" t="s">
        <v>27</v>
      </c>
      <c r="R5366" t="s">
        <v>23</v>
      </c>
      <c r="S5366" t="s">
        <v>40</v>
      </c>
      <c r="T5366">
        <v>90.7</v>
      </c>
      <c r="U5366">
        <v>1597.25</v>
      </c>
      <c r="V5366" s="10">
        <v>18</v>
      </c>
      <c r="W5366" t="s">
        <v>23</v>
      </c>
      <c r="X5366" s="10">
        <f t="shared" si="250"/>
        <v>1</v>
      </c>
      <c r="Y5366" s="13"/>
    </row>
    <row r="5367" spans="1:25">
      <c r="A5367">
        <v>5366</v>
      </c>
      <c r="B5367" t="s">
        <v>30</v>
      </c>
      <c r="C5367">
        <v>0</v>
      </c>
      <c r="D5367" t="s">
        <v>24</v>
      </c>
      <c r="E5367" t="s">
        <v>23</v>
      </c>
      <c r="F5367" t="s">
        <v>24</v>
      </c>
      <c r="G5367" t="s">
        <v>24</v>
      </c>
      <c r="H5367" t="str">
        <f t="shared" si="249"/>
        <v>No</v>
      </c>
      <c r="I5367" t="s">
        <v>23</v>
      </c>
      <c r="J5367" t="s">
        <v>46</v>
      </c>
      <c r="K5367" t="s">
        <v>46</v>
      </c>
      <c r="L5367" t="s">
        <v>46</v>
      </c>
      <c r="M5367" t="s">
        <v>46</v>
      </c>
      <c r="N5367" t="s">
        <v>46</v>
      </c>
      <c r="O5367" t="s">
        <v>46</v>
      </c>
      <c r="P5367" s="31">
        <f t="shared" si="251"/>
        <v>1</v>
      </c>
      <c r="Q5367" t="s">
        <v>47</v>
      </c>
      <c r="R5367" t="s">
        <v>24</v>
      </c>
      <c r="S5367" t="s">
        <v>35</v>
      </c>
      <c r="T5367">
        <v>20</v>
      </c>
      <c r="U5367">
        <v>1250.0999999999999</v>
      </c>
      <c r="V5367" s="10">
        <v>62</v>
      </c>
      <c r="W5367" t="s">
        <v>24</v>
      </c>
      <c r="X5367" s="10">
        <f t="shared" si="250"/>
        <v>0</v>
      </c>
      <c r="Y5367" s="13"/>
    </row>
    <row r="5368" spans="1:25">
      <c r="A5368">
        <v>5367</v>
      </c>
      <c r="B5368" t="s">
        <v>22</v>
      </c>
      <c r="C5368">
        <v>0</v>
      </c>
      <c r="D5368" t="s">
        <v>23</v>
      </c>
      <c r="E5368" t="s">
        <v>23</v>
      </c>
      <c r="F5368" t="s">
        <v>24</v>
      </c>
      <c r="G5368" t="s">
        <v>26</v>
      </c>
      <c r="H5368" t="str">
        <f t="shared" si="249"/>
        <v>Yes</v>
      </c>
      <c r="I5368" t="s">
        <v>23</v>
      </c>
      <c r="J5368" t="s">
        <v>23</v>
      </c>
      <c r="K5368" t="s">
        <v>24</v>
      </c>
      <c r="L5368" t="s">
        <v>24</v>
      </c>
      <c r="M5368" t="s">
        <v>24</v>
      </c>
      <c r="N5368" t="s">
        <v>23</v>
      </c>
      <c r="O5368" t="s">
        <v>24</v>
      </c>
      <c r="P5368" s="31">
        <f t="shared" si="251"/>
        <v>4</v>
      </c>
      <c r="Q5368" t="s">
        <v>47</v>
      </c>
      <c r="R5368" t="s">
        <v>23</v>
      </c>
      <c r="S5368" t="s">
        <v>28</v>
      </c>
      <c r="T5368">
        <v>59.75</v>
      </c>
      <c r="U5368">
        <v>3996.8</v>
      </c>
      <c r="V5368" s="10">
        <v>66</v>
      </c>
      <c r="W5368" t="s">
        <v>24</v>
      </c>
      <c r="X5368" s="10">
        <f t="shared" si="250"/>
        <v>0</v>
      </c>
      <c r="Y5368" s="13"/>
    </row>
    <row r="5369" spans="1:25">
      <c r="A5369">
        <v>5368</v>
      </c>
      <c r="B5369" t="s">
        <v>22</v>
      </c>
      <c r="C5369">
        <v>0</v>
      </c>
      <c r="D5369" t="s">
        <v>23</v>
      </c>
      <c r="E5369" t="s">
        <v>23</v>
      </c>
      <c r="F5369" t="s">
        <v>23</v>
      </c>
      <c r="G5369" t="s">
        <v>26</v>
      </c>
      <c r="H5369" t="str">
        <f t="shared" si="249"/>
        <v>Yes</v>
      </c>
      <c r="I5369" t="s">
        <v>23</v>
      </c>
      <c r="J5369" t="s">
        <v>23</v>
      </c>
      <c r="K5369" t="s">
        <v>23</v>
      </c>
      <c r="L5369" t="s">
        <v>24</v>
      </c>
      <c r="M5369" t="s">
        <v>23</v>
      </c>
      <c r="N5369" t="s">
        <v>23</v>
      </c>
      <c r="O5369" t="s">
        <v>23</v>
      </c>
      <c r="P5369" s="31">
        <f t="shared" si="251"/>
        <v>7</v>
      </c>
      <c r="Q5369" t="s">
        <v>47</v>
      </c>
      <c r="R5369" t="s">
        <v>23</v>
      </c>
      <c r="S5369" t="s">
        <v>35</v>
      </c>
      <c r="T5369">
        <v>82.5</v>
      </c>
      <c r="U5369">
        <v>5215.1000000000004</v>
      </c>
      <c r="V5369" s="10">
        <v>65</v>
      </c>
      <c r="W5369" t="s">
        <v>24</v>
      </c>
      <c r="X5369" s="10">
        <f t="shared" si="250"/>
        <v>0</v>
      </c>
      <c r="Y5369" s="13"/>
    </row>
    <row r="5370" spans="1:25">
      <c r="A5370">
        <v>5369</v>
      </c>
      <c r="B5370" t="s">
        <v>22</v>
      </c>
      <c r="C5370">
        <v>1</v>
      </c>
      <c r="D5370" t="s">
        <v>24</v>
      </c>
      <c r="E5370" t="s">
        <v>24</v>
      </c>
      <c r="F5370" t="s">
        <v>24</v>
      </c>
      <c r="G5370" t="s">
        <v>37</v>
      </c>
      <c r="H5370" t="str">
        <f t="shared" si="249"/>
        <v>Yes</v>
      </c>
      <c r="I5370" t="s">
        <v>23</v>
      </c>
      <c r="J5370" t="s">
        <v>24</v>
      </c>
      <c r="K5370" t="s">
        <v>24</v>
      </c>
      <c r="L5370" t="s">
        <v>24</v>
      </c>
      <c r="M5370" t="s">
        <v>24</v>
      </c>
      <c r="N5370" t="s">
        <v>24</v>
      </c>
      <c r="O5370" t="s">
        <v>24</v>
      </c>
      <c r="P5370" s="31">
        <f t="shared" si="251"/>
        <v>2</v>
      </c>
      <c r="Q5370" t="s">
        <v>27</v>
      </c>
      <c r="R5370" t="s">
        <v>23</v>
      </c>
      <c r="S5370" t="s">
        <v>28</v>
      </c>
      <c r="T5370">
        <v>70.3</v>
      </c>
      <c r="U5370">
        <v>235.5</v>
      </c>
      <c r="V5370" s="10">
        <v>3</v>
      </c>
      <c r="W5370" t="s">
        <v>23</v>
      </c>
      <c r="X5370" s="10">
        <f t="shared" si="250"/>
        <v>1</v>
      </c>
      <c r="Y5370" s="13"/>
    </row>
    <row r="5371" spans="1:25">
      <c r="A5371">
        <v>5370</v>
      </c>
      <c r="B5371" t="s">
        <v>22</v>
      </c>
      <c r="C5371">
        <v>0</v>
      </c>
      <c r="D5371" t="s">
        <v>24</v>
      </c>
      <c r="E5371" t="s">
        <v>24</v>
      </c>
      <c r="F5371" t="s">
        <v>24</v>
      </c>
      <c r="G5371" t="s">
        <v>24</v>
      </c>
      <c r="H5371" t="str">
        <f t="shared" si="249"/>
        <v>No</v>
      </c>
      <c r="I5371" t="s">
        <v>23</v>
      </c>
      <c r="J5371" t="s">
        <v>46</v>
      </c>
      <c r="K5371" t="s">
        <v>46</v>
      </c>
      <c r="L5371" t="s">
        <v>46</v>
      </c>
      <c r="M5371" t="s">
        <v>46</v>
      </c>
      <c r="N5371" t="s">
        <v>46</v>
      </c>
      <c r="O5371" t="s">
        <v>46</v>
      </c>
      <c r="P5371" s="31">
        <f t="shared" si="251"/>
        <v>1</v>
      </c>
      <c r="Q5371" t="s">
        <v>27</v>
      </c>
      <c r="R5371" t="s">
        <v>24</v>
      </c>
      <c r="S5371" t="s">
        <v>32</v>
      </c>
      <c r="T5371">
        <v>20.350000000000001</v>
      </c>
      <c r="U5371">
        <v>673.2</v>
      </c>
      <c r="V5371" s="10">
        <v>34</v>
      </c>
      <c r="W5371" t="s">
        <v>24</v>
      </c>
      <c r="X5371" s="10">
        <f t="shared" si="250"/>
        <v>0</v>
      </c>
      <c r="Y5371" s="13"/>
    </row>
    <row r="5372" spans="1:25">
      <c r="A5372">
        <v>5371</v>
      </c>
      <c r="B5372" t="s">
        <v>30</v>
      </c>
      <c r="C5372">
        <v>0</v>
      </c>
      <c r="D5372" t="s">
        <v>23</v>
      </c>
      <c r="E5372" t="s">
        <v>23</v>
      </c>
      <c r="F5372" t="s">
        <v>23</v>
      </c>
      <c r="G5372" t="s">
        <v>37</v>
      </c>
      <c r="H5372" t="str">
        <f t="shared" si="249"/>
        <v>Yes</v>
      </c>
      <c r="I5372" t="s">
        <v>23</v>
      </c>
      <c r="J5372" t="s">
        <v>24</v>
      </c>
      <c r="K5372" t="s">
        <v>24</v>
      </c>
      <c r="L5372" t="s">
        <v>23</v>
      </c>
      <c r="M5372" t="s">
        <v>24</v>
      </c>
      <c r="N5372" t="s">
        <v>23</v>
      </c>
      <c r="O5372" t="s">
        <v>24</v>
      </c>
      <c r="P5372" s="31">
        <f t="shared" si="251"/>
        <v>4</v>
      </c>
      <c r="Q5372" t="s">
        <v>27</v>
      </c>
      <c r="R5372" t="s">
        <v>23</v>
      </c>
      <c r="S5372" t="s">
        <v>35</v>
      </c>
      <c r="T5372">
        <v>90.8</v>
      </c>
      <c r="U5372">
        <v>1442.2</v>
      </c>
      <c r="V5372" s="10">
        <v>16</v>
      </c>
      <c r="W5372" t="s">
        <v>24</v>
      </c>
      <c r="X5372" s="10">
        <f t="shared" si="250"/>
        <v>0</v>
      </c>
      <c r="Y5372" s="13"/>
    </row>
    <row r="5373" spans="1:25">
      <c r="A5373">
        <v>5372</v>
      </c>
      <c r="B5373" t="s">
        <v>22</v>
      </c>
      <c r="C5373">
        <v>0</v>
      </c>
      <c r="D5373" t="s">
        <v>24</v>
      </c>
      <c r="E5373" t="s">
        <v>24</v>
      </c>
      <c r="F5373" t="s">
        <v>23</v>
      </c>
      <c r="G5373" t="s">
        <v>37</v>
      </c>
      <c r="H5373" t="str">
        <f t="shared" si="249"/>
        <v>Yes</v>
      </c>
      <c r="I5373" t="s">
        <v>23</v>
      </c>
      <c r="J5373" t="s">
        <v>23</v>
      </c>
      <c r="K5373" t="s">
        <v>24</v>
      </c>
      <c r="L5373" t="s">
        <v>23</v>
      </c>
      <c r="M5373" t="s">
        <v>24</v>
      </c>
      <c r="N5373" t="s">
        <v>23</v>
      </c>
      <c r="O5373" t="s">
        <v>23</v>
      </c>
      <c r="P5373" s="31">
        <f t="shared" si="251"/>
        <v>6</v>
      </c>
      <c r="Q5373" t="s">
        <v>31</v>
      </c>
      <c r="R5373" t="s">
        <v>23</v>
      </c>
      <c r="S5373" t="s">
        <v>35</v>
      </c>
      <c r="T5373">
        <v>103.95</v>
      </c>
      <c r="U5373">
        <v>5639.05</v>
      </c>
      <c r="V5373" s="10">
        <v>54</v>
      </c>
      <c r="W5373" t="s">
        <v>23</v>
      </c>
      <c r="X5373" s="10">
        <f t="shared" si="250"/>
        <v>1</v>
      </c>
      <c r="Y5373" s="13"/>
    </row>
    <row r="5374" spans="1:25">
      <c r="A5374">
        <v>5373</v>
      </c>
      <c r="B5374" t="s">
        <v>22</v>
      </c>
      <c r="C5374">
        <v>1</v>
      </c>
      <c r="D5374" t="s">
        <v>24</v>
      </c>
      <c r="E5374" t="s">
        <v>24</v>
      </c>
      <c r="F5374" t="s">
        <v>23</v>
      </c>
      <c r="G5374" t="s">
        <v>37</v>
      </c>
      <c r="H5374" t="str">
        <f t="shared" si="249"/>
        <v>Yes</v>
      </c>
      <c r="I5374" t="s">
        <v>23</v>
      </c>
      <c r="J5374" t="s">
        <v>24</v>
      </c>
      <c r="K5374" t="s">
        <v>24</v>
      </c>
      <c r="L5374" t="s">
        <v>23</v>
      </c>
      <c r="M5374" t="s">
        <v>23</v>
      </c>
      <c r="N5374" t="s">
        <v>23</v>
      </c>
      <c r="O5374" t="s">
        <v>23</v>
      </c>
      <c r="P5374" s="31">
        <f t="shared" si="251"/>
        <v>6</v>
      </c>
      <c r="Q5374" t="s">
        <v>27</v>
      </c>
      <c r="R5374" t="s">
        <v>23</v>
      </c>
      <c r="S5374" t="s">
        <v>28</v>
      </c>
      <c r="T5374">
        <v>104.95</v>
      </c>
      <c r="U5374">
        <v>5222.3500000000004</v>
      </c>
      <c r="V5374" s="10">
        <v>50</v>
      </c>
      <c r="W5374" t="s">
        <v>24</v>
      </c>
      <c r="X5374" s="10">
        <f t="shared" si="250"/>
        <v>0</v>
      </c>
      <c r="Y5374" s="13"/>
    </row>
    <row r="5375" spans="1:25">
      <c r="A5375">
        <v>5374</v>
      </c>
      <c r="B5375" t="s">
        <v>30</v>
      </c>
      <c r="C5375">
        <v>0</v>
      </c>
      <c r="D5375" t="s">
        <v>23</v>
      </c>
      <c r="E5375" t="s">
        <v>24</v>
      </c>
      <c r="F5375" t="s">
        <v>24</v>
      </c>
      <c r="G5375" t="s">
        <v>37</v>
      </c>
      <c r="H5375" t="str">
        <f t="shared" si="249"/>
        <v>Yes</v>
      </c>
      <c r="I5375" t="s">
        <v>23</v>
      </c>
      <c r="J5375" t="s">
        <v>24</v>
      </c>
      <c r="K5375" t="s">
        <v>23</v>
      </c>
      <c r="L5375" t="s">
        <v>23</v>
      </c>
      <c r="M5375" t="s">
        <v>23</v>
      </c>
      <c r="N5375" t="s">
        <v>23</v>
      </c>
      <c r="O5375" t="s">
        <v>23</v>
      </c>
      <c r="P5375" s="31">
        <f t="shared" si="251"/>
        <v>7</v>
      </c>
      <c r="Q5375" t="s">
        <v>47</v>
      </c>
      <c r="R5375" t="s">
        <v>23</v>
      </c>
      <c r="S5375" t="s">
        <v>28</v>
      </c>
      <c r="T5375">
        <v>105.25</v>
      </c>
      <c r="U5375">
        <v>7291.75</v>
      </c>
      <c r="V5375" s="10">
        <v>71</v>
      </c>
      <c r="W5375" t="s">
        <v>24</v>
      </c>
      <c r="X5375" s="10">
        <f t="shared" si="250"/>
        <v>0</v>
      </c>
      <c r="Y5375" s="13"/>
    </row>
    <row r="5376" spans="1:25">
      <c r="A5376">
        <v>5375</v>
      </c>
      <c r="B5376" t="s">
        <v>22</v>
      </c>
      <c r="C5376">
        <v>0</v>
      </c>
      <c r="D5376" t="s">
        <v>24</v>
      </c>
      <c r="E5376" t="s">
        <v>24</v>
      </c>
      <c r="F5376" t="s">
        <v>23</v>
      </c>
      <c r="G5376" t="s">
        <v>37</v>
      </c>
      <c r="H5376" t="str">
        <f t="shared" si="249"/>
        <v>Yes</v>
      </c>
      <c r="I5376" t="s">
        <v>23</v>
      </c>
      <c r="J5376" t="s">
        <v>24</v>
      </c>
      <c r="K5376" t="s">
        <v>24</v>
      </c>
      <c r="L5376" t="s">
        <v>24</v>
      </c>
      <c r="M5376" t="s">
        <v>24</v>
      </c>
      <c r="N5376" t="s">
        <v>24</v>
      </c>
      <c r="O5376" t="s">
        <v>24</v>
      </c>
      <c r="P5376" s="31">
        <f t="shared" si="251"/>
        <v>2</v>
      </c>
      <c r="Q5376" t="s">
        <v>27</v>
      </c>
      <c r="R5376" t="s">
        <v>23</v>
      </c>
      <c r="S5376" t="s">
        <v>28</v>
      </c>
      <c r="T5376">
        <v>74.75</v>
      </c>
      <c r="U5376">
        <v>799.65</v>
      </c>
      <c r="V5376" s="10">
        <v>10</v>
      </c>
      <c r="W5376" t="s">
        <v>23</v>
      </c>
      <c r="X5376" s="10">
        <f t="shared" si="250"/>
        <v>1</v>
      </c>
      <c r="Y5376" s="13"/>
    </row>
    <row r="5377" spans="1:25">
      <c r="A5377">
        <v>5376</v>
      </c>
      <c r="B5377" t="s">
        <v>22</v>
      </c>
      <c r="C5377">
        <v>0</v>
      </c>
      <c r="D5377" t="s">
        <v>24</v>
      </c>
      <c r="E5377" t="s">
        <v>24</v>
      </c>
      <c r="F5377" t="s">
        <v>24</v>
      </c>
      <c r="G5377" t="s">
        <v>26</v>
      </c>
      <c r="H5377" t="str">
        <f t="shared" si="249"/>
        <v>Yes</v>
      </c>
      <c r="I5377" t="s">
        <v>23</v>
      </c>
      <c r="J5377" t="s">
        <v>24</v>
      </c>
      <c r="K5377" t="s">
        <v>24</v>
      </c>
      <c r="L5377" t="s">
        <v>24</v>
      </c>
      <c r="M5377" t="s">
        <v>23</v>
      </c>
      <c r="N5377" t="s">
        <v>24</v>
      </c>
      <c r="O5377" t="s">
        <v>24</v>
      </c>
      <c r="P5377" s="31">
        <f t="shared" si="251"/>
        <v>3</v>
      </c>
      <c r="Q5377" t="s">
        <v>27</v>
      </c>
      <c r="R5377" t="s">
        <v>23</v>
      </c>
      <c r="S5377" t="s">
        <v>28</v>
      </c>
      <c r="T5377">
        <v>50.8</v>
      </c>
      <c r="U5377">
        <v>50.8</v>
      </c>
      <c r="V5377" s="10">
        <v>1</v>
      </c>
      <c r="W5377" t="s">
        <v>23</v>
      </c>
      <c r="X5377" s="10">
        <f t="shared" si="250"/>
        <v>1</v>
      </c>
      <c r="Y5377" s="13"/>
    </row>
    <row r="5378" spans="1:25">
      <c r="A5378">
        <v>5377</v>
      </c>
      <c r="B5378" t="s">
        <v>30</v>
      </c>
      <c r="C5378">
        <v>0</v>
      </c>
      <c r="D5378" t="s">
        <v>24</v>
      </c>
      <c r="E5378" t="s">
        <v>24</v>
      </c>
      <c r="F5378" t="s">
        <v>23</v>
      </c>
      <c r="G5378" t="s">
        <v>24</v>
      </c>
      <c r="H5378" t="str">
        <f t="shared" si="249"/>
        <v>No</v>
      </c>
      <c r="I5378" t="s">
        <v>23</v>
      </c>
      <c r="J5378" t="s">
        <v>46</v>
      </c>
      <c r="K5378" t="s">
        <v>46</v>
      </c>
      <c r="L5378" t="s">
        <v>46</v>
      </c>
      <c r="M5378" t="s">
        <v>46</v>
      </c>
      <c r="N5378" t="s">
        <v>46</v>
      </c>
      <c r="O5378" t="s">
        <v>46</v>
      </c>
      <c r="P5378" s="31">
        <f t="shared" si="251"/>
        <v>1</v>
      </c>
      <c r="Q5378" t="s">
        <v>31</v>
      </c>
      <c r="R5378" t="s">
        <v>24</v>
      </c>
      <c r="S5378" t="s">
        <v>32</v>
      </c>
      <c r="T5378">
        <v>23.75</v>
      </c>
      <c r="U5378">
        <v>424.5</v>
      </c>
      <c r="V5378" s="10">
        <v>18</v>
      </c>
      <c r="W5378" t="s">
        <v>24</v>
      </c>
      <c r="X5378" s="10">
        <f t="shared" si="250"/>
        <v>0</v>
      </c>
      <c r="Y5378" s="13"/>
    </row>
    <row r="5379" spans="1:25">
      <c r="A5379">
        <v>5378</v>
      </c>
      <c r="B5379" t="s">
        <v>30</v>
      </c>
      <c r="C5379">
        <v>0</v>
      </c>
      <c r="D5379" t="s">
        <v>24</v>
      </c>
      <c r="E5379" t="s">
        <v>24</v>
      </c>
      <c r="F5379" t="s">
        <v>24</v>
      </c>
      <c r="G5379" t="s">
        <v>26</v>
      </c>
      <c r="H5379" t="str">
        <f t="shared" ref="H5379:H5442" si="252">IF(G5379="No","No","Yes")</f>
        <v>Yes</v>
      </c>
      <c r="I5379" t="s">
        <v>23</v>
      </c>
      <c r="J5379" t="s">
        <v>24</v>
      </c>
      <c r="K5379" t="s">
        <v>24</v>
      </c>
      <c r="L5379" t="s">
        <v>24</v>
      </c>
      <c r="M5379" t="s">
        <v>23</v>
      </c>
      <c r="N5379" t="s">
        <v>23</v>
      </c>
      <c r="O5379" t="s">
        <v>24</v>
      </c>
      <c r="P5379" s="31">
        <f t="shared" si="251"/>
        <v>4</v>
      </c>
      <c r="Q5379" t="s">
        <v>27</v>
      </c>
      <c r="R5379" t="s">
        <v>23</v>
      </c>
      <c r="S5379" t="s">
        <v>28</v>
      </c>
      <c r="T5379">
        <v>61.3</v>
      </c>
      <c r="U5379">
        <v>249.4</v>
      </c>
      <c r="V5379" s="10">
        <v>4</v>
      </c>
      <c r="W5379" t="s">
        <v>24</v>
      </c>
      <c r="X5379" s="10">
        <f t="shared" ref="X5379:X5442" si="253">IF(W5379="Yes",1,0)</f>
        <v>0</v>
      </c>
      <c r="Y5379" s="13"/>
    </row>
    <row r="5380" spans="1:25">
      <c r="A5380">
        <v>5379</v>
      </c>
      <c r="B5380" t="s">
        <v>22</v>
      </c>
      <c r="C5380">
        <v>0</v>
      </c>
      <c r="D5380" t="s">
        <v>23</v>
      </c>
      <c r="E5380" t="s">
        <v>23</v>
      </c>
      <c r="F5380" t="s">
        <v>23</v>
      </c>
      <c r="G5380" t="s">
        <v>26</v>
      </c>
      <c r="H5380" t="str">
        <f t="shared" si="252"/>
        <v>Yes</v>
      </c>
      <c r="I5380" t="s">
        <v>23</v>
      </c>
      <c r="J5380" t="s">
        <v>23</v>
      </c>
      <c r="K5380" t="s">
        <v>24</v>
      </c>
      <c r="L5380" t="s">
        <v>23</v>
      </c>
      <c r="M5380" t="s">
        <v>23</v>
      </c>
      <c r="N5380" t="s">
        <v>23</v>
      </c>
      <c r="O5380" t="s">
        <v>24</v>
      </c>
      <c r="P5380" s="31">
        <f t="shared" ref="P5380:P5443" si="254">COUNTIF(H5380:O5380,"Yes")</f>
        <v>6</v>
      </c>
      <c r="Q5380" t="s">
        <v>47</v>
      </c>
      <c r="R5380" t="s">
        <v>24</v>
      </c>
      <c r="S5380" t="s">
        <v>32</v>
      </c>
      <c r="T5380">
        <v>75.8</v>
      </c>
      <c r="U5380">
        <v>4415.75</v>
      </c>
      <c r="V5380" s="10">
        <v>58</v>
      </c>
      <c r="W5380" t="s">
        <v>24</v>
      </c>
      <c r="X5380" s="10">
        <f t="shared" si="253"/>
        <v>0</v>
      </c>
      <c r="Y5380" s="13"/>
    </row>
    <row r="5381" spans="1:25">
      <c r="A5381">
        <v>5380</v>
      </c>
      <c r="B5381" t="s">
        <v>22</v>
      </c>
      <c r="C5381">
        <v>0</v>
      </c>
      <c r="D5381" t="s">
        <v>23</v>
      </c>
      <c r="E5381" t="s">
        <v>24</v>
      </c>
      <c r="F5381" t="s">
        <v>23</v>
      </c>
      <c r="G5381" t="s">
        <v>37</v>
      </c>
      <c r="H5381" t="str">
        <f t="shared" si="252"/>
        <v>Yes</v>
      </c>
      <c r="I5381" t="s">
        <v>23</v>
      </c>
      <c r="J5381" t="s">
        <v>23</v>
      </c>
      <c r="K5381" t="s">
        <v>24</v>
      </c>
      <c r="L5381" t="s">
        <v>24</v>
      </c>
      <c r="M5381" t="s">
        <v>24</v>
      </c>
      <c r="N5381" t="s">
        <v>23</v>
      </c>
      <c r="O5381" t="s">
        <v>23</v>
      </c>
      <c r="P5381" s="31">
        <f t="shared" si="254"/>
        <v>5</v>
      </c>
      <c r="Q5381" t="s">
        <v>31</v>
      </c>
      <c r="R5381" t="s">
        <v>23</v>
      </c>
      <c r="S5381" t="s">
        <v>28</v>
      </c>
      <c r="T5381">
        <v>98</v>
      </c>
      <c r="U5381">
        <v>5270.6</v>
      </c>
      <c r="V5381" s="10">
        <v>56</v>
      </c>
      <c r="W5381" t="s">
        <v>24</v>
      </c>
      <c r="X5381" s="10">
        <f t="shared" si="253"/>
        <v>0</v>
      </c>
      <c r="Y5381" s="13"/>
    </row>
    <row r="5382" spans="1:25">
      <c r="A5382">
        <v>5381</v>
      </c>
      <c r="B5382" t="s">
        <v>30</v>
      </c>
      <c r="C5382">
        <v>0</v>
      </c>
      <c r="D5382" t="s">
        <v>24</v>
      </c>
      <c r="E5382" t="s">
        <v>24</v>
      </c>
      <c r="F5382" t="s">
        <v>24</v>
      </c>
      <c r="G5382" t="s">
        <v>37</v>
      </c>
      <c r="H5382" t="str">
        <f t="shared" si="252"/>
        <v>Yes</v>
      </c>
      <c r="I5382" t="s">
        <v>23</v>
      </c>
      <c r="J5382" t="s">
        <v>24</v>
      </c>
      <c r="K5382" t="s">
        <v>24</v>
      </c>
      <c r="L5382" t="s">
        <v>24</v>
      </c>
      <c r="M5382" t="s">
        <v>24</v>
      </c>
      <c r="N5382" t="s">
        <v>23</v>
      </c>
      <c r="O5382" t="s">
        <v>24</v>
      </c>
      <c r="P5382" s="31">
        <f t="shared" si="254"/>
        <v>3</v>
      </c>
      <c r="Q5382" t="s">
        <v>27</v>
      </c>
      <c r="R5382" t="s">
        <v>23</v>
      </c>
      <c r="S5382" t="s">
        <v>28</v>
      </c>
      <c r="T5382">
        <v>80.25</v>
      </c>
      <c r="U5382">
        <v>144.55000000000001</v>
      </c>
      <c r="V5382" s="10">
        <v>2</v>
      </c>
      <c r="W5382" t="s">
        <v>23</v>
      </c>
      <c r="X5382" s="10">
        <f t="shared" si="253"/>
        <v>1</v>
      </c>
      <c r="Y5382" s="13"/>
    </row>
    <row r="5383" spans="1:25">
      <c r="A5383">
        <v>5382</v>
      </c>
      <c r="B5383" t="s">
        <v>30</v>
      </c>
      <c r="C5383">
        <v>0</v>
      </c>
      <c r="D5383" t="s">
        <v>23</v>
      </c>
      <c r="E5383" t="s">
        <v>24</v>
      </c>
      <c r="F5383" t="s">
        <v>23</v>
      </c>
      <c r="G5383" t="s">
        <v>37</v>
      </c>
      <c r="H5383" t="str">
        <f t="shared" si="252"/>
        <v>Yes</v>
      </c>
      <c r="I5383" t="s">
        <v>23</v>
      </c>
      <c r="J5383" t="s">
        <v>24</v>
      </c>
      <c r="K5383" t="s">
        <v>24</v>
      </c>
      <c r="L5383" t="s">
        <v>23</v>
      </c>
      <c r="M5383" t="s">
        <v>24</v>
      </c>
      <c r="N5383" t="s">
        <v>24</v>
      </c>
      <c r="O5383" t="s">
        <v>24</v>
      </c>
      <c r="P5383" s="31">
        <f t="shared" si="254"/>
        <v>3</v>
      </c>
      <c r="Q5383" t="s">
        <v>27</v>
      </c>
      <c r="R5383" t="s">
        <v>23</v>
      </c>
      <c r="S5383" t="s">
        <v>28</v>
      </c>
      <c r="T5383">
        <v>78.900000000000006</v>
      </c>
      <c r="U5383">
        <v>2447.9499999999998</v>
      </c>
      <c r="V5383" s="10">
        <v>32</v>
      </c>
      <c r="W5383" t="s">
        <v>23</v>
      </c>
      <c r="X5383" s="10">
        <f t="shared" si="253"/>
        <v>1</v>
      </c>
      <c r="Y5383" s="13"/>
    </row>
    <row r="5384" spans="1:25">
      <c r="A5384">
        <v>5383</v>
      </c>
      <c r="B5384" t="s">
        <v>30</v>
      </c>
      <c r="C5384">
        <v>0</v>
      </c>
      <c r="D5384" t="s">
        <v>23</v>
      </c>
      <c r="E5384" t="s">
        <v>23</v>
      </c>
      <c r="F5384" t="s">
        <v>25</v>
      </c>
      <c r="G5384" t="s">
        <v>26</v>
      </c>
      <c r="H5384" t="str">
        <f t="shared" si="252"/>
        <v>Yes</v>
      </c>
      <c r="I5384" t="s">
        <v>24</v>
      </c>
      <c r="J5384" t="s">
        <v>23</v>
      </c>
      <c r="K5384" t="s">
        <v>23</v>
      </c>
      <c r="L5384" t="s">
        <v>24</v>
      </c>
      <c r="M5384" t="s">
        <v>23</v>
      </c>
      <c r="N5384" t="s">
        <v>23</v>
      </c>
      <c r="O5384" t="s">
        <v>24</v>
      </c>
      <c r="P5384" s="31">
        <f t="shared" si="254"/>
        <v>5</v>
      </c>
      <c r="Q5384" t="s">
        <v>31</v>
      </c>
      <c r="R5384" t="s">
        <v>23</v>
      </c>
      <c r="S5384" t="s">
        <v>32</v>
      </c>
      <c r="T5384">
        <v>52</v>
      </c>
      <c r="U5384">
        <v>2884.9</v>
      </c>
      <c r="V5384" s="10">
        <v>56</v>
      </c>
      <c r="W5384" t="s">
        <v>24</v>
      </c>
      <c r="X5384" s="10">
        <f t="shared" si="253"/>
        <v>0</v>
      </c>
      <c r="Y5384" s="13"/>
    </row>
    <row r="5385" spans="1:25">
      <c r="A5385">
        <v>5384</v>
      </c>
      <c r="B5385" t="s">
        <v>30</v>
      </c>
      <c r="C5385">
        <v>0</v>
      </c>
      <c r="D5385" t="s">
        <v>24</v>
      </c>
      <c r="E5385" t="s">
        <v>24</v>
      </c>
      <c r="F5385" t="s">
        <v>23</v>
      </c>
      <c r="G5385" t="s">
        <v>37</v>
      </c>
      <c r="H5385" t="str">
        <f t="shared" si="252"/>
        <v>Yes</v>
      </c>
      <c r="I5385" t="s">
        <v>23</v>
      </c>
      <c r="J5385" t="s">
        <v>24</v>
      </c>
      <c r="K5385" t="s">
        <v>24</v>
      </c>
      <c r="L5385" t="s">
        <v>24</v>
      </c>
      <c r="M5385" t="s">
        <v>24</v>
      </c>
      <c r="N5385" t="s">
        <v>24</v>
      </c>
      <c r="O5385" t="s">
        <v>23</v>
      </c>
      <c r="P5385" s="31">
        <f t="shared" si="254"/>
        <v>3</v>
      </c>
      <c r="Q5385" t="s">
        <v>27</v>
      </c>
      <c r="R5385" t="s">
        <v>23</v>
      </c>
      <c r="S5385" t="s">
        <v>28</v>
      </c>
      <c r="T5385">
        <v>84.75</v>
      </c>
      <c r="U5385">
        <v>3050.15</v>
      </c>
      <c r="V5385" s="10">
        <v>36</v>
      </c>
      <c r="W5385" t="s">
        <v>23</v>
      </c>
      <c r="X5385" s="10">
        <f t="shared" si="253"/>
        <v>1</v>
      </c>
      <c r="Y5385" s="13"/>
    </row>
    <row r="5386" spans="1:25">
      <c r="A5386">
        <v>5385</v>
      </c>
      <c r="B5386" t="s">
        <v>22</v>
      </c>
      <c r="C5386">
        <v>0</v>
      </c>
      <c r="D5386" t="s">
        <v>24</v>
      </c>
      <c r="E5386" t="s">
        <v>24</v>
      </c>
      <c r="F5386" t="s">
        <v>23</v>
      </c>
      <c r="G5386" t="s">
        <v>26</v>
      </c>
      <c r="H5386" t="str">
        <f t="shared" si="252"/>
        <v>Yes</v>
      </c>
      <c r="I5386" t="s">
        <v>23</v>
      </c>
      <c r="J5386" t="s">
        <v>24</v>
      </c>
      <c r="K5386" t="s">
        <v>24</v>
      </c>
      <c r="L5386" t="s">
        <v>24</v>
      </c>
      <c r="M5386" t="s">
        <v>23</v>
      </c>
      <c r="N5386" t="s">
        <v>23</v>
      </c>
      <c r="O5386" t="s">
        <v>24</v>
      </c>
      <c r="P5386" s="31">
        <f t="shared" si="254"/>
        <v>4</v>
      </c>
      <c r="Q5386" t="s">
        <v>27</v>
      </c>
      <c r="R5386" t="s">
        <v>23</v>
      </c>
      <c r="S5386" t="s">
        <v>32</v>
      </c>
      <c r="T5386">
        <v>64.400000000000006</v>
      </c>
      <c r="U5386">
        <v>253</v>
      </c>
      <c r="V5386" s="10">
        <v>4</v>
      </c>
      <c r="W5386" t="s">
        <v>24</v>
      </c>
      <c r="X5386" s="10">
        <f t="shared" si="253"/>
        <v>0</v>
      </c>
      <c r="Y5386" s="13"/>
    </row>
    <row r="5387" spans="1:25">
      <c r="A5387">
        <v>5386</v>
      </c>
      <c r="B5387" t="s">
        <v>30</v>
      </c>
      <c r="C5387">
        <v>0</v>
      </c>
      <c r="D5387" t="s">
        <v>24</v>
      </c>
      <c r="E5387" t="s">
        <v>24</v>
      </c>
      <c r="F5387" t="s">
        <v>23</v>
      </c>
      <c r="G5387" t="s">
        <v>37</v>
      </c>
      <c r="H5387" t="str">
        <f t="shared" si="252"/>
        <v>Yes</v>
      </c>
      <c r="I5387" t="s">
        <v>23</v>
      </c>
      <c r="J5387" t="s">
        <v>24</v>
      </c>
      <c r="K5387" t="s">
        <v>24</v>
      </c>
      <c r="L5387" t="s">
        <v>24</v>
      </c>
      <c r="M5387" t="s">
        <v>24</v>
      </c>
      <c r="N5387" t="s">
        <v>23</v>
      </c>
      <c r="O5387" t="s">
        <v>24</v>
      </c>
      <c r="P5387" s="31">
        <f t="shared" si="254"/>
        <v>3</v>
      </c>
      <c r="Q5387" t="s">
        <v>27</v>
      </c>
      <c r="R5387" t="s">
        <v>24</v>
      </c>
      <c r="S5387" t="s">
        <v>35</v>
      </c>
      <c r="T5387">
        <v>85.45</v>
      </c>
      <c r="U5387">
        <v>4517.25</v>
      </c>
      <c r="V5387" s="10">
        <v>53</v>
      </c>
      <c r="W5387" t="s">
        <v>23</v>
      </c>
      <c r="X5387" s="10">
        <f t="shared" si="253"/>
        <v>1</v>
      </c>
      <c r="Y5387" s="13"/>
    </row>
    <row r="5388" spans="1:25">
      <c r="A5388">
        <v>5387</v>
      </c>
      <c r="B5388" t="s">
        <v>30</v>
      </c>
      <c r="C5388">
        <v>0</v>
      </c>
      <c r="D5388" t="s">
        <v>24</v>
      </c>
      <c r="E5388" t="s">
        <v>24</v>
      </c>
      <c r="F5388" t="s">
        <v>24</v>
      </c>
      <c r="G5388" t="s">
        <v>26</v>
      </c>
      <c r="H5388" t="str">
        <f t="shared" si="252"/>
        <v>Yes</v>
      </c>
      <c r="I5388" t="s">
        <v>23</v>
      </c>
      <c r="J5388" t="s">
        <v>24</v>
      </c>
      <c r="K5388" t="s">
        <v>24</v>
      </c>
      <c r="L5388" t="s">
        <v>24</v>
      </c>
      <c r="M5388" t="s">
        <v>24</v>
      </c>
      <c r="N5388" t="s">
        <v>24</v>
      </c>
      <c r="O5388" t="s">
        <v>24</v>
      </c>
      <c r="P5388" s="31">
        <f t="shared" si="254"/>
        <v>2</v>
      </c>
      <c r="Q5388" t="s">
        <v>27</v>
      </c>
      <c r="R5388" t="s">
        <v>23</v>
      </c>
      <c r="S5388" t="s">
        <v>40</v>
      </c>
      <c r="T5388">
        <v>45.8</v>
      </c>
      <c r="U5388">
        <v>436.2</v>
      </c>
      <c r="V5388" s="10">
        <v>10</v>
      </c>
      <c r="W5388" t="s">
        <v>24</v>
      </c>
      <c r="X5388" s="10">
        <f t="shared" si="253"/>
        <v>0</v>
      </c>
      <c r="Y5388" s="13"/>
    </row>
    <row r="5389" spans="1:25">
      <c r="A5389">
        <v>5388</v>
      </c>
      <c r="B5389" t="s">
        <v>30</v>
      </c>
      <c r="C5389">
        <v>0</v>
      </c>
      <c r="D5389" t="s">
        <v>24</v>
      </c>
      <c r="E5389" t="s">
        <v>24</v>
      </c>
      <c r="F5389" t="s">
        <v>25</v>
      </c>
      <c r="G5389" t="s">
        <v>26</v>
      </c>
      <c r="H5389" t="str">
        <f t="shared" si="252"/>
        <v>Yes</v>
      </c>
      <c r="I5389" t="s">
        <v>24</v>
      </c>
      <c r="J5389" t="s">
        <v>24</v>
      </c>
      <c r="K5389" t="s">
        <v>24</v>
      </c>
      <c r="L5389" t="s">
        <v>24</v>
      </c>
      <c r="M5389" t="s">
        <v>23</v>
      </c>
      <c r="N5389" t="s">
        <v>24</v>
      </c>
      <c r="O5389" t="s">
        <v>24</v>
      </c>
      <c r="P5389" s="31">
        <f t="shared" si="254"/>
        <v>2</v>
      </c>
      <c r="Q5389" t="s">
        <v>27</v>
      </c>
      <c r="R5389" t="s">
        <v>24</v>
      </c>
      <c r="S5389" t="s">
        <v>28</v>
      </c>
      <c r="T5389">
        <v>30.5</v>
      </c>
      <c r="U5389">
        <v>118.4</v>
      </c>
      <c r="V5389" s="10">
        <v>4</v>
      </c>
      <c r="W5389" t="s">
        <v>24</v>
      </c>
      <c r="X5389" s="10">
        <f t="shared" si="253"/>
        <v>0</v>
      </c>
      <c r="Y5389" s="13"/>
    </row>
    <row r="5390" spans="1:25">
      <c r="A5390">
        <v>5389</v>
      </c>
      <c r="B5390" t="s">
        <v>30</v>
      </c>
      <c r="C5390">
        <v>0</v>
      </c>
      <c r="D5390" t="s">
        <v>23</v>
      </c>
      <c r="E5390" t="s">
        <v>23</v>
      </c>
      <c r="F5390" t="s">
        <v>24</v>
      </c>
      <c r="G5390" t="s">
        <v>24</v>
      </c>
      <c r="H5390" t="str">
        <f t="shared" si="252"/>
        <v>No</v>
      </c>
      <c r="I5390" t="s">
        <v>23</v>
      </c>
      <c r="J5390" t="s">
        <v>46</v>
      </c>
      <c r="K5390" t="s">
        <v>46</v>
      </c>
      <c r="L5390" t="s">
        <v>46</v>
      </c>
      <c r="M5390" t="s">
        <v>46</v>
      </c>
      <c r="N5390" t="s">
        <v>46</v>
      </c>
      <c r="O5390" t="s">
        <v>46</v>
      </c>
      <c r="P5390" s="31">
        <f t="shared" si="254"/>
        <v>1</v>
      </c>
      <c r="Q5390" t="s">
        <v>27</v>
      </c>
      <c r="R5390" t="s">
        <v>24</v>
      </c>
      <c r="S5390" t="s">
        <v>32</v>
      </c>
      <c r="T5390">
        <v>19.899999999999999</v>
      </c>
      <c r="U5390">
        <v>19.899999999999999</v>
      </c>
      <c r="V5390" s="10">
        <v>1</v>
      </c>
      <c r="W5390" t="s">
        <v>23</v>
      </c>
      <c r="X5390" s="10">
        <f t="shared" si="253"/>
        <v>1</v>
      </c>
      <c r="Y5390" s="13"/>
    </row>
    <row r="5391" spans="1:25">
      <c r="A5391">
        <v>5390</v>
      </c>
      <c r="B5391" t="s">
        <v>22</v>
      </c>
      <c r="C5391">
        <v>0</v>
      </c>
      <c r="D5391" t="s">
        <v>23</v>
      </c>
      <c r="E5391" t="s">
        <v>24</v>
      </c>
      <c r="F5391" t="s">
        <v>24</v>
      </c>
      <c r="G5391" t="s">
        <v>37</v>
      </c>
      <c r="H5391" t="str">
        <f t="shared" si="252"/>
        <v>Yes</v>
      </c>
      <c r="I5391" t="s">
        <v>23</v>
      </c>
      <c r="J5391" t="s">
        <v>24</v>
      </c>
      <c r="K5391" t="s">
        <v>24</v>
      </c>
      <c r="L5391" t="s">
        <v>24</v>
      </c>
      <c r="M5391" t="s">
        <v>24</v>
      </c>
      <c r="N5391" t="s">
        <v>24</v>
      </c>
      <c r="O5391" t="s">
        <v>24</v>
      </c>
      <c r="P5391" s="31">
        <f t="shared" si="254"/>
        <v>2</v>
      </c>
      <c r="Q5391" t="s">
        <v>27</v>
      </c>
      <c r="R5391" t="s">
        <v>24</v>
      </c>
      <c r="S5391" t="s">
        <v>32</v>
      </c>
      <c r="T5391">
        <v>69.150000000000006</v>
      </c>
      <c r="U5391">
        <v>3649.6</v>
      </c>
      <c r="V5391" s="10">
        <v>51</v>
      </c>
      <c r="W5391" t="s">
        <v>24</v>
      </c>
      <c r="X5391" s="10">
        <f t="shared" si="253"/>
        <v>0</v>
      </c>
      <c r="Y5391" s="13"/>
    </row>
    <row r="5392" spans="1:25">
      <c r="A5392">
        <v>5391</v>
      </c>
      <c r="B5392" t="s">
        <v>30</v>
      </c>
      <c r="C5392">
        <v>1</v>
      </c>
      <c r="D5392" t="s">
        <v>24</v>
      </c>
      <c r="E5392" t="s">
        <v>24</v>
      </c>
      <c r="F5392" t="s">
        <v>23</v>
      </c>
      <c r="G5392" t="s">
        <v>37</v>
      </c>
      <c r="H5392" t="str">
        <f t="shared" si="252"/>
        <v>Yes</v>
      </c>
      <c r="I5392" t="s">
        <v>23</v>
      </c>
      <c r="J5392" t="s">
        <v>24</v>
      </c>
      <c r="K5392" t="s">
        <v>24</v>
      </c>
      <c r="L5392" t="s">
        <v>23</v>
      </c>
      <c r="M5392" t="s">
        <v>24</v>
      </c>
      <c r="N5392" t="s">
        <v>23</v>
      </c>
      <c r="O5392" t="s">
        <v>23</v>
      </c>
      <c r="P5392" s="31">
        <f t="shared" si="254"/>
        <v>5</v>
      </c>
      <c r="Q5392" t="s">
        <v>27</v>
      </c>
      <c r="R5392" t="s">
        <v>23</v>
      </c>
      <c r="S5392" t="s">
        <v>28</v>
      </c>
      <c r="T5392">
        <v>99.45</v>
      </c>
      <c r="U5392">
        <v>1200.1500000000001</v>
      </c>
      <c r="V5392" s="10">
        <v>12</v>
      </c>
      <c r="W5392" t="s">
        <v>23</v>
      </c>
      <c r="X5392" s="10">
        <f t="shared" si="253"/>
        <v>1</v>
      </c>
      <c r="Y5392" s="13"/>
    </row>
    <row r="5393" spans="1:25">
      <c r="A5393">
        <v>5392</v>
      </c>
      <c r="B5393" t="s">
        <v>22</v>
      </c>
      <c r="C5393">
        <v>0</v>
      </c>
      <c r="D5393" t="s">
        <v>24</v>
      </c>
      <c r="E5393" t="s">
        <v>24</v>
      </c>
      <c r="F5393" t="s">
        <v>25</v>
      </c>
      <c r="G5393" t="s">
        <v>26</v>
      </c>
      <c r="H5393" t="str">
        <f t="shared" si="252"/>
        <v>Yes</v>
      </c>
      <c r="I5393" t="s">
        <v>24</v>
      </c>
      <c r="J5393" t="s">
        <v>24</v>
      </c>
      <c r="K5393" t="s">
        <v>24</v>
      </c>
      <c r="L5393" t="s">
        <v>24</v>
      </c>
      <c r="M5393" t="s">
        <v>23</v>
      </c>
      <c r="N5393" t="s">
        <v>23</v>
      </c>
      <c r="O5393" t="s">
        <v>23</v>
      </c>
      <c r="P5393" s="31">
        <f t="shared" si="254"/>
        <v>4</v>
      </c>
      <c r="Q5393" t="s">
        <v>31</v>
      </c>
      <c r="R5393" t="s">
        <v>23</v>
      </c>
      <c r="S5393" t="s">
        <v>32</v>
      </c>
      <c r="T5393">
        <v>49.25</v>
      </c>
      <c r="U5393">
        <v>255.6</v>
      </c>
      <c r="V5393" s="10">
        <v>6</v>
      </c>
      <c r="W5393" t="s">
        <v>24</v>
      </c>
      <c r="X5393" s="10">
        <f t="shared" si="253"/>
        <v>0</v>
      </c>
      <c r="Y5393" s="13"/>
    </row>
    <row r="5394" spans="1:25">
      <c r="A5394">
        <v>5393</v>
      </c>
      <c r="B5394" t="s">
        <v>30</v>
      </c>
      <c r="C5394">
        <v>0</v>
      </c>
      <c r="D5394" t="s">
        <v>23</v>
      </c>
      <c r="E5394" t="s">
        <v>23</v>
      </c>
      <c r="F5394" t="s">
        <v>25</v>
      </c>
      <c r="G5394" t="s">
        <v>26</v>
      </c>
      <c r="H5394" t="str">
        <f t="shared" si="252"/>
        <v>Yes</v>
      </c>
      <c r="I5394" t="s">
        <v>24</v>
      </c>
      <c r="J5394" t="s">
        <v>24</v>
      </c>
      <c r="K5394" t="s">
        <v>23</v>
      </c>
      <c r="L5394" t="s">
        <v>23</v>
      </c>
      <c r="M5394" t="s">
        <v>23</v>
      </c>
      <c r="N5394" t="s">
        <v>24</v>
      </c>
      <c r="O5394" t="s">
        <v>24</v>
      </c>
      <c r="P5394" s="31">
        <f t="shared" si="254"/>
        <v>4</v>
      </c>
      <c r="Q5394" t="s">
        <v>47</v>
      </c>
      <c r="R5394" t="s">
        <v>24</v>
      </c>
      <c r="S5394" t="s">
        <v>35</v>
      </c>
      <c r="T5394">
        <v>39.35</v>
      </c>
      <c r="U5394">
        <v>2395.0500000000002</v>
      </c>
      <c r="V5394" s="10">
        <v>63</v>
      </c>
      <c r="W5394" t="s">
        <v>24</v>
      </c>
      <c r="X5394" s="10">
        <f t="shared" si="253"/>
        <v>0</v>
      </c>
      <c r="Y5394" s="13"/>
    </row>
    <row r="5395" spans="1:25">
      <c r="A5395">
        <v>5394</v>
      </c>
      <c r="B5395" t="s">
        <v>22</v>
      </c>
      <c r="C5395">
        <v>0</v>
      </c>
      <c r="D5395" t="s">
        <v>24</v>
      </c>
      <c r="E5395" t="s">
        <v>24</v>
      </c>
      <c r="F5395" t="s">
        <v>24</v>
      </c>
      <c r="G5395" t="s">
        <v>37</v>
      </c>
      <c r="H5395" t="str">
        <f t="shared" si="252"/>
        <v>Yes</v>
      </c>
      <c r="I5395" t="s">
        <v>23</v>
      </c>
      <c r="J5395" t="s">
        <v>24</v>
      </c>
      <c r="K5395" t="s">
        <v>24</v>
      </c>
      <c r="L5395" t="s">
        <v>24</v>
      </c>
      <c r="M5395" t="s">
        <v>24</v>
      </c>
      <c r="N5395" t="s">
        <v>24</v>
      </c>
      <c r="O5395" t="s">
        <v>24</v>
      </c>
      <c r="P5395" s="31">
        <f t="shared" si="254"/>
        <v>2</v>
      </c>
      <c r="Q5395" t="s">
        <v>27</v>
      </c>
      <c r="R5395" t="s">
        <v>23</v>
      </c>
      <c r="S5395" t="s">
        <v>28</v>
      </c>
      <c r="T5395">
        <v>70.599999999999994</v>
      </c>
      <c r="U5395">
        <v>70.599999999999994</v>
      </c>
      <c r="V5395" s="10">
        <v>1</v>
      </c>
      <c r="W5395" t="s">
        <v>23</v>
      </c>
      <c r="X5395" s="10">
        <f t="shared" si="253"/>
        <v>1</v>
      </c>
      <c r="Y5395" s="13"/>
    </row>
    <row r="5396" spans="1:25">
      <c r="A5396">
        <v>5395</v>
      </c>
      <c r="B5396" t="s">
        <v>22</v>
      </c>
      <c r="C5396">
        <v>0</v>
      </c>
      <c r="D5396" t="s">
        <v>23</v>
      </c>
      <c r="E5396" t="s">
        <v>24</v>
      </c>
      <c r="F5396" t="s">
        <v>23</v>
      </c>
      <c r="G5396" t="s">
        <v>37</v>
      </c>
      <c r="H5396" t="str">
        <f t="shared" si="252"/>
        <v>Yes</v>
      </c>
      <c r="I5396" t="s">
        <v>23</v>
      </c>
      <c r="J5396" t="s">
        <v>24</v>
      </c>
      <c r="K5396" t="s">
        <v>23</v>
      </c>
      <c r="L5396" t="s">
        <v>24</v>
      </c>
      <c r="M5396" t="s">
        <v>23</v>
      </c>
      <c r="N5396" t="s">
        <v>23</v>
      </c>
      <c r="O5396" t="s">
        <v>23</v>
      </c>
      <c r="P5396" s="31">
        <f t="shared" si="254"/>
        <v>6</v>
      </c>
      <c r="Q5396" t="s">
        <v>27</v>
      </c>
      <c r="R5396" t="s">
        <v>23</v>
      </c>
      <c r="S5396" t="s">
        <v>40</v>
      </c>
      <c r="T5396">
        <v>105.1</v>
      </c>
      <c r="U5396">
        <v>5083.55</v>
      </c>
      <c r="V5396" s="10">
        <v>48</v>
      </c>
      <c r="W5396" t="s">
        <v>24</v>
      </c>
      <c r="X5396" s="10">
        <f t="shared" si="253"/>
        <v>0</v>
      </c>
      <c r="Y5396" s="13"/>
    </row>
    <row r="5397" spans="1:25">
      <c r="A5397">
        <v>5396</v>
      </c>
      <c r="B5397" t="s">
        <v>22</v>
      </c>
      <c r="C5397">
        <v>0</v>
      </c>
      <c r="D5397" t="s">
        <v>24</v>
      </c>
      <c r="E5397" t="s">
        <v>24</v>
      </c>
      <c r="F5397" t="s">
        <v>24</v>
      </c>
      <c r="G5397" t="s">
        <v>37</v>
      </c>
      <c r="H5397" t="str">
        <f t="shared" si="252"/>
        <v>Yes</v>
      </c>
      <c r="I5397" t="s">
        <v>23</v>
      </c>
      <c r="J5397" t="s">
        <v>24</v>
      </c>
      <c r="K5397" t="s">
        <v>24</v>
      </c>
      <c r="L5397" t="s">
        <v>24</v>
      </c>
      <c r="M5397" t="s">
        <v>24</v>
      </c>
      <c r="N5397" t="s">
        <v>23</v>
      </c>
      <c r="O5397" t="s">
        <v>24</v>
      </c>
      <c r="P5397" s="31">
        <f t="shared" si="254"/>
        <v>3</v>
      </c>
      <c r="Q5397" t="s">
        <v>27</v>
      </c>
      <c r="R5397" t="s">
        <v>23</v>
      </c>
      <c r="S5397" t="s">
        <v>40</v>
      </c>
      <c r="T5397">
        <v>81</v>
      </c>
      <c r="U5397">
        <v>389.6</v>
      </c>
      <c r="V5397" s="10">
        <v>5</v>
      </c>
      <c r="W5397" t="s">
        <v>23</v>
      </c>
      <c r="X5397" s="10">
        <f t="shared" si="253"/>
        <v>1</v>
      </c>
      <c r="Y5397" s="13"/>
    </row>
    <row r="5398" spans="1:25">
      <c r="A5398">
        <v>5397</v>
      </c>
      <c r="B5398" t="s">
        <v>22</v>
      </c>
      <c r="C5398">
        <v>0</v>
      </c>
      <c r="D5398" t="s">
        <v>24</v>
      </c>
      <c r="E5398" t="s">
        <v>23</v>
      </c>
      <c r="F5398" t="s">
        <v>24</v>
      </c>
      <c r="G5398" t="s">
        <v>24</v>
      </c>
      <c r="H5398" t="str">
        <f t="shared" si="252"/>
        <v>No</v>
      </c>
      <c r="I5398" t="s">
        <v>23</v>
      </c>
      <c r="J5398" t="s">
        <v>46</v>
      </c>
      <c r="K5398" t="s">
        <v>46</v>
      </c>
      <c r="L5398" t="s">
        <v>46</v>
      </c>
      <c r="M5398" t="s">
        <v>46</v>
      </c>
      <c r="N5398" t="s">
        <v>46</v>
      </c>
      <c r="O5398" t="s">
        <v>46</v>
      </c>
      <c r="P5398" s="31">
        <f t="shared" si="254"/>
        <v>1</v>
      </c>
      <c r="Q5398" t="s">
        <v>31</v>
      </c>
      <c r="R5398" t="s">
        <v>23</v>
      </c>
      <c r="S5398" t="s">
        <v>40</v>
      </c>
      <c r="T5398">
        <v>20.100000000000001</v>
      </c>
      <c r="U5398">
        <v>644.5</v>
      </c>
      <c r="V5398" s="10">
        <v>35</v>
      </c>
      <c r="W5398" t="s">
        <v>24</v>
      </c>
      <c r="X5398" s="10">
        <f t="shared" si="253"/>
        <v>0</v>
      </c>
      <c r="Y5398" s="13"/>
    </row>
    <row r="5399" spans="1:25">
      <c r="A5399">
        <v>5398</v>
      </c>
      <c r="B5399" t="s">
        <v>30</v>
      </c>
      <c r="C5399">
        <v>0</v>
      </c>
      <c r="D5399" t="s">
        <v>24</v>
      </c>
      <c r="E5399" t="s">
        <v>24</v>
      </c>
      <c r="F5399" t="s">
        <v>24</v>
      </c>
      <c r="G5399" t="s">
        <v>37</v>
      </c>
      <c r="H5399" t="str">
        <f t="shared" si="252"/>
        <v>Yes</v>
      </c>
      <c r="I5399" t="s">
        <v>23</v>
      </c>
      <c r="J5399" t="s">
        <v>24</v>
      </c>
      <c r="K5399" t="s">
        <v>23</v>
      </c>
      <c r="L5399" t="s">
        <v>24</v>
      </c>
      <c r="M5399" t="s">
        <v>24</v>
      </c>
      <c r="N5399" t="s">
        <v>23</v>
      </c>
      <c r="O5399" t="s">
        <v>24</v>
      </c>
      <c r="P5399" s="31">
        <f t="shared" si="254"/>
        <v>4</v>
      </c>
      <c r="Q5399" t="s">
        <v>27</v>
      </c>
      <c r="R5399" t="s">
        <v>23</v>
      </c>
      <c r="S5399" t="s">
        <v>28</v>
      </c>
      <c r="T5399">
        <v>84.85</v>
      </c>
      <c r="U5399">
        <v>523.5</v>
      </c>
      <c r="V5399" s="10">
        <v>6</v>
      </c>
      <c r="W5399" t="s">
        <v>23</v>
      </c>
      <c r="X5399" s="10">
        <f t="shared" si="253"/>
        <v>1</v>
      </c>
      <c r="Y5399" s="13"/>
    </row>
    <row r="5400" spans="1:25">
      <c r="A5400">
        <v>5399</v>
      </c>
      <c r="B5400" t="s">
        <v>30</v>
      </c>
      <c r="C5400">
        <v>0</v>
      </c>
      <c r="D5400" t="s">
        <v>24</v>
      </c>
      <c r="E5400" t="s">
        <v>24</v>
      </c>
      <c r="F5400" t="s">
        <v>24</v>
      </c>
      <c r="G5400" t="s">
        <v>24</v>
      </c>
      <c r="H5400" t="str">
        <f t="shared" si="252"/>
        <v>No</v>
      </c>
      <c r="I5400" t="s">
        <v>23</v>
      </c>
      <c r="J5400" t="s">
        <v>46</v>
      </c>
      <c r="K5400" t="s">
        <v>46</v>
      </c>
      <c r="L5400" t="s">
        <v>46</v>
      </c>
      <c r="M5400" t="s">
        <v>46</v>
      </c>
      <c r="N5400" t="s">
        <v>46</v>
      </c>
      <c r="O5400" t="s">
        <v>46</v>
      </c>
      <c r="P5400" s="31">
        <f t="shared" si="254"/>
        <v>1</v>
      </c>
      <c r="Q5400" t="s">
        <v>27</v>
      </c>
      <c r="R5400" t="s">
        <v>24</v>
      </c>
      <c r="S5400" t="s">
        <v>32</v>
      </c>
      <c r="T5400">
        <v>19.75</v>
      </c>
      <c r="U5400">
        <v>39.299999999999997</v>
      </c>
      <c r="V5400" s="10">
        <v>2</v>
      </c>
      <c r="W5400" t="s">
        <v>24</v>
      </c>
      <c r="X5400" s="10">
        <f t="shared" si="253"/>
        <v>0</v>
      </c>
      <c r="Y5400" s="13"/>
    </row>
    <row r="5401" spans="1:25">
      <c r="A5401">
        <v>5400</v>
      </c>
      <c r="B5401" t="s">
        <v>22</v>
      </c>
      <c r="C5401">
        <v>0</v>
      </c>
      <c r="D5401" t="s">
        <v>24</v>
      </c>
      <c r="E5401" t="s">
        <v>24</v>
      </c>
      <c r="F5401" t="s">
        <v>24</v>
      </c>
      <c r="G5401" t="s">
        <v>24</v>
      </c>
      <c r="H5401" t="str">
        <f t="shared" si="252"/>
        <v>No</v>
      </c>
      <c r="I5401" t="s">
        <v>23</v>
      </c>
      <c r="J5401" t="s">
        <v>46</v>
      </c>
      <c r="K5401" t="s">
        <v>46</v>
      </c>
      <c r="L5401" t="s">
        <v>46</v>
      </c>
      <c r="M5401" t="s">
        <v>46</v>
      </c>
      <c r="N5401" t="s">
        <v>46</v>
      </c>
      <c r="O5401" t="s">
        <v>46</v>
      </c>
      <c r="P5401" s="31">
        <f t="shared" si="254"/>
        <v>1</v>
      </c>
      <c r="Q5401" t="s">
        <v>31</v>
      </c>
      <c r="R5401" t="s">
        <v>24</v>
      </c>
      <c r="S5401" t="s">
        <v>35</v>
      </c>
      <c r="T5401">
        <v>19.75</v>
      </c>
      <c r="U5401">
        <v>989.05</v>
      </c>
      <c r="V5401" s="10">
        <v>50</v>
      </c>
      <c r="W5401" t="s">
        <v>24</v>
      </c>
      <c r="X5401" s="10">
        <f t="shared" si="253"/>
        <v>0</v>
      </c>
      <c r="Y5401" s="13"/>
    </row>
    <row r="5402" spans="1:25">
      <c r="A5402">
        <v>5401</v>
      </c>
      <c r="B5402" t="s">
        <v>22</v>
      </c>
      <c r="C5402">
        <v>0</v>
      </c>
      <c r="D5402" t="s">
        <v>24</v>
      </c>
      <c r="E5402" t="s">
        <v>24</v>
      </c>
      <c r="F5402" t="s">
        <v>24</v>
      </c>
      <c r="G5402" t="s">
        <v>37</v>
      </c>
      <c r="H5402" t="str">
        <f t="shared" si="252"/>
        <v>Yes</v>
      </c>
      <c r="I5402" t="s">
        <v>23</v>
      </c>
      <c r="J5402" t="s">
        <v>24</v>
      </c>
      <c r="K5402" t="s">
        <v>24</v>
      </c>
      <c r="L5402" t="s">
        <v>24</v>
      </c>
      <c r="M5402" t="s">
        <v>24</v>
      </c>
      <c r="N5402" t="s">
        <v>24</v>
      </c>
      <c r="O5402" t="s">
        <v>24</v>
      </c>
      <c r="P5402" s="31">
        <f t="shared" si="254"/>
        <v>2</v>
      </c>
      <c r="Q5402" t="s">
        <v>27</v>
      </c>
      <c r="R5402" t="s">
        <v>23</v>
      </c>
      <c r="S5402" t="s">
        <v>35</v>
      </c>
      <c r="T5402">
        <v>70.400000000000006</v>
      </c>
      <c r="U5402">
        <v>2406.1</v>
      </c>
      <c r="V5402" s="10">
        <v>33</v>
      </c>
      <c r="W5402" t="s">
        <v>24</v>
      </c>
      <c r="X5402" s="10">
        <f t="shared" si="253"/>
        <v>0</v>
      </c>
      <c r="Y5402" s="13"/>
    </row>
    <row r="5403" spans="1:25">
      <c r="A5403">
        <v>5402</v>
      </c>
      <c r="B5403" t="s">
        <v>30</v>
      </c>
      <c r="C5403">
        <v>0</v>
      </c>
      <c r="D5403" t="s">
        <v>24</v>
      </c>
      <c r="E5403" t="s">
        <v>24</v>
      </c>
      <c r="F5403" t="s">
        <v>24</v>
      </c>
      <c r="G5403" t="s">
        <v>24</v>
      </c>
      <c r="H5403" t="str">
        <f t="shared" si="252"/>
        <v>No</v>
      </c>
      <c r="I5403" t="s">
        <v>23</v>
      </c>
      <c r="J5403" t="s">
        <v>46</v>
      </c>
      <c r="K5403" t="s">
        <v>46</v>
      </c>
      <c r="L5403" t="s">
        <v>46</v>
      </c>
      <c r="M5403" t="s">
        <v>46</v>
      </c>
      <c r="N5403" t="s">
        <v>46</v>
      </c>
      <c r="O5403" t="s">
        <v>46</v>
      </c>
      <c r="P5403" s="31">
        <f t="shared" si="254"/>
        <v>1</v>
      </c>
      <c r="Q5403" t="s">
        <v>47</v>
      </c>
      <c r="R5403" t="s">
        <v>24</v>
      </c>
      <c r="S5403" t="s">
        <v>32</v>
      </c>
      <c r="T5403">
        <v>20.45</v>
      </c>
      <c r="U5403">
        <v>638.54999999999995</v>
      </c>
      <c r="V5403" s="10">
        <v>31</v>
      </c>
      <c r="W5403" t="s">
        <v>24</v>
      </c>
      <c r="X5403" s="10">
        <f t="shared" si="253"/>
        <v>0</v>
      </c>
      <c r="Y5403" s="13"/>
    </row>
    <row r="5404" spans="1:25">
      <c r="A5404">
        <v>5403</v>
      </c>
      <c r="B5404" t="s">
        <v>22</v>
      </c>
      <c r="C5404">
        <v>0</v>
      </c>
      <c r="D5404" t="s">
        <v>23</v>
      </c>
      <c r="E5404" t="s">
        <v>23</v>
      </c>
      <c r="F5404" t="s">
        <v>24</v>
      </c>
      <c r="G5404" t="s">
        <v>24</v>
      </c>
      <c r="H5404" t="str">
        <f t="shared" si="252"/>
        <v>No</v>
      </c>
      <c r="I5404" t="s">
        <v>23</v>
      </c>
      <c r="J5404" t="s">
        <v>46</v>
      </c>
      <c r="K5404" t="s">
        <v>46</v>
      </c>
      <c r="L5404" t="s">
        <v>46</v>
      </c>
      <c r="M5404" t="s">
        <v>46</v>
      </c>
      <c r="N5404" t="s">
        <v>46</v>
      </c>
      <c r="O5404" t="s">
        <v>46</v>
      </c>
      <c r="P5404" s="31">
        <f t="shared" si="254"/>
        <v>1</v>
      </c>
      <c r="Q5404" t="s">
        <v>47</v>
      </c>
      <c r="R5404" t="s">
        <v>24</v>
      </c>
      <c r="S5404" t="s">
        <v>32</v>
      </c>
      <c r="T5404">
        <v>20.350000000000001</v>
      </c>
      <c r="U5404">
        <v>191.1</v>
      </c>
      <c r="V5404" s="10">
        <v>9</v>
      </c>
      <c r="W5404" t="s">
        <v>24</v>
      </c>
      <c r="X5404" s="10">
        <f t="shared" si="253"/>
        <v>0</v>
      </c>
      <c r="Y5404" s="13"/>
    </row>
    <row r="5405" spans="1:25">
      <c r="A5405">
        <v>5404</v>
      </c>
      <c r="B5405" t="s">
        <v>22</v>
      </c>
      <c r="C5405">
        <v>0</v>
      </c>
      <c r="D5405" t="s">
        <v>23</v>
      </c>
      <c r="E5405" t="s">
        <v>23</v>
      </c>
      <c r="F5405" t="s">
        <v>23</v>
      </c>
      <c r="G5405" t="s">
        <v>26</v>
      </c>
      <c r="H5405" t="str">
        <f t="shared" si="252"/>
        <v>Yes</v>
      </c>
      <c r="I5405" t="s">
        <v>23</v>
      </c>
      <c r="J5405" t="s">
        <v>24</v>
      </c>
      <c r="K5405" t="s">
        <v>23</v>
      </c>
      <c r="L5405" t="s">
        <v>23</v>
      </c>
      <c r="M5405" t="s">
        <v>23</v>
      </c>
      <c r="N5405" t="s">
        <v>23</v>
      </c>
      <c r="O5405" t="s">
        <v>23</v>
      </c>
      <c r="P5405" s="31">
        <f t="shared" si="254"/>
        <v>7</v>
      </c>
      <c r="Q5405" t="s">
        <v>27</v>
      </c>
      <c r="R5405" t="s">
        <v>23</v>
      </c>
      <c r="S5405" t="s">
        <v>28</v>
      </c>
      <c r="T5405">
        <v>86.2</v>
      </c>
      <c r="U5405">
        <v>4524.05</v>
      </c>
      <c r="V5405" s="10">
        <v>54</v>
      </c>
      <c r="W5405" t="s">
        <v>24</v>
      </c>
      <c r="X5405" s="10">
        <f t="shared" si="253"/>
        <v>0</v>
      </c>
      <c r="Y5405" s="13"/>
    </row>
    <row r="5406" spans="1:25">
      <c r="A5406">
        <v>5405</v>
      </c>
      <c r="B5406" t="s">
        <v>22</v>
      </c>
      <c r="C5406">
        <v>0</v>
      </c>
      <c r="D5406" t="s">
        <v>24</v>
      </c>
      <c r="E5406" t="s">
        <v>24</v>
      </c>
      <c r="F5406" t="s">
        <v>24</v>
      </c>
      <c r="G5406" t="s">
        <v>37</v>
      </c>
      <c r="H5406" t="str">
        <f t="shared" si="252"/>
        <v>Yes</v>
      </c>
      <c r="I5406" t="s">
        <v>23</v>
      </c>
      <c r="J5406" t="s">
        <v>23</v>
      </c>
      <c r="K5406" t="s">
        <v>23</v>
      </c>
      <c r="L5406" t="s">
        <v>23</v>
      </c>
      <c r="M5406" t="s">
        <v>24</v>
      </c>
      <c r="N5406" t="s">
        <v>23</v>
      </c>
      <c r="O5406" t="s">
        <v>24</v>
      </c>
      <c r="P5406" s="31">
        <f t="shared" si="254"/>
        <v>6</v>
      </c>
      <c r="Q5406" t="s">
        <v>31</v>
      </c>
      <c r="R5406" t="s">
        <v>23</v>
      </c>
      <c r="S5406" t="s">
        <v>40</v>
      </c>
      <c r="T5406">
        <v>95.65</v>
      </c>
      <c r="U5406">
        <v>4664.2</v>
      </c>
      <c r="V5406" s="10">
        <v>46</v>
      </c>
      <c r="W5406" t="s">
        <v>24</v>
      </c>
      <c r="X5406" s="10">
        <f t="shared" si="253"/>
        <v>0</v>
      </c>
      <c r="Y5406" s="13"/>
    </row>
    <row r="5407" spans="1:25">
      <c r="A5407">
        <v>5406</v>
      </c>
      <c r="B5407" t="s">
        <v>30</v>
      </c>
      <c r="C5407">
        <v>0</v>
      </c>
      <c r="D5407" t="s">
        <v>24</v>
      </c>
      <c r="E5407" t="s">
        <v>23</v>
      </c>
      <c r="F5407" t="s">
        <v>23</v>
      </c>
      <c r="G5407" t="s">
        <v>37</v>
      </c>
      <c r="H5407" t="str">
        <f t="shared" si="252"/>
        <v>Yes</v>
      </c>
      <c r="I5407" t="s">
        <v>23</v>
      </c>
      <c r="J5407" t="s">
        <v>23</v>
      </c>
      <c r="K5407" t="s">
        <v>23</v>
      </c>
      <c r="L5407" t="s">
        <v>24</v>
      </c>
      <c r="M5407" t="s">
        <v>24</v>
      </c>
      <c r="N5407" t="s">
        <v>23</v>
      </c>
      <c r="O5407" t="s">
        <v>23</v>
      </c>
      <c r="P5407" s="31">
        <f t="shared" si="254"/>
        <v>6</v>
      </c>
      <c r="Q5407" t="s">
        <v>31</v>
      </c>
      <c r="R5407" t="s">
        <v>23</v>
      </c>
      <c r="S5407" t="s">
        <v>28</v>
      </c>
      <c r="T5407">
        <v>103.8</v>
      </c>
      <c r="U5407">
        <v>3470.8</v>
      </c>
      <c r="V5407" s="10">
        <v>34</v>
      </c>
      <c r="W5407" t="s">
        <v>24</v>
      </c>
      <c r="X5407" s="10">
        <f t="shared" si="253"/>
        <v>0</v>
      </c>
      <c r="Y5407" s="13"/>
    </row>
    <row r="5408" spans="1:25">
      <c r="A5408">
        <v>5407</v>
      </c>
      <c r="B5408" t="s">
        <v>30</v>
      </c>
      <c r="C5408">
        <v>0</v>
      </c>
      <c r="D5408" t="s">
        <v>23</v>
      </c>
      <c r="E5408" t="s">
        <v>23</v>
      </c>
      <c r="F5408" t="s">
        <v>23</v>
      </c>
      <c r="G5408" t="s">
        <v>37</v>
      </c>
      <c r="H5408" t="str">
        <f t="shared" si="252"/>
        <v>Yes</v>
      </c>
      <c r="I5408" t="s">
        <v>23</v>
      </c>
      <c r="J5408" t="s">
        <v>23</v>
      </c>
      <c r="K5408" t="s">
        <v>24</v>
      </c>
      <c r="L5408" t="s">
        <v>24</v>
      </c>
      <c r="M5408" t="s">
        <v>24</v>
      </c>
      <c r="N5408" t="s">
        <v>23</v>
      </c>
      <c r="O5408" t="s">
        <v>23</v>
      </c>
      <c r="P5408" s="31">
        <f t="shared" si="254"/>
        <v>5</v>
      </c>
      <c r="Q5408" t="s">
        <v>47</v>
      </c>
      <c r="R5408" t="s">
        <v>23</v>
      </c>
      <c r="S5408" t="s">
        <v>28</v>
      </c>
      <c r="T5408">
        <v>97.2</v>
      </c>
      <c r="U5408">
        <v>6910.3</v>
      </c>
      <c r="V5408" s="10">
        <v>71</v>
      </c>
      <c r="W5408" t="s">
        <v>24</v>
      </c>
      <c r="X5408" s="10">
        <f t="shared" si="253"/>
        <v>0</v>
      </c>
      <c r="Y5408" s="13"/>
    </row>
    <row r="5409" spans="1:25">
      <c r="A5409">
        <v>5408</v>
      </c>
      <c r="B5409" t="s">
        <v>22</v>
      </c>
      <c r="C5409">
        <v>0</v>
      </c>
      <c r="D5409" t="s">
        <v>23</v>
      </c>
      <c r="E5409" t="s">
        <v>23</v>
      </c>
      <c r="F5409" t="s">
        <v>24</v>
      </c>
      <c r="G5409" t="s">
        <v>26</v>
      </c>
      <c r="H5409" t="str">
        <f t="shared" si="252"/>
        <v>Yes</v>
      </c>
      <c r="I5409" t="s">
        <v>23</v>
      </c>
      <c r="J5409" t="s">
        <v>23</v>
      </c>
      <c r="K5409" t="s">
        <v>23</v>
      </c>
      <c r="L5409" t="s">
        <v>23</v>
      </c>
      <c r="M5409" t="s">
        <v>23</v>
      </c>
      <c r="N5409" t="s">
        <v>24</v>
      </c>
      <c r="O5409" t="s">
        <v>24</v>
      </c>
      <c r="P5409" s="31">
        <f t="shared" si="254"/>
        <v>6</v>
      </c>
      <c r="Q5409" t="s">
        <v>47</v>
      </c>
      <c r="R5409" t="s">
        <v>24</v>
      </c>
      <c r="S5409" t="s">
        <v>32</v>
      </c>
      <c r="T5409">
        <v>63.55</v>
      </c>
      <c r="U5409">
        <v>4014.2</v>
      </c>
      <c r="V5409" s="10">
        <v>63</v>
      </c>
      <c r="W5409" t="s">
        <v>24</v>
      </c>
      <c r="X5409" s="10">
        <f t="shared" si="253"/>
        <v>0</v>
      </c>
      <c r="Y5409" s="13"/>
    </row>
    <row r="5410" spans="1:25">
      <c r="A5410">
        <v>5409</v>
      </c>
      <c r="B5410" t="s">
        <v>22</v>
      </c>
      <c r="C5410">
        <v>0</v>
      </c>
      <c r="D5410" t="s">
        <v>24</v>
      </c>
      <c r="E5410" t="s">
        <v>24</v>
      </c>
      <c r="F5410" t="s">
        <v>23</v>
      </c>
      <c r="G5410" t="s">
        <v>24</v>
      </c>
      <c r="H5410" t="str">
        <f t="shared" si="252"/>
        <v>No</v>
      </c>
      <c r="I5410" t="s">
        <v>23</v>
      </c>
      <c r="J5410" t="s">
        <v>46</v>
      </c>
      <c r="K5410" t="s">
        <v>46</v>
      </c>
      <c r="L5410" t="s">
        <v>46</v>
      </c>
      <c r="M5410" t="s">
        <v>46</v>
      </c>
      <c r="N5410" t="s">
        <v>46</v>
      </c>
      <c r="O5410" t="s">
        <v>46</v>
      </c>
      <c r="P5410" s="31">
        <f t="shared" si="254"/>
        <v>1</v>
      </c>
      <c r="Q5410" t="s">
        <v>47</v>
      </c>
      <c r="R5410" t="s">
        <v>24</v>
      </c>
      <c r="S5410" t="s">
        <v>35</v>
      </c>
      <c r="T5410">
        <v>24.95</v>
      </c>
      <c r="U5410">
        <v>1288</v>
      </c>
      <c r="V5410" s="10">
        <v>51</v>
      </c>
      <c r="W5410" t="s">
        <v>24</v>
      </c>
      <c r="X5410" s="10">
        <f t="shared" si="253"/>
        <v>0</v>
      </c>
      <c r="Y5410" s="13"/>
    </row>
    <row r="5411" spans="1:25">
      <c r="A5411">
        <v>5410</v>
      </c>
      <c r="B5411" t="s">
        <v>22</v>
      </c>
      <c r="C5411">
        <v>1</v>
      </c>
      <c r="D5411" t="s">
        <v>24</v>
      </c>
      <c r="E5411" t="s">
        <v>24</v>
      </c>
      <c r="F5411" t="s">
        <v>23</v>
      </c>
      <c r="G5411" t="s">
        <v>37</v>
      </c>
      <c r="H5411" t="str">
        <f t="shared" si="252"/>
        <v>Yes</v>
      </c>
      <c r="I5411" t="s">
        <v>23</v>
      </c>
      <c r="J5411" t="s">
        <v>24</v>
      </c>
      <c r="K5411" t="s">
        <v>23</v>
      </c>
      <c r="L5411" t="s">
        <v>24</v>
      </c>
      <c r="M5411" t="s">
        <v>24</v>
      </c>
      <c r="N5411" t="s">
        <v>23</v>
      </c>
      <c r="O5411" t="s">
        <v>24</v>
      </c>
      <c r="P5411" s="31">
        <f t="shared" si="254"/>
        <v>4</v>
      </c>
      <c r="Q5411" t="s">
        <v>27</v>
      </c>
      <c r="R5411" t="s">
        <v>23</v>
      </c>
      <c r="S5411" t="s">
        <v>28</v>
      </c>
      <c r="T5411">
        <v>89.15</v>
      </c>
      <c r="U5411">
        <v>2277.65</v>
      </c>
      <c r="V5411" s="10">
        <v>26</v>
      </c>
      <c r="W5411" t="s">
        <v>23</v>
      </c>
      <c r="X5411" s="10">
        <f t="shared" si="253"/>
        <v>1</v>
      </c>
      <c r="Y5411" s="13"/>
    </row>
    <row r="5412" spans="1:25">
      <c r="A5412">
        <v>5411</v>
      </c>
      <c r="B5412" t="s">
        <v>22</v>
      </c>
      <c r="C5412">
        <v>0</v>
      </c>
      <c r="D5412" t="s">
        <v>23</v>
      </c>
      <c r="E5412" t="s">
        <v>24</v>
      </c>
      <c r="F5412" t="s">
        <v>24</v>
      </c>
      <c r="G5412" t="s">
        <v>37</v>
      </c>
      <c r="H5412" t="str">
        <f t="shared" si="252"/>
        <v>Yes</v>
      </c>
      <c r="I5412" t="s">
        <v>23</v>
      </c>
      <c r="J5412" t="s">
        <v>23</v>
      </c>
      <c r="K5412" t="s">
        <v>24</v>
      </c>
      <c r="L5412" t="s">
        <v>23</v>
      </c>
      <c r="M5412" t="s">
        <v>24</v>
      </c>
      <c r="N5412" t="s">
        <v>23</v>
      </c>
      <c r="O5412" t="s">
        <v>23</v>
      </c>
      <c r="P5412" s="31">
        <f t="shared" si="254"/>
        <v>6</v>
      </c>
      <c r="Q5412" t="s">
        <v>47</v>
      </c>
      <c r="R5412" t="s">
        <v>23</v>
      </c>
      <c r="S5412" t="s">
        <v>35</v>
      </c>
      <c r="T5412">
        <v>99</v>
      </c>
      <c r="U5412">
        <v>6375.8</v>
      </c>
      <c r="V5412" s="10">
        <v>64</v>
      </c>
      <c r="W5412" t="s">
        <v>24</v>
      </c>
      <c r="X5412" s="10">
        <f t="shared" si="253"/>
        <v>0</v>
      </c>
      <c r="Y5412" s="13"/>
    </row>
    <row r="5413" spans="1:25">
      <c r="A5413">
        <v>5412</v>
      </c>
      <c r="B5413" t="s">
        <v>22</v>
      </c>
      <c r="C5413">
        <v>1</v>
      </c>
      <c r="D5413" t="s">
        <v>23</v>
      </c>
      <c r="E5413" t="s">
        <v>24</v>
      </c>
      <c r="F5413" t="s">
        <v>25</v>
      </c>
      <c r="G5413" t="s">
        <v>26</v>
      </c>
      <c r="H5413" t="str">
        <f t="shared" si="252"/>
        <v>Yes</v>
      </c>
      <c r="I5413" t="s">
        <v>24</v>
      </c>
      <c r="J5413" t="s">
        <v>24</v>
      </c>
      <c r="K5413" t="s">
        <v>24</v>
      </c>
      <c r="L5413" t="s">
        <v>24</v>
      </c>
      <c r="M5413" t="s">
        <v>24</v>
      </c>
      <c r="N5413" t="s">
        <v>24</v>
      </c>
      <c r="O5413" t="s">
        <v>24</v>
      </c>
      <c r="P5413" s="31">
        <f t="shared" si="254"/>
        <v>1</v>
      </c>
      <c r="Q5413" t="s">
        <v>27</v>
      </c>
      <c r="R5413" t="s">
        <v>23</v>
      </c>
      <c r="S5413" t="s">
        <v>28</v>
      </c>
      <c r="T5413">
        <v>24.8</v>
      </c>
      <c r="U5413">
        <v>24.8</v>
      </c>
      <c r="V5413" s="10">
        <v>1</v>
      </c>
      <c r="W5413" t="s">
        <v>23</v>
      </c>
      <c r="X5413" s="10">
        <f t="shared" si="253"/>
        <v>1</v>
      </c>
      <c r="Y5413" s="13"/>
    </row>
    <row r="5414" spans="1:25">
      <c r="A5414">
        <v>5413</v>
      </c>
      <c r="B5414" t="s">
        <v>30</v>
      </c>
      <c r="C5414">
        <v>1</v>
      </c>
      <c r="D5414" t="s">
        <v>23</v>
      </c>
      <c r="E5414" t="s">
        <v>24</v>
      </c>
      <c r="F5414" t="s">
        <v>23</v>
      </c>
      <c r="G5414" t="s">
        <v>37</v>
      </c>
      <c r="H5414" t="str">
        <f t="shared" si="252"/>
        <v>Yes</v>
      </c>
      <c r="I5414" t="s">
        <v>23</v>
      </c>
      <c r="J5414" t="s">
        <v>24</v>
      </c>
      <c r="K5414" t="s">
        <v>23</v>
      </c>
      <c r="L5414" t="s">
        <v>24</v>
      </c>
      <c r="M5414" t="s">
        <v>23</v>
      </c>
      <c r="N5414" t="s">
        <v>24</v>
      </c>
      <c r="O5414" t="s">
        <v>24</v>
      </c>
      <c r="P5414" s="31">
        <f t="shared" si="254"/>
        <v>4</v>
      </c>
      <c r="Q5414" t="s">
        <v>31</v>
      </c>
      <c r="R5414" t="s">
        <v>23</v>
      </c>
      <c r="S5414" t="s">
        <v>35</v>
      </c>
      <c r="T5414">
        <v>85.55</v>
      </c>
      <c r="U5414">
        <v>5251.75</v>
      </c>
      <c r="V5414" s="10">
        <v>61</v>
      </c>
      <c r="W5414" t="s">
        <v>24</v>
      </c>
      <c r="X5414" s="10">
        <f t="shared" si="253"/>
        <v>0</v>
      </c>
      <c r="Y5414" s="13"/>
    </row>
    <row r="5415" spans="1:25">
      <c r="A5415">
        <v>5414</v>
      </c>
      <c r="B5415" t="s">
        <v>22</v>
      </c>
      <c r="C5415">
        <v>0</v>
      </c>
      <c r="D5415" t="s">
        <v>24</v>
      </c>
      <c r="E5415" t="s">
        <v>24</v>
      </c>
      <c r="F5415" t="s">
        <v>24</v>
      </c>
      <c r="G5415" t="s">
        <v>37</v>
      </c>
      <c r="H5415" t="str">
        <f t="shared" si="252"/>
        <v>Yes</v>
      </c>
      <c r="I5415" t="s">
        <v>23</v>
      </c>
      <c r="J5415" t="s">
        <v>24</v>
      </c>
      <c r="K5415" t="s">
        <v>24</v>
      </c>
      <c r="L5415" t="s">
        <v>23</v>
      </c>
      <c r="M5415" t="s">
        <v>24</v>
      </c>
      <c r="N5415" t="s">
        <v>23</v>
      </c>
      <c r="O5415" t="s">
        <v>23</v>
      </c>
      <c r="P5415" s="31">
        <f t="shared" si="254"/>
        <v>5</v>
      </c>
      <c r="Q5415" t="s">
        <v>27</v>
      </c>
      <c r="R5415" t="s">
        <v>23</v>
      </c>
      <c r="S5415" t="s">
        <v>40</v>
      </c>
      <c r="T5415">
        <v>94</v>
      </c>
      <c r="U5415">
        <v>1505.45</v>
      </c>
      <c r="V5415" s="10">
        <v>15</v>
      </c>
      <c r="W5415" t="s">
        <v>24</v>
      </c>
      <c r="X5415" s="10">
        <f t="shared" si="253"/>
        <v>0</v>
      </c>
      <c r="Y5415" s="13"/>
    </row>
    <row r="5416" spans="1:25">
      <c r="A5416">
        <v>5415</v>
      </c>
      <c r="B5416" t="s">
        <v>30</v>
      </c>
      <c r="C5416">
        <v>0</v>
      </c>
      <c r="D5416" t="s">
        <v>24</v>
      </c>
      <c r="E5416" t="s">
        <v>24</v>
      </c>
      <c r="F5416" t="s">
        <v>23</v>
      </c>
      <c r="G5416" t="s">
        <v>37</v>
      </c>
      <c r="H5416" t="str">
        <f t="shared" si="252"/>
        <v>Yes</v>
      </c>
      <c r="I5416" t="s">
        <v>23</v>
      </c>
      <c r="J5416" t="s">
        <v>24</v>
      </c>
      <c r="K5416" t="s">
        <v>23</v>
      </c>
      <c r="L5416" t="s">
        <v>24</v>
      </c>
      <c r="M5416" t="s">
        <v>23</v>
      </c>
      <c r="N5416" t="s">
        <v>23</v>
      </c>
      <c r="O5416" t="s">
        <v>23</v>
      </c>
      <c r="P5416" s="31">
        <f t="shared" si="254"/>
        <v>6</v>
      </c>
      <c r="Q5416" t="s">
        <v>31</v>
      </c>
      <c r="R5416" t="s">
        <v>23</v>
      </c>
      <c r="S5416" t="s">
        <v>40</v>
      </c>
      <c r="T5416">
        <v>105.65</v>
      </c>
      <c r="U5416">
        <v>6903.1</v>
      </c>
      <c r="V5416" s="10">
        <v>64</v>
      </c>
      <c r="W5416" t="s">
        <v>23</v>
      </c>
      <c r="X5416" s="10">
        <f t="shared" si="253"/>
        <v>1</v>
      </c>
      <c r="Y5416" s="13"/>
    </row>
    <row r="5417" spans="1:25">
      <c r="A5417">
        <v>5416</v>
      </c>
      <c r="B5417" t="s">
        <v>22</v>
      </c>
      <c r="C5417">
        <v>0</v>
      </c>
      <c r="D5417" t="s">
        <v>24</v>
      </c>
      <c r="E5417" t="s">
        <v>24</v>
      </c>
      <c r="F5417" t="s">
        <v>23</v>
      </c>
      <c r="G5417" t="s">
        <v>26</v>
      </c>
      <c r="H5417" t="str">
        <f t="shared" si="252"/>
        <v>Yes</v>
      </c>
      <c r="I5417" t="s">
        <v>23</v>
      </c>
      <c r="J5417" t="s">
        <v>24</v>
      </c>
      <c r="K5417" t="s">
        <v>24</v>
      </c>
      <c r="L5417" t="s">
        <v>24</v>
      </c>
      <c r="M5417" t="s">
        <v>24</v>
      </c>
      <c r="N5417" t="s">
        <v>24</v>
      </c>
      <c r="O5417" t="s">
        <v>24</v>
      </c>
      <c r="P5417" s="31">
        <f t="shared" si="254"/>
        <v>2</v>
      </c>
      <c r="Q5417" t="s">
        <v>27</v>
      </c>
      <c r="R5417" t="s">
        <v>23</v>
      </c>
      <c r="S5417" t="s">
        <v>28</v>
      </c>
      <c r="T5417">
        <v>50.3</v>
      </c>
      <c r="U5417">
        <v>913.3</v>
      </c>
      <c r="V5417" s="10">
        <v>18</v>
      </c>
      <c r="W5417" t="s">
        <v>24</v>
      </c>
      <c r="X5417" s="10">
        <f t="shared" si="253"/>
        <v>0</v>
      </c>
      <c r="Y5417" s="13"/>
    </row>
    <row r="5418" spans="1:25">
      <c r="A5418">
        <v>5417</v>
      </c>
      <c r="B5418" t="s">
        <v>22</v>
      </c>
      <c r="C5418">
        <v>0</v>
      </c>
      <c r="D5418" t="s">
        <v>23</v>
      </c>
      <c r="E5418" t="s">
        <v>23</v>
      </c>
      <c r="F5418" t="s">
        <v>24</v>
      </c>
      <c r="G5418" t="s">
        <v>37</v>
      </c>
      <c r="H5418" t="str">
        <f t="shared" si="252"/>
        <v>Yes</v>
      </c>
      <c r="I5418" t="s">
        <v>23</v>
      </c>
      <c r="J5418" t="s">
        <v>24</v>
      </c>
      <c r="K5418" t="s">
        <v>23</v>
      </c>
      <c r="L5418" t="s">
        <v>24</v>
      </c>
      <c r="M5418" t="s">
        <v>24</v>
      </c>
      <c r="N5418" t="s">
        <v>23</v>
      </c>
      <c r="O5418" t="s">
        <v>23</v>
      </c>
      <c r="P5418" s="31">
        <f t="shared" si="254"/>
        <v>5</v>
      </c>
      <c r="Q5418" t="s">
        <v>31</v>
      </c>
      <c r="R5418" t="s">
        <v>23</v>
      </c>
      <c r="S5418" t="s">
        <v>28</v>
      </c>
      <c r="T5418">
        <v>95</v>
      </c>
      <c r="U5418">
        <v>5535.8</v>
      </c>
      <c r="V5418" s="10">
        <v>57</v>
      </c>
      <c r="W5418" t="s">
        <v>24</v>
      </c>
      <c r="X5418" s="10">
        <f t="shared" si="253"/>
        <v>0</v>
      </c>
      <c r="Y5418" s="13"/>
    </row>
    <row r="5419" spans="1:25">
      <c r="A5419">
        <v>5418</v>
      </c>
      <c r="B5419" t="s">
        <v>30</v>
      </c>
      <c r="C5419">
        <v>0</v>
      </c>
      <c r="D5419" t="s">
        <v>23</v>
      </c>
      <c r="E5419" t="s">
        <v>23</v>
      </c>
      <c r="F5419" t="s">
        <v>24</v>
      </c>
      <c r="G5419" t="s">
        <v>26</v>
      </c>
      <c r="H5419" t="str">
        <f t="shared" si="252"/>
        <v>Yes</v>
      </c>
      <c r="I5419" t="s">
        <v>23</v>
      </c>
      <c r="J5419" t="s">
        <v>23</v>
      </c>
      <c r="K5419" t="s">
        <v>23</v>
      </c>
      <c r="L5419" t="s">
        <v>24</v>
      </c>
      <c r="M5419" t="s">
        <v>24</v>
      </c>
      <c r="N5419" t="s">
        <v>24</v>
      </c>
      <c r="O5419" t="s">
        <v>23</v>
      </c>
      <c r="P5419" s="31">
        <f t="shared" si="254"/>
        <v>5</v>
      </c>
      <c r="Q5419" t="s">
        <v>47</v>
      </c>
      <c r="R5419" t="s">
        <v>23</v>
      </c>
      <c r="S5419" t="s">
        <v>35</v>
      </c>
      <c r="T5419">
        <v>61.4</v>
      </c>
      <c r="U5419">
        <v>815.55</v>
      </c>
      <c r="V5419" s="10">
        <v>14</v>
      </c>
      <c r="W5419" t="s">
        <v>24</v>
      </c>
      <c r="X5419" s="10">
        <f t="shared" si="253"/>
        <v>0</v>
      </c>
      <c r="Y5419" s="13"/>
    </row>
    <row r="5420" spans="1:25">
      <c r="A5420">
        <v>5419</v>
      </c>
      <c r="B5420" t="s">
        <v>30</v>
      </c>
      <c r="C5420">
        <v>1</v>
      </c>
      <c r="D5420" t="s">
        <v>24</v>
      </c>
      <c r="E5420" t="s">
        <v>24</v>
      </c>
      <c r="F5420" t="s">
        <v>23</v>
      </c>
      <c r="G5420" t="s">
        <v>37</v>
      </c>
      <c r="H5420" t="str">
        <f t="shared" si="252"/>
        <v>Yes</v>
      </c>
      <c r="I5420" t="s">
        <v>23</v>
      </c>
      <c r="J5420" t="s">
        <v>24</v>
      </c>
      <c r="K5420" t="s">
        <v>23</v>
      </c>
      <c r="L5420" t="s">
        <v>24</v>
      </c>
      <c r="M5420" t="s">
        <v>24</v>
      </c>
      <c r="N5420" t="s">
        <v>24</v>
      </c>
      <c r="O5420" t="s">
        <v>24</v>
      </c>
      <c r="P5420" s="31">
        <f t="shared" si="254"/>
        <v>3</v>
      </c>
      <c r="Q5420" t="s">
        <v>27</v>
      </c>
      <c r="R5420" t="s">
        <v>23</v>
      </c>
      <c r="S5420" t="s">
        <v>40</v>
      </c>
      <c r="T5420">
        <v>80.55</v>
      </c>
      <c r="U5420">
        <v>1411.65</v>
      </c>
      <c r="V5420" s="10">
        <v>18</v>
      </c>
      <c r="W5420" t="s">
        <v>24</v>
      </c>
      <c r="X5420" s="10">
        <f t="shared" si="253"/>
        <v>0</v>
      </c>
      <c r="Y5420" s="13"/>
    </row>
    <row r="5421" spans="1:25">
      <c r="A5421">
        <v>5420</v>
      </c>
      <c r="B5421" t="s">
        <v>22</v>
      </c>
      <c r="C5421">
        <v>1</v>
      </c>
      <c r="D5421" t="s">
        <v>23</v>
      </c>
      <c r="E5421" t="s">
        <v>24</v>
      </c>
      <c r="F5421" t="s">
        <v>23</v>
      </c>
      <c r="G5421" t="s">
        <v>37</v>
      </c>
      <c r="H5421" t="str">
        <f t="shared" si="252"/>
        <v>Yes</v>
      </c>
      <c r="I5421" t="s">
        <v>23</v>
      </c>
      <c r="J5421" t="s">
        <v>23</v>
      </c>
      <c r="K5421" t="s">
        <v>24</v>
      </c>
      <c r="L5421" t="s">
        <v>24</v>
      </c>
      <c r="M5421" t="s">
        <v>24</v>
      </c>
      <c r="N5421" t="s">
        <v>24</v>
      </c>
      <c r="O5421" t="s">
        <v>24</v>
      </c>
      <c r="P5421" s="31">
        <f t="shared" si="254"/>
        <v>3</v>
      </c>
      <c r="Q5421" t="s">
        <v>47</v>
      </c>
      <c r="R5421" t="s">
        <v>24</v>
      </c>
      <c r="S5421" t="s">
        <v>35</v>
      </c>
      <c r="T5421">
        <v>78.5</v>
      </c>
      <c r="U5421">
        <v>5602.25</v>
      </c>
      <c r="V5421" s="10">
        <v>72</v>
      </c>
      <c r="W5421" t="s">
        <v>24</v>
      </c>
      <c r="X5421" s="10">
        <f t="shared" si="253"/>
        <v>0</v>
      </c>
      <c r="Y5421" s="13"/>
    </row>
    <row r="5422" spans="1:25">
      <c r="A5422">
        <v>5421</v>
      </c>
      <c r="B5422" t="s">
        <v>30</v>
      </c>
      <c r="C5422">
        <v>0</v>
      </c>
      <c r="D5422" t="s">
        <v>23</v>
      </c>
      <c r="E5422" t="s">
        <v>24</v>
      </c>
      <c r="F5422" t="s">
        <v>23</v>
      </c>
      <c r="G5422" t="s">
        <v>37</v>
      </c>
      <c r="H5422" t="str">
        <f t="shared" si="252"/>
        <v>Yes</v>
      </c>
      <c r="I5422" t="s">
        <v>23</v>
      </c>
      <c r="J5422" t="s">
        <v>23</v>
      </c>
      <c r="K5422" t="s">
        <v>23</v>
      </c>
      <c r="L5422" t="s">
        <v>23</v>
      </c>
      <c r="M5422" t="s">
        <v>23</v>
      </c>
      <c r="N5422" t="s">
        <v>23</v>
      </c>
      <c r="O5422" t="s">
        <v>23</v>
      </c>
      <c r="P5422" s="31">
        <f t="shared" si="254"/>
        <v>8</v>
      </c>
      <c r="Q5422" t="s">
        <v>47</v>
      </c>
      <c r="R5422" t="s">
        <v>24</v>
      </c>
      <c r="S5422" t="s">
        <v>40</v>
      </c>
      <c r="T5422">
        <v>114.3</v>
      </c>
      <c r="U5422">
        <v>8244.2999999999993</v>
      </c>
      <c r="V5422" s="10">
        <v>70</v>
      </c>
      <c r="W5422" t="s">
        <v>24</v>
      </c>
      <c r="X5422" s="10">
        <f t="shared" si="253"/>
        <v>0</v>
      </c>
      <c r="Y5422" s="13"/>
    </row>
    <row r="5423" spans="1:25">
      <c r="A5423">
        <v>5422</v>
      </c>
      <c r="B5423" t="s">
        <v>22</v>
      </c>
      <c r="C5423">
        <v>0</v>
      </c>
      <c r="D5423" t="s">
        <v>24</v>
      </c>
      <c r="E5423" t="s">
        <v>24</v>
      </c>
      <c r="F5423" t="s">
        <v>24</v>
      </c>
      <c r="G5423" t="s">
        <v>24</v>
      </c>
      <c r="H5423" t="str">
        <f t="shared" si="252"/>
        <v>No</v>
      </c>
      <c r="I5423" t="s">
        <v>23</v>
      </c>
      <c r="J5423" t="s">
        <v>46</v>
      </c>
      <c r="K5423" t="s">
        <v>46</v>
      </c>
      <c r="L5423" t="s">
        <v>46</v>
      </c>
      <c r="M5423" t="s">
        <v>46</v>
      </c>
      <c r="N5423" t="s">
        <v>46</v>
      </c>
      <c r="O5423" t="s">
        <v>46</v>
      </c>
      <c r="P5423" s="31">
        <f t="shared" si="254"/>
        <v>1</v>
      </c>
      <c r="Q5423" t="s">
        <v>47</v>
      </c>
      <c r="R5423" t="s">
        <v>24</v>
      </c>
      <c r="S5423" t="s">
        <v>32</v>
      </c>
      <c r="T5423">
        <v>20.05</v>
      </c>
      <c r="U5423">
        <v>741.5</v>
      </c>
      <c r="V5423" s="10">
        <v>38</v>
      </c>
      <c r="W5423" t="s">
        <v>24</v>
      </c>
      <c r="X5423" s="10">
        <f t="shared" si="253"/>
        <v>0</v>
      </c>
      <c r="Y5423" s="13"/>
    </row>
    <row r="5424" spans="1:25">
      <c r="A5424">
        <v>5423</v>
      </c>
      <c r="B5424" t="s">
        <v>30</v>
      </c>
      <c r="C5424">
        <v>0</v>
      </c>
      <c r="D5424" t="s">
        <v>23</v>
      </c>
      <c r="E5424" t="s">
        <v>23</v>
      </c>
      <c r="F5424" t="s">
        <v>24</v>
      </c>
      <c r="G5424" t="s">
        <v>26</v>
      </c>
      <c r="H5424" t="str">
        <f t="shared" si="252"/>
        <v>Yes</v>
      </c>
      <c r="I5424" t="s">
        <v>23</v>
      </c>
      <c r="J5424" t="s">
        <v>23</v>
      </c>
      <c r="K5424" t="s">
        <v>23</v>
      </c>
      <c r="L5424" t="s">
        <v>23</v>
      </c>
      <c r="M5424" t="s">
        <v>23</v>
      </c>
      <c r="N5424" t="s">
        <v>24</v>
      </c>
      <c r="O5424" t="s">
        <v>24</v>
      </c>
      <c r="P5424" s="31">
        <f t="shared" si="254"/>
        <v>6</v>
      </c>
      <c r="Q5424" t="s">
        <v>47</v>
      </c>
      <c r="R5424" t="s">
        <v>24</v>
      </c>
      <c r="S5424" t="s">
        <v>40</v>
      </c>
      <c r="T5424">
        <v>62.65</v>
      </c>
      <c r="U5424">
        <v>4375.8</v>
      </c>
      <c r="V5424" s="10">
        <v>68</v>
      </c>
      <c r="W5424" t="s">
        <v>24</v>
      </c>
      <c r="X5424" s="10">
        <f t="shared" si="253"/>
        <v>0</v>
      </c>
      <c r="Y5424" s="13"/>
    </row>
    <row r="5425" spans="1:25">
      <c r="A5425">
        <v>5424</v>
      </c>
      <c r="B5425" t="s">
        <v>30</v>
      </c>
      <c r="C5425">
        <v>0</v>
      </c>
      <c r="D5425" t="s">
        <v>24</v>
      </c>
      <c r="E5425" t="s">
        <v>24</v>
      </c>
      <c r="F5425" t="s">
        <v>24</v>
      </c>
      <c r="G5425" t="s">
        <v>37</v>
      </c>
      <c r="H5425" t="str">
        <f t="shared" si="252"/>
        <v>Yes</v>
      </c>
      <c r="I5425" t="s">
        <v>23</v>
      </c>
      <c r="J5425" t="s">
        <v>24</v>
      </c>
      <c r="K5425" t="s">
        <v>24</v>
      </c>
      <c r="L5425" t="s">
        <v>24</v>
      </c>
      <c r="M5425" t="s">
        <v>24</v>
      </c>
      <c r="N5425" t="s">
        <v>24</v>
      </c>
      <c r="O5425" t="s">
        <v>23</v>
      </c>
      <c r="P5425" s="31">
        <f t="shared" si="254"/>
        <v>3</v>
      </c>
      <c r="Q5425" t="s">
        <v>27</v>
      </c>
      <c r="R5425" t="s">
        <v>23</v>
      </c>
      <c r="S5425" t="s">
        <v>28</v>
      </c>
      <c r="T5425">
        <v>80.849999999999994</v>
      </c>
      <c r="U5425">
        <v>1008.7</v>
      </c>
      <c r="V5425" s="10">
        <v>13</v>
      </c>
      <c r="W5425" t="s">
        <v>23</v>
      </c>
      <c r="X5425" s="10">
        <f t="shared" si="253"/>
        <v>1</v>
      </c>
      <c r="Y5425" s="13"/>
    </row>
    <row r="5426" spans="1:25">
      <c r="A5426">
        <v>5425</v>
      </c>
      <c r="B5426" t="s">
        <v>30</v>
      </c>
      <c r="C5426">
        <v>1</v>
      </c>
      <c r="D5426" t="s">
        <v>23</v>
      </c>
      <c r="E5426" t="s">
        <v>24</v>
      </c>
      <c r="F5426" t="s">
        <v>23</v>
      </c>
      <c r="G5426" t="s">
        <v>37</v>
      </c>
      <c r="H5426" t="str">
        <f t="shared" si="252"/>
        <v>Yes</v>
      </c>
      <c r="I5426" t="s">
        <v>23</v>
      </c>
      <c r="J5426" t="s">
        <v>23</v>
      </c>
      <c r="K5426" t="s">
        <v>23</v>
      </c>
      <c r="L5426" t="s">
        <v>24</v>
      </c>
      <c r="M5426" t="s">
        <v>24</v>
      </c>
      <c r="N5426" t="s">
        <v>23</v>
      </c>
      <c r="O5426" t="s">
        <v>24</v>
      </c>
      <c r="P5426" s="31">
        <f t="shared" si="254"/>
        <v>5</v>
      </c>
      <c r="Q5426" t="s">
        <v>47</v>
      </c>
      <c r="R5426" t="s">
        <v>23</v>
      </c>
      <c r="S5426" t="s">
        <v>40</v>
      </c>
      <c r="T5426">
        <v>92.7</v>
      </c>
      <c r="U5426">
        <v>5968.4</v>
      </c>
      <c r="V5426" s="10">
        <v>65</v>
      </c>
      <c r="W5426" t="s">
        <v>24</v>
      </c>
      <c r="X5426" s="10">
        <f t="shared" si="253"/>
        <v>0</v>
      </c>
      <c r="Y5426" s="13"/>
    </row>
    <row r="5427" spans="1:25">
      <c r="A5427">
        <v>5426</v>
      </c>
      <c r="B5427" t="s">
        <v>22</v>
      </c>
      <c r="C5427">
        <v>0</v>
      </c>
      <c r="D5427" t="s">
        <v>24</v>
      </c>
      <c r="E5427" t="s">
        <v>24</v>
      </c>
      <c r="F5427" t="s">
        <v>23</v>
      </c>
      <c r="G5427" t="s">
        <v>37</v>
      </c>
      <c r="H5427" t="str">
        <f t="shared" si="252"/>
        <v>Yes</v>
      </c>
      <c r="I5427" t="s">
        <v>23</v>
      </c>
      <c r="J5427" t="s">
        <v>24</v>
      </c>
      <c r="K5427" t="s">
        <v>24</v>
      </c>
      <c r="L5427" t="s">
        <v>23</v>
      </c>
      <c r="M5427" t="s">
        <v>24</v>
      </c>
      <c r="N5427" t="s">
        <v>23</v>
      </c>
      <c r="O5427" t="s">
        <v>23</v>
      </c>
      <c r="P5427" s="31">
        <f t="shared" si="254"/>
        <v>5</v>
      </c>
      <c r="Q5427" t="s">
        <v>27</v>
      </c>
      <c r="R5427" t="s">
        <v>24</v>
      </c>
      <c r="S5427" t="s">
        <v>28</v>
      </c>
      <c r="T5427">
        <v>100.45</v>
      </c>
      <c r="U5427">
        <v>3096.9</v>
      </c>
      <c r="V5427" s="10">
        <v>30</v>
      </c>
      <c r="W5427" t="s">
        <v>24</v>
      </c>
      <c r="X5427" s="10">
        <f t="shared" si="253"/>
        <v>0</v>
      </c>
      <c r="Y5427" s="13"/>
    </row>
    <row r="5428" spans="1:25">
      <c r="A5428">
        <v>5427</v>
      </c>
      <c r="B5428" t="s">
        <v>30</v>
      </c>
      <c r="C5428">
        <v>0</v>
      </c>
      <c r="D5428" t="s">
        <v>23</v>
      </c>
      <c r="E5428" t="s">
        <v>24</v>
      </c>
      <c r="F5428" t="s">
        <v>23</v>
      </c>
      <c r="G5428" t="s">
        <v>26</v>
      </c>
      <c r="H5428" t="str">
        <f t="shared" si="252"/>
        <v>Yes</v>
      </c>
      <c r="I5428" t="s">
        <v>23</v>
      </c>
      <c r="J5428" t="s">
        <v>24</v>
      </c>
      <c r="K5428" t="s">
        <v>24</v>
      </c>
      <c r="L5428" t="s">
        <v>24</v>
      </c>
      <c r="M5428" t="s">
        <v>23</v>
      </c>
      <c r="N5428" t="s">
        <v>23</v>
      </c>
      <c r="O5428" t="s">
        <v>23</v>
      </c>
      <c r="P5428" s="31">
        <f t="shared" si="254"/>
        <v>5</v>
      </c>
      <c r="Q5428" t="s">
        <v>47</v>
      </c>
      <c r="R5428" t="s">
        <v>23</v>
      </c>
      <c r="S5428" t="s">
        <v>35</v>
      </c>
      <c r="T5428">
        <v>75.2</v>
      </c>
      <c r="U5428">
        <v>3901.25</v>
      </c>
      <c r="V5428" s="10">
        <v>51</v>
      </c>
      <c r="W5428" t="s">
        <v>24</v>
      </c>
      <c r="X5428" s="10">
        <f t="shared" si="253"/>
        <v>0</v>
      </c>
      <c r="Y5428" s="13"/>
    </row>
    <row r="5429" spans="1:25">
      <c r="A5429">
        <v>5428</v>
      </c>
      <c r="B5429" t="s">
        <v>22</v>
      </c>
      <c r="C5429">
        <v>0</v>
      </c>
      <c r="D5429" t="s">
        <v>24</v>
      </c>
      <c r="E5429" t="s">
        <v>24</v>
      </c>
      <c r="F5429" t="s">
        <v>23</v>
      </c>
      <c r="G5429" t="s">
        <v>37</v>
      </c>
      <c r="H5429" t="str">
        <f t="shared" si="252"/>
        <v>Yes</v>
      </c>
      <c r="I5429" t="s">
        <v>23</v>
      </c>
      <c r="J5429" t="s">
        <v>23</v>
      </c>
      <c r="K5429" t="s">
        <v>24</v>
      </c>
      <c r="L5429" t="s">
        <v>23</v>
      </c>
      <c r="M5429" t="s">
        <v>24</v>
      </c>
      <c r="N5429" t="s">
        <v>24</v>
      </c>
      <c r="O5429" t="s">
        <v>24</v>
      </c>
      <c r="P5429" s="31">
        <f t="shared" si="254"/>
        <v>4</v>
      </c>
      <c r="Q5429" t="s">
        <v>27</v>
      </c>
      <c r="R5429" t="s">
        <v>23</v>
      </c>
      <c r="S5429" t="s">
        <v>40</v>
      </c>
      <c r="T5429">
        <v>84.75</v>
      </c>
      <c r="U5429">
        <v>2613.4</v>
      </c>
      <c r="V5429" s="10">
        <v>31</v>
      </c>
      <c r="W5429" t="s">
        <v>24</v>
      </c>
      <c r="X5429" s="10">
        <f t="shared" si="253"/>
        <v>0</v>
      </c>
      <c r="Y5429" s="13"/>
    </row>
    <row r="5430" spans="1:25">
      <c r="A5430">
        <v>5429</v>
      </c>
      <c r="B5430" t="s">
        <v>22</v>
      </c>
      <c r="C5430">
        <v>0</v>
      </c>
      <c r="D5430" t="s">
        <v>23</v>
      </c>
      <c r="E5430" t="s">
        <v>24</v>
      </c>
      <c r="F5430" t="s">
        <v>24</v>
      </c>
      <c r="G5430" t="s">
        <v>37</v>
      </c>
      <c r="H5430" t="str">
        <f t="shared" si="252"/>
        <v>Yes</v>
      </c>
      <c r="I5430" t="s">
        <v>23</v>
      </c>
      <c r="J5430" t="s">
        <v>24</v>
      </c>
      <c r="K5430" t="s">
        <v>24</v>
      </c>
      <c r="L5430" t="s">
        <v>24</v>
      </c>
      <c r="M5430" t="s">
        <v>24</v>
      </c>
      <c r="N5430" t="s">
        <v>23</v>
      </c>
      <c r="O5430" t="s">
        <v>23</v>
      </c>
      <c r="P5430" s="31">
        <f t="shared" si="254"/>
        <v>4</v>
      </c>
      <c r="Q5430" t="s">
        <v>27</v>
      </c>
      <c r="R5430" t="s">
        <v>24</v>
      </c>
      <c r="S5430" t="s">
        <v>28</v>
      </c>
      <c r="T5430">
        <v>89.45</v>
      </c>
      <c r="U5430">
        <v>853.1</v>
      </c>
      <c r="V5430" s="10">
        <v>9</v>
      </c>
      <c r="W5430" t="s">
        <v>23</v>
      </c>
      <c r="X5430" s="10">
        <f t="shared" si="253"/>
        <v>1</v>
      </c>
      <c r="Y5430" s="13"/>
    </row>
    <row r="5431" spans="1:25">
      <c r="A5431">
        <v>5430</v>
      </c>
      <c r="B5431" t="s">
        <v>22</v>
      </c>
      <c r="C5431">
        <v>0</v>
      </c>
      <c r="D5431" t="s">
        <v>23</v>
      </c>
      <c r="E5431" t="s">
        <v>23</v>
      </c>
      <c r="F5431" t="s">
        <v>23</v>
      </c>
      <c r="G5431" t="s">
        <v>26</v>
      </c>
      <c r="H5431" t="str">
        <f t="shared" si="252"/>
        <v>Yes</v>
      </c>
      <c r="I5431" t="s">
        <v>23</v>
      </c>
      <c r="J5431" t="s">
        <v>23</v>
      </c>
      <c r="K5431" t="s">
        <v>23</v>
      </c>
      <c r="L5431" t="s">
        <v>23</v>
      </c>
      <c r="M5431" t="s">
        <v>23</v>
      </c>
      <c r="N5431" t="s">
        <v>24</v>
      </c>
      <c r="O5431" t="s">
        <v>23</v>
      </c>
      <c r="P5431" s="31">
        <f t="shared" si="254"/>
        <v>7</v>
      </c>
      <c r="Q5431" t="s">
        <v>47</v>
      </c>
      <c r="R5431" t="s">
        <v>23</v>
      </c>
      <c r="S5431" t="s">
        <v>35</v>
      </c>
      <c r="T5431">
        <v>79.5</v>
      </c>
      <c r="U5431">
        <v>5661.7</v>
      </c>
      <c r="V5431" s="10">
        <v>72</v>
      </c>
      <c r="W5431" t="s">
        <v>24</v>
      </c>
      <c r="X5431" s="10">
        <f t="shared" si="253"/>
        <v>0</v>
      </c>
      <c r="Y5431" s="13"/>
    </row>
    <row r="5432" spans="1:25">
      <c r="A5432">
        <v>5431</v>
      </c>
      <c r="B5432" t="s">
        <v>30</v>
      </c>
      <c r="C5432">
        <v>0</v>
      </c>
      <c r="D5432" t="s">
        <v>24</v>
      </c>
      <c r="E5432" t="s">
        <v>24</v>
      </c>
      <c r="F5432" t="s">
        <v>23</v>
      </c>
      <c r="G5432" t="s">
        <v>26</v>
      </c>
      <c r="H5432" t="str">
        <f t="shared" si="252"/>
        <v>Yes</v>
      </c>
      <c r="I5432" t="s">
        <v>23</v>
      </c>
      <c r="J5432" t="s">
        <v>24</v>
      </c>
      <c r="K5432" t="s">
        <v>24</v>
      </c>
      <c r="L5432" t="s">
        <v>24</v>
      </c>
      <c r="M5432" t="s">
        <v>24</v>
      </c>
      <c r="N5432" t="s">
        <v>23</v>
      </c>
      <c r="O5432" t="s">
        <v>23</v>
      </c>
      <c r="P5432" s="31">
        <f t="shared" si="254"/>
        <v>4</v>
      </c>
      <c r="Q5432" t="s">
        <v>27</v>
      </c>
      <c r="R5432" t="s">
        <v>23</v>
      </c>
      <c r="S5432" t="s">
        <v>40</v>
      </c>
      <c r="T5432">
        <v>72.150000000000006</v>
      </c>
      <c r="U5432">
        <v>794.25</v>
      </c>
      <c r="V5432" s="10">
        <v>10</v>
      </c>
      <c r="W5432" t="s">
        <v>23</v>
      </c>
      <c r="X5432" s="10">
        <f t="shared" si="253"/>
        <v>1</v>
      </c>
      <c r="Y5432" s="13"/>
    </row>
    <row r="5433" spans="1:25">
      <c r="A5433">
        <v>5432</v>
      </c>
      <c r="B5433" t="s">
        <v>22</v>
      </c>
      <c r="C5433">
        <v>0</v>
      </c>
      <c r="D5433" t="s">
        <v>24</v>
      </c>
      <c r="E5433" t="s">
        <v>24</v>
      </c>
      <c r="F5433" t="s">
        <v>24</v>
      </c>
      <c r="G5433" t="s">
        <v>24</v>
      </c>
      <c r="H5433" t="str">
        <f t="shared" si="252"/>
        <v>No</v>
      </c>
      <c r="I5433" t="s">
        <v>23</v>
      </c>
      <c r="J5433" t="s">
        <v>46</v>
      </c>
      <c r="K5433" t="s">
        <v>46</v>
      </c>
      <c r="L5433" t="s">
        <v>46</v>
      </c>
      <c r="M5433" t="s">
        <v>46</v>
      </c>
      <c r="N5433" t="s">
        <v>46</v>
      </c>
      <c r="O5433" t="s">
        <v>46</v>
      </c>
      <c r="P5433" s="31">
        <f t="shared" si="254"/>
        <v>1</v>
      </c>
      <c r="Q5433" t="s">
        <v>31</v>
      </c>
      <c r="R5433" t="s">
        <v>23</v>
      </c>
      <c r="S5433" t="s">
        <v>28</v>
      </c>
      <c r="T5433">
        <v>19.8</v>
      </c>
      <c r="U5433">
        <v>695.05</v>
      </c>
      <c r="V5433" s="10">
        <v>37</v>
      </c>
      <c r="W5433" t="s">
        <v>24</v>
      </c>
      <c r="X5433" s="10">
        <f t="shared" si="253"/>
        <v>0</v>
      </c>
      <c r="Y5433" s="13"/>
    </row>
    <row r="5434" spans="1:25">
      <c r="A5434">
        <v>5433</v>
      </c>
      <c r="B5434" t="s">
        <v>22</v>
      </c>
      <c r="C5434">
        <v>0</v>
      </c>
      <c r="D5434" t="s">
        <v>24</v>
      </c>
      <c r="E5434" t="s">
        <v>24</v>
      </c>
      <c r="F5434" t="s">
        <v>24</v>
      </c>
      <c r="G5434" t="s">
        <v>26</v>
      </c>
      <c r="H5434" t="str">
        <f t="shared" si="252"/>
        <v>Yes</v>
      </c>
      <c r="I5434" t="s">
        <v>23</v>
      </c>
      <c r="J5434" t="s">
        <v>24</v>
      </c>
      <c r="K5434" t="s">
        <v>24</v>
      </c>
      <c r="L5434" t="s">
        <v>23</v>
      </c>
      <c r="M5434" t="s">
        <v>23</v>
      </c>
      <c r="N5434" t="s">
        <v>23</v>
      </c>
      <c r="O5434" t="s">
        <v>23</v>
      </c>
      <c r="P5434" s="31">
        <f t="shared" si="254"/>
        <v>6</v>
      </c>
      <c r="Q5434" t="s">
        <v>27</v>
      </c>
      <c r="R5434" t="s">
        <v>24</v>
      </c>
      <c r="S5434" t="s">
        <v>28</v>
      </c>
      <c r="T5434">
        <v>76.400000000000006</v>
      </c>
      <c r="U5434">
        <v>160.80000000000001</v>
      </c>
      <c r="V5434" s="10">
        <v>2</v>
      </c>
      <c r="W5434" t="s">
        <v>23</v>
      </c>
      <c r="X5434" s="10">
        <f t="shared" si="253"/>
        <v>1</v>
      </c>
      <c r="Y5434" s="13"/>
    </row>
    <row r="5435" spans="1:25">
      <c r="A5435">
        <v>5434</v>
      </c>
      <c r="B5435" t="s">
        <v>30</v>
      </c>
      <c r="C5435">
        <v>0</v>
      </c>
      <c r="D5435" t="s">
        <v>24</v>
      </c>
      <c r="E5435" t="s">
        <v>24</v>
      </c>
      <c r="F5435" t="s">
        <v>24</v>
      </c>
      <c r="G5435" t="s">
        <v>37</v>
      </c>
      <c r="H5435" t="str">
        <f t="shared" si="252"/>
        <v>Yes</v>
      </c>
      <c r="I5435" t="s">
        <v>23</v>
      </c>
      <c r="J5435" t="s">
        <v>23</v>
      </c>
      <c r="K5435" t="s">
        <v>23</v>
      </c>
      <c r="L5435" t="s">
        <v>24</v>
      </c>
      <c r="M5435" t="s">
        <v>24</v>
      </c>
      <c r="N5435" t="s">
        <v>23</v>
      </c>
      <c r="O5435" t="s">
        <v>23</v>
      </c>
      <c r="P5435" s="31">
        <f t="shared" si="254"/>
        <v>6</v>
      </c>
      <c r="Q5435" t="s">
        <v>31</v>
      </c>
      <c r="R5435" t="s">
        <v>23</v>
      </c>
      <c r="S5435" t="s">
        <v>32</v>
      </c>
      <c r="T5435">
        <v>100.9</v>
      </c>
      <c r="U5435">
        <v>5552.05</v>
      </c>
      <c r="V5435" s="10">
        <v>55</v>
      </c>
      <c r="W5435" t="s">
        <v>24</v>
      </c>
      <c r="X5435" s="10">
        <f t="shared" si="253"/>
        <v>0</v>
      </c>
      <c r="Y5435" s="13"/>
    </row>
    <row r="5436" spans="1:25">
      <c r="A5436">
        <v>5435</v>
      </c>
      <c r="B5436" t="s">
        <v>30</v>
      </c>
      <c r="C5436">
        <v>0</v>
      </c>
      <c r="D5436" t="s">
        <v>24</v>
      </c>
      <c r="E5436" t="s">
        <v>23</v>
      </c>
      <c r="F5436" t="s">
        <v>23</v>
      </c>
      <c r="G5436" t="s">
        <v>37</v>
      </c>
      <c r="H5436" t="str">
        <f t="shared" si="252"/>
        <v>Yes</v>
      </c>
      <c r="I5436" t="s">
        <v>23</v>
      </c>
      <c r="J5436" t="s">
        <v>23</v>
      </c>
      <c r="K5436" t="s">
        <v>24</v>
      </c>
      <c r="L5436" t="s">
        <v>23</v>
      </c>
      <c r="M5436" t="s">
        <v>24</v>
      </c>
      <c r="N5436" t="s">
        <v>24</v>
      </c>
      <c r="O5436" t="s">
        <v>23</v>
      </c>
      <c r="P5436" s="31">
        <f t="shared" si="254"/>
        <v>5</v>
      </c>
      <c r="Q5436" t="s">
        <v>27</v>
      </c>
      <c r="R5436" t="s">
        <v>23</v>
      </c>
      <c r="S5436" t="s">
        <v>35</v>
      </c>
      <c r="T5436">
        <v>95.3</v>
      </c>
      <c r="U5436">
        <v>3275.15</v>
      </c>
      <c r="V5436" s="10">
        <v>33</v>
      </c>
      <c r="W5436" t="s">
        <v>24</v>
      </c>
      <c r="X5436" s="10">
        <f t="shared" si="253"/>
        <v>0</v>
      </c>
      <c r="Y5436" s="13"/>
    </row>
    <row r="5437" spans="1:25">
      <c r="A5437">
        <v>5436</v>
      </c>
      <c r="B5437" t="s">
        <v>22</v>
      </c>
      <c r="C5437">
        <v>0</v>
      </c>
      <c r="D5437" t="s">
        <v>23</v>
      </c>
      <c r="E5437" t="s">
        <v>23</v>
      </c>
      <c r="F5437" t="s">
        <v>24</v>
      </c>
      <c r="G5437" t="s">
        <v>37</v>
      </c>
      <c r="H5437" t="str">
        <f t="shared" si="252"/>
        <v>Yes</v>
      </c>
      <c r="I5437" t="s">
        <v>23</v>
      </c>
      <c r="J5437" t="s">
        <v>24</v>
      </c>
      <c r="K5437" t="s">
        <v>24</v>
      </c>
      <c r="L5437" t="s">
        <v>23</v>
      </c>
      <c r="M5437" t="s">
        <v>23</v>
      </c>
      <c r="N5437" t="s">
        <v>24</v>
      </c>
      <c r="O5437" t="s">
        <v>23</v>
      </c>
      <c r="P5437" s="31">
        <f t="shared" si="254"/>
        <v>5</v>
      </c>
      <c r="Q5437" t="s">
        <v>31</v>
      </c>
      <c r="R5437" t="s">
        <v>24</v>
      </c>
      <c r="S5437" t="s">
        <v>35</v>
      </c>
      <c r="T5437">
        <v>90.95</v>
      </c>
      <c r="U5437">
        <v>4236.6000000000004</v>
      </c>
      <c r="V5437" s="10">
        <v>46</v>
      </c>
      <c r="W5437" t="s">
        <v>24</v>
      </c>
      <c r="X5437" s="10">
        <f t="shared" si="253"/>
        <v>0</v>
      </c>
      <c r="Y5437" s="13"/>
    </row>
    <row r="5438" spans="1:25">
      <c r="A5438">
        <v>5437</v>
      </c>
      <c r="B5438" t="s">
        <v>22</v>
      </c>
      <c r="C5438">
        <v>0</v>
      </c>
      <c r="D5438" t="s">
        <v>24</v>
      </c>
      <c r="E5438" t="s">
        <v>23</v>
      </c>
      <c r="F5438" t="s">
        <v>24</v>
      </c>
      <c r="G5438" t="s">
        <v>26</v>
      </c>
      <c r="H5438" t="str">
        <f t="shared" si="252"/>
        <v>Yes</v>
      </c>
      <c r="I5438" t="s">
        <v>23</v>
      </c>
      <c r="J5438" t="s">
        <v>23</v>
      </c>
      <c r="K5438" t="s">
        <v>24</v>
      </c>
      <c r="L5438" t="s">
        <v>24</v>
      </c>
      <c r="M5438" t="s">
        <v>23</v>
      </c>
      <c r="N5438" t="s">
        <v>24</v>
      </c>
      <c r="O5438" t="s">
        <v>24</v>
      </c>
      <c r="P5438" s="31">
        <f t="shared" si="254"/>
        <v>4</v>
      </c>
      <c r="Q5438" t="s">
        <v>27</v>
      </c>
      <c r="R5438" t="s">
        <v>24</v>
      </c>
      <c r="S5438" t="s">
        <v>28</v>
      </c>
      <c r="T5438">
        <v>54.5</v>
      </c>
      <c r="U5438">
        <v>54.5</v>
      </c>
      <c r="V5438" s="10">
        <v>1</v>
      </c>
      <c r="W5438" t="s">
        <v>24</v>
      </c>
      <c r="X5438" s="10">
        <f t="shared" si="253"/>
        <v>0</v>
      </c>
      <c r="Y5438" s="13"/>
    </row>
    <row r="5439" spans="1:25">
      <c r="A5439">
        <v>5438</v>
      </c>
      <c r="B5439" t="s">
        <v>22</v>
      </c>
      <c r="C5439">
        <v>1</v>
      </c>
      <c r="D5439" t="s">
        <v>24</v>
      </c>
      <c r="E5439" t="s">
        <v>24</v>
      </c>
      <c r="F5439" t="s">
        <v>23</v>
      </c>
      <c r="G5439" t="s">
        <v>26</v>
      </c>
      <c r="H5439" t="str">
        <f t="shared" si="252"/>
        <v>Yes</v>
      </c>
      <c r="I5439" t="s">
        <v>23</v>
      </c>
      <c r="J5439" t="s">
        <v>24</v>
      </c>
      <c r="K5439" t="s">
        <v>24</v>
      </c>
      <c r="L5439" t="s">
        <v>24</v>
      </c>
      <c r="M5439" t="s">
        <v>24</v>
      </c>
      <c r="N5439" t="s">
        <v>24</v>
      </c>
      <c r="O5439" t="s">
        <v>23</v>
      </c>
      <c r="P5439" s="31">
        <f t="shared" si="254"/>
        <v>3</v>
      </c>
      <c r="Q5439" t="s">
        <v>27</v>
      </c>
      <c r="R5439" t="s">
        <v>23</v>
      </c>
      <c r="S5439" t="s">
        <v>32</v>
      </c>
      <c r="T5439">
        <v>61.6</v>
      </c>
      <c r="U5439">
        <v>1174.3499999999999</v>
      </c>
      <c r="V5439" s="10">
        <v>20</v>
      </c>
      <c r="W5439" t="s">
        <v>23</v>
      </c>
      <c r="X5439" s="10">
        <f t="shared" si="253"/>
        <v>1</v>
      </c>
      <c r="Y5439" s="13"/>
    </row>
    <row r="5440" spans="1:25">
      <c r="A5440">
        <v>5439</v>
      </c>
      <c r="B5440" t="s">
        <v>30</v>
      </c>
      <c r="C5440">
        <v>0</v>
      </c>
      <c r="D5440" t="s">
        <v>23</v>
      </c>
      <c r="E5440" t="s">
        <v>24</v>
      </c>
      <c r="F5440" t="s">
        <v>24</v>
      </c>
      <c r="G5440" t="s">
        <v>37</v>
      </c>
      <c r="H5440" t="str">
        <f t="shared" si="252"/>
        <v>Yes</v>
      </c>
      <c r="I5440" t="s">
        <v>23</v>
      </c>
      <c r="J5440" t="s">
        <v>24</v>
      </c>
      <c r="K5440" t="s">
        <v>23</v>
      </c>
      <c r="L5440" t="s">
        <v>23</v>
      </c>
      <c r="M5440" t="s">
        <v>24</v>
      </c>
      <c r="N5440" t="s">
        <v>24</v>
      </c>
      <c r="O5440" t="s">
        <v>24</v>
      </c>
      <c r="P5440" s="31">
        <f t="shared" si="254"/>
        <v>4</v>
      </c>
      <c r="Q5440" t="s">
        <v>27</v>
      </c>
      <c r="R5440" t="s">
        <v>23</v>
      </c>
      <c r="S5440" t="s">
        <v>28</v>
      </c>
      <c r="T5440">
        <v>79.900000000000006</v>
      </c>
      <c r="U5440">
        <v>741.7</v>
      </c>
      <c r="V5440" s="10">
        <v>9</v>
      </c>
      <c r="W5440" t="s">
        <v>23</v>
      </c>
      <c r="X5440" s="10">
        <f t="shared" si="253"/>
        <v>1</v>
      </c>
      <c r="Y5440" s="13"/>
    </row>
    <row r="5441" spans="1:25">
      <c r="A5441">
        <v>5440</v>
      </c>
      <c r="B5441" t="s">
        <v>30</v>
      </c>
      <c r="C5441">
        <v>1</v>
      </c>
      <c r="D5441" t="s">
        <v>24</v>
      </c>
      <c r="E5441" t="s">
        <v>24</v>
      </c>
      <c r="F5441" t="s">
        <v>23</v>
      </c>
      <c r="G5441" t="s">
        <v>37</v>
      </c>
      <c r="H5441" t="str">
        <f t="shared" si="252"/>
        <v>Yes</v>
      </c>
      <c r="I5441" t="s">
        <v>23</v>
      </c>
      <c r="J5441" t="s">
        <v>24</v>
      </c>
      <c r="K5441" t="s">
        <v>24</v>
      </c>
      <c r="L5441" t="s">
        <v>24</v>
      </c>
      <c r="M5441" t="s">
        <v>24</v>
      </c>
      <c r="N5441" t="s">
        <v>23</v>
      </c>
      <c r="O5441" t="s">
        <v>23</v>
      </c>
      <c r="P5441" s="31">
        <f t="shared" si="254"/>
        <v>4</v>
      </c>
      <c r="Q5441" t="s">
        <v>27</v>
      </c>
      <c r="R5441" t="s">
        <v>23</v>
      </c>
      <c r="S5441" t="s">
        <v>40</v>
      </c>
      <c r="T5441">
        <v>96.15</v>
      </c>
      <c r="U5441">
        <v>3019.25</v>
      </c>
      <c r="V5441" s="10">
        <v>32</v>
      </c>
      <c r="W5441" t="s">
        <v>23</v>
      </c>
      <c r="X5441" s="10">
        <f t="shared" si="253"/>
        <v>1</v>
      </c>
      <c r="Y5441" s="13"/>
    </row>
    <row r="5442" spans="1:25">
      <c r="A5442">
        <v>5441</v>
      </c>
      <c r="B5442" t="s">
        <v>22</v>
      </c>
      <c r="C5442">
        <v>0</v>
      </c>
      <c r="D5442" t="s">
        <v>23</v>
      </c>
      <c r="E5442" t="s">
        <v>23</v>
      </c>
      <c r="F5442" t="s">
        <v>24</v>
      </c>
      <c r="G5442" t="s">
        <v>26</v>
      </c>
      <c r="H5442" t="str">
        <f t="shared" si="252"/>
        <v>Yes</v>
      </c>
      <c r="I5442" t="s">
        <v>23</v>
      </c>
      <c r="J5442" t="s">
        <v>24</v>
      </c>
      <c r="K5442" t="s">
        <v>24</v>
      </c>
      <c r="L5442" t="s">
        <v>23</v>
      </c>
      <c r="M5442" t="s">
        <v>24</v>
      </c>
      <c r="N5442" t="s">
        <v>24</v>
      </c>
      <c r="O5442" t="s">
        <v>24</v>
      </c>
      <c r="P5442" s="31">
        <f t="shared" si="254"/>
        <v>3</v>
      </c>
      <c r="Q5442" t="s">
        <v>27</v>
      </c>
      <c r="R5442" t="s">
        <v>23</v>
      </c>
      <c r="S5442" t="s">
        <v>35</v>
      </c>
      <c r="T5442">
        <v>49.6</v>
      </c>
      <c r="U5442">
        <v>962.9</v>
      </c>
      <c r="V5442" s="10">
        <v>19</v>
      </c>
      <c r="W5442" t="s">
        <v>24</v>
      </c>
      <c r="X5442" s="10">
        <f t="shared" si="253"/>
        <v>0</v>
      </c>
      <c r="Y5442" s="13"/>
    </row>
    <row r="5443" spans="1:25">
      <c r="A5443">
        <v>5442</v>
      </c>
      <c r="B5443" t="s">
        <v>22</v>
      </c>
      <c r="C5443">
        <v>0</v>
      </c>
      <c r="D5443" t="s">
        <v>23</v>
      </c>
      <c r="E5443" t="s">
        <v>24</v>
      </c>
      <c r="F5443" t="s">
        <v>23</v>
      </c>
      <c r="G5443" t="s">
        <v>26</v>
      </c>
      <c r="H5443" t="str">
        <f t="shared" ref="H5443:H5506" si="255">IF(G5443="No","No","Yes")</f>
        <v>Yes</v>
      </c>
      <c r="I5443" t="s">
        <v>23</v>
      </c>
      <c r="J5443" t="s">
        <v>23</v>
      </c>
      <c r="K5443" t="s">
        <v>24</v>
      </c>
      <c r="L5443" t="s">
        <v>23</v>
      </c>
      <c r="M5443" t="s">
        <v>23</v>
      </c>
      <c r="N5443" t="s">
        <v>24</v>
      </c>
      <c r="O5443" t="s">
        <v>24</v>
      </c>
      <c r="P5443" s="31">
        <f t="shared" si="254"/>
        <v>5</v>
      </c>
      <c r="Q5443" t="s">
        <v>47</v>
      </c>
      <c r="R5443" t="s">
        <v>24</v>
      </c>
      <c r="S5443" t="s">
        <v>40</v>
      </c>
      <c r="T5443">
        <v>65.3</v>
      </c>
      <c r="U5443">
        <v>4759.75</v>
      </c>
      <c r="V5443" s="10">
        <v>70</v>
      </c>
      <c r="W5443" t="s">
        <v>23</v>
      </c>
      <c r="X5443" s="10">
        <f t="shared" ref="X5443:X5506" si="256">IF(W5443="Yes",1,0)</f>
        <v>1</v>
      </c>
      <c r="Y5443" s="13"/>
    </row>
    <row r="5444" spans="1:25">
      <c r="A5444">
        <v>5443</v>
      </c>
      <c r="B5444" t="s">
        <v>22</v>
      </c>
      <c r="C5444">
        <v>0</v>
      </c>
      <c r="D5444" t="s">
        <v>24</v>
      </c>
      <c r="E5444" t="s">
        <v>23</v>
      </c>
      <c r="F5444" t="s">
        <v>23</v>
      </c>
      <c r="G5444" t="s">
        <v>24</v>
      </c>
      <c r="H5444" t="str">
        <f t="shared" si="255"/>
        <v>No</v>
      </c>
      <c r="I5444" t="s">
        <v>23</v>
      </c>
      <c r="J5444" t="s">
        <v>46</v>
      </c>
      <c r="K5444" t="s">
        <v>46</v>
      </c>
      <c r="L5444" t="s">
        <v>46</v>
      </c>
      <c r="M5444" t="s">
        <v>46</v>
      </c>
      <c r="N5444" t="s">
        <v>46</v>
      </c>
      <c r="O5444" t="s">
        <v>46</v>
      </c>
      <c r="P5444" s="31">
        <f t="shared" ref="P5444:P5507" si="257">COUNTIF(H5444:O5444,"Yes")</f>
        <v>1</v>
      </c>
      <c r="Q5444" t="s">
        <v>47</v>
      </c>
      <c r="R5444" t="s">
        <v>23</v>
      </c>
      <c r="S5444" t="s">
        <v>40</v>
      </c>
      <c r="T5444">
        <v>25</v>
      </c>
      <c r="U5444">
        <v>1498.35</v>
      </c>
      <c r="V5444" s="10">
        <v>61</v>
      </c>
      <c r="W5444" t="s">
        <v>24</v>
      </c>
      <c r="X5444" s="10">
        <f t="shared" si="256"/>
        <v>0</v>
      </c>
      <c r="Y5444" s="13"/>
    </row>
    <row r="5445" spans="1:25">
      <c r="A5445">
        <v>5444</v>
      </c>
      <c r="B5445" t="s">
        <v>30</v>
      </c>
      <c r="C5445">
        <v>0</v>
      </c>
      <c r="D5445" t="s">
        <v>24</v>
      </c>
      <c r="E5445" t="s">
        <v>24</v>
      </c>
      <c r="F5445" t="s">
        <v>24</v>
      </c>
      <c r="G5445" t="s">
        <v>26</v>
      </c>
      <c r="H5445" t="str">
        <f t="shared" si="255"/>
        <v>Yes</v>
      </c>
      <c r="I5445" t="s">
        <v>23</v>
      </c>
      <c r="J5445" t="s">
        <v>24</v>
      </c>
      <c r="K5445" t="s">
        <v>24</v>
      </c>
      <c r="L5445" t="s">
        <v>24</v>
      </c>
      <c r="M5445" t="s">
        <v>24</v>
      </c>
      <c r="N5445" t="s">
        <v>24</v>
      </c>
      <c r="O5445" t="s">
        <v>24</v>
      </c>
      <c r="P5445" s="31">
        <f t="shared" si="257"/>
        <v>2</v>
      </c>
      <c r="Q5445" t="s">
        <v>27</v>
      </c>
      <c r="R5445" t="s">
        <v>24</v>
      </c>
      <c r="S5445" t="s">
        <v>28</v>
      </c>
      <c r="T5445">
        <v>45.45</v>
      </c>
      <c r="U5445">
        <v>1233.1500000000001</v>
      </c>
      <c r="V5445" s="10">
        <v>26</v>
      </c>
      <c r="W5445" t="s">
        <v>24</v>
      </c>
      <c r="X5445" s="10">
        <f t="shared" si="256"/>
        <v>0</v>
      </c>
      <c r="Y5445" s="13"/>
    </row>
    <row r="5446" spans="1:25">
      <c r="A5446">
        <v>5445</v>
      </c>
      <c r="B5446" t="s">
        <v>30</v>
      </c>
      <c r="C5446">
        <v>0</v>
      </c>
      <c r="D5446" t="s">
        <v>23</v>
      </c>
      <c r="E5446" t="s">
        <v>24</v>
      </c>
      <c r="F5446" t="s">
        <v>23</v>
      </c>
      <c r="G5446" t="s">
        <v>37</v>
      </c>
      <c r="H5446" t="str">
        <f t="shared" si="255"/>
        <v>Yes</v>
      </c>
      <c r="I5446" t="s">
        <v>23</v>
      </c>
      <c r="J5446" t="s">
        <v>24</v>
      </c>
      <c r="K5446" t="s">
        <v>23</v>
      </c>
      <c r="L5446" t="s">
        <v>23</v>
      </c>
      <c r="M5446" t="s">
        <v>24</v>
      </c>
      <c r="N5446" t="s">
        <v>23</v>
      </c>
      <c r="O5446" t="s">
        <v>23</v>
      </c>
      <c r="P5446" s="31">
        <f t="shared" si="257"/>
        <v>6</v>
      </c>
      <c r="Q5446" t="s">
        <v>27</v>
      </c>
      <c r="R5446" t="s">
        <v>23</v>
      </c>
      <c r="S5446" t="s">
        <v>35</v>
      </c>
      <c r="T5446">
        <v>107.75</v>
      </c>
      <c r="U5446">
        <v>4882.8</v>
      </c>
      <c r="V5446" s="10">
        <v>45</v>
      </c>
      <c r="W5446" t="s">
        <v>24</v>
      </c>
      <c r="X5446" s="10">
        <f t="shared" si="256"/>
        <v>0</v>
      </c>
      <c r="Y5446" s="13"/>
    </row>
    <row r="5447" spans="1:25">
      <c r="A5447">
        <v>5446</v>
      </c>
      <c r="B5447" t="s">
        <v>30</v>
      </c>
      <c r="C5447">
        <v>0</v>
      </c>
      <c r="D5447" t="s">
        <v>23</v>
      </c>
      <c r="E5447" t="s">
        <v>23</v>
      </c>
      <c r="F5447" t="s">
        <v>23</v>
      </c>
      <c r="G5447" t="s">
        <v>37</v>
      </c>
      <c r="H5447" t="str">
        <f t="shared" si="255"/>
        <v>Yes</v>
      </c>
      <c r="I5447" t="s">
        <v>23</v>
      </c>
      <c r="J5447" t="s">
        <v>24</v>
      </c>
      <c r="K5447" t="s">
        <v>24</v>
      </c>
      <c r="L5447" t="s">
        <v>23</v>
      </c>
      <c r="M5447" t="s">
        <v>24</v>
      </c>
      <c r="N5447" t="s">
        <v>23</v>
      </c>
      <c r="O5447" t="s">
        <v>24</v>
      </c>
      <c r="P5447" s="31">
        <f t="shared" si="257"/>
        <v>4</v>
      </c>
      <c r="Q5447" t="s">
        <v>47</v>
      </c>
      <c r="R5447" t="s">
        <v>23</v>
      </c>
      <c r="S5447" t="s">
        <v>40</v>
      </c>
      <c r="T5447">
        <v>89.1</v>
      </c>
      <c r="U5447">
        <v>5411.65</v>
      </c>
      <c r="V5447" s="10">
        <v>62</v>
      </c>
      <c r="W5447" t="s">
        <v>24</v>
      </c>
      <c r="X5447" s="10">
        <f t="shared" si="256"/>
        <v>0</v>
      </c>
      <c r="Y5447" s="13"/>
    </row>
    <row r="5448" spans="1:25">
      <c r="A5448">
        <v>5447</v>
      </c>
      <c r="B5448" t="s">
        <v>30</v>
      </c>
      <c r="C5448">
        <v>0</v>
      </c>
      <c r="D5448" t="s">
        <v>24</v>
      </c>
      <c r="E5448" t="s">
        <v>24</v>
      </c>
      <c r="F5448" t="s">
        <v>24</v>
      </c>
      <c r="G5448" t="s">
        <v>24</v>
      </c>
      <c r="H5448" t="str">
        <f t="shared" si="255"/>
        <v>No</v>
      </c>
      <c r="I5448" t="s">
        <v>23</v>
      </c>
      <c r="J5448" t="s">
        <v>46</v>
      </c>
      <c r="K5448" t="s">
        <v>46</v>
      </c>
      <c r="L5448" t="s">
        <v>46</v>
      </c>
      <c r="M5448" t="s">
        <v>46</v>
      </c>
      <c r="N5448" t="s">
        <v>46</v>
      </c>
      <c r="O5448" t="s">
        <v>46</v>
      </c>
      <c r="P5448" s="31">
        <f t="shared" si="257"/>
        <v>1</v>
      </c>
      <c r="Q5448" t="s">
        <v>27</v>
      </c>
      <c r="R5448" t="s">
        <v>24</v>
      </c>
      <c r="S5448" t="s">
        <v>32</v>
      </c>
      <c r="T5448">
        <v>19.649999999999999</v>
      </c>
      <c r="U5448">
        <v>19.649999999999999</v>
      </c>
      <c r="V5448" s="10">
        <v>1</v>
      </c>
      <c r="W5448" t="s">
        <v>23</v>
      </c>
      <c r="X5448" s="10">
        <f t="shared" si="256"/>
        <v>1</v>
      </c>
      <c r="Y5448" s="13"/>
    </row>
    <row r="5449" spans="1:25">
      <c r="A5449">
        <v>5448</v>
      </c>
      <c r="B5449" t="s">
        <v>22</v>
      </c>
      <c r="C5449">
        <v>0</v>
      </c>
      <c r="D5449" t="s">
        <v>24</v>
      </c>
      <c r="E5449" t="s">
        <v>24</v>
      </c>
      <c r="F5449" t="s">
        <v>24</v>
      </c>
      <c r="G5449" t="s">
        <v>26</v>
      </c>
      <c r="H5449" t="str">
        <f t="shared" si="255"/>
        <v>Yes</v>
      </c>
      <c r="I5449" t="s">
        <v>23</v>
      </c>
      <c r="J5449" t="s">
        <v>24</v>
      </c>
      <c r="K5449" t="s">
        <v>24</v>
      </c>
      <c r="L5449" t="s">
        <v>24</v>
      </c>
      <c r="M5449" t="s">
        <v>24</v>
      </c>
      <c r="N5449" t="s">
        <v>24</v>
      </c>
      <c r="O5449" t="s">
        <v>24</v>
      </c>
      <c r="P5449" s="31">
        <f t="shared" si="257"/>
        <v>2</v>
      </c>
      <c r="Q5449" t="s">
        <v>27</v>
      </c>
      <c r="R5449" t="s">
        <v>24</v>
      </c>
      <c r="S5449" t="s">
        <v>32</v>
      </c>
      <c r="T5449">
        <v>44.75</v>
      </c>
      <c r="U5449">
        <v>148.05000000000001</v>
      </c>
      <c r="V5449" s="10">
        <v>3</v>
      </c>
      <c r="W5449" t="s">
        <v>24</v>
      </c>
      <c r="X5449" s="10">
        <f t="shared" si="256"/>
        <v>0</v>
      </c>
      <c r="Y5449" s="13"/>
    </row>
    <row r="5450" spans="1:25">
      <c r="A5450">
        <v>5449</v>
      </c>
      <c r="B5450" t="s">
        <v>22</v>
      </c>
      <c r="C5450">
        <v>0</v>
      </c>
      <c r="D5450" t="s">
        <v>23</v>
      </c>
      <c r="E5450" t="s">
        <v>23</v>
      </c>
      <c r="F5450" t="s">
        <v>23</v>
      </c>
      <c r="G5450" t="s">
        <v>37</v>
      </c>
      <c r="H5450" t="str">
        <f t="shared" si="255"/>
        <v>Yes</v>
      </c>
      <c r="I5450" t="s">
        <v>23</v>
      </c>
      <c r="J5450" t="s">
        <v>23</v>
      </c>
      <c r="K5450" t="s">
        <v>23</v>
      </c>
      <c r="L5450" t="s">
        <v>23</v>
      </c>
      <c r="M5450" t="s">
        <v>24</v>
      </c>
      <c r="N5450" t="s">
        <v>24</v>
      </c>
      <c r="O5450" t="s">
        <v>23</v>
      </c>
      <c r="P5450" s="31">
        <f t="shared" si="257"/>
        <v>6</v>
      </c>
      <c r="Q5450" t="s">
        <v>31</v>
      </c>
      <c r="R5450" t="s">
        <v>23</v>
      </c>
      <c r="S5450" t="s">
        <v>35</v>
      </c>
      <c r="T5450">
        <v>101.6</v>
      </c>
      <c r="U5450">
        <v>3930.55</v>
      </c>
      <c r="V5450" s="10">
        <v>41</v>
      </c>
      <c r="W5450" t="s">
        <v>24</v>
      </c>
      <c r="X5450" s="10">
        <f t="shared" si="256"/>
        <v>0</v>
      </c>
      <c r="Y5450" s="13"/>
    </row>
    <row r="5451" spans="1:25">
      <c r="A5451">
        <v>5450</v>
      </c>
      <c r="B5451" t="s">
        <v>30</v>
      </c>
      <c r="C5451">
        <v>0</v>
      </c>
      <c r="D5451" t="s">
        <v>23</v>
      </c>
      <c r="E5451" t="s">
        <v>23</v>
      </c>
      <c r="F5451" t="s">
        <v>24</v>
      </c>
      <c r="G5451" t="s">
        <v>37</v>
      </c>
      <c r="H5451" t="str">
        <f t="shared" si="255"/>
        <v>Yes</v>
      </c>
      <c r="I5451" t="s">
        <v>23</v>
      </c>
      <c r="J5451" t="s">
        <v>24</v>
      </c>
      <c r="K5451" t="s">
        <v>23</v>
      </c>
      <c r="L5451" t="s">
        <v>23</v>
      </c>
      <c r="M5451" t="s">
        <v>23</v>
      </c>
      <c r="N5451" t="s">
        <v>23</v>
      </c>
      <c r="O5451" t="s">
        <v>23</v>
      </c>
      <c r="P5451" s="31">
        <f t="shared" si="257"/>
        <v>7</v>
      </c>
      <c r="Q5451" t="s">
        <v>47</v>
      </c>
      <c r="R5451" t="s">
        <v>24</v>
      </c>
      <c r="S5451" t="s">
        <v>35</v>
      </c>
      <c r="T5451">
        <v>103.15</v>
      </c>
      <c r="U5451">
        <v>6895.5</v>
      </c>
      <c r="V5451" s="10">
        <v>67</v>
      </c>
      <c r="W5451" t="s">
        <v>24</v>
      </c>
      <c r="X5451" s="10">
        <f t="shared" si="256"/>
        <v>0</v>
      </c>
      <c r="Y5451" s="13"/>
    </row>
    <row r="5452" spans="1:25">
      <c r="A5452">
        <v>5451</v>
      </c>
      <c r="B5452" t="s">
        <v>30</v>
      </c>
      <c r="C5452">
        <v>0</v>
      </c>
      <c r="D5452" t="s">
        <v>24</v>
      </c>
      <c r="E5452" t="s">
        <v>24</v>
      </c>
      <c r="F5452" t="s">
        <v>23</v>
      </c>
      <c r="G5452" t="s">
        <v>37</v>
      </c>
      <c r="H5452" t="str">
        <f t="shared" si="255"/>
        <v>Yes</v>
      </c>
      <c r="I5452" t="s">
        <v>23</v>
      </c>
      <c r="J5452" t="s">
        <v>24</v>
      </c>
      <c r="K5452" t="s">
        <v>24</v>
      </c>
      <c r="L5452" t="s">
        <v>24</v>
      </c>
      <c r="M5452" t="s">
        <v>24</v>
      </c>
      <c r="N5452" t="s">
        <v>23</v>
      </c>
      <c r="O5452" t="s">
        <v>24</v>
      </c>
      <c r="P5452" s="31">
        <f t="shared" si="257"/>
        <v>3</v>
      </c>
      <c r="Q5452" t="s">
        <v>27</v>
      </c>
      <c r="R5452" t="s">
        <v>23</v>
      </c>
      <c r="S5452" t="s">
        <v>32</v>
      </c>
      <c r="T5452">
        <v>84.65</v>
      </c>
      <c r="U5452">
        <v>84.65</v>
      </c>
      <c r="V5452" s="10">
        <v>1</v>
      </c>
      <c r="W5452" t="s">
        <v>23</v>
      </c>
      <c r="X5452" s="10">
        <f t="shared" si="256"/>
        <v>1</v>
      </c>
      <c r="Y5452" s="13"/>
    </row>
    <row r="5453" spans="1:25">
      <c r="A5453">
        <v>5452</v>
      </c>
      <c r="B5453" t="s">
        <v>22</v>
      </c>
      <c r="C5453">
        <v>0</v>
      </c>
      <c r="D5453" t="s">
        <v>23</v>
      </c>
      <c r="E5453" t="s">
        <v>24</v>
      </c>
      <c r="F5453" t="s">
        <v>23</v>
      </c>
      <c r="G5453" t="s">
        <v>37</v>
      </c>
      <c r="H5453" t="str">
        <f t="shared" si="255"/>
        <v>Yes</v>
      </c>
      <c r="I5453" t="s">
        <v>23</v>
      </c>
      <c r="J5453" t="s">
        <v>23</v>
      </c>
      <c r="K5453" t="s">
        <v>23</v>
      </c>
      <c r="L5453" t="s">
        <v>24</v>
      </c>
      <c r="M5453" t="s">
        <v>24</v>
      </c>
      <c r="N5453" t="s">
        <v>23</v>
      </c>
      <c r="O5453" t="s">
        <v>24</v>
      </c>
      <c r="P5453" s="31">
        <f t="shared" si="257"/>
        <v>5</v>
      </c>
      <c r="Q5453" t="s">
        <v>31</v>
      </c>
      <c r="R5453" t="s">
        <v>24</v>
      </c>
      <c r="S5453" t="s">
        <v>32</v>
      </c>
      <c r="T5453">
        <v>95.65</v>
      </c>
      <c r="U5453">
        <v>6856.95</v>
      </c>
      <c r="V5453" s="10">
        <v>71</v>
      </c>
      <c r="W5453" t="s">
        <v>24</v>
      </c>
      <c r="X5453" s="10">
        <f t="shared" si="256"/>
        <v>0</v>
      </c>
      <c r="Y5453" s="13"/>
    </row>
    <row r="5454" spans="1:25">
      <c r="A5454">
        <v>5453</v>
      </c>
      <c r="B5454" t="s">
        <v>22</v>
      </c>
      <c r="C5454">
        <v>0</v>
      </c>
      <c r="D5454" t="s">
        <v>23</v>
      </c>
      <c r="E5454" t="s">
        <v>23</v>
      </c>
      <c r="F5454" t="s">
        <v>24</v>
      </c>
      <c r="G5454" t="s">
        <v>26</v>
      </c>
      <c r="H5454" t="str">
        <f t="shared" si="255"/>
        <v>Yes</v>
      </c>
      <c r="I5454" t="s">
        <v>23</v>
      </c>
      <c r="J5454" t="s">
        <v>23</v>
      </c>
      <c r="K5454" t="s">
        <v>23</v>
      </c>
      <c r="L5454" t="s">
        <v>24</v>
      </c>
      <c r="M5454" t="s">
        <v>24</v>
      </c>
      <c r="N5454" t="s">
        <v>23</v>
      </c>
      <c r="O5454" t="s">
        <v>23</v>
      </c>
      <c r="P5454" s="31">
        <f t="shared" si="257"/>
        <v>6</v>
      </c>
      <c r="Q5454" t="s">
        <v>31</v>
      </c>
      <c r="R5454" t="s">
        <v>24</v>
      </c>
      <c r="S5454" t="s">
        <v>35</v>
      </c>
      <c r="T5454">
        <v>75.099999999999994</v>
      </c>
      <c r="U5454">
        <v>2658.8</v>
      </c>
      <c r="V5454" s="10">
        <v>37</v>
      </c>
      <c r="W5454" t="s">
        <v>24</v>
      </c>
      <c r="X5454" s="10">
        <f t="shared" si="256"/>
        <v>0</v>
      </c>
      <c r="Y5454" s="13"/>
    </row>
    <row r="5455" spans="1:25">
      <c r="A5455">
        <v>5454</v>
      </c>
      <c r="B5455" t="s">
        <v>30</v>
      </c>
      <c r="C5455">
        <v>0</v>
      </c>
      <c r="D5455" t="s">
        <v>23</v>
      </c>
      <c r="E5455" t="s">
        <v>24</v>
      </c>
      <c r="F5455" t="s">
        <v>24</v>
      </c>
      <c r="G5455" t="s">
        <v>26</v>
      </c>
      <c r="H5455" t="str">
        <f t="shared" si="255"/>
        <v>Yes</v>
      </c>
      <c r="I5455" t="s">
        <v>23</v>
      </c>
      <c r="J5455" t="s">
        <v>23</v>
      </c>
      <c r="K5455" t="s">
        <v>23</v>
      </c>
      <c r="L5455" t="s">
        <v>24</v>
      </c>
      <c r="M5455" t="s">
        <v>23</v>
      </c>
      <c r="N5455" t="s">
        <v>24</v>
      </c>
      <c r="O5455" t="s">
        <v>24</v>
      </c>
      <c r="P5455" s="31">
        <f t="shared" si="257"/>
        <v>5</v>
      </c>
      <c r="Q5455" t="s">
        <v>47</v>
      </c>
      <c r="R5455" t="s">
        <v>23</v>
      </c>
      <c r="S5455" t="s">
        <v>32</v>
      </c>
      <c r="T5455">
        <v>61.35</v>
      </c>
      <c r="U5455">
        <v>3766.2</v>
      </c>
      <c r="V5455" s="10">
        <v>60</v>
      </c>
      <c r="W5455" t="s">
        <v>24</v>
      </c>
      <c r="X5455" s="10">
        <f t="shared" si="256"/>
        <v>0</v>
      </c>
      <c r="Y5455" s="13"/>
    </row>
    <row r="5456" spans="1:25">
      <c r="A5456">
        <v>5455</v>
      </c>
      <c r="B5456" t="s">
        <v>22</v>
      </c>
      <c r="C5456">
        <v>1</v>
      </c>
      <c r="D5456" t="s">
        <v>23</v>
      </c>
      <c r="E5456" t="s">
        <v>24</v>
      </c>
      <c r="F5456" t="s">
        <v>24</v>
      </c>
      <c r="G5456" t="s">
        <v>37</v>
      </c>
      <c r="H5456" t="str">
        <f t="shared" si="255"/>
        <v>Yes</v>
      </c>
      <c r="I5456" t="s">
        <v>23</v>
      </c>
      <c r="J5456" t="s">
        <v>24</v>
      </c>
      <c r="K5456" t="s">
        <v>24</v>
      </c>
      <c r="L5456" t="s">
        <v>24</v>
      </c>
      <c r="M5456" t="s">
        <v>24</v>
      </c>
      <c r="N5456" t="s">
        <v>24</v>
      </c>
      <c r="O5456" t="s">
        <v>24</v>
      </c>
      <c r="P5456" s="31">
        <f t="shared" si="257"/>
        <v>2</v>
      </c>
      <c r="Q5456" t="s">
        <v>27</v>
      </c>
      <c r="R5456" t="s">
        <v>23</v>
      </c>
      <c r="S5456" t="s">
        <v>28</v>
      </c>
      <c r="T5456">
        <v>69.55</v>
      </c>
      <c r="U5456">
        <v>69.55</v>
      </c>
      <c r="V5456" s="10">
        <v>1</v>
      </c>
      <c r="W5456" t="s">
        <v>23</v>
      </c>
      <c r="X5456" s="10">
        <f t="shared" si="256"/>
        <v>1</v>
      </c>
      <c r="Y5456" s="13"/>
    </row>
    <row r="5457" spans="1:25">
      <c r="A5457">
        <v>5456</v>
      </c>
      <c r="B5457" t="s">
        <v>22</v>
      </c>
      <c r="C5457">
        <v>0</v>
      </c>
      <c r="D5457" t="s">
        <v>24</v>
      </c>
      <c r="E5457" t="s">
        <v>24</v>
      </c>
      <c r="F5457" t="s">
        <v>24</v>
      </c>
      <c r="G5457" t="s">
        <v>24</v>
      </c>
      <c r="H5457" t="str">
        <f t="shared" si="255"/>
        <v>No</v>
      </c>
      <c r="I5457" t="s">
        <v>23</v>
      </c>
      <c r="J5457" t="s">
        <v>46</v>
      </c>
      <c r="K5457" t="s">
        <v>46</v>
      </c>
      <c r="L5457" t="s">
        <v>46</v>
      </c>
      <c r="M5457" t="s">
        <v>46</v>
      </c>
      <c r="N5457" t="s">
        <v>46</v>
      </c>
      <c r="O5457" t="s">
        <v>46</v>
      </c>
      <c r="P5457" s="31">
        <f t="shared" si="257"/>
        <v>1</v>
      </c>
      <c r="Q5457" t="s">
        <v>27</v>
      </c>
      <c r="R5457" t="s">
        <v>24</v>
      </c>
      <c r="S5457" t="s">
        <v>40</v>
      </c>
      <c r="T5457">
        <v>19.7</v>
      </c>
      <c r="U5457">
        <v>129.55000000000001</v>
      </c>
      <c r="V5457" s="10">
        <v>6</v>
      </c>
      <c r="W5457" t="s">
        <v>24</v>
      </c>
      <c r="X5457" s="10">
        <f t="shared" si="256"/>
        <v>0</v>
      </c>
      <c r="Y5457" s="13"/>
    </row>
    <row r="5458" spans="1:25">
      <c r="A5458">
        <v>5457</v>
      </c>
      <c r="B5458" t="s">
        <v>22</v>
      </c>
      <c r="C5458">
        <v>0</v>
      </c>
      <c r="D5458" t="s">
        <v>24</v>
      </c>
      <c r="E5458" t="s">
        <v>24</v>
      </c>
      <c r="F5458" t="s">
        <v>25</v>
      </c>
      <c r="G5458" t="s">
        <v>26</v>
      </c>
      <c r="H5458" t="str">
        <f t="shared" si="255"/>
        <v>Yes</v>
      </c>
      <c r="I5458" t="s">
        <v>24</v>
      </c>
      <c r="J5458" t="s">
        <v>24</v>
      </c>
      <c r="K5458" t="s">
        <v>23</v>
      </c>
      <c r="L5458" t="s">
        <v>24</v>
      </c>
      <c r="M5458" t="s">
        <v>24</v>
      </c>
      <c r="N5458" t="s">
        <v>24</v>
      </c>
      <c r="O5458" t="s">
        <v>24</v>
      </c>
      <c r="P5458" s="31">
        <f t="shared" si="257"/>
        <v>2</v>
      </c>
      <c r="Q5458" t="s">
        <v>27</v>
      </c>
      <c r="R5458" t="s">
        <v>23</v>
      </c>
      <c r="S5458" t="s">
        <v>28</v>
      </c>
      <c r="T5458">
        <v>31.05</v>
      </c>
      <c r="U5458">
        <v>347.25</v>
      </c>
      <c r="V5458" s="10">
        <v>13</v>
      </c>
      <c r="W5458" t="s">
        <v>23</v>
      </c>
      <c r="X5458" s="10">
        <f t="shared" si="256"/>
        <v>1</v>
      </c>
      <c r="Y5458" s="13"/>
    </row>
    <row r="5459" spans="1:25">
      <c r="A5459">
        <v>5458</v>
      </c>
      <c r="B5459" t="s">
        <v>22</v>
      </c>
      <c r="C5459">
        <v>0</v>
      </c>
      <c r="D5459" t="s">
        <v>23</v>
      </c>
      <c r="E5459" t="s">
        <v>23</v>
      </c>
      <c r="F5459" t="s">
        <v>24</v>
      </c>
      <c r="G5459" t="s">
        <v>26</v>
      </c>
      <c r="H5459" t="str">
        <f t="shared" si="255"/>
        <v>Yes</v>
      </c>
      <c r="I5459" t="s">
        <v>23</v>
      </c>
      <c r="J5459" t="s">
        <v>23</v>
      </c>
      <c r="K5459" t="s">
        <v>24</v>
      </c>
      <c r="L5459" t="s">
        <v>24</v>
      </c>
      <c r="M5459" t="s">
        <v>24</v>
      </c>
      <c r="N5459" t="s">
        <v>24</v>
      </c>
      <c r="O5459" t="s">
        <v>24</v>
      </c>
      <c r="P5459" s="31">
        <f t="shared" si="257"/>
        <v>3</v>
      </c>
      <c r="Q5459" t="s">
        <v>27</v>
      </c>
      <c r="R5459" t="s">
        <v>24</v>
      </c>
      <c r="S5459" t="s">
        <v>35</v>
      </c>
      <c r="T5459">
        <v>51</v>
      </c>
      <c r="U5459">
        <v>581.70000000000005</v>
      </c>
      <c r="V5459" s="10">
        <v>11</v>
      </c>
      <c r="W5459" t="s">
        <v>24</v>
      </c>
      <c r="X5459" s="10">
        <f t="shared" si="256"/>
        <v>0</v>
      </c>
      <c r="Y5459" s="13"/>
    </row>
    <row r="5460" spans="1:25">
      <c r="A5460">
        <v>5459</v>
      </c>
      <c r="B5460" t="s">
        <v>30</v>
      </c>
      <c r="C5460">
        <v>0</v>
      </c>
      <c r="D5460" t="s">
        <v>24</v>
      </c>
      <c r="E5460" t="s">
        <v>24</v>
      </c>
      <c r="F5460" t="s">
        <v>24</v>
      </c>
      <c r="G5460" t="s">
        <v>26</v>
      </c>
      <c r="H5460" t="str">
        <f t="shared" si="255"/>
        <v>Yes</v>
      </c>
      <c r="I5460" t="s">
        <v>23</v>
      </c>
      <c r="J5460" t="s">
        <v>23</v>
      </c>
      <c r="K5460" t="s">
        <v>24</v>
      </c>
      <c r="L5460" t="s">
        <v>24</v>
      </c>
      <c r="M5460" t="s">
        <v>24</v>
      </c>
      <c r="N5460" t="s">
        <v>24</v>
      </c>
      <c r="O5460" t="s">
        <v>24</v>
      </c>
      <c r="P5460" s="31">
        <f t="shared" si="257"/>
        <v>3</v>
      </c>
      <c r="Q5460" t="s">
        <v>27</v>
      </c>
      <c r="R5460" t="s">
        <v>23</v>
      </c>
      <c r="S5460" t="s">
        <v>32</v>
      </c>
      <c r="T5460">
        <v>51</v>
      </c>
      <c r="U5460">
        <v>354.05</v>
      </c>
      <c r="V5460" s="10">
        <v>7</v>
      </c>
      <c r="W5460" t="s">
        <v>23</v>
      </c>
      <c r="X5460" s="10">
        <f t="shared" si="256"/>
        <v>1</v>
      </c>
      <c r="Y5460" s="13"/>
    </row>
    <row r="5461" spans="1:25">
      <c r="A5461">
        <v>5460</v>
      </c>
      <c r="B5461" t="s">
        <v>22</v>
      </c>
      <c r="C5461">
        <v>0</v>
      </c>
      <c r="D5461" t="s">
        <v>23</v>
      </c>
      <c r="E5461" t="s">
        <v>23</v>
      </c>
      <c r="F5461" t="s">
        <v>24</v>
      </c>
      <c r="G5461" t="s">
        <v>37</v>
      </c>
      <c r="H5461" t="str">
        <f t="shared" si="255"/>
        <v>Yes</v>
      </c>
      <c r="I5461" t="s">
        <v>23</v>
      </c>
      <c r="J5461" t="s">
        <v>24</v>
      </c>
      <c r="K5461" t="s">
        <v>24</v>
      </c>
      <c r="L5461" t="s">
        <v>24</v>
      </c>
      <c r="M5461" t="s">
        <v>24</v>
      </c>
      <c r="N5461" t="s">
        <v>23</v>
      </c>
      <c r="O5461" t="s">
        <v>23</v>
      </c>
      <c r="P5461" s="31">
        <f t="shared" si="257"/>
        <v>4</v>
      </c>
      <c r="Q5461" t="s">
        <v>27</v>
      </c>
      <c r="R5461" t="s">
        <v>23</v>
      </c>
      <c r="S5461" t="s">
        <v>28</v>
      </c>
      <c r="T5461">
        <v>88.85</v>
      </c>
      <c r="U5461">
        <v>929.45</v>
      </c>
      <c r="V5461" s="10">
        <v>10</v>
      </c>
      <c r="W5461" t="s">
        <v>24</v>
      </c>
      <c r="X5461" s="10">
        <f t="shared" si="256"/>
        <v>0</v>
      </c>
      <c r="Y5461" s="13"/>
    </row>
    <row r="5462" spans="1:25">
      <c r="A5462">
        <v>5461</v>
      </c>
      <c r="B5462" t="s">
        <v>30</v>
      </c>
      <c r="C5462">
        <v>0</v>
      </c>
      <c r="D5462" t="s">
        <v>23</v>
      </c>
      <c r="E5462" t="s">
        <v>24</v>
      </c>
      <c r="F5462" t="s">
        <v>24</v>
      </c>
      <c r="G5462" t="s">
        <v>24</v>
      </c>
      <c r="H5462" t="str">
        <f t="shared" si="255"/>
        <v>No</v>
      </c>
      <c r="I5462" t="s">
        <v>23</v>
      </c>
      <c r="J5462" t="s">
        <v>46</v>
      </c>
      <c r="K5462" t="s">
        <v>46</v>
      </c>
      <c r="L5462" t="s">
        <v>46</v>
      </c>
      <c r="M5462" t="s">
        <v>46</v>
      </c>
      <c r="N5462" t="s">
        <v>46</v>
      </c>
      <c r="O5462" t="s">
        <v>46</v>
      </c>
      <c r="P5462" s="31">
        <f t="shared" si="257"/>
        <v>1</v>
      </c>
      <c r="Q5462" t="s">
        <v>47</v>
      </c>
      <c r="R5462" t="s">
        <v>24</v>
      </c>
      <c r="S5462" t="s">
        <v>40</v>
      </c>
      <c r="T5462">
        <v>20.05</v>
      </c>
      <c r="U5462">
        <v>679</v>
      </c>
      <c r="V5462" s="10">
        <v>34</v>
      </c>
      <c r="W5462" t="s">
        <v>24</v>
      </c>
      <c r="X5462" s="10">
        <f t="shared" si="256"/>
        <v>0</v>
      </c>
      <c r="Y5462" s="13"/>
    </row>
    <row r="5463" spans="1:25">
      <c r="A5463">
        <v>5462</v>
      </c>
      <c r="B5463" t="s">
        <v>22</v>
      </c>
      <c r="C5463">
        <v>0</v>
      </c>
      <c r="D5463" t="s">
        <v>24</v>
      </c>
      <c r="E5463" t="s">
        <v>24</v>
      </c>
      <c r="F5463" t="s">
        <v>24</v>
      </c>
      <c r="G5463" t="s">
        <v>26</v>
      </c>
      <c r="H5463" t="str">
        <f t="shared" si="255"/>
        <v>Yes</v>
      </c>
      <c r="I5463" t="s">
        <v>23</v>
      </c>
      <c r="J5463" t="s">
        <v>23</v>
      </c>
      <c r="K5463" t="s">
        <v>24</v>
      </c>
      <c r="L5463" t="s">
        <v>24</v>
      </c>
      <c r="M5463" t="s">
        <v>23</v>
      </c>
      <c r="N5463" t="s">
        <v>24</v>
      </c>
      <c r="O5463" t="s">
        <v>23</v>
      </c>
      <c r="P5463" s="31">
        <f t="shared" si="257"/>
        <v>5</v>
      </c>
      <c r="Q5463" t="s">
        <v>47</v>
      </c>
      <c r="R5463" t="s">
        <v>23</v>
      </c>
      <c r="S5463" t="s">
        <v>32</v>
      </c>
      <c r="T5463">
        <v>65.099999999999994</v>
      </c>
      <c r="U5463">
        <v>3846.75</v>
      </c>
      <c r="V5463" s="10">
        <v>62</v>
      </c>
      <c r="W5463" t="s">
        <v>24</v>
      </c>
      <c r="X5463" s="10">
        <f t="shared" si="256"/>
        <v>0</v>
      </c>
      <c r="Y5463" s="13"/>
    </row>
    <row r="5464" spans="1:25">
      <c r="A5464">
        <v>5463</v>
      </c>
      <c r="B5464" t="s">
        <v>30</v>
      </c>
      <c r="C5464">
        <v>0</v>
      </c>
      <c r="D5464" t="s">
        <v>23</v>
      </c>
      <c r="E5464" t="s">
        <v>24</v>
      </c>
      <c r="F5464" t="s">
        <v>23</v>
      </c>
      <c r="G5464" t="s">
        <v>26</v>
      </c>
      <c r="H5464" t="str">
        <f t="shared" si="255"/>
        <v>Yes</v>
      </c>
      <c r="I5464" t="s">
        <v>23</v>
      </c>
      <c r="J5464" t="s">
        <v>24</v>
      </c>
      <c r="K5464" t="s">
        <v>23</v>
      </c>
      <c r="L5464" t="s">
        <v>24</v>
      </c>
      <c r="M5464" t="s">
        <v>23</v>
      </c>
      <c r="N5464" t="s">
        <v>24</v>
      </c>
      <c r="O5464" t="s">
        <v>23</v>
      </c>
      <c r="P5464" s="31">
        <f t="shared" si="257"/>
        <v>5</v>
      </c>
      <c r="Q5464" t="s">
        <v>31</v>
      </c>
      <c r="R5464" t="s">
        <v>23</v>
      </c>
      <c r="S5464" t="s">
        <v>32</v>
      </c>
      <c r="T5464">
        <v>70.150000000000006</v>
      </c>
      <c r="U5464">
        <v>4480.7</v>
      </c>
      <c r="V5464" s="10">
        <v>64</v>
      </c>
      <c r="W5464" t="s">
        <v>24</v>
      </c>
      <c r="X5464" s="10">
        <f t="shared" si="256"/>
        <v>0</v>
      </c>
      <c r="Y5464" s="13"/>
    </row>
    <row r="5465" spans="1:25">
      <c r="A5465">
        <v>5464</v>
      </c>
      <c r="B5465" t="s">
        <v>22</v>
      </c>
      <c r="C5465">
        <v>0</v>
      </c>
      <c r="D5465" t="s">
        <v>23</v>
      </c>
      <c r="E5465" t="s">
        <v>23</v>
      </c>
      <c r="F5465" t="s">
        <v>24</v>
      </c>
      <c r="G5465" t="s">
        <v>26</v>
      </c>
      <c r="H5465" t="str">
        <f t="shared" si="255"/>
        <v>Yes</v>
      </c>
      <c r="I5465" t="s">
        <v>23</v>
      </c>
      <c r="J5465" t="s">
        <v>24</v>
      </c>
      <c r="K5465" t="s">
        <v>24</v>
      </c>
      <c r="L5465" t="s">
        <v>24</v>
      </c>
      <c r="M5465" t="s">
        <v>24</v>
      </c>
      <c r="N5465" t="s">
        <v>24</v>
      </c>
      <c r="O5465" t="s">
        <v>24</v>
      </c>
      <c r="P5465" s="31">
        <f t="shared" si="257"/>
        <v>2</v>
      </c>
      <c r="Q5465" t="s">
        <v>27</v>
      </c>
      <c r="R5465" t="s">
        <v>23</v>
      </c>
      <c r="S5465" t="s">
        <v>35</v>
      </c>
      <c r="T5465">
        <v>44.35</v>
      </c>
      <c r="U5465">
        <v>44.35</v>
      </c>
      <c r="V5465" s="10">
        <v>1</v>
      </c>
      <c r="W5465" t="s">
        <v>23</v>
      </c>
      <c r="X5465" s="10">
        <f t="shared" si="256"/>
        <v>1</v>
      </c>
      <c r="Y5465" s="13"/>
    </row>
    <row r="5466" spans="1:25">
      <c r="A5466">
        <v>5465</v>
      </c>
      <c r="B5466" t="s">
        <v>30</v>
      </c>
      <c r="C5466">
        <v>0</v>
      </c>
      <c r="D5466" t="s">
        <v>24</v>
      </c>
      <c r="E5466" t="s">
        <v>24</v>
      </c>
      <c r="F5466" t="s">
        <v>24</v>
      </c>
      <c r="G5466" t="s">
        <v>24</v>
      </c>
      <c r="H5466" t="str">
        <f t="shared" si="255"/>
        <v>No</v>
      </c>
      <c r="I5466" t="s">
        <v>23</v>
      </c>
      <c r="J5466" t="s">
        <v>46</v>
      </c>
      <c r="K5466" t="s">
        <v>46</v>
      </c>
      <c r="L5466" t="s">
        <v>46</v>
      </c>
      <c r="M5466" t="s">
        <v>46</v>
      </c>
      <c r="N5466" t="s">
        <v>46</v>
      </c>
      <c r="O5466" t="s">
        <v>46</v>
      </c>
      <c r="P5466" s="31">
        <f t="shared" si="257"/>
        <v>1</v>
      </c>
      <c r="Q5466" t="s">
        <v>47</v>
      </c>
      <c r="R5466" t="s">
        <v>23</v>
      </c>
      <c r="S5466" t="s">
        <v>32</v>
      </c>
      <c r="T5466">
        <v>20.75</v>
      </c>
      <c r="U5466">
        <v>499.4</v>
      </c>
      <c r="V5466" s="10">
        <v>25</v>
      </c>
      <c r="W5466" t="s">
        <v>24</v>
      </c>
      <c r="X5466" s="10">
        <f t="shared" si="256"/>
        <v>0</v>
      </c>
      <c r="Y5466" s="13"/>
    </row>
    <row r="5467" spans="1:25">
      <c r="A5467">
        <v>5466</v>
      </c>
      <c r="B5467" t="s">
        <v>22</v>
      </c>
      <c r="C5467">
        <v>0</v>
      </c>
      <c r="D5467" t="s">
        <v>24</v>
      </c>
      <c r="E5467" t="s">
        <v>24</v>
      </c>
      <c r="F5467" t="s">
        <v>24</v>
      </c>
      <c r="G5467" t="s">
        <v>26</v>
      </c>
      <c r="H5467" t="str">
        <f t="shared" si="255"/>
        <v>Yes</v>
      </c>
      <c r="I5467" t="s">
        <v>23</v>
      </c>
      <c r="J5467" t="s">
        <v>24</v>
      </c>
      <c r="K5467" t="s">
        <v>23</v>
      </c>
      <c r="L5467" t="s">
        <v>23</v>
      </c>
      <c r="M5467" t="s">
        <v>24</v>
      </c>
      <c r="N5467" t="s">
        <v>24</v>
      </c>
      <c r="O5467" t="s">
        <v>24</v>
      </c>
      <c r="P5467" s="31">
        <f t="shared" si="257"/>
        <v>4</v>
      </c>
      <c r="Q5467" t="s">
        <v>31</v>
      </c>
      <c r="R5467" t="s">
        <v>23</v>
      </c>
      <c r="S5467" t="s">
        <v>32</v>
      </c>
      <c r="T5467">
        <v>56.05</v>
      </c>
      <c r="U5467">
        <v>1553.2</v>
      </c>
      <c r="V5467" s="10">
        <v>26</v>
      </c>
      <c r="W5467" t="s">
        <v>24</v>
      </c>
      <c r="X5467" s="10">
        <f t="shared" si="256"/>
        <v>0</v>
      </c>
      <c r="Y5467" s="13"/>
    </row>
    <row r="5468" spans="1:25">
      <c r="A5468">
        <v>5467</v>
      </c>
      <c r="B5468" t="s">
        <v>30</v>
      </c>
      <c r="C5468">
        <v>0</v>
      </c>
      <c r="D5468" t="s">
        <v>24</v>
      </c>
      <c r="E5468" t="s">
        <v>23</v>
      </c>
      <c r="F5468" t="s">
        <v>24</v>
      </c>
      <c r="G5468" t="s">
        <v>24</v>
      </c>
      <c r="H5468" t="str">
        <f t="shared" si="255"/>
        <v>No</v>
      </c>
      <c r="I5468" t="s">
        <v>23</v>
      </c>
      <c r="J5468" t="s">
        <v>46</v>
      </c>
      <c r="K5468" t="s">
        <v>46</v>
      </c>
      <c r="L5468" t="s">
        <v>46</v>
      </c>
      <c r="M5468" t="s">
        <v>46</v>
      </c>
      <c r="N5468" t="s">
        <v>46</v>
      </c>
      <c r="O5468" t="s">
        <v>46</v>
      </c>
      <c r="P5468" s="31">
        <f t="shared" si="257"/>
        <v>1</v>
      </c>
      <c r="Q5468" t="s">
        <v>31</v>
      </c>
      <c r="R5468" t="s">
        <v>23</v>
      </c>
      <c r="S5468" t="s">
        <v>35</v>
      </c>
      <c r="T5468">
        <v>19.95</v>
      </c>
      <c r="U5468">
        <v>219.5</v>
      </c>
      <c r="V5468" s="10">
        <v>10</v>
      </c>
      <c r="W5468" t="s">
        <v>24</v>
      </c>
      <c r="X5468" s="10">
        <f t="shared" si="256"/>
        <v>0</v>
      </c>
      <c r="Y5468" s="13"/>
    </row>
    <row r="5469" spans="1:25">
      <c r="A5469">
        <v>5468</v>
      </c>
      <c r="B5469" t="s">
        <v>22</v>
      </c>
      <c r="C5469">
        <v>0</v>
      </c>
      <c r="D5469" t="s">
        <v>24</v>
      </c>
      <c r="E5469" t="s">
        <v>24</v>
      </c>
      <c r="F5469" t="s">
        <v>23</v>
      </c>
      <c r="G5469" t="s">
        <v>37</v>
      </c>
      <c r="H5469" t="str">
        <f t="shared" si="255"/>
        <v>Yes</v>
      </c>
      <c r="I5469" t="s">
        <v>23</v>
      </c>
      <c r="J5469" t="s">
        <v>23</v>
      </c>
      <c r="K5469" t="s">
        <v>23</v>
      </c>
      <c r="L5469" t="s">
        <v>23</v>
      </c>
      <c r="M5469" t="s">
        <v>24</v>
      </c>
      <c r="N5469" t="s">
        <v>23</v>
      </c>
      <c r="O5469" t="s">
        <v>24</v>
      </c>
      <c r="P5469" s="31">
        <f t="shared" si="257"/>
        <v>6</v>
      </c>
      <c r="Q5469" t="s">
        <v>31</v>
      </c>
      <c r="R5469" t="s">
        <v>24</v>
      </c>
      <c r="S5469" t="s">
        <v>32</v>
      </c>
      <c r="T5469">
        <v>98.6</v>
      </c>
      <c r="U5469">
        <v>5311.85</v>
      </c>
      <c r="V5469" s="10">
        <v>53</v>
      </c>
      <c r="W5469" t="s">
        <v>24</v>
      </c>
      <c r="X5469" s="10">
        <f t="shared" si="256"/>
        <v>0</v>
      </c>
      <c r="Y5469" s="13"/>
    </row>
    <row r="5470" spans="1:25">
      <c r="A5470">
        <v>5469</v>
      </c>
      <c r="B5470" t="s">
        <v>22</v>
      </c>
      <c r="C5470">
        <v>0</v>
      </c>
      <c r="D5470" t="s">
        <v>24</v>
      </c>
      <c r="E5470" t="s">
        <v>24</v>
      </c>
      <c r="F5470" t="s">
        <v>24</v>
      </c>
      <c r="G5470" t="s">
        <v>37</v>
      </c>
      <c r="H5470" t="str">
        <f t="shared" si="255"/>
        <v>Yes</v>
      </c>
      <c r="I5470" t="s">
        <v>23</v>
      </c>
      <c r="J5470" t="s">
        <v>24</v>
      </c>
      <c r="K5470" t="s">
        <v>24</v>
      </c>
      <c r="L5470" t="s">
        <v>24</v>
      </c>
      <c r="M5470" t="s">
        <v>24</v>
      </c>
      <c r="N5470" t="s">
        <v>23</v>
      </c>
      <c r="O5470" t="s">
        <v>24</v>
      </c>
      <c r="P5470" s="31">
        <f t="shared" si="257"/>
        <v>3</v>
      </c>
      <c r="Q5470" t="s">
        <v>27</v>
      </c>
      <c r="R5470" t="s">
        <v>23</v>
      </c>
      <c r="S5470" t="s">
        <v>28</v>
      </c>
      <c r="T5470">
        <v>79.7</v>
      </c>
      <c r="U5470">
        <v>586.04999999999995</v>
      </c>
      <c r="V5470" s="10">
        <v>7</v>
      </c>
      <c r="W5470" t="s">
        <v>23</v>
      </c>
      <c r="X5470" s="10">
        <f t="shared" si="256"/>
        <v>1</v>
      </c>
      <c r="Y5470" s="13"/>
    </row>
    <row r="5471" spans="1:25">
      <c r="A5471">
        <v>5470</v>
      </c>
      <c r="B5471" t="s">
        <v>30</v>
      </c>
      <c r="C5471">
        <v>0</v>
      </c>
      <c r="D5471" t="s">
        <v>24</v>
      </c>
      <c r="E5471" t="s">
        <v>24</v>
      </c>
      <c r="F5471" t="s">
        <v>24</v>
      </c>
      <c r="G5471" t="s">
        <v>37</v>
      </c>
      <c r="H5471" t="str">
        <f t="shared" si="255"/>
        <v>Yes</v>
      </c>
      <c r="I5471" t="s">
        <v>23</v>
      </c>
      <c r="J5471" t="s">
        <v>24</v>
      </c>
      <c r="K5471" t="s">
        <v>23</v>
      </c>
      <c r="L5471" t="s">
        <v>23</v>
      </c>
      <c r="M5471" t="s">
        <v>24</v>
      </c>
      <c r="N5471" t="s">
        <v>24</v>
      </c>
      <c r="O5471" t="s">
        <v>24</v>
      </c>
      <c r="P5471" s="31">
        <f t="shared" si="257"/>
        <v>4</v>
      </c>
      <c r="Q5471" t="s">
        <v>27</v>
      </c>
      <c r="R5471" t="s">
        <v>23</v>
      </c>
      <c r="S5471" t="s">
        <v>40</v>
      </c>
      <c r="T5471">
        <v>79</v>
      </c>
      <c r="U5471">
        <v>2576.8000000000002</v>
      </c>
      <c r="V5471" s="10">
        <v>33</v>
      </c>
      <c r="W5471" t="s">
        <v>24</v>
      </c>
      <c r="X5471" s="10">
        <f t="shared" si="256"/>
        <v>0</v>
      </c>
      <c r="Y5471" s="13"/>
    </row>
    <row r="5472" spans="1:25">
      <c r="A5472">
        <v>5471</v>
      </c>
      <c r="B5472" t="s">
        <v>22</v>
      </c>
      <c r="C5472">
        <v>1</v>
      </c>
      <c r="D5472" t="s">
        <v>23</v>
      </c>
      <c r="E5472" t="s">
        <v>24</v>
      </c>
      <c r="F5472" t="s">
        <v>24</v>
      </c>
      <c r="G5472" t="s">
        <v>37</v>
      </c>
      <c r="H5472" t="str">
        <f t="shared" si="255"/>
        <v>Yes</v>
      </c>
      <c r="I5472" t="s">
        <v>23</v>
      </c>
      <c r="J5472" t="s">
        <v>24</v>
      </c>
      <c r="K5472" t="s">
        <v>23</v>
      </c>
      <c r="L5472" t="s">
        <v>23</v>
      </c>
      <c r="M5472" t="s">
        <v>24</v>
      </c>
      <c r="N5472" t="s">
        <v>24</v>
      </c>
      <c r="O5472" t="s">
        <v>23</v>
      </c>
      <c r="P5472" s="31">
        <f t="shared" si="257"/>
        <v>5</v>
      </c>
      <c r="Q5472" t="s">
        <v>47</v>
      </c>
      <c r="R5472" t="s">
        <v>24</v>
      </c>
      <c r="S5472" t="s">
        <v>40</v>
      </c>
      <c r="T5472">
        <v>89.45</v>
      </c>
      <c r="U5472">
        <v>6435.25</v>
      </c>
      <c r="V5472" s="10">
        <v>71</v>
      </c>
      <c r="W5472" t="s">
        <v>24</v>
      </c>
      <c r="X5472" s="10">
        <f t="shared" si="256"/>
        <v>0</v>
      </c>
      <c r="Y5472" s="13"/>
    </row>
    <row r="5473" spans="1:25">
      <c r="A5473">
        <v>5472</v>
      </c>
      <c r="B5473" t="s">
        <v>22</v>
      </c>
      <c r="C5473">
        <v>0</v>
      </c>
      <c r="D5473" t="s">
        <v>24</v>
      </c>
      <c r="E5473" t="s">
        <v>24</v>
      </c>
      <c r="F5473" t="s">
        <v>23</v>
      </c>
      <c r="G5473" t="s">
        <v>37</v>
      </c>
      <c r="H5473" t="str">
        <f t="shared" si="255"/>
        <v>Yes</v>
      </c>
      <c r="I5473" t="s">
        <v>23</v>
      </c>
      <c r="J5473" t="s">
        <v>24</v>
      </c>
      <c r="K5473" t="s">
        <v>24</v>
      </c>
      <c r="L5473" t="s">
        <v>24</v>
      </c>
      <c r="M5473" t="s">
        <v>24</v>
      </c>
      <c r="N5473" t="s">
        <v>24</v>
      </c>
      <c r="O5473" t="s">
        <v>24</v>
      </c>
      <c r="P5473" s="31">
        <f t="shared" si="257"/>
        <v>2</v>
      </c>
      <c r="Q5473" t="s">
        <v>27</v>
      </c>
      <c r="R5473" t="s">
        <v>23</v>
      </c>
      <c r="S5473" t="s">
        <v>28</v>
      </c>
      <c r="T5473">
        <v>74.2</v>
      </c>
      <c r="U5473">
        <v>1993.25</v>
      </c>
      <c r="V5473" s="10">
        <v>29</v>
      </c>
      <c r="W5473" t="s">
        <v>24</v>
      </c>
      <c r="X5473" s="10">
        <f t="shared" si="256"/>
        <v>0</v>
      </c>
      <c r="Y5473" s="13"/>
    </row>
    <row r="5474" spans="1:25">
      <c r="A5474">
        <v>5473</v>
      </c>
      <c r="B5474" t="s">
        <v>30</v>
      </c>
      <c r="C5474">
        <v>0</v>
      </c>
      <c r="D5474" t="s">
        <v>23</v>
      </c>
      <c r="E5474" t="s">
        <v>23</v>
      </c>
      <c r="F5474" t="s">
        <v>23</v>
      </c>
      <c r="G5474" t="s">
        <v>26</v>
      </c>
      <c r="H5474" t="str">
        <f t="shared" si="255"/>
        <v>Yes</v>
      </c>
      <c r="I5474" t="s">
        <v>23</v>
      </c>
      <c r="J5474" t="s">
        <v>23</v>
      </c>
      <c r="K5474" t="s">
        <v>24</v>
      </c>
      <c r="L5474" t="s">
        <v>24</v>
      </c>
      <c r="M5474" t="s">
        <v>23</v>
      </c>
      <c r="N5474" t="s">
        <v>23</v>
      </c>
      <c r="O5474" t="s">
        <v>23</v>
      </c>
      <c r="P5474" s="31">
        <f t="shared" si="257"/>
        <v>6</v>
      </c>
      <c r="Q5474" t="s">
        <v>27</v>
      </c>
      <c r="R5474" t="s">
        <v>24</v>
      </c>
      <c r="S5474" t="s">
        <v>35</v>
      </c>
      <c r="T5474">
        <v>81</v>
      </c>
      <c r="U5474">
        <v>1923.85</v>
      </c>
      <c r="V5474" s="10">
        <v>24</v>
      </c>
      <c r="W5474" t="s">
        <v>24</v>
      </c>
      <c r="X5474" s="10">
        <f t="shared" si="256"/>
        <v>0</v>
      </c>
      <c r="Y5474" s="13"/>
    </row>
    <row r="5475" spans="1:25">
      <c r="A5475">
        <v>5474</v>
      </c>
      <c r="B5475" t="s">
        <v>30</v>
      </c>
      <c r="C5475">
        <v>0</v>
      </c>
      <c r="D5475" t="s">
        <v>23</v>
      </c>
      <c r="E5475" t="s">
        <v>23</v>
      </c>
      <c r="F5475" t="s">
        <v>24</v>
      </c>
      <c r="G5475" t="s">
        <v>26</v>
      </c>
      <c r="H5475" t="str">
        <f t="shared" si="255"/>
        <v>Yes</v>
      </c>
      <c r="I5475" t="s">
        <v>23</v>
      </c>
      <c r="J5475" t="s">
        <v>24</v>
      </c>
      <c r="K5475" t="s">
        <v>24</v>
      </c>
      <c r="L5475" t="s">
        <v>23</v>
      </c>
      <c r="M5475" t="s">
        <v>24</v>
      </c>
      <c r="N5475" t="s">
        <v>24</v>
      </c>
      <c r="O5475" t="s">
        <v>24</v>
      </c>
      <c r="P5475" s="31">
        <f t="shared" si="257"/>
        <v>3</v>
      </c>
      <c r="Q5475" t="s">
        <v>27</v>
      </c>
      <c r="R5475" t="s">
        <v>23</v>
      </c>
      <c r="S5475" t="s">
        <v>28</v>
      </c>
      <c r="T5475">
        <v>49.6</v>
      </c>
      <c r="U5475">
        <v>939.8</v>
      </c>
      <c r="V5475" s="10">
        <v>20</v>
      </c>
      <c r="W5475" t="s">
        <v>24</v>
      </c>
      <c r="X5475" s="10">
        <f t="shared" si="256"/>
        <v>0</v>
      </c>
      <c r="Y5475" s="13"/>
    </row>
    <row r="5476" spans="1:25">
      <c r="A5476">
        <v>5475</v>
      </c>
      <c r="B5476" t="s">
        <v>22</v>
      </c>
      <c r="C5476">
        <v>0</v>
      </c>
      <c r="D5476" t="s">
        <v>24</v>
      </c>
      <c r="E5476" t="s">
        <v>24</v>
      </c>
      <c r="F5476" t="s">
        <v>23</v>
      </c>
      <c r="G5476" t="s">
        <v>37</v>
      </c>
      <c r="H5476" t="str">
        <f t="shared" si="255"/>
        <v>Yes</v>
      </c>
      <c r="I5476" t="s">
        <v>23</v>
      </c>
      <c r="J5476" t="s">
        <v>24</v>
      </c>
      <c r="K5476" t="s">
        <v>24</v>
      </c>
      <c r="L5476" t="s">
        <v>24</v>
      </c>
      <c r="M5476" t="s">
        <v>24</v>
      </c>
      <c r="N5476" t="s">
        <v>23</v>
      </c>
      <c r="O5476" t="s">
        <v>24</v>
      </c>
      <c r="P5476" s="31">
        <f t="shared" si="257"/>
        <v>3</v>
      </c>
      <c r="Q5476" t="s">
        <v>27</v>
      </c>
      <c r="R5476" t="s">
        <v>23</v>
      </c>
      <c r="S5476" t="s">
        <v>28</v>
      </c>
      <c r="T5476">
        <v>84.6</v>
      </c>
      <c r="U5476">
        <v>84.6</v>
      </c>
      <c r="V5476" s="10">
        <v>1</v>
      </c>
      <c r="W5476" t="s">
        <v>24</v>
      </c>
      <c r="X5476" s="10">
        <f t="shared" si="256"/>
        <v>0</v>
      </c>
      <c r="Y5476" s="13"/>
    </row>
    <row r="5477" spans="1:25">
      <c r="A5477">
        <v>5476</v>
      </c>
      <c r="B5477" t="s">
        <v>30</v>
      </c>
      <c r="C5477">
        <v>0</v>
      </c>
      <c r="D5477" t="s">
        <v>24</v>
      </c>
      <c r="E5477" t="s">
        <v>23</v>
      </c>
      <c r="F5477" t="s">
        <v>23</v>
      </c>
      <c r="G5477" t="s">
        <v>26</v>
      </c>
      <c r="H5477" t="str">
        <f t="shared" si="255"/>
        <v>Yes</v>
      </c>
      <c r="I5477" t="s">
        <v>23</v>
      </c>
      <c r="J5477" t="s">
        <v>24</v>
      </c>
      <c r="K5477" t="s">
        <v>23</v>
      </c>
      <c r="L5477" t="s">
        <v>24</v>
      </c>
      <c r="M5477" t="s">
        <v>24</v>
      </c>
      <c r="N5477" t="s">
        <v>24</v>
      </c>
      <c r="O5477" t="s">
        <v>24</v>
      </c>
      <c r="P5477" s="31">
        <f t="shared" si="257"/>
        <v>3</v>
      </c>
      <c r="Q5477" t="s">
        <v>27</v>
      </c>
      <c r="R5477" t="s">
        <v>23</v>
      </c>
      <c r="S5477" t="s">
        <v>40</v>
      </c>
      <c r="T5477">
        <v>55</v>
      </c>
      <c r="U5477">
        <v>3092.65</v>
      </c>
      <c r="V5477" s="10">
        <v>54</v>
      </c>
      <c r="W5477" t="s">
        <v>23</v>
      </c>
      <c r="X5477" s="10">
        <f t="shared" si="256"/>
        <v>1</v>
      </c>
      <c r="Y5477" s="13"/>
    </row>
    <row r="5478" spans="1:25">
      <c r="A5478">
        <v>5477</v>
      </c>
      <c r="B5478" t="s">
        <v>22</v>
      </c>
      <c r="C5478">
        <v>1</v>
      </c>
      <c r="D5478" t="s">
        <v>24</v>
      </c>
      <c r="E5478" t="s">
        <v>24</v>
      </c>
      <c r="F5478" t="s">
        <v>24</v>
      </c>
      <c r="G5478" t="s">
        <v>37</v>
      </c>
      <c r="H5478" t="str">
        <f t="shared" si="255"/>
        <v>Yes</v>
      </c>
      <c r="I5478" t="s">
        <v>23</v>
      </c>
      <c r="J5478" t="s">
        <v>24</v>
      </c>
      <c r="K5478" t="s">
        <v>24</v>
      </c>
      <c r="L5478" t="s">
        <v>23</v>
      </c>
      <c r="M5478" t="s">
        <v>24</v>
      </c>
      <c r="N5478" t="s">
        <v>23</v>
      </c>
      <c r="O5478" t="s">
        <v>24</v>
      </c>
      <c r="P5478" s="31">
        <f t="shared" si="257"/>
        <v>4</v>
      </c>
      <c r="Q5478" t="s">
        <v>27</v>
      </c>
      <c r="R5478" t="s">
        <v>23</v>
      </c>
      <c r="S5478" t="s">
        <v>32</v>
      </c>
      <c r="T5478">
        <v>84.85</v>
      </c>
      <c r="U5478">
        <v>415.55</v>
      </c>
      <c r="V5478" s="10">
        <v>5</v>
      </c>
      <c r="W5478" t="s">
        <v>23</v>
      </c>
      <c r="X5478" s="10">
        <f t="shared" si="256"/>
        <v>1</v>
      </c>
      <c r="Y5478" s="13"/>
    </row>
    <row r="5479" spans="1:25">
      <c r="A5479">
        <v>5478</v>
      </c>
      <c r="B5479" t="s">
        <v>22</v>
      </c>
      <c r="C5479">
        <v>0</v>
      </c>
      <c r="D5479" t="s">
        <v>23</v>
      </c>
      <c r="E5479" t="s">
        <v>23</v>
      </c>
      <c r="F5479" t="s">
        <v>23</v>
      </c>
      <c r="G5479" t="s">
        <v>26</v>
      </c>
      <c r="H5479" t="str">
        <f t="shared" si="255"/>
        <v>Yes</v>
      </c>
      <c r="I5479" t="s">
        <v>23</v>
      </c>
      <c r="J5479" t="s">
        <v>23</v>
      </c>
      <c r="K5479" t="s">
        <v>24</v>
      </c>
      <c r="L5479" t="s">
        <v>23</v>
      </c>
      <c r="M5479" t="s">
        <v>23</v>
      </c>
      <c r="N5479" t="s">
        <v>23</v>
      </c>
      <c r="O5479" t="s">
        <v>23</v>
      </c>
      <c r="P5479" s="31">
        <f t="shared" si="257"/>
        <v>7</v>
      </c>
      <c r="Q5479" t="s">
        <v>47</v>
      </c>
      <c r="R5479" t="s">
        <v>23</v>
      </c>
      <c r="S5479" t="s">
        <v>35</v>
      </c>
      <c r="T5479">
        <v>84.2</v>
      </c>
      <c r="U5479">
        <v>5986.55</v>
      </c>
      <c r="V5479" s="10">
        <v>72</v>
      </c>
      <c r="W5479" t="s">
        <v>24</v>
      </c>
      <c r="X5479" s="10">
        <f t="shared" si="256"/>
        <v>0</v>
      </c>
      <c r="Y5479" s="13"/>
    </row>
    <row r="5480" spans="1:25">
      <c r="A5480">
        <v>5479</v>
      </c>
      <c r="B5480" t="s">
        <v>30</v>
      </c>
      <c r="C5480">
        <v>0</v>
      </c>
      <c r="D5480" t="s">
        <v>23</v>
      </c>
      <c r="E5480" t="s">
        <v>24</v>
      </c>
      <c r="F5480" t="s">
        <v>24</v>
      </c>
      <c r="G5480" t="s">
        <v>37</v>
      </c>
      <c r="H5480" t="str">
        <f t="shared" si="255"/>
        <v>Yes</v>
      </c>
      <c r="I5480" t="s">
        <v>23</v>
      </c>
      <c r="J5480" t="s">
        <v>23</v>
      </c>
      <c r="K5480" t="s">
        <v>23</v>
      </c>
      <c r="L5480" t="s">
        <v>23</v>
      </c>
      <c r="M5480" t="s">
        <v>23</v>
      </c>
      <c r="N5480" t="s">
        <v>23</v>
      </c>
      <c r="O5480" t="s">
        <v>23</v>
      </c>
      <c r="P5480" s="31">
        <f t="shared" si="257"/>
        <v>8</v>
      </c>
      <c r="Q5480" t="s">
        <v>47</v>
      </c>
      <c r="R5480" t="s">
        <v>23</v>
      </c>
      <c r="S5480" t="s">
        <v>28</v>
      </c>
      <c r="T5480">
        <v>106.3</v>
      </c>
      <c r="U5480">
        <v>5487</v>
      </c>
      <c r="V5480" s="10">
        <v>52</v>
      </c>
      <c r="W5480" t="s">
        <v>24</v>
      </c>
      <c r="X5480" s="10">
        <f t="shared" si="256"/>
        <v>0</v>
      </c>
      <c r="Y5480" s="13"/>
    </row>
    <row r="5481" spans="1:25">
      <c r="A5481">
        <v>5480</v>
      </c>
      <c r="B5481" t="s">
        <v>22</v>
      </c>
      <c r="C5481">
        <v>0</v>
      </c>
      <c r="D5481" t="s">
        <v>24</v>
      </c>
      <c r="E5481" t="s">
        <v>24</v>
      </c>
      <c r="F5481" t="s">
        <v>24</v>
      </c>
      <c r="G5481" t="s">
        <v>37</v>
      </c>
      <c r="H5481" t="str">
        <f t="shared" si="255"/>
        <v>Yes</v>
      </c>
      <c r="I5481" t="s">
        <v>23</v>
      </c>
      <c r="J5481" t="s">
        <v>24</v>
      </c>
      <c r="K5481" t="s">
        <v>24</v>
      </c>
      <c r="L5481" t="s">
        <v>24</v>
      </c>
      <c r="M5481" t="s">
        <v>24</v>
      </c>
      <c r="N5481" t="s">
        <v>24</v>
      </c>
      <c r="O5481" t="s">
        <v>24</v>
      </c>
      <c r="P5481" s="31">
        <f t="shared" si="257"/>
        <v>2</v>
      </c>
      <c r="Q5481" t="s">
        <v>27</v>
      </c>
      <c r="R5481" t="s">
        <v>24</v>
      </c>
      <c r="S5481" t="s">
        <v>28</v>
      </c>
      <c r="T5481">
        <v>69.05</v>
      </c>
      <c r="U5481">
        <v>651.5</v>
      </c>
      <c r="V5481" s="10">
        <v>9</v>
      </c>
      <c r="W5481" t="s">
        <v>24</v>
      </c>
      <c r="X5481" s="10">
        <f t="shared" si="256"/>
        <v>0</v>
      </c>
      <c r="Y5481" s="13"/>
    </row>
    <row r="5482" spans="1:25">
      <c r="A5482">
        <v>5481</v>
      </c>
      <c r="B5482" t="s">
        <v>22</v>
      </c>
      <c r="C5482">
        <v>0</v>
      </c>
      <c r="D5482" t="s">
        <v>24</v>
      </c>
      <c r="E5482" t="s">
        <v>24</v>
      </c>
      <c r="F5482" t="s">
        <v>24</v>
      </c>
      <c r="G5482" t="s">
        <v>26</v>
      </c>
      <c r="H5482" t="str">
        <f t="shared" si="255"/>
        <v>Yes</v>
      </c>
      <c r="I5482" t="s">
        <v>23</v>
      </c>
      <c r="J5482" t="s">
        <v>24</v>
      </c>
      <c r="K5482" t="s">
        <v>24</v>
      </c>
      <c r="L5482" t="s">
        <v>24</v>
      </c>
      <c r="M5482" t="s">
        <v>24</v>
      </c>
      <c r="N5482" t="s">
        <v>24</v>
      </c>
      <c r="O5482" t="s">
        <v>24</v>
      </c>
      <c r="P5482" s="31">
        <f t="shared" si="257"/>
        <v>2</v>
      </c>
      <c r="Q5482" t="s">
        <v>27</v>
      </c>
      <c r="R5482" t="s">
        <v>23</v>
      </c>
      <c r="S5482" t="s">
        <v>32</v>
      </c>
      <c r="T5482">
        <v>45.4</v>
      </c>
      <c r="U5482">
        <v>45.4</v>
      </c>
      <c r="V5482" s="10">
        <v>1</v>
      </c>
      <c r="W5482" t="s">
        <v>24</v>
      </c>
      <c r="X5482" s="10">
        <f t="shared" si="256"/>
        <v>0</v>
      </c>
      <c r="Y5482" s="13"/>
    </row>
    <row r="5483" spans="1:25">
      <c r="A5483">
        <v>5482</v>
      </c>
      <c r="B5483" t="s">
        <v>30</v>
      </c>
      <c r="C5483">
        <v>1</v>
      </c>
      <c r="D5483" t="s">
        <v>24</v>
      </c>
      <c r="E5483" t="s">
        <v>24</v>
      </c>
      <c r="F5483" t="s">
        <v>23</v>
      </c>
      <c r="G5483" t="s">
        <v>37</v>
      </c>
      <c r="H5483" t="str">
        <f t="shared" si="255"/>
        <v>Yes</v>
      </c>
      <c r="I5483" t="s">
        <v>23</v>
      </c>
      <c r="J5483" t="s">
        <v>24</v>
      </c>
      <c r="K5483" t="s">
        <v>24</v>
      </c>
      <c r="L5483" t="s">
        <v>24</v>
      </c>
      <c r="M5483" t="s">
        <v>24</v>
      </c>
      <c r="N5483" t="s">
        <v>24</v>
      </c>
      <c r="O5483" t="s">
        <v>24</v>
      </c>
      <c r="P5483" s="31">
        <f t="shared" si="257"/>
        <v>2</v>
      </c>
      <c r="Q5483" t="s">
        <v>27</v>
      </c>
      <c r="R5483" t="s">
        <v>23</v>
      </c>
      <c r="S5483" t="s">
        <v>28</v>
      </c>
      <c r="T5483">
        <v>73.650000000000006</v>
      </c>
      <c r="U5483">
        <v>73.650000000000006</v>
      </c>
      <c r="V5483" s="10">
        <v>1</v>
      </c>
      <c r="W5483" t="s">
        <v>23</v>
      </c>
      <c r="X5483" s="10">
        <f t="shared" si="256"/>
        <v>1</v>
      </c>
      <c r="Y5483" s="13"/>
    </row>
    <row r="5484" spans="1:25">
      <c r="A5484">
        <v>5483</v>
      </c>
      <c r="B5484" t="s">
        <v>30</v>
      </c>
      <c r="C5484">
        <v>0</v>
      </c>
      <c r="D5484" t="s">
        <v>23</v>
      </c>
      <c r="E5484" t="s">
        <v>23</v>
      </c>
      <c r="F5484" t="s">
        <v>24</v>
      </c>
      <c r="G5484" t="s">
        <v>26</v>
      </c>
      <c r="H5484" t="str">
        <f t="shared" si="255"/>
        <v>Yes</v>
      </c>
      <c r="I5484" t="s">
        <v>23</v>
      </c>
      <c r="J5484" t="s">
        <v>24</v>
      </c>
      <c r="K5484" t="s">
        <v>24</v>
      </c>
      <c r="L5484" t="s">
        <v>23</v>
      </c>
      <c r="M5484" t="s">
        <v>23</v>
      </c>
      <c r="N5484" t="s">
        <v>23</v>
      </c>
      <c r="O5484" t="s">
        <v>23</v>
      </c>
      <c r="P5484" s="31">
        <f t="shared" si="257"/>
        <v>6</v>
      </c>
      <c r="Q5484" t="s">
        <v>31</v>
      </c>
      <c r="R5484" t="s">
        <v>23</v>
      </c>
      <c r="S5484" t="s">
        <v>32</v>
      </c>
      <c r="T5484">
        <v>73.900000000000006</v>
      </c>
      <c r="U5484">
        <v>2405.0500000000002</v>
      </c>
      <c r="V5484" s="10">
        <v>33</v>
      </c>
      <c r="W5484" t="s">
        <v>23</v>
      </c>
      <c r="X5484" s="10">
        <f t="shared" si="256"/>
        <v>1</v>
      </c>
      <c r="Y5484" s="13"/>
    </row>
    <row r="5485" spans="1:25">
      <c r="A5485">
        <v>5484</v>
      </c>
      <c r="B5485" t="s">
        <v>22</v>
      </c>
      <c r="C5485">
        <v>0</v>
      </c>
      <c r="D5485" t="s">
        <v>23</v>
      </c>
      <c r="E5485" t="s">
        <v>24</v>
      </c>
      <c r="F5485" t="s">
        <v>23</v>
      </c>
      <c r="G5485" t="s">
        <v>37</v>
      </c>
      <c r="H5485" t="str">
        <f t="shared" si="255"/>
        <v>Yes</v>
      </c>
      <c r="I5485" t="s">
        <v>23</v>
      </c>
      <c r="J5485" t="s">
        <v>24</v>
      </c>
      <c r="K5485" t="s">
        <v>24</v>
      </c>
      <c r="L5485" t="s">
        <v>23</v>
      </c>
      <c r="M5485" t="s">
        <v>24</v>
      </c>
      <c r="N5485" t="s">
        <v>24</v>
      </c>
      <c r="O5485" t="s">
        <v>24</v>
      </c>
      <c r="P5485" s="31">
        <f t="shared" si="257"/>
        <v>3</v>
      </c>
      <c r="Q5485" t="s">
        <v>27</v>
      </c>
      <c r="R5485" t="s">
        <v>23</v>
      </c>
      <c r="S5485" t="s">
        <v>28</v>
      </c>
      <c r="T5485">
        <v>77.75</v>
      </c>
      <c r="U5485">
        <v>4458.1499999999996</v>
      </c>
      <c r="V5485" s="10">
        <v>55</v>
      </c>
      <c r="W5485" t="s">
        <v>23</v>
      </c>
      <c r="X5485" s="10">
        <f t="shared" si="256"/>
        <v>1</v>
      </c>
      <c r="Y5485" s="13"/>
    </row>
    <row r="5486" spans="1:25">
      <c r="A5486">
        <v>5485</v>
      </c>
      <c r="B5486" t="s">
        <v>30</v>
      </c>
      <c r="C5486">
        <v>0</v>
      </c>
      <c r="D5486" t="s">
        <v>23</v>
      </c>
      <c r="E5486" t="s">
        <v>23</v>
      </c>
      <c r="F5486" t="s">
        <v>23</v>
      </c>
      <c r="G5486" t="s">
        <v>37</v>
      </c>
      <c r="H5486" t="str">
        <f t="shared" si="255"/>
        <v>Yes</v>
      </c>
      <c r="I5486" t="s">
        <v>23</v>
      </c>
      <c r="J5486" t="s">
        <v>24</v>
      </c>
      <c r="K5486" t="s">
        <v>24</v>
      </c>
      <c r="L5486" t="s">
        <v>24</v>
      </c>
      <c r="M5486" t="s">
        <v>23</v>
      </c>
      <c r="N5486" t="s">
        <v>23</v>
      </c>
      <c r="O5486" t="s">
        <v>23</v>
      </c>
      <c r="P5486" s="31">
        <f t="shared" si="257"/>
        <v>5</v>
      </c>
      <c r="Q5486" t="s">
        <v>47</v>
      </c>
      <c r="R5486" t="s">
        <v>23</v>
      </c>
      <c r="S5486" t="s">
        <v>28</v>
      </c>
      <c r="T5486">
        <v>99.35</v>
      </c>
      <c r="U5486">
        <v>6856.45</v>
      </c>
      <c r="V5486" s="10">
        <v>69</v>
      </c>
      <c r="W5486" t="s">
        <v>24</v>
      </c>
      <c r="X5486" s="10">
        <f t="shared" si="256"/>
        <v>0</v>
      </c>
      <c r="Y5486" s="13"/>
    </row>
    <row r="5487" spans="1:25">
      <c r="A5487">
        <v>5486</v>
      </c>
      <c r="B5487" t="s">
        <v>30</v>
      </c>
      <c r="C5487">
        <v>0</v>
      </c>
      <c r="D5487" t="s">
        <v>24</v>
      </c>
      <c r="E5487" t="s">
        <v>24</v>
      </c>
      <c r="F5487" t="s">
        <v>24</v>
      </c>
      <c r="G5487" t="s">
        <v>26</v>
      </c>
      <c r="H5487" t="str">
        <f t="shared" si="255"/>
        <v>Yes</v>
      </c>
      <c r="I5487" t="s">
        <v>23</v>
      </c>
      <c r="J5487" t="s">
        <v>23</v>
      </c>
      <c r="K5487" t="s">
        <v>24</v>
      </c>
      <c r="L5487" t="s">
        <v>24</v>
      </c>
      <c r="M5487" t="s">
        <v>24</v>
      </c>
      <c r="N5487" t="s">
        <v>24</v>
      </c>
      <c r="O5487" t="s">
        <v>24</v>
      </c>
      <c r="P5487" s="31">
        <f t="shared" si="257"/>
        <v>3</v>
      </c>
      <c r="Q5487" t="s">
        <v>27</v>
      </c>
      <c r="R5487" t="s">
        <v>23</v>
      </c>
      <c r="S5487" t="s">
        <v>32</v>
      </c>
      <c r="T5487">
        <v>50.75</v>
      </c>
      <c r="U5487">
        <v>50.75</v>
      </c>
      <c r="V5487" s="10">
        <v>1</v>
      </c>
      <c r="W5487" t="s">
        <v>24</v>
      </c>
      <c r="X5487" s="10">
        <f t="shared" si="256"/>
        <v>0</v>
      </c>
      <c r="Y5487" s="13"/>
    </row>
    <row r="5488" spans="1:25">
      <c r="A5488">
        <v>5487</v>
      </c>
      <c r="B5488" t="s">
        <v>30</v>
      </c>
      <c r="C5488">
        <v>0</v>
      </c>
      <c r="D5488" t="s">
        <v>24</v>
      </c>
      <c r="E5488" t="s">
        <v>24</v>
      </c>
      <c r="F5488" t="s">
        <v>23</v>
      </c>
      <c r="G5488" t="s">
        <v>26</v>
      </c>
      <c r="H5488" t="str">
        <f t="shared" si="255"/>
        <v>Yes</v>
      </c>
      <c r="I5488" t="s">
        <v>23</v>
      </c>
      <c r="J5488" t="s">
        <v>23</v>
      </c>
      <c r="K5488" t="s">
        <v>24</v>
      </c>
      <c r="L5488" t="s">
        <v>23</v>
      </c>
      <c r="M5488" t="s">
        <v>23</v>
      </c>
      <c r="N5488" t="s">
        <v>23</v>
      </c>
      <c r="O5488" t="s">
        <v>23</v>
      </c>
      <c r="P5488" s="31">
        <f t="shared" si="257"/>
        <v>7</v>
      </c>
      <c r="Q5488" t="s">
        <v>47</v>
      </c>
      <c r="R5488" t="s">
        <v>24</v>
      </c>
      <c r="S5488" t="s">
        <v>35</v>
      </c>
      <c r="T5488">
        <v>87.1</v>
      </c>
      <c r="U5488">
        <v>4735.2</v>
      </c>
      <c r="V5488" s="10">
        <v>54</v>
      </c>
      <c r="W5488" t="s">
        <v>24</v>
      </c>
      <c r="X5488" s="10">
        <f t="shared" si="256"/>
        <v>0</v>
      </c>
      <c r="Y5488" s="13"/>
    </row>
    <row r="5489" spans="1:25">
      <c r="A5489">
        <v>5488</v>
      </c>
      <c r="B5489" t="s">
        <v>30</v>
      </c>
      <c r="C5489">
        <v>0</v>
      </c>
      <c r="D5489" t="s">
        <v>24</v>
      </c>
      <c r="E5489" t="s">
        <v>23</v>
      </c>
      <c r="F5489" t="s">
        <v>24</v>
      </c>
      <c r="G5489" t="s">
        <v>24</v>
      </c>
      <c r="H5489" t="str">
        <f t="shared" si="255"/>
        <v>No</v>
      </c>
      <c r="I5489" t="s">
        <v>23</v>
      </c>
      <c r="J5489" t="s">
        <v>46</v>
      </c>
      <c r="K5489" t="s">
        <v>46</v>
      </c>
      <c r="L5489" t="s">
        <v>46</v>
      </c>
      <c r="M5489" t="s">
        <v>46</v>
      </c>
      <c r="N5489" t="s">
        <v>46</v>
      </c>
      <c r="O5489" t="s">
        <v>46</v>
      </c>
      <c r="P5489" s="31">
        <f t="shared" si="257"/>
        <v>1</v>
      </c>
      <c r="Q5489" t="s">
        <v>31</v>
      </c>
      <c r="R5489" t="s">
        <v>23</v>
      </c>
      <c r="S5489" t="s">
        <v>32</v>
      </c>
      <c r="T5489">
        <v>20.149999999999999</v>
      </c>
      <c r="U5489">
        <v>682.15</v>
      </c>
      <c r="V5489" s="10">
        <v>33</v>
      </c>
      <c r="W5489" t="s">
        <v>24</v>
      </c>
      <c r="X5489" s="10">
        <f t="shared" si="256"/>
        <v>0</v>
      </c>
      <c r="Y5489" s="13"/>
    </row>
    <row r="5490" spans="1:25">
      <c r="A5490">
        <v>5489</v>
      </c>
      <c r="B5490" t="s">
        <v>30</v>
      </c>
      <c r="C5490">
        <v>1</v>
      </c>
      <c r="D5490" t="s">
        <v>23</v>
      </c>
      <c r="E5490" t="s">
        <v>24</v>
      </c>
      <c r="F5490" t="s">
        <v>23</v>
      </c>
      <c r="G5490" t="s">
        <v>37</v>
      </c>
      <c r="H5490" t="str">
        <f t="shared" si="255"/>
        <v>Yes</v>
      </c>
      <c r="I5490" t="s">
        <v>23</v>
      </c>
      <c r="J5490" t="s">
        <v>24</v>
      </c>
      <c r="K5490" t="s">
        <v>23</v>
      </c>
      <c r="L5490" t="s">
        <v>23</v>
      </c>
      <c r="M5490" t="s">
        <v>23</v>
      </c>
      <c r="N5490" t="s">
        <v>23</v>
      </c>
      <c r="O5490" t="s">
        <v>24</v>
      </c>
      <c r="P5490" s="31">
        <f t="shared" si="257"/>
        <v>6</v>
      </c>
      <c r="Q5490" t="s">
        <v>31</v>
      </c>
      <c r="R5490" t="s">
        <v>23</v>
      </c>
      <c r="S5490" t="s">
        <v>35</v>
      </c>
      <c r="T5490">
        <v>98.7</v>
      </c>
      <c r="U5490">
        <v>4525.8</v>
      </c>
      <c r="V5490" s="10">
        <v>45</v>
      </c>
      <c r="W5490" t="s">
        <v>24</v>
      </c>
      <c r="X5490" s="10">
        <f t="shared" si="256"/>
        <v>0</v>
      </c>
      <c r="Y5490" s="13"/>
    </row>
    <row r="5491" spans="1:25">
      <c r="A5491">
        <v>5490</v>
      </c>
      <c r="B5491" t="s">
        <v>22</v>
      </c>
      <c r="C5491">
        <v>0</v>
      </c>
      <c r="D5491" t="s">
        <v>24</v>
      </c>
      <c r="E5491" t="s">
        <v>23</v>
      </c>
      <c r="F5491" t="s">
        <v>25</v>
      </c>
      <c r="G5491" t="s">
        <v>26</v>
      </c>
      <c r="H5491" t="str">
        <f t="shared" si="255"/>
        <v>Yes</v>
      </c>
      <c r="I5491" t="s">
        <v>24</v>
      </c>
      <c r="J5491" t="s">
        <v>24</v>
      </c>
      <c r="K5491" t="s">
        <v>24</v>
      </c>
      <c r="L5491" t="s">
        <v>24</v>
      </c>
      <c r="M5491" t="s">
        <v>24</v>
      </c>
      <c r="N5491" t="s">
        <v>24</v>
      </c>
      <c r="O5491" t="s">
        <v>24</v>
      </c>
      <c r="P5491" s="31">
        <f t="shared" si="257"/>
        <v>1</v>
      </c>
      <c r="Q5491" t="s">
        <v>27</v>
      </c>
      <c r="R5491" t="s">
        <v>24</v>
      </c>
      <c r="S5491" t="s">
        <v>28</v>
      </c>
      <c r="T5491">
        <v>25.2</v>
      </c>
      <c r="U5491">
        <v>321.05</v>
      </c>
      <c r="V5491" s="10">
        <v>11</v>
      </c>
      <c r="W5491" t="s">
        <v>24</v>
      </c>
      <c r="X5491" s="10">
        <f t="shared" si="256"/>
        <v>0</v>
      </c>
      <c r="Y5491" s="13"/>
    </row>
    <row r="5492" spans="1:25">
      <c r="A5492">
        <v>5491</v>
      </c>
      <c r="B5492" t="s">
        <v>30</v>
      </c>
      <c r="C5492">
        <v>0</v>
      </c>
      <c r="D5492" t="s">
        <v>24</v>
      </c>
      <c r="E5492" t="s">
        <v>24</v>
      </c>
      <c r="F5492" t="s">
        <v>24</v>
      </c>
      <c r="G5492" t="s">
        <v>26</v>
      </c>
      <c r="H5492" t="str">
        <f t="shared" si="255"/>
        <v>Yes</v>
      </c>
      <c r="I5492" t="s">
        <v>23</v>
      </c>
      <c r="J5492" t="s">
        <v>23</v>
      </c>
      <c r="K5492" t="s">
        <v>23</v>
      </c>
      <c r="L5492" t="s">
        <v>24</v>
      </c>
      <c r="M5492" t="s">
        <v>24</v>
      </c>
      <c r="N5492" t="s">
        <v>24</v>
      </c>
      <c r="O5492" t="s">
        <v>24</v>
      </c>
      <c r="P5492" s="31">
        <f t="shared" si="257"/>
        <v>4</v>
      </c>
      <c r="Q5492" t="s">
        <v>27</v>
      </c>
      <c r="R5492" t="s">
        <v>23</v>
      </c>
      <c r="S5492" t="s">
        <v>35</v>
      </c>
      <c r="T5492">
        <v>55.7</v>
      </c>
      <c r="U5492">
        <v>335.65</v>
      </c>
      <c r="V5492" s="10">
        <v>6</v>
      </c>
      <c r="W5492" t="s">
        <v>24</v>
      </c>
      <c r="X5492" s="10">
        <f t="shared" si="256"/>
        <v>0</v>
      </c>
      <c r="Y5492" s="13"/>
    </row>
    <row r="5493" spans="1:25">
      <c r="A5493">
        <v>5492</v>
      </c>
      <c r="B5493" t="s">
        <v>30</v>
      </c>
      <c r="C5493">
        <v>0</v>
      </c>
      <c r="D5493" t="s">
        <v>24</v>
      </c>
      <c r="E5493" t="s">
        <v>24</v>
      </c>
      <c r="F5493" t="s">
        <v>24</v>
      </c>
      <c r="G5493" t="s">
        <v>26</v>
      </c>
      <c r="H5493" t="str">
        <f t="shared" si="255"/>
        <v>Yes</v>
      </c>
      <c r="I5493" t="s">
        <v>23</v>
      </c>
      <c r="J5493" t="s">
        <v>23</v>
      </c>
      <c r="K5493" t="s">
        <v>24</v>
      </c>
      <c r="L5493" t="s">
        <v>23</v>
      </c>
      <c r="M5493" t="s">
        <v>24</v>
      </c>
      <c r="N5493" t="s">
        <v>23</v>
      </c>
      <c r="O5493" t="s">
        <v>24</v>
      </c>
      <c r="P5493" s="31">
        <f t="shared" si="257"/>
        <v>5</v>
      </c>
      <c r="Q5493" t="s">
        <v>27</v>
      </c>
      <c r="R5493" t="s">
        <v>24</v>
      </c>
      <c r="S5493" t="s">
        <v>35</v>
      </c>
      <c r="T5493">
        <v>65.349999999999994</v>
      </c>
      <c r="U5493">
        <v>1424.4</v>
      </c>
      <c r="V5493" s="10">
        <v>21</v>
      </c>
      <c r="W5493" t="s">
        <v>24</v>
      </c>
      <c r="X5493" s="10">
        <f t="shared" si="256"/>
        <v>0</v>
      </c>
      <c r="Y5493" s="13"/>
    </row>
    <row r="5494" spans="1:25">
      <c r="A5494">
        <v>5493</v>
      </c>
      <c r="B5494" t="s">
        <v>22</v>
      </c>
      <c r="C5494">
        <v>0</v>
      </c>
      <c r="D5494" t="s">
        <v>23</v>
      </c>
      <c r="E5494" t="s">
        <v>23</v>
      </c>
      <c r="F5494" t="s">
        <v>23</v>
      </c>
      <c r="G5494" t="s">
        <v>24</v>
      </c>
      <c r="H5494" t="str">
        <f t="shared" si="255"/>
        <v>No</v>
      </c>
      <c r="I5494" t="s">
        <v>23</v>
      </c>
      <c r="J5494" t="s">
        <v>46</v>
      </c>
      <c r="K5494" t="s">
        <v>46</v>
      </c>
      <c r="L5494" t="s">
        <v>46</v>
      </c>
      <c r="M5494" t="s">
        <v>46</v>
      </c>
      <c r="N5494" t="s">
        <v>46</v>
      </c>
      <c r="O5494" t="s">
        <v>46</v>
      </c>
      <c r="P5494" s="31">
        <f t="shared" si="257"/>
        <v>1</v>
      </c>
      <c r="Q5494" t="s">
        <v>47</v>
      </c>
      <c r="R5494" t="s">
        <v>23</v>
      </c>
      <c r="S5494" t="s">
        <v>35</v>
      </c>
      <c r="T5494">
        <v>25.3</v>
      </c>
      <c r="U5494">
        <v>1748.55</v>
      </c>
      <c r="V5494" s="10">
        <v>65</v>
      </c>
      <c r="W5494" t="s">
        <v>24</v>
      </c>
      <c r="X5494" s="10">
        <f t="shared" si="256"/>
        <v>0</v>
      </c>
      <c r="Y5494" s="13"/>
    </row>
    <row r="5495" spans="1:25">
      <c r="A5495">
        <v>5494</v>
      </c>
      <c r="B5495" t="s">
        <v>22</v>
      </c>
      <c r="C5495">
        <v>1</v>
      </c>
      <c r="D5495" t="s">
        <v>23</v>
      </c>
      <c r="E5495" t="s">
        <v>24</v>
      </c>
      <c r="F5495" t="s">
        <v>23</v>
      </c>
      <c r="G5495" t="s">
        <v>37</v>
      </c>
      <c r="H5495" t="str">
        <f t="shared" si="255"/>
        <v>Yes</v>
      </c>
      <c r="I5495" t="s">
        <v>23</v>
      </c>
      <c r="J5495" t="s">
        <v>24</v>
      </c>
      <c r="K5495" t="s">
        <v>24</v>
      </c>
      <c r="L5495" t="s">
        <v>24</v>
      </c>
      <c r="M5495" t="s">
        <v>24</v>
      </c>
      <c r="N5495" t="s">
        <v>24</v>
      </c>
      <c r="O5495" t="s">
        <v>23</v>
      </c>
      <c r="P5495" s="31">
        <f t="shared" si="257"/>
        <v>3</v>
      </c>
      <c r="Q5495" t="s">
        <v>27</v>
      </c>
      <c r="R5495" t="s">
        <v>23</v>
      </c>
      <c r="S5495" t="s">
        <v>28</v>
      </c>
      <c r="T5495">
        <v>84.35</v>
      </c>
      <c r="U5495">
        <v>474.9</v>
      </c>
      <c r="V5495" s="10">
        <v>6</v>
      </c>
      <c r="W5495" t="s">
        <v>23</v>
      </c>
      <c r="X5495" s="10">
        <f t="shared" si="256"/>
        <v>1</v>
      </c>
      <c r="Y5495" s="13"/>
    </row>
    <row r="5496" spans="1:25">
      <c r="A5496">
        <v>5495</v>
      </c>
      <c r="B5496" t="s">
        <v>22</v>
      </c>
      <c r="C5496">
        <v>0</v>
      </c>
      <c r="D5496" t="s">
        <v>24</v>
      </c>
      <c r="E5496" t="s">
        <v>24</v>
      </c>
      <c r="F5496" t="s">
        <v>24</v>
      </c>
      <c r="G5496" t="s">
        <v>37</v>
      </c>
      <c r="H5496" t="str">
        <f t="shared" si="255"/>
        <v>Yes</v>
      </c>
      <c r="I5496" t="s">
        <v>23</v>
      </c>
      <c r="J5496" t="s">
        <v>23</v>
      </c>
      <c r="K5496" t="s">
        <v>24</v>
      </c>
      <c r="L5496" t="s">
        <v>24</v>
      </c>
      <c r="M5496" t="s">
        <v>24</v>
      </c>
      <c r="N5496" t="s">
        <v>23</v>
      </c>
      <c r="O5496" t="s">
        <v>24</v>
      </c>
      <c r="P5496" s="31">
        <f t="shared" si="257"/>
        <v>4</v>
      </c>
      <c r="Q5496" t="s">
        <v>27</v>
      </c>
      <c r="R5496" t="s">
        <v>24</v>
      </c>
      <c r="S5496" t="s">
        <v>28</v>
      </c>
      <c r="T5496">
        <v>84.95</v>
      </c>
      <c r="U5496">
        <v>668.4</v>
      </c>
      <c r="V5496" s="10">
        <v>8</v>
      </c>
      <c r="W5496" t="s">
        <v>23</v>
      </c>
      <c r="X5496" s="10">
        <f t="shared" si="256"/>
        <v>1</v>
      </c>
      <c r="Y5496" s="13"/>
    </row>
    <row r="5497" spans="1:25">
      <c r="A5497">
        <v>5496</v>
      </c>
      <c r="B5497" t="s">
        <v>30</v>
      </c>
      <c r="C5497">
        <v>0</v>
      </c>
      <c r="D5497" t="s">
        <v>24</v>
      </c>
      <c r="E5497" t="s">
        <v>24</v>
      </c>
      <c r="F5497" t="s">
        <v>24</v>
      </c>
      <c r="G5497" t="s">
        <v>37</v>
      </c>
      <c r="H5497" t="str">
        <f t="shared" si="255"/>
        <v>Yes</v>
      </c>
      <c r="I5497" t="s">
        <v>23</v>
      </c>
      <c r="J5497" t="s">
        <v>24</v>
      </c>
      <c r="K5497" t="s">
        <v>24</v>
      </c>
      <c r="L5497" t="s">
        <v>24</v>
      </c>
      <c r="M5497" t="s">
        <v>23</v>
      </c>
      <c r="N5497" t="s">
        <v>24</v>
      </c>
      <c r="O5497" t="s">
        <v>24</v>
      </c>
      <c r="P5497" s="31">
        <f t="shared" si="257"/>
        <v>3</v>
      </c>
      <c r="Q5497" t="s">
        <v>27</v>
      </c>
      <c r="R5497" t="s">
        <v>23</v>
      </c>
      <c r="S5497" t="s">
        <v>28</v>
      </c>
      <c r="T5497">
        <v>73.849999999999994</v>
      </c>
      <c r="U5497">
        <v>926.25</v>
      </c>
      <c r="V5497" s="10">
        <v>11</v>
      </c>
      <c r="W5497" t="s">
        <v>23</v>
      </c>
      <c r="X5497" s="10">
        <f t="shared" si="256"/>
        <v>1</v>
      </c>
      <c r="Y5497" s="13"/>
    </row>
    <row r="5498" spans="1:25">
      <c r="A5498">
        <v>5497</v>
      </c>
      <c r="B5498" t="s">
        <v>30</v>
      </c>
      <c r="C5498">
        <v>0</v>
      </c>
      <c r="D5498" t="s">
        <v>23</v>
      </c>
      <c r="E5498" t="s">
        <v>23</v>
      </c>
      <c r="F5498" t="s">
        <v>23</v>
      </c>
      <c r="G5498" t="s">
        <v>24</v>
      </c>
      <c r="H5498" t="str">
        <f t="shared" si="255"/>
        <v>No</v>
      </c>
      <c r="I5498" t="s">
        <v>23</v>
      </c>
      <c r="J5498" t="s">
        <v>46</v>
      </c>
      <c r="K5498" t="s">
        <v>46</v>
      </c>
      <c r="L5498" t="s">
        <v>46</v>
      </c>
      <c r="M5498" t="s">
        <v>46</v>
      </c>
      <c r="N5498" t="s">
        <v>46</v>
      </c>
      <c r="O5498" t="s">
        <v>46</v>
      </c>
      <c r="P5498" s="31">
        <f t="shared" si="257"/>
        <v>1</v>
      </c>
      <c r="Q5498" t="s">
        <v>47</v>
      </c>
      <c r="R5498" t="s">
        <v>24</v>
      </c>
      <c r="S5498" t="s">
        <v>32</v>
      </c>
      <c r="T5498">
        <v>24.25</v>
      </c>
      <c r="U5498">
        <v>1077.95</v>
      </c>
      <c r="V5498" s="10">
        <v>43</v>
      </c>
      <c r="W5498" t="s">
        <v>24</v>
      </c>
      <c r="X5498" s="10">
        <f t="shared" si="256"/>
        <v>0</v>
      </c>
      <c r="Y5498" s="13"/>
    </row>
    <row r="5499" spans="1:25">
      <c r="A5499">
        <v>5498</v>
      </c>
      <c r="B5499" t="s">
        <v>30</v>
      </c>
      <c r="C5499">
        <v>0</v>
      </c>
      <c r="D5499" t="s">
        <v>23</v>
      </c>
      <c r="E5499" t="s">
        <v>23</v>
      </c>
      <c r="F5499" t="s">
        <v>25</v>
      </c>
      <c r="G5499" t="s">
        <v>26</v>
      </c>
      <c r="H5499" t="str">
        <f t="shared" si="255"/>
        <v>Yes</v>
      </c>
      <c r="I5499" t="s">
        <v>24</v>
      </c>
      <c r="J5499" t="s">
        <v>24</v>
      </c>
      <c r="K5499" t="s">
        <v>23</v>
      </c>
      <c r="L5499" t="s">
        <v>24</v>
      </c>
      <c r="M5499" t="s">
        <v>24</v>
      </c>
      <c r="N5499" t="s">
        <v>23</v>
      </c>
      <c r="O5499" t="s">
        <v>23</v>
      </c>
      <c r="P5499" s="31">
        <f t="shared" si="257"/>
        <v>4</v>
      </c>
      <c r="Q5499" t="s">
        <v>31</v>
      </c>
      <c r="R5499" t="s">
        <v>23</v>
      </c>
      <c r="S5499" t="s">
        <v>35</v>
      </c>
      <c r="T5499">
        <v>51.8</v>
      </c>
      <c r="U5499">
        <v>2541.25</v>
      </c>
      <c r="V5499" s="10">
        <v>49</v>
      </c>
      <c r="W5499" t="s">
        <v>23</v>
      </c>
      <c r="X5499" s="10">
        <f t="shared" si="256"/>
        <v>1</v>
      </c>
      <c r="Y5499" s="13"/>
    </row>
    <row r="5500" spans="1:25">
      <c r="A5500">
        <v>5499</v>
      </c>
      <c r="B5500" t="s">
        <v>22</v>
      </c>
      <c r="C5500">
        <v>1</v>
      </c>
      <c r="D5500" t="s">
        <v>23</v>
      </c>
      <c r="E5500" t="s">
        <v>24</v>
      </c>
      <c r="F5500" t="s">
        <v>24</v>
      </c>
      <c r="G5500" t="s">
        <v>26</v>
      </c>
      <c r="H5500" t="str">
        <f t="shared" si="255"/>
        <v>Yes</v>
      </c>
      <c r="I5500" t="s">
        <v>23</v>
      </c>
      <c r="J5500" t="s">
        <v>24</v>
      </c>
      <c r="K5500" t="s">
        <v>24</v>
      </c>
      <c r="L5500" t="s">
        <v>24</v>
      </c>
      <c r="M5500" t="s">
        <v>24</v>
      </c>
      <c r="N5500" t="s">
        <v>24</v>
      </c>
      <c r="O5500" t="s">
        <v>24</v>
      </c>
      <c r="P5500" s="31">
        <f t="shared" si="257"/>
        <v>2</v>
      </c>
      <c r="Q5500" t="s">
        <v>27</v>
      </c>
      <c r="R5500" t="s">
        <v>24</v>
      </c>
      <c r="S5500" t="s">
        <v>28</v>
      </c>
      <c r="T5500">
        <v>46</v>
      </c>
      <c r="U5500">
        <v>46</v>
      </c>
      <c r="V5500" s="10">
        <v>1</v>
      </c>
      <c r="W5500" t="s">
        <v>23</v>
      </c>
      <c r="X5500" s="10">
        <f t="shared" si="256"/>
        <v>1</v>
      </c>
      <c r="Y5500" s="13"/>
    </row>
    <row r="5501" spans="1:25">
      <c r="A5501">
        <v>5500</v>
      </c>
      <c r="B5501" t="s">
        <v>30</v>
      </c>
      <c r="C5501">
        <v>1</v>
      </c>
      <c r="D5501" t="s">
        <v>24</v>
      </c>
      <c r="E5501" t="s">
        <v>24</v>
      </c>
      <c r="F5501" t="s">
        <v>24</v>
      </c>
      <c r="G5501" t="s">
        <v>37</v>
      </c>
      <c r="H5501" t="str">
        <f t="shared" si="255"/>
        <v>Yes</v>
      </c>
      <c r="I5501" t="s">
        <v>23</v>
      </c>
      <c r="J5501" t="s">
        <v>24</v>
      </c>
      <c r="K5501" t="s">
        <v>24</v>
      </c>
      <c r="L5501" t="s">
        <v>24</v>
      </c>
      <c r="M5501" t="s">
        <v>24</v>
      </c>
      <c r="N5501" t="s">
        <v>24</v>
      </c>
      <c r="O5501" t="s">
        <v>23</v>
      </c>
      <c r="P5501" s="31">
        <f t="shared" si="257"/>
        <v>3</v>
      </c>
      <c r="Q5501" t="s">
        <v>27</v>
      </c>
      <c r="R5501" t="s">
        <v>23</v>
      </c>
      <c r="S5501" t="s">
        <v>28</v>
      </c>
      <c r="T5501">
        <v>79.400000000000006</v>
      </c>
      <c r="U5501">
        <v>1156.0999999999999</v>
      </c>
      <c r="V5501" s="10">
        <v>15</v>
      </c>
      <c r="W5501" t="s">
        <v>23</v>
      </c>
      <c r="X5501" s="10">
        <f t="shared" si="256"/>
        <v>1</v>
      </c>
      <c r="Y5501" s="13"/>
    </row>
    <row r="5502" spans="1:25">
      <c r="A5502">
        <v>5501</v>
      </c>
      <c r="B5502" t="s">
        <v>30</v>
      </c>
      <c r="C5502">
        <v>0</v>
      </c>
      <c r="D5502" t="s">
        <v>23</v>
      </c>
      <c r="E5502" t="s">
        <v>23</v>
      </c>
      <c r="F5502" t="s">
        <v>24</v>
      </c>
      <c r="G5502" t="s">
        <v>26</v>
      </c>
      <c r="H5502" t="str">
        <f t="shared" si="255"/>
        <v>Yes</v>
      </c>
      <c r="I5502" t="s">
        <v>23</v>
      </c>
      <c r="J5502" t="s">
        <v>23</v>
      </c>
      <c r="K5502" t="s">
        <v>23</v>
      </c>
      <c r="L5502" t="s">
        <v>23</v>
      </c>
      <c r="M5502" t="s">
        <v>24</v>
      </c>
      <c r="N5502" t="s">
        <v>24</v>
      </c>
      <c r="O5502" t="s">
        <v>24</v>
      </c>
      <c r="P5502" s="31">
        <f t="shared" si="257"/>
        <v>5</v>
      </c>
      <c r="Q5502" t="s">
        <v>47</v>
      </c>
      <c r="R5502" t="s">
        <v>24</v>
      </c>
      <c r="S5502" t="s">
        <v>35</v>
      </c>
      <c r="T5502">
        <v>60.5</v>
      </c>
      <c r="U5502">
        <v>3694.45</v>
      </c>
      <c r="V5502" s="10">
        <v>60</v>
      </c>
      <c r="W5502" t="s">
        <v>24</v>
      </c>
      <c r="X5502" s="10">
        <f t="shared" si="256"/>
        <v>0</v>
      </c>
      <c r="Y5502" s="13"/>
    </row>
    <row r="5503" spans="1:25">
      <c r="A5503">
        <v>5502</v>
      </c>
      <c r="B5503" t="s">
        <v>30</v>
      </c>
      <c r="C5503">
        <v>0</v>
      </c>
      <c r="D5503" t="s">
        <v>24</v>
      </c>
      <c r="E5503" t="s">
        <v>24</v>
      </c>
      <c r="F5503" t="s">
        <v>25</v>
      </c>
      <c r="G5503" t="s">
        <v>26</v>
      </c>
      <c r="H5503" t="str">
        <f t="shared" si="255"/>
        <v>Yes</v>
      </c>
      <c r="I5503" t="s">
        <v>24</v>
      </c>
      <c r="J5503" t="s">
        <v>24</v>
      </c>
      <c r="K5503" t="s">
        <v>24</v>
      </c>
      <c r="L5503" t="s">
        <v>24</v>
      </c>
      <c r="M5503" t="s">
        <v>24</v>
      </c>
      <c r="N5503" t="s">
        <v>24</v>
      </c>
      <c r="O5503" t="s">
        <v>24</v>
      </c>
      <c r="P5503" s="31">
        <f t="shared" si="257"/>
        <v>1</v>
      </c>
      <c r="Q5503" t="s">
        <v>27</v>
      </c>
      <c r="R5503" t="s">
        <v>24</v>
      </c>
      <c r="S5503" t="s">
        <v>40</v>
      </c>
      <c r="T5503">
        <v>25.1</v>
      </c>
      <c r="U5503">
        <v>382.8</v>
      </c>
      <c r="V5503" s="10">
        <v>17</v>
      </c>
      <c r="W5503" t="s">
        <v>24</v>
      </c>
      <c r="X5503" s="10">
        <f t="shared" si="256"/>
        <v>0</v>
      </c>
      <c r="Y5503" s="13"/>
    </row>
    <row r="5504" spans="1:25">
      <c r="A5504">
        <v>5503</v>
      </c>
      <c r="B5504" t="s">
        <v>30</v>
      </c>
      <c r="C5504">
        <v>1</v>
      </c>
      <c r="D5504" t="s">
        <v>23</v>
      </c>
      <c r="E5504" t="s">
        <v>24</v>
      </c>
      <c r="F5504" t="s">
        <v>24</v>
      </c>
      <c r="G5504" t="s">
        <v>37</v>
      </c>
      <c r="H5504" t="str">
        <f t="shared" si="255"/>
        <v>Yes</v>
      </c>
      <c r="I5504" t="s">
        <v>23</v>
      </c>
      <c r="J5504" t="s">
        <v>24</v>
      </c>
      <c r="K5504" t="s">
        <v>24</v>
      </c>
      <c r="L5504" t="s">
        <v>24</v>
      </c>
      <c r="M5504" t="s">
        <v>24</v>
      </c>
      <c r="N5504" t="s">
        <v>24</v>
      </c>
      <c r="O5504" t="s">
        <v>24</v>
      </c>
      <c r="P5504" s="31">
        <f t="shared" si="257"/>
        <v>2</v>
      </c>
      <c r="Q5504" t="s">
        <v>27</v>
      </c>
      <c r="R5504" t="s">
        <v>23</v>
      </c>
      <c r="S5504" t="s">
        <v>35</v>
      </c>
      <c r="T5504">
        <v>71.8</v>
      </c>
      <c r="U5504">
        <v>1167.8</v>
      </c>
      <c r="V5504" s="10">
        <v>16</v>
      </c>
      <c r="W5504" t="s">
        <v>23</v>
      </c>
      <c r="X5504" s="10">
        <f t="shared" si="256"/>
        <v>1</v>
      </c>
      <c r="Y5504" s="13"/>
    </row>
    <row r="5505" spans="1:25">
      <c r="A5505">
        <v>5504</v>
      </c>
      <c r="B5505" t="s">
        <v>30</v>
      </c>
      <c r="C5505">
        <v>0</v>
      </c>
      <c r="D5505" t="s">
        <v>23</v>
      </c>
      <c r="E5505" t="s">
        <v>23</v>
      </c>
      <c r="F5505" t="s">
        <v>24</v>
      </c>
      <c r="G5505" t="s">
        <v>24</v>
      </c>
      <c r="H5505" t="str">
        <f t="shared" si="255"/>
        <v>No</v>
      </c>
      <c r="I5505" t="s">
        <v>23</v>
      </c>
      <c r="J5505" t="s">
        <v>46</v>
      </c>
      <c r="K5505" t="s">
        <v>46</v>
      </c>
      <c r="L5505" t="s">
        <v>46</v>
      </c>
      <c r="M5505" t="s">
        <v>46</v>
      </c>
      <c r="N5505" t="s">
        <v>46</v>
      </c>
      <c r="O5505" t="s">
        <v>46</v>
      </c>
      <c r="P5505" s="31">
        <f t="shared" si="257"/>
        <v>1</v>
      </c>
      <c r="Q5505" t="s">
        <v>31</v>
      </c>
      <c r="R5505" t="s">
        <v>24</v>
      </c>
      <c r="S5505" t="s">
        <v>35</v>
      </c>
      <c r="T5505">
        <v>20.05</v>
      </c>
      <c r="U5505">
        <v>746.75</v>
      </c>
      <c r="V5505" s="10">
        <v>35</v>
      </c>
      <c r="W5505" t="s">
        <v>24</v>
      </c>
      <c r="X5505" s="10">
        <f t="shared" si="256"/>
        <v>0</v>
      </c>
      <c r="Y5505" s="13"/>
    </row>
    <row r="5506" spans="1:25">
      <c r="A5506">
        <v>5505</v>
      </c>
      <c r="B5506" t="s">
        <v>30</v>
      </c>
      <c r="C5506">
        <v>1</v>
      </c>
      <c r="D5506" t="s">
        <v>23</v>
      </c>
      <c r="E5506" t="s">
        <v>24</v>
      </c>
      <c r="F5506" t="s">
        <v>23</v>
      </c>
      <c r="G5506" t="s">
        <v>37</v>
      </c>
      <c r="H5506" t="str">
        <f t="shared" si="255"/>
        <v>Yes</v>
      </c>
      <c r="I5506" t="s">
        <v>23</v>
      </c>
      <c r="J5506" t="s">
        <v>24</v>
      </c>
      <c r="K5506" t="s">
        <v>23</v>
      </c>
      <c r="L5506" t="s">
        <v>24</v>
      </c>
      <c r="M5506" t="s">
        <v>24</v>
      </c>
      <c r="N5506" t="s">
        <v>24</v>
      </c>
      <c r="O5506" t="s">
        <v>23</v>
      </c>
      <c r="P5506" s="31">
        <f t="shared" si="257"/>
        <v>4</v>
      </c>
      <c r="Q5506" t="s">
        <v>31</v>
      </c>
      <c r="R5506" t="s">
        <v>24</v>
      </c>
      <c r="S5506" t="s">
        <v>32</v>
      </c>
      <c r="T5506">
        <v>88.4</v>
      </c>
      <c r="U5506">
        <v>3912.9</v>
      </c>
      <c r="V5506" s="10">
        <v>44</v>
      </c>
      <c r="W5506" t="s">
        <v>23</v>
      </c>
      <c r="X5506" s="10">
        <f t="shared" si="256"/>
        <v>1</v>
      </c>
      <c r="Y5506" s="13"/>
    </row>
    <row r="5507" spans="1:25">
      <c r="A5507">
        <v>5506</v>
      </c>
      <c r="B5507" t="s">
        <v>22</v>
      </c>
      <c r="C5507">
        <v>0</v>
      </c>
      <c r="D5507" t="s">
        <v>23</v>
      </c>
      <c r="E5507" t="s">
        <v>23</v>
      </c>
      <c r="F5507" t="s">
        <v>25</v>
      </c>
      <c r="G5507" t="s">
        <v>26</v>
      </c>
      <c r="H5507" t="str">
        <f t="shared" ref="H5507:H5570" si="258">IF(G5507="No","No","Yes")</f>
        <v>Yes</v>
      </c>
      <c r="I5507" t="s">
        <v>24</v>
      </c>
      <c r="J5507" t="s">
        <v>24</v>
      </c>
      <c r="K5507" t="s">
        <v>24</v>
      </c>
      <c r="L5507" t="s">
        <v>24</v>
      </c>
      <c r="M5507" t="s">
        <v>23</v>
      </c>
      <c r="N5507" t="s">
        <v>24</v>
      </c>
      <c r="O5507" t="s">
        <v>24</v>
      </c>
      <c r="P5507" s="31">
        <f t="shared" si="257"/>
        <v>2</v>
      </c>
      <c r="Q5507" t="s">
        <v>31</v>
      </c>
      <c r="R5507" t="s">
        <v>24</v>
      </c>
      <c r="S5507" t="s">
        <v>40</v>
      </c>
      <c r="T5507">
        <v>30.25</v>
      </c>
      <c r="U5507">
        <v>368.85</v>
      </c>
      <c r="V5507" s="10">
        <v>12</v>
      </c>
      <c r="W5507" t="s">
        <v>24</v>
      </c>
      <c r="X5507" s="10">
        <f t="shared" ref="X5507:X5570" si="259">IF(W5507="Yes",1,0)</f>
        <v>0</v>
      </c>
      <c r="Y5507" s="13"/>
    </row>
    <row r="5508" spans="1:25">
      <c r="A5508">
        <v>5507</v>
      </c>
      <c r="B5508" t="s">
        <v>30</v>
      </c>
      <c r="C5508">
        <v>0</v>
      </c>
      <c r="D5508" t="s">
        <v>24</v>
      </c>
      <c r="E5508" t="s">
        <v>24</v>
      </c>
      <c r="F5508" t="s">
        <v>24</v>
      </c>
      <c r="G5508" t="s">
        <v>24</v>
      </c>
      <c r="H5508" t="str">
        <f t="shared" si="258"/>
        <v>No</v>
      </c>
      <c r="I5508" t="s">
        <v>23</v>
      </c>
      <c r="J5508" t="s">
        <v>46</v>
      </c>
      <c r="K5508" t="s">
        <v>46</v>
      </c>
      <c r="L5508" t="s">
        <v>46</v>
      </c>
      <c r="M5508" t="s">
        <v>46</v>
      </c>
      <c r="N5508" t="s">
        <v>46</v>
      </c>
      <c r="O5508" t="s">
        <v>46</v>
      </c>
      <c r="P5508" s="31">
        <f t="shared" ref="P5508:P5571" si="260">COUNTIF(H5508:O5508,"Yes")</f>
        <v>1</v>
      </c>
      <c r="Q5508" t="s">
        <v>27</v>
      </c>
      <c r="R5508" t="s">
        <v>24</v>
      </c>
      <c r="S5508" t="s">
        <v>32</v>
      </c>
      <c r="T5508">
        <v>20.2</v>
      </c>
      <c r="U5508">
        <v>20.2</v>
      </c>
      <c r="V5508" s="10">
        <v>1</v>
      </c>
      <c r="W5508" t="s">
        <v>24</v>
      </c>
      <c r="X5508" s="10">
        <f t="shared" si="259"/>
        <v>0</v>
      </c>
      <c r="Y5508" s="13"/>
    </row>
    <row r="5509" spans="1:25">
      <c r="A5509">
        <v>5508</v>
      </c>
      <c r="B5509" t="s">
        <v>22</v>
      </c>
      <c r="C5509">
        <v>0</v>
      </c>
      <c r="D5509" t="s">
        <v>24</v>
      </c>
      <c r="E5509" t="s">
        <v>24</v>
      </c>
      <c r="F5509" t="s">
        <v>24</v>
      </c>
      <c r="G5509" t="s">
        <v>26</v>
      </c>
      <c r="H5509" t="str">
        <f t="shared" si="258"/>
        <v>Yes</v>
      </c>
      <c r="I5509" t="s">
        <v>23</v>
      </c>
      <c r="J5509" t="s">
        <v>23</v>
      </c>
      <c r="K5509" t="s">
        <v>23</v>
      </c>
      <c r="L5509" t="s">
        <v>24</v>
      </c>
      <c r="M5509" t="s">
        <v>23</v>
      </c>
      <c r="N5509" t="s">
        <v>24</v>
      </c>
      <c r="O5509" t="s">
        <v>24</v>
      </c>
      <c r="P5509" s="31">
        <f t="shared" si="260"/>
        <v>5</v>
      </c>
      <c r="Q5509" t="s">
        <v>31</v>
      </c>
      <c r="R5509" t="s">
        <v>23</v>
      </c>
      <c r="S5509" t="s">
        <v>28</v>
      </c>
      <c r="T5509">
        <v>59.9</v>
      </c>
      <c r="U5509">
        <v>1654.7</v>
      </c>
      <c r="V5509" s="10">
        <v>28</v>
      </c>
      <c r="W5509" t="s">
        <v>24</v>
      </c>
      <c r="X5509" s="10">
        <f t="shared" si="259"/>
        <v>0</v>
      </c>
      <c r="Y5509" s="13"/>
    </row>
    <row r="5510" spans="1:25">
      <c r="A5510">
        <v>5509</v>
      </c>
      <c r="B5510" t="s">
        <v>30</v>
      </c>
      <c r="C5510">
        <v>0</v>
      </c>
      <c r="D5510" t="s">
        <v>23</v>
      </c>
      <c r="E5510" t="s">
        <v>24</v>
      </c>
      <c r="F5510" t="s">
        <v>23</v>
      </c>
      <c r="G5510" t="s">
        <v>24</v>
      </c>
      <c r="H5510" t="str">
        <f t="shared" si="258"/>
        <v>No</v>
      </c>
      <c r="I5510" t="s">
        <v>23</v>
      </c>
      <c r="J5510" t="s">
        <v>46</v>
      </c>
      <c r="K5510" t="s">
        <v>46</v>
      </c>
      <c r="L5510" t="s">
        <v>46</v>
      </c>
      <c r="M5510" t="s">
        <v>46</v>
      </c>
      <c r="N5510" t="s">
        <v>46</v>
      </c>
      <c r="O5510" t="s">
        <v>46</v>
      </c>
      <c r="P5510" s="31">
        <f t="shared" si="260"/>
        <v>1</v>
      </c>
      <c r="Q5510" t="s">
        <v>47</v>
      </c>
      <c r="R5510" t="s">
        <v>24</v>
      </c>
      <c r="S5510" t="s">
        <v>35</v>
      </c>
      <c r="T5510">
        <v>25.15</v>
      </c>
      <c r="U5510">
        <v>1940.85</v>
      </c>
      <c r="V5510" s="10">
        <v>70</v>
      </c>
      <c r="W5510" t="s">
        <v>24</v>
      </c>
      <c r="X5510" s="10">
        <f t="shared" si="259"/>
        <v>0</v>
      </c>
      <c r="Y5510" s="13"/>
    </row>
    <row r="5511" spans="1:25">
      <c r="A5511">
        <v>5510</v>
      </c>
      <c r="B5511" t="s">
        <v>22</v>
      </c>
      <c r="C5511">
        <v>0</v>
      </c>
      <c r="D5511" t="s">
        <v>24</v>
      </c>
      <c r="E5511" t="s">
        <v>23</v>
      </c>
      <c r="F5511" t="s">
        <v>24</v>
      </c>
      <c r="G5511" t="s">
        <v>26</v>
      </c>
      <c r="H5511" t="str">
        <f t="shared" si="258"/>
        <v>Yes</v>
      </c>
      <c r="I5511" t="s">
        <v>23</v>
      </c>
      <c r="J5511" t="s">
        <v>24</v>
      </c>
      <c r="K5511" t="s">
        <v>24</v>
      </c>
      <c r="L5511" t="s">
        <v>24</v>
      </c>
      <c r="M5511" t="s">
        <v>24</v>
      </c>
      <c r="N5511" t="s">
        <v>24</v>
      </c>
      <c r="O5511" t="s">
        <v>24</v>
      </c>
      <c r="P5511" s="31">
        <f t="shared" si="260"/>
        <v>2</v>
      </c>
      <c r="Q5511" t="s">
        <v>27</v>
      </c>
      <c r="R5511" t="s">
        <v>24</v>
      </c>
      <c r="S5511" t="s">
        <v>32</v>
      </c>
      <c r="T5511">
        <v>46</v>
      </c>
      <c r="U5511">
        <v>221.7</v>
      </c>
      <c r="V5511" s="10">
        <v>5</v>
      </c>
      <c r="W5511" t="s">
        <v>23</v>
      </c>
      <c r="X5511" s="10">
        <f t="shared" si="259"/>
        <v>1</v>
      </c>
      <c r="Y5511" s="13"/>
    </row>
    <row r="5512" spans="1:25">
      <c r="A5512">
        <v>5511</v>
      </c>
      <c r="B5512" t="s">
        <v>30</v>
      </c>
      <c r="C5512">
        <v>0</v>
      </c>
      <c r="D5512" t="s">
        <v>24</v>
      </c>
      <c r="E5512" t="s">
        <v>24</v>
      </c>
      <c r="F5512" t="s">
        <v>24</v>
      </c>
      <c r="G5512" t="s">
        <v>37</v>
      </c>
      <c r="H5512" t="str">
        <f t="shared" si="258"/>
        <v>Yes</v>
      </c>
      <c r="I5512" t="s">
        <v>23</v>
      </c>
      <c r="J5512" t="s">
        <v>24</v>
      </c>
      <c r="K5512" t="s">
        <v>23</v>
      </c>
      <c r="L5512" t="s">
        <v>23</v>
      </c>
      <c r="M5512" t="s">
        <v>24</v>
      </c>
      <c r="N5512" t="s">
        <v>23</v>
      </c>
      <c r="O5512" t="s">
        <v>23</v>
      </c>
      <c r="P5512" s="31">
        <f t="shared" si="260"/>
        <v>6</v>
      </c>
      <c r="Q5512" t="s">
        <v>27</v>
      </c>
      <c r="R5512" t="s">
        <v>24</v>
      </c>
      <c r="S5512" t="s">
        <v>40</v>
      </c>
      <c r="T5512">
        <v>101.3</v>
      </c>
      <c r="U5512">
        <v>1794.65</v>
      </c>
      <c r="V5512" s="10">
        <v>18</v>
      </c>
      <c r="W5512" t="s">
        <v>24</v>
      </c>
      <c r="X5512" s="10">
        <f t="shared" si="259"/>
        <v>0</v>
      </c>
      <c r="Y5512" s="13"/>
    </row>
    <row r="5513" spans="1:25">
      <c r="A5513">
        <v>5512</v>
      </c>
      <c r="B5513" t="s">
        <v>30</v>
      </c>
      <c r="C5513">
        <v>0</v>
      </c>
      <c r="D5513" t="s">
        <v>23</v>
      </c>
      <c r="E5513" t="s">
        <v>24</v>
      </c>
      <c r="F5513" t="s">
        <v>23</v>
      </c>
      <c r="G5513" t="s">
        <v>26</v>
      </c>
      <c r="H5513" t="str">
        <f t="shared" si="258"/>
        <v>Yes</v>
      </c>
      <c r="I5513" t="s">
        <v>23</v>
      </c>
      <c r="J5513" t="s">
        <v>23</v>
      </c>
      <c r="K5513" t="s">
        <v>24</v>
      </c>
      <c r="L5513" t="s">
        <v>24</v>
      </c>
      <c r="M5513" t="s">
        <v>23</v>
      </c>
      <c r="N5513" t="s">
        <v>23</v>
      </c>
      <c r="O5513" t="s">
        <v>23</v>
      </c>
      <c r="P5513" s="31">
        <f t="shared" si="260"/>
        <v>6</v>
      </c>
      <c r="Q5513" t="s">
        <v>47</v>
      </c>
      <c r="R5513" t="s">
        <v>23</v>
      </c>
      <c r="S5513" t="s">
        <v>40</v>
      </c>
      <c r="T5513">
        <v>76.95</v>
      </c>
      <c r="U5513">
        <v>5289.8</v>
      </c>
      <c r="V5513" s="10">
        <v>70</v>
      </c>
      <c r="W5513" t="s">
        <v>24</v>
      </c>
      <c r="X5513" s="10">
        <f t="shared" si="259"/>
        <v>0</v>
      </c>
      <c r="Y5513" s="13"/>
    </row>
    <row r="5514" spans="1:25">
      <c r="A5514">
        <v>5513</v>
      </c>
      <c r="B5514" t="s">
        <v>22</v>
      </c>
      <c r="C5514">
        <v>0</v>
      </c>
      <c r="D5514" t="s">
        <v>23</v>
      </c>
      <c r="E5514" t="s">
        <v>23</v>
      </c>
      <c r="F5514" t="s">
        <v>23</v>
      </c>
      <c r="G5514" t="s">
        <v>26</v>
      </c>
      <c r="H5514" t="str">
        <f t="shared" si="258"/>
        <v>Yes</v>
      </c>
      <c r="I5514" t="s">
        <v>23</v>
      </c>
      <c r="J5514" t="s">
        <v>24</v>
      </c>
      <c r="K5514" t="s">
        <v>23</v>
      </c>
      <c r="L5514" t="s">
        <v>24</v>
      </c>
      <c r="M5514" t="s">
        <v>24</v>
      </c>
      <c r="N5514" t="s">
        <v>24</v>
      </c>
      <c r="O5514" t="s">
        <v>24</v>
      </c>
      <c r="P5514" s="31">
        <f t="shared" si="260"/>
        <v>3</v>
      </c>
      <c r="Q5514" t="s">
        <v>27</v>
      </c>
      <c r="R5514" t="s">
        <v>23</v>
      </c>
      <c r="S5514" t="s">
        <v>32</v>
      </c>
      <c r="T5514">
        <v>55.3</v>
      </c>
      <c r="U5514">
        <v>501.2</v>
      </c>
      <c r="V5514" s="10">
        <v>9</v>
      </c>
      <c r="W5514" t="s">
        <v>24</v>
      </c>
      <c r="X5514" s="10">
        <f t="shared" si="259"/>
        <v>0</v>
      </c>
      <c r="Y5514" s="13"/>
    </row>
    <row r="5515" spans="1:25">
      <c r="A5515">
        <v>5514</v>
      </c>
      <c r="B5515" t="s">
        <v>22</v>
      </c>
      <c r="C5515">
        <v>1</v>
      </c>
      <c r="D5515" t="s">
        <v>24</v>
      </c>
      <c r="E5515" t="s">
        <v>24</v>
      </c>
      <c r="F5515" t="s">
        <v>24</v>
      </c>
      <c r="G5515" t="s">
        <v>37</v>
      </c>
      <c r="H5515" t="str">
        <f t="shared" si="258"/>
        <v>Yes</v>
      </c>
      <c r="I5515" t="s">
        <v>23</v>
      </c>
      <c r="J5515" t="s">
        <v>23</v>
      </c>
      <c r="K5515" t="s">
        <v>23</v>
      </c>
      <c r="L5515" t="s">
        <v>24</v>
      </c>
      <c r="M5515" t="s">
        <v>23</v>
      </c>
      <c r="N5515" t="s">
        <v>23</v>
      </c>
      <c r="O5515" t="s">
        <v>24</v>
      </c>
      <c r="P5515" s="31">
        <f t="shared" si="260"/>
        <v>6</v>
      </c>
      <c r="Q5515" t="s">
        <v>47</v>
      </c>
      <c r="R5515" t="s">
        <v>23</v>
      </c>
      <c r="S5515" t="s">
        <v>35</v>
      </c>
      <c r="T5515">
        <v>92.45</v>
      </c>
      <c r="U5515">
        <v>6140.85</v>
      </c>
      <c r="V5515" s="10">
        <v>67</v>
      </c>
      <c r="W5515" t="s">
        <v>24</v>
      </c>
      <c r="X5515" s="10">
        <f t="shared" si="259"/>
        <v>0</v>
      </c>
      <c r="Y5515" s="13"/>
    </row>
    <row r="5516" spans="1:25">
      <c r="A5516">
        <v>5515</v>
      </c>
      <c r="B5516" t="s">
        <v>22</v>
      </c>
      <c r="C5516">
        <v>0</v>
      </c>
      <c r="D5516" t="s">
        <v>24</v>
      </c>
      <c r="E5516" t="s">
        <v>24</v>
      </c>
      <c r="F5516" t="s">
        <v>24</v>
      </c>
      <c r="G5516" t="s">
        <v>26</v>
      </c>
      <c r="H5516" t="str">
        <f t="shared" si="258"/>
        <v>Yes</v>
      </c>
      <c r="I5516" t="s">
        <v>23</v>
      </c>
      <c r="J5516" t="s">
        <v>23</v>
      </c>
      <c r="K5516" t="s">
        <v>24</v>
      </c>
      <c r="L5516" t="s">
        <v>24</v>
      </c>
      <c r="M5516" t="s">
        <v>24</v>
      </c>
      <c r="N5516" t="s">
        <v>24</v>
      </c>
      <c r="O5516" t="s">
        <v>24</v>
      </c>
      <c r="P5516" s="31">
        <f t="shared" si="260"/>
        <v>3</v>
      </c>
      <c r="Q5516" t="s">
        <v>27</v>
      </c>
      <c r="R5516" t="s">
        <v>23</v>
      </c>
      <c r="S5516" t="s">
        <v>35</v>
      </c>
      <c r="T5516">
        <v>48.45</v>
      </c>
      <c r="U5516">
        <v>48.45</v>
      </c>
      <c r="V5516" s="10">
        <v>1</v>
      </c>
      <c r="W5516" t="s">
        <v>24</v>
      </c>
      <c r="X5516" s="10">
        <f t="shared" si="259"/>
        <v>0</v>
      </c>
      <c r="Y5516" s="13"/>
    </row>
    <row r="5517" spans="1:25">
      <c r="A5517">
        <v>5516</v>
      </c>
      <c r="B5517" t="s">
        <v>22</v>
      </c>
      <c r="C5517">
        <v>0</v>
      </c>
      <c r="D5517" t="s">
        <v>23</v>
      </c>
      <c r="E5517" t="s">
        <v>23</v>
      </c>
      <c r="F5517" t="s">
        <v>24</v>
      </c>
      <c r="G5517" t="s">
        <v>24</v>
      </c>
      <c r="H5517" t="str">
        <f t="shared" si="258"/>
        <v>No</v>
      </c>
      <c r="I5517" t="s">
        <v>23</v>
      </c>
      <c r="J5517" t="s">
        <v>46</v>
      </c>
      <c r="K5517" t="s">
        <v>46</v>
      </c>
      <c r="L5517" t="s">
        <v>46</v>
      </c>
      <c r="M5517" t="s">
        <v>46</v>
      </c>
      <c r="N5517" t="s">
        <v>46</v>
      </c>
      <c r="O5517" t="s">
        <v>46</v>
      </c>
      <c r="P5517" s="31">
        <f t="shared" si="260"/>
        <v>1</v>
      </c>
      <c r="Q5517" t="s">
        <v>47</v>
      </c>
      <c r="R5517" t="s">
        <v>24</v>
      </c>
      <c r="S5517" t="s">
        <v>32</v>
      </c>
      <c r="T5517">
        <v>19.350000000000001</v>
      </c>
      <c r="U5517">
        <v>309.25</v>
      </c>
      <c r="V5517" s="10">
        <v>18</v>
      </c>
      <c r="W5517" t="s">
        <v>24</v>
      </c>
      <c r="X5517" s="10">
        <f t="shared" si="259"/>
        <v>0</v>
      </c>
      <c r="Y5517" s="13"/>
    </row>
    <row r="5518" spans="1:25">
      <c r="A5518">
        <v>5517</v>
      </c>
      <c r="B5518" t="s">
        <v>30</v>
      </c>
      <c r="C5518">
        <v>0</v>
      </c>
      <c r="D5518" t="s">
        <v>24</v>
      </c>
      <c r="E5518" t="s">
        <v>24</v>
      </c>
      <c r="F5518" t="s">
        <v>23</v>
      </c>
      <c r="G5518" t="s">
        <v>26</v>
      </c>
      <c r="H5518" t="str">
        <f t="shared" si="258"/>
        <v>Yes</v>
      </c>
      <c r="I5518" t="s">
        <v>23</v>
      </c>
      <c r="J5518" t="s">
        <v>24</v>
      </c>
      <c r="K5518" t="s">
        <v>24</v>
      </c>
      <c r="L5518" t="s">
        <v>24</v>
      </c>
      <c r="M5518" t="s">
        <v>24</v>
      </c>
      <c r="N5518" t="s">
        <v>24</v>
      </c>
      <c r="O5518" t="s">
        <v>24</v>
      </c>
      <c r="P5518" s="31">
        <f t="shared" si="260"/>
        <v>2</v>
      </c>
      <c r="Q5518" t="s">
        <v>27</v>
      </c>
      <c r="R5518" t="s">
        <v>24</v>
      </c>
      <c r="S5518" t="s">
        <v>40</v>
      </c>
      <c r="T5518">
        <v>51.75</v>
      </c>
      <c r="U5518">
        <v>201.1</v>
      </c>
      <c r="V5518" s="10">
        <v>4</v>
      </c>
      <c r="W5518" t="s">
        <v>23</v>
      </c>
      <c r="X5518" s="10">
        <f t="shared" si="259"/>
        <v>1</v>
      </c>
      <c r="Y5518" s="13"/>
    </row>
    <row r="5519" spans="1:25">
      <c r="A5519">
        <v>5518</v>
      </c>
      <c r="B5519" t="s">
        <v>30</v>
      </c>
      <c r="C5519">
        <v>1</v>
      </c>
      <c r="D5519" t="s">
        <v>23</v>
      </c>
      <c r="E5519" t="s">
        <v>23</v>
      </c>
      <c r="F5519" t="s">
        <v>24</v>
      </c>
      <c r="G5519" t="s">
        <v>37</v>
      </c>
      <c r="H5519" t="str">
        <f t="shared" si="258"/>
        <v>Yes</v>
      </c>
      <c r="I5519" t="s">
        <v>23</v>
      </c>
      <c r="J5519" t="s">
        <v>23</v>
      </c>
      <c r="K5519" t="s">
        <v>23</v>
      </c>
      <c r="L5519" t="s">
        <v>23</v>
      </c>
      <c r="M5519" t="s">
        <v>24</v>
      </c>
      <c r="N5519" t="s">
        <v>24</v>
      </c>
      <c r="O5519" t="s">
        <v>24</v>
      </c>
      <c r="P5519" s="31">
        <f t="shared" si="260"/>
        <v>5</v>
      </c>
      <c r="Q5519" t="s">
        <v>31</v>
      </c>
      <c r="R5519" t="s">
        <v>23</v>
      </c>
      <c r="S5519" t="s">
        <v>35</v>
      </c>
      <c r="T5519">
        <v>86.7</v>
      </c>
      <c r="U5519">
        <v>6179.35</v>
      </c>
      <c r="V5519" s="10">
        <v>71</v>
      </c>
      <c r="W5519" t="s">
        <v>24</v>
      </c>
      <c r="X5519" s="10">
        <f t="shared" si="259"/>
        <v>0</v>
      </c>
      <c r="Y5519" s="13"/>
    </row>
    <row r="5520" spans="1:25">
      <c r="A5520">
        <v>5519</v>
      </c>
      <c r="B5520" t="s">
        <v>30</v>
      </c>
      <c r="C5520">
        <v>0</v>
      </c>
      <c r="D5520" t="s">
        <v>23</v>
      </c>
      <c r="E5520" t="s">
        <v>23</v>
      </c>
      <c r="F5520" t="s">
        <v>23</v>
      </c>
      <c r="G5520" t="s">
        <v>37</v>
      </c>
      <c r="H5520" t="str">
        <f t="shared" si="258"/>
        <v>Yes</v>
      </c>
      <c r="I5520" t="s">
        <v>23</v>
      </c>
      <c r="J5520" t="s">
        <v>23</v>
      </c>
      <c r="K5520" t="s">
        <v>23</v>
      </c>
      <c r="L5520" t="s">
        <v>24</v>
      </c>
      <c r="M5520" t="s">
        <v>24</v>
      </c>
      <c r="N5520" t="s">
        <v>23</v>
      </c>
      <c r="O5520" t="s">
        <v>24</v>
      </c>
      <c r="P5520" s="31">
        <f t="shared" si="260"/>
        <v>5</v>
      </c>
      <c r="Q5520" t="s">
        <v>27</v>
      </c>
      <c r="R5520" t="s">
        <v>23</v>
      </c>
      <c r="S5520" t="s">
        <v>28</v>
      </c>
      <c r="T5520">
        <v>94.4</v>
      </c>
      <c r="U5520">
        <v>2838.7</v>
      </c>
      <c r="V5520" s="10">
        <v>30</v>
      </c>
      <c r="W5520" t="s">
        <v>23</v>
      </c>
      <c r="X5520" s="10">
        <f t="shared" si="259"/>
        <v>1</v>
      </c>
      <c r="Y5520" s="13"/>
    </row>
    <row r="5521" spans="1:25">
      <c r="A5521">
        <v>5520</v>
      </c>
      <c r="B5521" t="s">
        <v>30</v>
      </c>
      <c r="C5521">
        <v>0</v>
      </c>
      <c r="D5521" t="s">
        <v>23</v>
      </c>
      <c r="E5521" t="s">
        <v>24</v>
      </c>
      <c r="F5521" t="s">
        <v>24</v>
      </c>
      <c r="G5521" t="s">
        <v>26</v>
      </c>
      <c r="H5521" t="str">
        <f t="shared" si="258"/>
        <v>Yes</v>
      </c>
      <c r="I5521" t="s">
        <v>23</v>
      </c>
      <c r="J5521" t="s">
        <v>23</v>
      </c>
      <c r="K5521" t="s">
        <v>24</v>
      </c>
      <c r="L5521" t="s">
        <v>23</v>
      </c>
      <c r="M5521" t="s">
        <v>24</v>
      </c>
      <c r="N5521" t="s">
        <v>24</v>
      </c>
      <c r="O5521" t="s">
        <v>24</v>
      </c>
      <c r="P5521" s="31">
        <f t="shared" si="260"/>
        <v>4</v>
      </c>
      <c r="Q5521" t="s">
        <v>27</v>
      </c>
      <c r="R5521" t="s">
        <v>24</v>
      </c>
      <c r="S5521" t="s">
        <v>32</v>
      </c>
      <c r="T5521">
        <v>55.7</v>
      </c>
      <c r="U5521">
        <v>55.7</v>
      </c>
      <c r="V5521" s="10">
        <v>1</v>
      </c>
      <c r="W5521" t="s">
        <v>24</v>
      </c>
      <c r="X5521" s="10">
        <f t="shared" si="259"/>
        <v>0</v>
      </c>
      <c r="Y5521" s="13"/>
    </row>
    <row r="5522" spans="1:25">
      <c r="A5522">
        <v>5521</v>
      </c>
      <c r="B5522" t="s">
        <v>22</v>
      </c>
      <c r="C5522">
        <v>0</v>
      </c>
      <c r="D5522" t="s">
        <v>24</v>
      </c>
      <c r="E5522" t="s">
        <v>24</v>
      </c>
      <c r="F5522" t="s">
        <v>23</v>
      </c>
      <c r="G5522" t="s">
        <v>37</v>
      </c>
      <c r="H5522" t="str">
        <f t="shared" si="258"/>
        <v>Yes</v>
      </c>
      <c r="I5522" t="s">
        <v>23</v>
      </c>
      <c r="J5522" t="s">
        <v>23</v>
      </c>
      <c r="K5522" t="s">
        <v>24</v>
      </c>
      <c r="L5522" t="s">
        <v>23</v>
      </c>
      <c r="M5522" t="s">
        <v>24</v>
      </c>
      <c r="N5522" t="s">
        <v>24</v>
      </c>
      <c r="O5522" t="s">
        <v>24</v>
      </c>
      <c r="P5522" s="31">
        <f t="shared" si="260"/>
        <v>4</v>
      </c>
      <c r="Q5522" t="s">
        <v>31</v>
      </c>
      <c r="R5522" t="s">
        <v>23</v>
      </c>
      <c r="S5522" t="s">
        <v>40</v>
      </c>
      <c r="T5522">
        <v>84.25</v>
      </c>
      <c r="U5522">
        <v>4589.8500000000004</v>
      </c>
      <c r="V5522" s="10">
        <v>55</v>
      </c>
      <c r="W5522" t="s">
        <v>24</v>
      </c>
      <c r="X5522" s="10">
        <f t="shared" si="259"/>
        <v>0</v>
      </c>
      <c r="Y5522" s="13"/>
    </row>
    <row r="5523" spans="1:25">
      <c r="A5523">
        <v>5522</v>
      </c>
      <c r="B5523" t="s">
        <v>30</v>
      </c>
      <c r="C5523">
        <v>0</v>
      </c>
      <c r="D5523" t="s">
        <v>24</v>
      </c>
      <c r="E5523" t="s">
        <v>24</v>
      </c>
      <c r="F5523" t="s">
        <v>24</v>
      </c>
      <c r="G5523" t="s">
        <v>26</v>
      </c>
      <c r="H5523" t="str">
        <f t="shared" si="258"/>
        <v>Yes</v>
      </c>
      <c r="I5523" t="s">
        <v>23</v>
      </c>
      <c r="J5523" t="s">
        <v>24</v>
      </c>
      <c r="K5523" t="s">
        <v>24</v>
      </c>
      <c r="L5523" t="s">
        <v>23</v>
      </c>
      <c r="M5523" t="s">
        <v>23</v>
      </c>
      <c r="N5523" t="s">
        <v>23</v>
      </c>
      <c r="O5523" t="s">
        <v>24</v>
      </c>
      <c r="P5523" s="31">
        <f t="shared" si="260"/>
        <v>5</v>
      </c>
      <c r="Q5523" t="s">
        <v>27</v>
      </c>
      <c r="R5523" t="s">
        <v>23</v>
      </c>
      <c r="S5523" t="s">
        <v>28</v>
      </c>
      <c r="T5523">
        <v>64.650000000000006</v>
      </c>
      <c r="U5523">
        <v>3735.45</v>
      </c>
      <c r="V5523" s="10">
        <v>59</v>
      </c>
      <c r="W5523" t="s">
        <v>24</v>
      </c>
      <c r="X5523" s="10">
        <f t="shared" si="259"/>
        <v>0</v>
      </c>
      <c r="Y5523" s="13"/>
    </row>
    <row r="5524" spans="1:25">
      <c r="A5524">
        <v>5523</v>
      </c>
      <c r="B5524" t="s">
        <v>22</v>
      </c>
      <c r="C5524">
        <v>0</v>
      </c>
      <c r="D5524" t="s">
        <v>24</v>
      </c>
      <c r="E5524" t="s">
        <v>24</v>
      </c>
      <c r="F5524" t="s">
        <v>24</v>
      </c>
      <c r="G5524" t="s">
        <v>37</v>
      </c>
      <c r="H5524" t="str">
        <f t="shared" si="258"/>
        <v>Yes</v>
      </c>
      <c r="I5524" t="s">
        <v>23</v>
      </c>
      <c r="J5524" t="s">
        <v>24</v>
      </c>
      <c r="K5524" t="s">
        <v>24</v>
      </c>
      <c r="L5524" t="s">
        <v>24</v>
      </c>
      <c r="M5524" t="s">
        <v>24</v>
      </c>
      <c r="N5524" t="s">
        <v>24</v>
      </c>
      <c r="O5524" t="s">
        <v>24</v>
      </c>
      <c r="P5524" s="31">
        <f t="shared" si="260"/>
        <v>2</v>
      </c>
      <c r="Q5524" t="s">
        <v>27</v>
      </c>
      <c r="R5524" t="s">
        <v>23</v>
      </c>
      <c r="S5524" t="s">
        <v>32</v>
      </c>
      <c r="T5524">
        <v>70.150000000000006</v>
      </c>
      <c r="U5524">
        <v>70.150000000000006</v>
      </c>
      <c r="V5524" s="10">
        <v>1</v>
      </c>
      <c r="W5524" t="s">
        <v>23</v>
      </c>
      <c r="X5524" s="10">
        <f t="shared" si="259"/>
        <v>1</v>
      </c>
      <c r="Y5524" s="13"/>
    </row>
    <row r="5525" spans="1:25">
      <c r="A5525">
        <v>5524</v>
      </c>
      <c r="B5525" t="s">
        <v>22</v>
      </c>
      <c r="C5525">
        <v>0</v>
      </c>
      <c r="D5525" t="s">
        <v>23</v>
      </c>
      <c r="E5525" t="s">
        <v>24</v>
      </c>
      <c r="F5525" t="s">
        <v>24</v>
      </c>
      <c r="G5525" t="s">
        <v>37</v>
      </c>
      <c r="H5525" t="str">
        <f t="shared" si="258"/>
        <v>Yes</v>
      </c>
      <c r="I5525" t="s">
        <v>23</v>
      </c>
      <c r="J5525" t="s">
        <v>24</v>
      </c>
      <c r="K5525" t="s">
        <v>24</v>
      </c>
      <c r="L5525" t="s">
        <v>24</v>
      </c>
      <c r="M5525" t="s">
        <v>24</v>
      </c>
      <c r="N5525" t="s">
        <v>24</v>
      </c>
      <c r="O5525" t="s">
        <v>24</v>
      </c>
      <c r="P5525" s="31">
        <f t="shared" si="260"/>
        <v>2</v>
      </c>
      <c r="Q5525" t="s">
        <v>27</v>
      </c>
      <c r="R5525" t="s">
        <v>23</v>
      </c>
      <c r="S5525" t="s">
        <v>35</v>
      </c>
      <c r="T5525">
        <v>69.2</v>
      </c>
      <c r="U5525">
        <v>477.55</v>
      </c>
      <c r="V5525" s="10">
        <v>7</v>
      </c>
      <c r="W5525" t="s">
        <v>24</v>
      </c>
      <c r="X5525" s="10">
        <f t="shared" si="259"/>
        <v>0</v>
      </c>
      <c r="Y5525" s="13"/>
    </row>
    <row r="5526" spans="1:25">
      <c r="A5526">
        <v>5525</v>
      </c>
      <c r="B5526" t="s">
        <v>30</v>
      </c>
      <c r="C5526">
        <v>0</v>
      </c>
      <c r="D5526" t="s">
        <v>23</v>
      </c>
      <c r="E5526" t="s">
        <v>23</v>
      </c>
      <c r="F5526" t="s">
        <v>24</v>
      </c>
      <c r="G5526" t="s">
        <v>26</v>
      </c>
      <c r="H5526" t="str">
        <f t="shared" si="258"/>
        <v>Yes</v>
      </c>
      <c r="I5526" t="s">
        <v>23</v>
      </c>
      <c r="J5526" t="s">
        <v>23</v>
      </c>
      <c r="K5526" t="s">
        <v>24</v>
      </c>
      <c r="L5526" t="s">
        <v>24</v>
      </c>
      <c r="M5526" t="s">
        <v>23</v>
      </c>
      <c r="N5526" t="s">
        <v>24</v>
      </c>
      <c r="O5526" t="s">
        <v>24</v>
      </c>
      <c r="P5526" s="31">
        <f t="shared" si="260"/>
        <v>4</v>
      </c>
      <c r="Q5526" t="s">
        <v>47</v>
      </c>
      <c r="R5526" t="s">
        <v>24</v>
      </c>
      <c r="S5526" t="s">
        <v>35</v>
      </c>
      <c r="T5526">
        <v>54.65</v>
      </c>
      <c r="U5526">
        <v>2553.6999999999998</v>
      </c>
      <c r="V5526" s="10">
        <v>45</v>
      </c>
      <c r="W5526" t="s">
        <v>24</v>
      </c>
      <c r="X5526" s="10">
        <f t="shared" si="259"/>
        <v>0</v>
      </c>
      <c r="Y5526" s="13"/>
    </row>
    <row r="5527" spans="1:25">
      <c r="A5527">
        <v>5526</v>
      </c>
      <c r="B5527" t="s">
        <v>22</v>
      </c>
      <c r="C5527">
        <v>0</v>
      </c>
      <c r="D5527" t="s">
        <v>23</v>
      </c>
      <c r="E5527" t="s">
        <v>23</v>
      </c>
      <c r="F5527" t="s">
        <v>23</v>
      </c>
      <c r="G5527" t="s">
        <v>24</v>
      </c>
      <c r="H5527" t="str">
        <f t="shared" si="258"/>
        <v>No</v>
      </c>
      <c r="I5527" t="s">
        <v>23</v>
      </c>
      <c r="J5527" t="s">
        <v>46</v>
      </c>
      <c r="K5527" t="s">
        <v>46</v>
      </c>
      <c r="L5527" t="s">
        <v>46</v>
      </c>
      <c r="M5527" t="s">
        <v>46</v>
      </c>
      <c r="N5527" t="s">
        <v>46</v>
      </c>
      <c r="O5527" t="s">
        <v>46</v>
      </c>
      <c r="P5527" s="31">
        <f t="shared" si="260"/>
        <v>1</v>
      </c>
      <c r="Q5527" t="s">
        <v>31</v>
      </c>
      <c r="R5527" t="s">
        <v>23</v>
      </c>
      <c r="S5527" t="s">
        <v>35</v>
      </c>
      <c r="T5527">
        <v>24.75</v>
      </c>
      <c r="U5527">
        <v>1342.15</v>
      </c>
      <c r="V5527" s="10">
        <v>54</v>
      </c>
      <c r="W5527" t="s">
        <v>24</v>
      </c>
      <c r="X5527" s="10">
        <f t="shared" si="259"/>
        <v>0</v>
      </c>
      <c r="Y5527" s="13"/>
    </row>
    <row r="5528" spans="1:25">
      <c r="A5528">
        <v>5527</v>
      </c>
      <c r="B5528" t="s">
        <v>30</v>
      </c>
      <c r="C5528">
        <v>0</v>
      </c>
      <c r="D5528" t="s">
        <v>23</v>
      </c>
      <c r="E5528" t="s">
        <v>23</v>
      </c>
      <c r="F5528" t="s">
        <v>23</v>
      </c>
      <c r="G5528" t="s">
        <v>24</v>
      </c>
      <c r="H5528" t="str">
        <f t="shared" si="258"/>
        <v>No</v>
      </c>
      <c r="I5528" t="s">
        <v>23</v>
      </c>
      <c r="J5528" t="s">
        <v>46</v>
      </c>
      <c r="K5528" t="s">
        <v>46</v>
      </c>
      <c r="L5528" t="s">
        <v>46</v>
      </c>
      <c r="M5528" t="s">
        <v>46</v>
      </c>
      <c r="N5528" t="s">
        <v>46</v>
      </c>
      <c r="O5528" t="s">
        <v>46</v>
      </c>
      <c r="P5528" s="31">
        <f t="shared" si="260"/>
        <v>1</v>
      </c>
      <c r="Q5528" t="s">
        <v>31</v>
      </c>
      <c r="R5528" t="s">
        <v>23</v>
      </c>
      <c r="S5528" t="s">
        <v>32</v>
      </c>
      <c r="T5528">
        <v>23.95</v>
      </c>
      <c r="U5528">
        <v>1216.3499999999999</v>
      </c>
      <c r="V5528" s="10">
        <v>51</v>
      </c>
      <c r="W5528" t="s">
        <v>24</v>
      </c>
      <c r="X5528" s="10">
        <f t="shared" si="259"/>
        <v>0</v>
      </c>
      <c r="Y5528" s="13"/>
    </row>
    <row r="5529" spans="1:25">
      <c r="A5529">
        <v>5528</v>
      </c>
      <c r="B5529" t="s">
        <v>22</v>
      </c>
      <c r="C5529">
        <v>1</v>
      </c>
      <c r="D5529" t="s">
        <v>23</v>
      </c>
      <c r="E5529" t="s">
        <v>24</v>
      </c>
      <c r="F5529" t="s">
        <v>23</v>
      </c>
      <c r="G5529" t="s">
        <v>37</v>
      </c>
      <c r="H5529" t="str">
        <f t="shared" si="258"/>
        <v>Yes</v>
      </c>
      <c r="I5529" t="s">
        <v>23</v>
      </c>
      <c r="J5529" t="s">
        <v>24</v>
      </c>
      <c r="K5529" t="s">
        <v>23</v>
      </c>
      <c r="L5529" t="s">
        <v>23</v>
      </c>
      <c r="M5529" t="s">
        <v>24</v>
      </c>
      <c r="N5529" t="s">
        <v>23</v>
      </c>
      <c r="O5529" t="s">
        <v>23</v>
      </c>
      <c r="P5529" s="31">
        <f t="shared" si="260"/>
        <v>6</v>
      </c>
      <c r="Q5529" t="s">
        <v>31</v>
      </c>
      <c r="R5529" t="s">
        <v>24</v>
      </c>
      <c r="S5529" t="s">
        <v>40</v>
      </c>
      <c r="T5529">
        <v>105</v>
      </c>
      <c r="U5529">
        <v>7578.05</v>
      </c>
      <c r="V5529" s="10">
        <v>72</v>
      </c>
      <c r="W5529" t="s">
        <v>24</v>
      </c>
      <c r="X5529" s="10">
        <f t="shared" si="259"/>
        <v>0</v>
      </c>
      <c r="Y5529" s="13"/>
    </row>
    <row r="5530" spans="1:25">
      <c r="A5530">
        <v>5529</v>
      </c>
      <c r="B5530" t="s">
        <v>30</v>
      </c>
      <c r="C5530">
        <v>0</v>
      </c>
      <c r="D5530" t="s">
        <v>23</v>
      </c>
      <c r="E5530" t="s">
        <v>24</v>
      </c>
      <c r="F5530" t="s">
        <v>24</v>
      </c>
      <c r="G5530" t="s">
        <v>26</v>
      </c>
      <c r="H5530" t="str">
        <f t="shared" si="258"/>
        <v>Yes</v>
      </c>
      <c r="I5530" t="s">
        <v>23</v>
      </c>
      <c r="J5530" t="s">
        <v>23</v>
      </c>
      <c r="K5530" t="s">
        <v>23</v>
      </c>
      <c r="L5530" t="s">
        <v>24</v>
      </c>
      <c r="M5530" t="s">
        <v>23</v>
      </c>
      <c r="N5530" t="s">
        <v>24</v>
      </c>
      <c r="O5530" t="s">
        <v>24</v>
      </c>
      <c r="P5530" s="31">
        <f t="shared" si="260"/>
        <v>5</v>
      </c>
      <c r="Q5530" t="s">
        <v>31</v>
      </c>
      <c r="R5530" t="s">
        <v>23</v>
      </c>
      <c r="S5530" t="s">
        <v>35</v>
      </c>
      <c r="T5530">
        <v>59.85</v>
      </c>
      <c r="U5530">
        <v>2603.9499999999998</v>
      </c>
      <c r="V5530" s="10">
        <v>44</v>
      </c>
      <c r="W5530" t="s">
        <v>24</v>
      </c>
      <c r="X5530" s="10">
        <f t="shared" si="259"/>
        <v>0</v>
      </c>
      <c r="Y5530" s="13"/>
    </row>
    <row r="5531" spans="1:25">
      <c r="A5531">
        <v>5530</v>
      </c>
      <c r="B5531" t="s">
        <v>30</v>
      </c>
      <c r="C5531">
        <v>0</v>
      </c>
      <c r="D5531" t="s">
        <v>24</v>
      </c>
      <c r="E5531" t="s">
        <v>24</v>
      </c>
      <c r="F5531" t="s">
        <v>24</v>
      </c>
      <c r="G5531" t="s">
        <v>24</v>
      </c>
      <c r="H5531" t="str">
        <f t="shared" si="258"/>
        <v>No</v>
      </c>
      <c r="I5531" t="s">
        <v>23</v>
      </c>
      <c r="J5531" t="s">
        <v>46</v>
      </c>
      <c r="K5531" t="s">
        <v>46</v>
      </c>
      <c r="L5531" t="s">
        <v>46</v>
      </c>
      <c r="M5531" t="s">
        <v>46</v>
      </c>
      <c r="N5531" t="s">
        <v>46</v>
      </c>
      <c r="O5531" t="s">
        <v>46</v>
      </c>
      <c r="P5531" s="31">
        <f t="shared" si="260"/>
        <v>1</v>
      </c>
      <c r="Q5531" t="s">
        <v>27</v>
      </c>
      <c r="R5531" t="s">
        <v>24</v>
      </c>
      <c r="S5531" t="s">
        <v>32</v>
      </c>
      <c r="T5531">
        <v>20.05</v>
      </c>
      <c r="U5531">
        <v>42.7</v>
      </c>
      <c r="V5531" s="10">
        <v>2</v>
      </c>
      <c r="W5531" t="s">
        <v>24</v>
      </c>
      <c r="X5531" s="10">
        <f t="shared" si="259"/>
        <v>0</v>
      </c>
      <c r="Y5531" s="13"/>
    </row>
    <row r="5532" spans="1:25">
      <c r="A5532">
        <v>5531</v>
      </c>
      <c r="B5532" t="s">
        <v>22</v>
      </c>
      <c r="C5532">
        <v>0</v>
      </c>
      <c r="D5532" t="s">
        <v>24</v>
      </c>
      <c r="E5532" t="s">
        <v>24</v>
      </c>
      <c r="F5532" t="s">
        <v>23</v>
      </c>
      <c r="G5532" t="s">
        <v>37</v>
      </c>
      <c r="H5532" t="str">
        <f t="shared" si="258"/>
        <v>Yes</v>
      </c>
      <c r="I5532" t="s">
        <v>23</v>
      </c>
      <c r="J5532" t="s">
        <v>24</v>
      </c>
      <c r="K5532" t="s">
        <v>24</v>
      </c>
      <c r="L5532" t="s">
        <v>23</v>
      </c>
      <c r="M5532" t="s">
        <v>24</v>
      </c>
      <c r="N5532" t="s">
        <v>23</v>
      </c>
      <c r="O5532" t="s">
        <v>24</v>
      </c>
      <c r="P5532" s="31">
        <f t="shared" si="260"/>
        <v>4</v>
      </c>
      <c r="Q5532" t="s">
        <v>31</v>
      </c>
      <c r="R5532" t="s">
        <v>23</v>
      </c>
      <c r="S5532" t="s">
        <v>35</v>
      </c>
      <c r="T5532">
        <v>92.15</v>
      </c>
      <c r="U5532">
        <v>6056.9</v>
      </c>
      <c r="V5532" s="10">
        <v>66</v>
      </c>
      <c r="W5532" t="s">
        <v>24</v>
      </c>
      <c r="X5532" s="10">
        <f t="shared" si="259"/>
        <v>0</v>
      </c>
      <c r="Y5532" s="13"/>
    </row>
    <row r="5533" spans="1:25">
      <c r="A5533">
        <v>5532</v>
      </c>
      <c r="B5533" t="s">
        <v>30</v>
      </c>
      <c r="C5533">
        <v>0</v>
      </c>
      <c r="D5533" t="s">
        <v>23</v>
      </c>
      <c r="E5533" t="s">
        <v>23</v>
      </c>
      <c r="F5533" t="s">
        <v>25</v>
      </c>
      <c r="G5533" t="s">
        <v>26</v>
      </c>
      <c r="H5533" t="str">
        <f t="shared" si="258"/>
        <v>Yes</v>
      </c>
      <c r="I5533" t="s">
        <v>24</v>
      </c>
      <c r="J5533" t="s">
        <v>23</v>
      </c>
      <c r="K5533" t="s">
        <v>23</v>
      </c>
      <c r="L5533" t="s">
        <v>24</v>
      </c>
      <c r="M5533" t="s">
        <v>24</v>
      </c>
      <c r="N5533" t="s">
        <v>23</v>
      </c>
      <c r="O5533" t="s">
        <v>24</v>
      </c>
      <c r="P5533" s="31">
        <f t="shared" si="260"/>
        <v>4</v>
      </c>
      <c r="Q5533" t="s">
        <v>31</v>
      </c>
      <c r="R5533" t="s">
        <v>24</v>
      </c>
      <c r="S5533" t="s">
        <v>32</v>
      </c>
      <c r="T5533">
        <v>44.8</v>
      </c>
      <c r="U5533">
        <v>2983.65</v>
      </c>
      <c r="V5533" s="10">
        <v>68</v>
      </c>
      <c r="W5533" t="s">
        <v>24</v>
      </c>
      <c r="X5533" s="10">
        <f t="shared" si="259"/>
        <v>0</v>
      </c>
      <c r="Y5533" s="13"/>
    </row>
    <row r="5534" spans="1:25">
      <c r="A5534">
        <v>5533</v>
      </c>
      <c r="B5534" t="s">
        <v>22</v>
      </c>
      <c r="C5534">
        <v>0</v>
      </c>
      <c r="D5534" t="s">
        <v>24</v>
      </c>
      <c r="E5534" t="s">
        <v>24</v>
      </c>
      <c r="F5534" t="s">
        <v>24</v>
      </c>
      <c r="G5534" t="s">
        <v>24</v>
      </c>
      <c r="H5534" t="str">
        <f t="shared" si="258"/>
        <v>No</v>
      </c>
      <c r="I5534" t="s">
        <v>23</v>
      </c>
      <c r="J5534" t="s">
        <v>46</v>
      </c>
      <c r="K5534" t="s">
        <v>46</v>
      </c>
      <c r="L5534" t="s">
        <v>46</v>
      </c>
      <c r="M5534" t="s">
        <v>46</v>
      </c>
      <c r="N5534" t="s">
        <v>46</v>
      </c>
      <c r="O5534" t="s">
        <v>46</v>
      </c>
      <c r="P5534" s="31">
        <f t="shared" si="260"/>
        <v>1</v>
      </c>
      <c r="Q5534" t="s">
        <v>47</v>
      </c>
      <c r="R5534" t="s">
        <v>24</v>
      </c>
      <c r="S5534" t="s">
        <v>40</v>
      </c>
      <c r="T5534">
        <v>20.9</v>
      </c>
      <c r="U5534">
        <v>689.35</v>
      </c>
      <c r="V5534" s="10">
        <v>31</v>
      </c>
      <c r="W5534" t="s">
        <v>24</v>
      </c>
      <c r="X5534" s="10">
        <f t="shared" si="259"/>
        <v>0</v>
      </c>
      <c r="Y5534" s="13"/>
    </row>
    <row r="5535" spans="1:25">
      <c r="A5535">
        <v>5534</v>
      </c>
      <c r="B5535" t="s">
        <v>22</v>
      </c>
      <c r="C5535">
        <v>1</v>
      </c>
      <c r="D5535" t="s">
        <v>24</v>
      </c>
      <c r="E5535" t="s">
        <v>24</v>
      </c>
      <c r="F5535" t="s">
        <v>23</v>
      </c>
      <c r="G5535" t="s">
        <v>37</v>
      </c>
      <c r="H5535" t="str">
        <f t="shared" si="258"/>
        <v>Yes</v>
      </c>
      <c r="I5535" t="s">
        <v>23</v>
      </c>
      <c r="J5535" t="s">
        <v>24</v>
      </c>
      <c r="K5535" t="s">
        <v>24</v>
      </c>
      <c r="L5535" t="s">
        <v>24</v>
      </c>
      <c r="M5535" t="s">
        <v>24</v>
      </c>
      <c r="N5535" t="s">
        <v>23</v>
      </c>
      <c r="O5535" t="s">
        <v>23</v>
      </c>
      <c r="P5535" s="31">
        <f t="shared" si="260"/>
        <v>4</v>
      </c>
      <c r="Q5535" t="s">
        <v>27</v>
      </c>
      <c r="R5535" t="s">
        <v>23</v>
      </c>
      <c r="S5535" t="s">
        <v>35</v>
      </c>
      <c r="T5535">
        <v>95.4</v>
      </c>
      <c r="U5535">
        <v>2025.1</v>
      </c>
      <c r="V5535" s="10">
        <v>21</v>
      </c>
      <c r="W5535" t="s">
        <v>24</v>
      </c>
      <c r="X5535" s="10">
        <f t="shared" si="259"/>
        <v>0</v>
      </c>
      <c r="Y5535" s="13"/>
    </row>
    <row r="5536" spans="1:25">
      <c r="A5536">
        <v>5535</v>
      </c>
      <c r="B5536" t="s">
        <v>30</v>
      </c>
      <c r="C5536">
        <v>0</v>
      </c>
      <c r="D5536" t="s">
        <v>24</v>
      </c>
      <c r="E5536" t="s">
        <v>23</v>
      </c>
      <c r="F5536" t="s">
        <v>23</v>
      </c>
      <c r="G5536" t="s">
        <v>37</v>
      </c>
      <c r="H5536" t="str">
        <f t="shared" si="258"/>
        <v>Yes</v>
      </c>
      <c r="I5536" t="s">
        <v>23</v>
      </c>
      <c r="J5536" t="s">
        <v>23</v>
      </c>
      <c r="K5536" t="s">
        <v>24</v>
      </c>
      <c r="L5536" t="s">
        <v>24</v>
      </c>
      <c r="M5536" t="s">
        <v>24</v>
      </c>
      <c r="N5536" t="s">
        <v>24</v>
      </c>
      <c r="O5536" t="s">
        <v>24</v>
      </c>
      <c r="P5536" s="31">
        <f t="shared" si="260"/>
        <v>3</v>
      </c>
      <c r="Q5536" t="s">
        <v>27</v>
      </c>
      <c r="R5536" t="s">
        <v>24</v>
      </c>
      <c r="S5536" t="s">
        <v>28</v>
      </c>
      <c r="T5536">
        <v>80.349999999999994</v>
      </c>
      <c r="U5536">
        <v>1747.2</v>
      </c>
      <c r="V5536" s="10">
        <v>21</v>
      </c>
      <c r="W5536" t="s">
        <v>24</v>
      </c>
      <c r="X5536" s="10">
        <f t="shared" si="259"/>
        <v>0</v>
      </c>
      <c r="Y5536" s="13"/>
    </row>
    <row r="5537" spans="1:25">
      <c r="A5537">
        <v>5536</v>
      </c>
      <c r="B5537" t="s">
        <v>22</v>
      </c>
      <c r="C5537">
        <v>0</v>
      </c>
      <c r="D5537" t="s">
        <v>23</v>
      </c>
      <c r="E5537" t="s">
        <v>23</v>
      </c>
      <c r="F5537" t="s">
        <v>23</v>
      </c>
      <c r="G5537" t="s">
        <v>26</v>
      </c>
      <c r="H5537" t="str">
        <f t="shared" si="258"/>
        <v>Yes</v>
      </c>
      <c r="I5537" t="s">
        <v>23</v>
      </c>
      <c r="J5537" t="s">
        <v>23</v>
      </c>
      <c r="K5537" t="s">
        <v>24</v>
      </c>
      <c r="L5537" t="s">
        <v>23</v>
      </c>
      <c r="M5537" t="s">
        <v>23</v>
      </c>
      <c r="N5537" t="s">
        <v>23</v>
      </c>
      <c r="O5537" t="s">
        <v>23</v>
      </c>
      <c r="P5537" s="31">
        <f t="shared" si="260"/>
        <v>7</v>
      </c>
      <c r="Q5537" t="s">
        <v>47</v>
      </c>
      <c r="R5537" t="s">
        <v>23</v>
      </c>
      <c r="S5537" t="s">
        <v>35</v>
      </c>
      <c r="T5537">
        <v>85.1</v>
      </c>
      <c r="U5537">
        <v>4657.95</v>
      </c>
      <c r="V5537" s="10">
        <v>55</v>
      </c>
      <c r="W5537" t="s">
        <v>24</v>
      </c>
      <c r="X5537" s="10">
        <f t="shared" si="259"/>
        <v>0</v>
      </c>
      <c r="Y5537" s="13"/>
    </row>
    <row r="5538" spans="1:25">
      <c r="A5538">
        <v>5537</v>
      </c>
      <c r="B5538" t="s">
        <v>30</v>
      </c>
      <c r="C5538">
        <v>0</v>
      </c>
      <c r="D5538" t="s">
        <v>24</v>
      </c>
      <c r="E5538" t="s">
        <v>24</v>
      </c>
      <c r="F5538" t="s">
        <v>25</v>
      </c>
      <c r="G5538" t="s">
        <v>26</v>
      </c>
      <c r="H5538" t="str">
        <f t="shared" si="258"/>
        <v>Yes</v>
      </c>
      <c r="I5538" t="s">
        <v>24</v>
      </c>
      <c r="J5538" t="s">
        <v>24</v>
      </c>
      <c r="K5538" t="s">
        <v>24</v>
      </c>
      <c r="L5538" t="s">
        <v>24</v>
      </c>
      <c r="M5538" t="s">
        <v>24</v>
      </c>
      <c r="N5538" t="s">
        <v>23</v>
      </c>
      <c r="O5538" t="s">
        <v>24</v>
      </c>
      <c r="P5538" s="31">
        <f t="shared" si="260"/>
        <v>2</v>
      </c>
      <c r="Q5538" t="s">
        <v>27</v>
      </c>
      <c r="R5538" t="s">
        <v>23</v>
      </c>
      <c r="S5538" t="s">
        <v>40</v>
      </c>
      <c r="T5538">
        <v>34.700000000000003</v>
      </c>
      <c r="U5538">
        <v>296.10000000000002</v>
      </c>
      <c r="V5538" s="10">
        <v>9</v>
      </c>
      <c r="W5538" t="s">
        <v>23</v>
      </c>
      <c r="X5538" s="10">
        <f t="shared" si="259"/>
        <v>1</v>
      </c>
      <c r="Y5538" s="13"/>
    </row>
    <row r="5539" spans="1:25">
      <c r="A5539">
        <v>5538</v>
      </c>
      <c r="B5539" t="s">
        <v>30</v>
      </c>
      <c r="C5539">
        <v>1</v>
      </c>
      <c r="D5539" t="s">
        <v>23</v>
      </c>
      <c r="E5539" t="s">
        <v>24</v>
      </c>
      <c r="F5539" t="s">
        <v>23</v>
      </c>
      <c r="G5539" t="s">
        <v>37</v>
      </c>
      <c r="H5539" t="str">
        <f t="shared" si="258"/>
        <v>Yes</v>
      </c>
      <c r="I5539" t="s">
        <v>23</v>
      </c>
      <c r="J5539" t="s">
        <v>23</v>
      </c>
      <c r="K5539" t="s">
        <v>23</v>
      </c>
      <c r="L5539" t="s">
        <v>23</v>
      </c>
      <c r="M5539" t="s">
        <v>23</v>
      </c>
      <c r="N5539" t="s">
        <v>23</v>
      </c>
      <c r="O5539" t="s">
        <v>23</v>
      </c>
      <c r="P5539" s="31">
        <f t="shared" si="260"/>
        <v>8</v>
      </c>
      <c r="Q5539" t="s">
        <v>47</v>
      </c>
      <c r="R5539" t="s">
        <v>23</v>
      </c>
      <c r="S5539" t="s">
        <v>35</v>
      </c>
      <c r="T5539">
        <v>115.05</v>
      </c>
      <c r="U5539">
        <v>8016.6</v>
      </c>
      <c r="V5539" s="10">
        <v>71</v>
      </c>
      <c r="W5539" t="s">
        <v>24</v>
      </c>
      <c r="X5539" s="10">
        <f t="shared" si="259"/>
        <v>0</v>
      </c>
      <c r="Y5539" s="13"/>
    </row>
    <row r="5540" spans="1:25">
      <c r="A5540">
        <v>5539</v>
      </c>
      <c r="B5540" t="s">
        <v>22</v>
      </c>
      <c r="C5540">
        <v>0</v>
      </c>
      <c r="D5540" t="s">
        <v>24</v>
      </c>
      <c r="E5540" t="s">
        <v>24</v>
      </c>
      <c r="F5540" t="s">
        <v>24</v>
      </c>
      <c r="G5540" t="s">
        <v>37</v>
      </c>
      <c r="H5540" t="str">
        <f t="shared" si="258"/>
        <v>Yes</v>
      </c>
      <c r="I5540" t="s">
        <v>23</v>
      </c>
      <c r="J5540" t="s">
        <v>24</v>
      </c>
      <c r="K5540" t="s">
        <v>24</v>
      </c>
      <c r="L5540" t="s">
        <v>24</v>
      </c>
      <c r="M5540" t="s">
        <v>24</v>
      </c>
      <c r="N5540" t="s">
        <v>24</v>
      </c>
      <c r="O5540" t="s">
        <v>23</v>
      </c>
      <c r="P5540" s="31">
        <f t="shared" si="260"/>
        <v>3</v>
      </c>
      <c r="Q5540" t="s">
        <v>27</v>
      </c>
      <c r="R5540" t="s">
        <v>23</v>
      </c>
      <c r="S5540" t="s">
        <v>28</v>
      </c>
      <c r="T5540">
        <v>81.099999999999994</v>
      </c>
      <c r="U5540">
        <v>81.099999999999994</v>
      </c>
      <c r="V5540" s="10">
        <v>1</v>
      </c>
      <c r="W5540" t="s">
        <v>23</v>
      </c>
      <c r="X5540" s="10">
        <f t="shared" si="259"/>
        <v>1</v>
      </c>
      <c r="Y5540" s="13"/>
    </row>
    <row r="5541" spans="1:25">
      <c r="A5541">
        <v>5540</v>
      </c>
      <c r="B5541" t="s">
        <v>30</v>
      </c>
      <c r="C5541">
        <v>0</v>
      </c>
      <c r="D5541" t="s">
        <v>23</v>
      </c>
      <c r="E5541" t="s">
        <v>23</v>
      </c>
      <c r="F5541" t="s">
        <v>24</v>
      </c>
      <c r="G5541" t="s">
        <v>24</v>
      </c>
      <c r="H5541" t="str">
        <f t="shared" si="258"/>
        <v>No</v>
      </c>
      <c r="I5541" t="s">
        <v>23</v>
      </c>
      <c r="J5541" t="s">
        <v>46</v>
      </c>
      <c r="K5541" t="s">
        <v>46</v>
      </c>
      <c r="L5541" t="s">
        <v>46</v>
      </c>
      <c r="M5541" t="s">
        <v>46</v>
      </c>
      <c r="N5541" t="s">
        <v>46</v>
      </c>
      <c r="O5541" t="s">
        <v>46</v>
      </c>
      <c r="P5541" s="31">
        <f t="shared" si="260"/>
        <v>1</v>
      </c>
      <c r="Q5541" t="s">
        <v>31</v>
      </c>
      <c r="R5541" t="s">
        <v>24</v>
      </c>
      <c r="S5541" t="s">
        <v>32</v>
      </c>
      <c r="T5541">
        <v>19.95</v>
      </c>
      <c r="U5541">
        <v>433.5</v>
      </c>
      <c r="V5541" s="10">
        <v>22</v>
      </c>
      <c r="W5541" t="s">
        <v>24</v>
      </c>
      <c r="X5541" s="10">
        <f t="shared" si="259"/>
        <v>0</v>
      </c>
      <c r="Y5541" s="13"/>
    </row>
    <row r="5542" spans="1:25">
      <c r="A5542">
        <v>5541</v>
      </c>
      <c r="B5542" t="s">
        <v>22</v>
      </c>
      <c r="C5542">
        <v>0</v>
      </c>
      <c r="D5542" t="s">
        <v>23</v>
      </c>
      <c r="E5542" t="s">
        <v>23</v>
      </c>
      <c r="F5542" t="s">
        <v>24</v>
      </c>
      <c r="G5542" t="s">
        <v>24</v>
      </c>
      <c r="H5542" t="str">
        <f t="shared" si="258"/>
        <v>No</v>
      </c>
      <c r="I5542" t="s">
        <v>23</v>
      </c>
      <c r="J5542" t="s">
        <v>46</v>
      </c>
      <c r="K5542" t="s">
        <v>46</v>
      </c>
      <c r="L5542" t="s">
        <v>46</v>
      </c>
      <c r="M5542" t="s">
        <v>46</v>
      </c>
      <c r="N5542" t="s">
        <v>46</v>
      </c>
      <c r="O5542" t="s">
        <v>46</v>
      </c>
      <c r="P5542" s="31">
        <f t="shared" si="260"/>
        <v>1</v>
      </c>
      <c r="Q5542" t="s">
        <v>27</v>
      </c>
      <c r="R5542" t="s">
        <v>24</v>
      </c>
      <c r="S5542" t="s">
        <v>32</v>
      </c>
      <c r="T5542">
        <v>20.55</v>
      </c>
      <c r="U5542">
        <v>20.55</v>
      </c>
      <c r="V5542" s="10">
        <v>1</v>
      </c>
      <c r="W5542" t="s">
        <v>23</v>
      </c>
      <c r="X5542" s="10">
        <f t="shared" si="259"/>
        <v>1</v>
      </c>
      <c r="Y5542" s="13"/>
    </row>
    <row r="5543" spans="1:25">
      <c r="A5543">
        <v>5542</v>
      </c>
      <c r="B5543" t="s">
        <v>22</v>
      </c>
      <c r="C5543">
        <v>0</v>
      </c>
      <c r="D5543" t="s">
        <v>24</v>
      </c>
      <c r="E5543" t="s">
        <v>24</v>
      </c>
      <c r="F5543" t="s">
        <v>23</v>
      </c>
      <c r="G5543" t="s">
        <v>37</v>
      </c>
      <c r="H5543" t="str">
        <f t="shared" si="258"/>
        <v>Yes</v>
      </c>
      <c r="I5543" t="s">
        <v>23</v>
      </c>
      <c r="J5543" t="s">
        <v>24</v>
      </c>
      <c r="K5543" t="s">
        <v>24</v>
      </c>
      <c r="L5543" t="s">
        <v>23</v>
      </c>
      <c r="M5543" t="s">
        <v>23</v>
      </c>
      <c r="N5543" t="s">
        <v>23</v>
      </c>
      <c r="O5543" t="s">
        <v>23</v>
      </c>
      <c r="P5543" s="31">
        <f t="shared" si="260"/>
        <v>6</v>
      </c>
      <c r="Q5543" t="s">
        <v>47</v>
      </c>
      <c r="R5543" t="s">
        <v>23</v>
      </c>
      <c r="S5543" t="s">
        <v>28</v>
      </c>
      <c r="T5543">
        <v>106.6</v>
      </c>
      <c r="U5543">
        <v>6428.4</v>
      </c>
      <c r="V5543" s="10">
        <v>61</v>
      </c>
      <c r="W5543" t="s">
        <v>23</v>
      </c>
      <c r="X5543" s="10">
        <f t="shared" si="259"/>
        <v>1</v>
      </c>
      <c r="Y5543" s="13"/>
    </row>
    <row r="5544" spans="1:25">
      <c r="A5544">
        <v>5543</v>
      </c>
      <c r="B5544" t="s">
        <v>22</v>
      </c>
      <c r="C5544">
        <v>0</v>
      </c>
      <c r="D5544" t="s">
        <v>23</v>
      </c>
      <c r="E5544" t="s">
        <v>24</v>
      </c>
      <c r="F5544" t="s">
        <v>23</v>
      </c>
      <c r="G5544" t="s">
        <v>26</v>
      </c>
      <c r="H5544" t="str">
        <f t="shared" si="258"/>
        <v>Yes</v>
      </c>
      <c r="I5544" t="s">
        <v>23</v>
      </c>
      <c r="J5544" t="s">
        <v>24</v>
      </c>
      <c r="K5544" t="s">
        <v>23</v>
      </c>
      <c r="L5544" t="s">
        <v>23</v>
      </c>
      <c r="M5544" t="s">
        <v>23</v>
      </c>
      <c r="N5544" t="s">
        <v>23</v>
      </c>
      <c r="O5544" t="s">
        <v>23</v>
      </c>
      <c r="P5544" s="31">
        <f t="shared" si="260"/>
        <v>7</v>
      </c>
      <c r="Q5544" t="s">
        <v>47</v>
      </c>
      <c r="R5544" t="s">
        <v>24</v>
      </c>
      <c r="S5544" t="s">
        <v>35</v>
      </c>
      <c r="T5544">
        <v>86.15</v>
      </c>
      <c r="U5544">
        <v>5883.85</v>
      </c>
      <c r="V5544" s="10">
        <v>67</v>
      </c>
      <c r="W5544" t="s">
        <v>24</v>
      </c>
      <c r="X5544" s="10">
        <f t="shared" si="259"/>
        <v>0</v>
      </c>
      <c r="Y5544" s="13"/>
    </row>
    <row r="5545" spans="1:25">
      <c r="A5545">
        <v>5544</v>
      </c>
      <c r="B5545" t="s">
        <v>22</v>
      </c>
      <c r="C5545">
        <v>1</v>
      </c>
      <c r="D5545" t="s">
        <v>24</v>
      </c>
      <c r="E5545" t="s">
        <v>24</v>
      </c>
      <c r="F5545" t="s">
        <v>24</v>
      </c>
      <c r="G5545" t="s">
        <v>37</v>
      </c>
      <c r="H5545" t="str">
        <f t="shared" si="258"/>
        <v>Yes</v>
      </c>
      <c r="I5545" t="s">
        <v>23</v>
      </c>
      <c r="J5545" t="s">
        <v>23</v>
      </c>
      <c r="K5545" t="s">
        <v>23</v>
      </c>
      <c r="L5545" t="s">
        <v>24</v>
      </c>
      <c r="M5545" t="s">
        <v>24</v>
      </c>
      <c r="N5545" t="s">
        <v>24</v>
      </c>
      <c r="O5545" t="s">
        <v>24</v>
      </c>
      <c r="P5545" s="31">
        <f t="shared" si="260"/>
        <v>4</v>
      </c>
      <c r="Q5545" t="s">
        <v>27</v>
      </c>
      <c r="R5545" t="s">
        <v>24</v>
      </c>
      <c r="S5545" t="s">
        <v>28</v>
      </c>
      <c r="T5545">
        <v>78.849999999999994</v>
      </c>
      <c r="U5545">
        <v>1043.8</v>
      </c>
      <c r="V5545" s="10">
        <v>14</v>
      </c>
      <c r="W5545" t="s">
        <v>24</v>
      </c>
      <c r="X5545" s="10">
        <f t="shared" si="259"/>
        <v>0</v>
      </c>
      <c r="Y5545" s="13"/>
    </row>
    <row r="5546" spans="1:25">
      <c r="A5546">
        <v>5545</v>
      </c>
      <c r="B5546" t="s">
        <v>30</v>
      </c>
      <c r="C5546">
        <v>0</v>
      </c>
      <c r="D5546" t="s">
        <v>23</v>
      </c>
      <c r="E5546" t="s">
        <v>24</v>
      </c>
      <c r="F5546" t="s">
        <v>23</v>
      </c>
      <c r="G5546" t="s">
        <v>37</v>
      </c>
      <c r="H5546" t="str">
        <f t="shared" si="258"/>
        <v>Yes</v>
      </c>
      <c r="I5546" t="s">
        <v>23</v>
      </c>
      <c r="J5546" t="s">
        <v>23</v>
      </c>
      <c r="K5546" t="s">
        <v>23</v>
      </c>
      <c r="L5546" t="s">
        <v>23</v>
      </c>
      <c r="M5546" t="s">
        <v>23</v>
      </c>
      <c r="N5546" t="s">
        <v>23</v>
      </c>
      <c r="O5546" t="s">
        <v>24</v>
      </c>
      <c r="P5546" s="31">
        <f t="shared" si="260"/>
        <v>7</v>
      </c>
      <c r="Q5546" t="s">
        <v>27</v>
      </c>
      <c r="R5546" t="s">
        <v>23</v>
      </c>
      <c r="S5546" t="s">
        <v>28</v>
      </c>
      <c r="T5546">
        <v>106.75</v>
      </c>
      <c r="U5546">
        <v>6252.9</v>
      </c>
      <c r="V5546" s="10">
        <v>59</v>
      </c>
      <c r="W5546" t="s">
        <v>23</v>
      </c>
      <c r="X5546" s="10">
        <f t="shared" si="259"/>
        <v>1</v>
      </c>
      <c r="Y5546" s="13"/>
    </row>
    <row r="5547" spans="1:25">
      <c r="A5547">
        <v>5546</v>
      </c>
      <c r="B5547" t="s">
        <v>30</v>
      </c>
      <c r="C5547">
        <v>1</v>
      </c>
      <c r="D5547" t="s">
        <v>23</v>
      </c>
      <c r="E5547" t="s">
        <v>24</v>
      </c>
      <c r="F5547" t="s">
        <v>24</v>
      </c>
      <c r="G5547" t="s">
        <v>37</v>
      </c>
      <c r="H5547" t="str">
        <f t="shared" si="258"/>
        <v>Yes</v>
      </c>
      <c r="I5547" t="s">
        <v>23</v>
      </c>
      <c r="J5547" t="s">
        <v>24</v>
      </c>
      <c r="K5547" t="s">
        <v>24</v>
      </c>
      <c r="L5547" t="s">
        <v>23</v>
      </c>
      <c r="M5547" t="s">
        <v>24</v>
      </c>
      <c r="N5547" t="s">
        <v>23</v>
      </c>
      <c r="O5547" t="s">
        <v>24</v>
      </c>
      <c r="P5547" s="31">
        <f t="shared" si="260"/>
        <v>4</v>
      </c>
      <c r="Q5547" t="s">
        <v>27</v>
      </c>
      <c r="R5547" t="s">
        <v>24</v>
      </c>
      <c r="S5547" t="s">
        <v>35</v>
      </c>
      <c r="T5547">
        <v>86.55</v>
      </c>
      <c r="U5547">
        <v>1857.25</v>
      </c>
      <c r="V5547" s="10">
        <v>21</v>
      </c>
      <c r="W5547" t="s">
        <v>24</v>
      </c>
      <c r="X5547" s="10">
        <f t="shared" si="259"/>
        <v>0</v>
      </c>
      <c r="Y5547" s="13"/>
    </row>
    <row r="5548" spans="1:25">
      <c r="A5548">
        <v>5547</v>
      </c>
      <c r="B5548" t="s">
        <v>30</v>
      </c>
      <c r="C5548">
        <v>0</v>
      </c>
      <c r="D5548" t="s">
        <v>24</v>
      </c>
      <c r="E5548" t="s">
        <v>24</v>
      </c>
      <c r="F5548" t="s">
        <v>25</v>
      </c>
      <c r="G5548" t="s">
        <v>26</v>
      </c>
      <c r="H5548" t="str">
        <f t="shared" si="258"/>
        <v>Yes</v>
      </c>
      <c r="I5548" t="s">
        <v>24</v>
      </c>
      <c r="J5548" t="s">
        <v>23</v>
      </c>
      <c r="K5548" t="s">
        <v>23</v>
      </c>
      <c r="L5548" t="s">
        <v>24</v>
      </c>
      <c r="M5548" t="s">
        <v>23</v>
      </c>
      <c r="N5548" t="s">
        <v>24</v>
      </c>
      <c r="O5548" t="s">
        <v>24</v>
      </c>
      <c r="P5548" s="31">
        <f t="shared" si="260"/>
        <v>4</v>
      </c>
      <c r="Q5548" t="s">
        <v>27</v>
      </c>
      <c r="R5548" t="s">
        <v>24</v>
      </c>
      <c r="S5548" t="s">
        <v>32</v>
      </c>
      <c r="T5548">
        <v>42.4</v>
      </c>
      <c r="U5548">
        <v>146.4</v>
      </c>
      <c r="V5548" s="10">
        <v>4</v>
      </c>
      <c r="W5548" t="s">
        <v>24</v>
      </c>
      <c r="X5548" s="10">
        <f t="shared" si="259"/>
        <v>0</v>
      </c>
      <c r="Y5548" s="13"/>
    </row>
    <row r="5549" spans="1:25">
      <c r="A5549">
        <v>5548</v>
      </c>
      <c r="B5549" t="s">
        <v>22</v>
      </c>
      <c r="C5549">
        <v>0</v>
      </c>
      <c r="D5549" t="s">
        <v>24</v>
      </c>
      <c r="E5549" t="s">
        <v>24</v>
      </c>
      <c r="F5549" t="s">
        <v>24</v>
      </c>
      <c r="G5549" t="s">
        <v>37</v>
      </c>
      <c r="H5549" t="str">
        <f t="shared" si="258"/>
        <v>Yes</v>
      </c>
      <c r="I5549" t="s">
        <v>23</v>
      </c>
      <c r="J5549" t="s">
        <v>24</v>
      </c>
      <c r="K5549" t="s">
        <v>24</v>
      </c>
      <c r="L5549" t="s">
        <v>24</v>
      </c>
      <c r="M5549" t="s">
        <v>24</v>
      </c>
      <c r="N5549" t="s">
        <v>23</v>
      </c>
      <c r="O5549" t="s">
        <v>23</v>
      </c>
      <c r="P5549" s="31">
        <f t="shared" si="260"/>
        <v>4</v>
      </c>
      <c r="Q5549" t="s">
        <v>27</v>
      </c>
      <c r="R5549" t="s">
        <v>23</v>
      </c>
      <c r="S5549" t="s">
        <v>28</v>
      </c>
      <c r="T5549">
        <v>89.45</v>
      </c>
      <c r="U5549">
        <v>240.45</v>
      </c>
      <c r="V5549" s="10">
        <v>3</v>
      </c>
      <c r="W5549" t="s">
        <v>23</v>
      </c>
      <c r="X5549" s="10">
        <f t="shared" si="259"/>
        <v>1</v>
      </c>
      <c r="Y5549" s="13"/>
    </row>
    <row r="5550" spans="1:25">
      <c r="A5550">
        <v>5549</v>
      </c>
      <c r="B5550" t="s">
        <v>30</v>
      </c>
      <c r="C5550">
        <v>0</v>
      </c>
      <c r="D5550" t="s">
        <v>23</v>
      </c>
      <c r="E5550" t="s">
        <v>24</v>
      </c>
      <c r="F5550" t="s">
        <v>23</v>
      </c>
      <c r="G5550" t="s">
        <v>24</v>
      </c>
      <c r="H5550" t="str">
        <f t="shared" si="258"/>
        <v>No</v>
      </c>
      <c r="I5550" t="s">
        <v>23</v>
      </c>
      <c r="J5550" t="s">
        <v>46</v>
      </c>
      <c r="K5550" t="s">
        <v>46</v>
      </c>
      <c r="L5550" t="s">
        <v>46</v>
      </c>
      <c r="M5550" t="s">
        <v>46</v>
      </c>
      <c r="N5550" t="s">
        <v>46</v>
      </c>
      <c r="O5550" t="s">
        <v>46</v>
      </c>
      <c r="P5550" s="31">
        <f t="shared" si="260"/>
        <v>1</v>
      </c>
      <c r="Q5550" t="s">
        <v>47</v>
      </c>
      <c r="R5550" t="s">
        <v>24</v>
      </c>
      <c r="S5550" t="s">
        <v>35</v>
      </c>
      <c r="T5550">
        <v>24.25</v>
      </c>
      <c r="U5550">
        <v>1724.15</v>
      </c>
      <c r="V5550" s="10">
        <v>70</v>
      </c>
      <c r="W5550" t="s">
        <v>24</v>
      </c>
      <c r="X5550" s="10">
        <f t="shared" si="259"/>
        <v>0</v>
      </c>
      <c r="Y5550" s="13"/>
    </row>
    <row r="5551" spans="1:25">
      <c r="A5551">
        <v>5550</v>
      </c>
      <c r="B5551" t="s">
        <v>22</v>
      </c>
      <c r="C5551">
        <v>0</v>
      </c>
      <c r="D5551" t="s">
        <v>24</v>
      </c>
      <c r="E5551" t="s">
        <v>24</v>
      </c>
      <c r="F5551" t="s">
        <v>24</v>
      </c>
      <c r="G5551" t="s">
        <v>37</v>
      </c>
      <c r="H5551" t="str">
        <f t="shared" si="258"/>
        <v>Yes</v>
      </c>
      <c r="I5551" t="s">
        <v>23</v>
      </c>
      <c r="J5551" t="s">
        <v>24</v>
      </c>
      <c r="K5551" t="s">
        <v>23</v>
      </c>
      <c r="L5551" t="s">
        <v>24</v>
      </c>
      <c r="M5551" t="s">
        <v>23</v>
      </c>
      <c r="N5551" t="s">
        <v>23</v>
      </c>
      <c r="O5551" t="s">
        <v>23</v>
      </c>
      <c r="P5551" s="31">
        <f t="shared" si="260"/>
        <v>6</v>
      </c>
      <c r="Q5551" t="s">
        <v>27</v>
      </c>
      <c r="R5551" t="s">
        <v>23</v>
      </c>
      <c r="S5551" t="s">
        <v>28</v>
      </c>
      <c r="T5551">
        <v>97.9</v>
      </c>
      <c r="U5551">
        <v>315.3</v>
      </c>
      <c r="V5551" s="10">
        <v>3</v>
      </c>
      <c r="W5551" t="s">
        <v>23</v>
      </c>
      <c r="X5551" s="10">
        <f t="shared" si="259"/>
        <v>1</v>
      </c>
      <c r="Y5551" s="13"/>
    </row>
    <row r="5552" spans="1:25">
      <c r="A5552">
        <v>5551</v>
      </c>
      <c r="B5552" t="s">
        <v>30</v>
      </c>
      <c r="C5552">
        <v>1</v>
      </c>
      <c r="D5552" t="s">
        <v>24</v>
      </c>
      <c r="E5552" t="s">
        <v>24</v>
      </c>
      <c r="F5552" t="s">
        <v>24</v>
      </c>
      <c r="G5552" t="s">
        <v>24</v>
      </c>
      <c r="H5552" t="str">
        <f t="shared" si="258"/>
        <v>No</v>
      </c>
      <c r="I5552" t="s">
        <v>23</v>
      </c>
      <c r="J5552" t="s">
        <v>46</v>
      </c>
      <c r="K5552" t="s">
        <v>46</v>
      </c>
      <c r="L5552" t="s">
        <v>46</v>
      </c>
      <c r="M5552" t="s">
        <v>46</v>
      </c>
      <c r="N5552" t="s">
        <v>46</v>
      </c>
      <c r="O5552" t="s">
        <v>46</v>
      </c>
      <c r="P5552" s="31">
        <f t="shared" si="260"/>
        <v>1</v>
      </c>
      <c r="Q5552" t="s">
        <v>31</v>
      </c>
      <c r="R5552" t="s">
        <v>24</v>
      </c>
      <c r="S5552" t="s">
        <v>35</v>
      </c>
      <c r="T5552">
        <v>20.5</v>
      </c>
      <c r="U5552">
        <v>429.55</v>
      </c>
      <c r="V5552" s="10">
        <v>21</v>
      </c>
      <c r="W5552" t="s">
        <v>24</v>
      </c>
      <c r="X5552" s="10">
        <f t="shared" si="259"/>
        <v>0</v>
      </c>
      <c r="Y5552" s="13"/>
    </row>
    <row r="5553" spans="1:25">
      <c r="A5553">
        <v>5552</v>
      </c>
      <c r="B5553" t="s">
        <v>30</v>
      </c>
      <c r="C5553">
        <v>0</v>
      </c>
      <c r="D5553" t="s">
        <v>24</v>
      </c>
      <c r="E5553" t="s">
        <v>24</v>
      </c>
      <c r="F5553" t="s">
        <v>24</v>
      </c>
      <c r="G5553" t="s">
        <v>24</v>
      </c>
      <c r="H5553" t="str">
        <f t="shared" si="258"/>
        <v>No</v>
      </c>
      <c r="I5553" t="s">
        <v>23</v>
      </c>
      <c r="J5553" t="s">
        <v>46</v>
      </c>
      <c r="K5553" t="s">
        <v>46</v>
      </c>
      <c r="L5553" t="s">
        <v>46</v>
      </c>
      <c r="M5553" t="s">
        <v>46</v>
      </c>
      <c r="N5553" t="s">
        <v>46</v>
      </c>
      <c r="O5553" t="s">
        <v>46</v>
      </c>
      <c r="P5553" s="31">
        <f t="shared" si="260"/>
        <v>1</v>
      </c>
      <c r="Q5553" t="s">
        <v>27</v>
      </c>
      <c r="R5553" t="s">
        <v>23</v>
      </c>
      <c r="S5553" t="s">
        <v>40</v>
      </c>
      <c r="T5553">
        <v>19.600000000000001</v>
      </c>
      <c r="U5553">
        <v>356.15</v>
      </c>
      <c r="V5553" s="10">
        <v>20</v>
      </c>
      <c r="W5553" t="s">
        <v>24</v>
      </c>
      <c r="X5553" s="10">
        <f t="shared" si="259"/>
        <v>0</v>
      </c>
      <c r="Y5553" s="13"/>
    </row>
    <row r="5554" spans="1:25">
      <c r="A5554">
        <v>5553</v>
      </c>
      <c r="B5554" t="s">
        <v>30</v>
      </c>
      <c r="C5554">
        <v>0</v>
      </c>
      <c r="D5554" t="s">
        <v>23</v>
      </c>
      <c r="E5554" t="s">
        <v>23</v>
      </c>
      <c r="F5554" t="s">
        <v>24</v>
      </c>
      <c r="G5554" t="s">
        <v>24</v>
      </c>
      <c r="H5554" t="str">
        <f t="shared" si="258"/>
        <v>No</v>
      </c>
      <c r="I5554" t="s">
        <v>23</v>
      </c>
      <c r="J5554" t="s">
        <v>46</v>
      </c>
      <c r="K5554" t="s">
        <v>46</v>
      </c>
      <c r="L5554" t="s">
        <v>46</v>
      </c>
      <c r="M5554" t="s">
        <v>46</v>
      </c>
      <c r="N5554" t="s">
        <v>46</v>
      </c>
      <c r="O5554" t="s">
        <v>46</v>
      </c>
      <c r="P5554" s="31">
        <f t="shared" si="260"/>
        <v>1</v>
      </c>
      <c r="Q5554" t="s">
        <v>31</v>
      </c>
      <c r="R5554" t="s">
        <v>24</v>
      </c>
      <c r="S5554" t="s">
        <v>35</v>
      </c>
      <c r="T5554">
        <v>20.25</v>
      </c>
      <c r="U5554">
        <v>488.25</v>
      </c>
      <c r="V5554" s="10">
        <v>22</v>
      </c>
      <c r="W5554" t="s">
        <v>24</v>
      </c>
      <c r="X5554" s="10">
        <f t="shared" si="259"/>
        <v>0</v>
      </c>
      <c r="Y5554" s="13"/>
    </row>
    <row r="5555" spans="1:25">
      <c r="A5555">
        <v>5554</v>
      </c>
      <c r="B5555" t="s">
        <v>30</v>
      </c>
      <c r="C5555">
        <v>0</v>
      </c>
      <c r="D5555" t="s">
        <v>24</v>
      </c>
      <c r="E5555" t="s">
        <v>24</v>
      </c>
      <c r="F5555" t="s">
        <v>24</v>
      </c>
      <c r="G5555" t="s">
        <v>26</v>
      </c>
      <c r="H5555" t="str">
        <f t="shared" si="258"/>
        <v>Yes</v>
      </c>
      <c r="I5555" t="s">
        <v>23</v>
      </c>
      <c r="J5555" t="s">
        <v>24</v>
      </c>
      <c r="K5555" t="s">
        <v>24</v>
      </c>
      <c r="L5555" t="s">
        <v>24</v>
      </c>
      <c r="M5555" t="s">
        <v>24</v>
      </c>
      <c r="N5555" t="s">
        <v>24</v>
      </c>
      <c r="O5555" t="s">
        <v>23</v>
      </c>
      <c r="P5555" s="31">
        <f t="shared" si="260"/>
        <v>3</v>
      </c>
      <c r="Q5555" t="s">
        <v>27</v>
      </c>
      <c r="R5555" t="s">
        <v>23</v>
      </c>
      <c r="S5555" t="s">
        <v>32</v>
      </c>
      <c r="T5555">
        <v>55.7</v>
      </c>
      <c r="U5555">
        <v>55.7</v>
      </c>
      <c r="V5555" s="10">
        <v>1</v>
      </c>
      <c r="W5555" t="s">
        <v>23</v>
      </c>
      <c r="X5555" s="10">
        <f t="shared" si="259"/>
        <v>1</v>
      </c>
      <c r="Y5555" s="13"/>
    </row>
    <row r="5556" spans="1:25">
      <c r="A5556">
        <v>5555</v>
      </c>
      <c r="B5556" t="s">
        <v>22</v>
      </c>
      <c r="C5556">
        <v>0</v>
      </c>
      <c r="D5556" t="s">
        <v>24</v>
      </c>
      <c r="E5556" t="s">
        <v>24</v>
      </c>
      <c r="F5556" t="s">
        <v>24</v>
      </c>
      <c r="G5556" t="s">
        <v>24</v>
      </c>
      <c r="H5556" t="str">
        <f t="shared" si="258"/>
        <v>No</v>
      </c>
      <c r="I5556" t="s">
        <v>23</v>
      </c>
      <c r="J5556" t="s">
        <v>46</v>
      </c>
      <c r="K5556" t="s">
        <v>46</v>
      </c>
      <c r="L5556" t="s">
        <v>46</v>
      </c>
      <c r="M5556" t="s">
        <v>46</v>
      </c>
      <c r="N5556" t="s">
        <v>46</v>
      </c>
      <c r="O5556" t="s">
        <v>46</v>
      </c>
      <c r="P5556" s="31">
        <f t="shared" si="260"/>
        <v>1</v>
      </c>
      <c r="Q5556" t="s">
        <v>47</v>
      </c>
      <c r="R5556" t="s">
        <v>23</v>
      </c>
      <c r="S5556" t="s">
        <v>32</v>
      </c>
      <c r="T5556">
        <v>20.6</v>
      </c>
      <c r="U5556">
        <v>1298.7</v>
      </c>
      <c r="V5556" s="10">
        <v>63</v>
      </c>
      <c r="W5556" t="s">
        <v>24</v>
      </c>
      <c r="X5556" s="10">
        <f t="shared" si="259"/>
        <v>0</v>
      </c>
      <c r="Y5556" s="13"/>
    </row>
    <row r="5557" spans="1:25">
      <c r="A5557">
        <v>5556</v>
      </c>
      <c r="B5557" t="s">
        <v>22</v>
      </c>
      <c r="C5557">
        <v>0</v>
      </c>
      <c r="D5557" t="s">
        <v>23</v>
      </c>
      <c r="E5557" t="s">
        <v>23</v>
      </c>
      <c r="F5557" t="s">
        <v>24</v>
      </c>
      <c r="G5557" t="s">
        <v>24</v>
      </c>
      <c r="H5557" t="str">
        <f t="shared" si="258"/>
        <v>No</v>
      </c>
      <c r="I5557" t="s">
        <v>23</v>
      </c>
      <c r="J5557" t="s">
        <v>46</v>
      </c>
      <c r="K5557" t="s">
        <v>46</v>
      </c>
      <c r="L5557" t="s">
        <v>46</v>
      </c>
      <c r="M5557" t="s">
        <v>46</v>
      </c>
      <c r="N5557" t="s">
        <v>46</v>
      </c>
      <c r="O5557" t="s">
        <v>46</v>
      </c>
      <c r="P5557" s="31">
        <f t="shared" si="260"/>
        <v>1</v>
      </c>
      <c r="Q5557" t="s">
        <v>47</v>
      </c>
      <c r="R5557" t="s">
        <v>24</v>
      </c>
      <c r="S5557" t="s">
        <v>35</v>
      </c>
      <c r="T5557">
        <v>19.8</v>
      </c>
      <c r="U5557">
        <v>1378.75</v>
      </c>
      <c r="V5557" s="10">
        <v>70</v>
      </c>
      <c r="W5557" t="s">
        <v>24</v>
      </c>
      <c r="X5557" s="10">
        <f t="shared" si="259"/>
        <v>0</v>
      </c>
      <c r="Y5557" s="13"/>
    </row>
    <row r="5558" spans="1:25">
      <c r="A5558">
        <v>5557</v>
      </c>
      <c r="B5558" t="s">
        <v>30</v>
      </c>
      <c r="C5558">
        <v>0</v>
      </c>
      <c r="D5558" t="s">
        <v>24</v>
      </c>
      <c r="E5558" t="s">
        <v>24</v>
      </c>
      <c r="F5558" t="s">
        <v>24</v>
      </c>
      <c r="G5558" t="s">
        <v>37</v>
      </c>
      <c r="H5558" t="str">
        <f t="shared" si="258"/>
        <v>Yes</v>
      </c>
      <c r="I5558" t="s">
        <v>23</v>
      </c>
      <c r="J5558" t="s">
        <v>24</v>
      </c>
      <c r="K5558" t="s">
        <v>23</v>
      </c>
      <c r="L5558" t="s">
        <v>23</v>
      </c>
      <c r="M5558" t="s">
        <v>24</v>
      </c>
      <c r="N5558" t="s">
        <v>24</v>
      </c>
      <c r="O5558" t="s">
        <v>24</v>
      </c>
      <c r="P5558" s="31">
        <f t="shared" si="260"/>
        <v>4</v>
      </c>
      <c r="Q5558" t="s">
        <v>27</v>
      </c>
      <c r="R5558" t="s">
        <v>23</v>
      </c>
      <c r="S5558" t="s">
        <v>28</v>
      </c>
      <c r="T5558">
        <v>79.8</v>
      </c>
      <c r="U5558">
        <v>973.45</v>
      </c>
      <c r="V5558" s="10">
        <v>13</v>
      </c>
      <c r="W5558" t="s">
        <v>23</v>
      </c>
      <c r="X5558" s="10">
        <f t="shared" si="259"/>
        <v>1</v>
      </c>
      <c r="Y5558" s="13"/>
    </row>
    <row r="5559" spans="1:25">
      <c r="A5559">
        <v>5558</v>
      </c>
      <c r="B5559" t="s">
        <v>22</v>
      </c>
      <c r="C5559">
        <v>0</v>
      </c>
      <c r="D5559" t="s">
        <v>24</v>
      </c>
      <c r="E5559" t="s">
        <v>24</v>
      </c>
      <c r="F5559" t="s">
        <v>24</v>
      </c>
      <c r="G5559" t="s">
        <v>37</v>
      </c>
      <c r="H5559" t="str">
        <f t="shared" si="258"/>
        <v>Yes</v>
      </c>
      <c r="I5559" t="s">
        <v>23</v>
      </c>
      <c r="J5559" t="s">
        <v>24</v>
      </c>
      <c r="K5559" t="s">
        <v>24</v>
      </c>
      <c r="L5559" t="s">
        <v>24</v>
      </c>
      <c r="M5559" t="s">
        <v>24</v>
      </c>
      <c r="N5559" t="s">
        <v>23</v>
      </c>
      <c r="O5559" t="s">
        <v>24</v>
      </c>
      <c r="P5559" s="31">
        <f t="shared" si="260"/>
        <v>3</v>
      </c>
      <c r="Q5559" t="s">
        <v>27</v>
      </c>
      <c r="R5559" t="s">
        <v>24</v>
      </c>
      <c r="S5559" t="s">
        <v>28</v>
      </c>
      <c r="T5559">
        <v>80.2</v>
      </c>
      <c r="U5559">
        <v>384.25</v>
      </c>
      <c r="V5559" s="10">
        <v>5</v>
      </c>
      <c r="W5559" t="s">
        <v>24</v>
      </c>
      <c r="X5559" s="10">
        <f t="shared" si="259"/>
        <v>0</v>
      </c>
      <c r="Y5559" s="13"/>
    </row>
    <row r="5560" spans="1:25">
      <c r="A5560">
        <v>5559</v>
      </c>
      <c r="B5560" t="s">
        <v>22</v>
      </c>
      <c r="C5560">
        <v>0</v>
      </c>
      <c r="D5560" t="s">
        <v>23</v>
      </c>
      <c r="E5560" t="s">
        <v>23</v>
      </c>
      <c r="F5560" t="s">
        <v>23</v>
      </c>
      <c r="G5560" t="s">
        <v>37</v>
      </c>
      <c r="H5560" t="str">
        <f t="shared" si="258"/>
        <v>Yes</v>
      </c>
      <c r="I5560" t="s">
        <v>23</v>
      </c>
      <c r="J5560" t="s">
        <v>23</v>
      </c>
      <c r="K5560" t="s">
        <v>23</v>
      </c>
      <c r="L5560" t="s">
        <v>23</v>
      </c>
      <c r="M5560" t="s">
        <v>23</v>
      </c>
      <c r="N5560" t="s">
        <v>23</v>
      </c>
      <c r="O5560" t="s">
        <v>23</v>
      </c>
      <c r="P5560" s="31">
        <f t="shared" si="260"/>
        <v>8</v>
      </c>
      <c r="Q5560" t="s">
        <v>47</v>
      </c>
      <c r="R5560" t="s">
        <v>23</v>
      </c>
      <c r="S5560" t="s">
        <v>40</v>
      </c>
      <c r="T5560">
        <v>116.4</v>
      </c>
      <c r="U5560">
        <v>8543.25</v>
      </c>
      <c r="V5560" s="10">
        <v>72</v>
      </c>
      <c r="W5560" t="s">
        <v>24</v>
      </c>
      <c r="X5560" s="10">
        <f t="shared" si="259"/>
        <v>0</v>
      </c>
      <c r="Y5560" s="13"/>
    </row>
    <row r="5561" spans="1:25">
      <c r="A5561">
        <v>5560</v>
      </c>
      <c r="B5561" t="s">
        <v>22</v>
      </c>
      <c r="C5561">
        <v>0</v>
      </c>
      <c r="D5561" t="s">
        <v>24</v>
      </c>
      <c r="E5561" t="s">
        <v>24</v>
      </c>
      <c r="F5561" t="s">
        <v>25</v>
      </c>
      <c r="G5561" t="s">
        <v>26</v>
      </c>
      <c r="H5561" t="str">
        <f t="shared" si="258"/>
        <v>Yes</v>
      </c>
      <c r="I5561" t="s">
        <v>24</v>
      </c>
      <c r="J5561" t="s">
        <v>24</v>
      </c>
      <c r="K5561" t="s">
        <v>23</v>
      </c>
      <c r="L5561" t="s">
        <v>24</v>
      </c>
      <c r="M5561" t="s">
        <v>24</v>
      </c>
      <c r="N5561" t="s">
        <v>24</v>
      </c>
      <c r="O5561" t="s">
        <v>24</v>
      </c>
      <c r="P5561" s="31">
        <f t="shared" si="260"/>
        <v>2</v>
      </c>
      <c r="Q5561" t="s">
        <v>27</v>
      </c>
      <c r="R5561" t="s">
        <v>23</v>
      </c>
      <c r="S5561" t="s">
        <v>28</v>
      </c>
      <c r="T5561">
        <v>31.65</v>
      </c>
      <c r="U5561">
        <v>389.95</v>
      </c>
      <c r="V5561" s="10">
        <v>13</v>
      </c>
      <c r="W5561" t="s">
        <v>24</v>
      </c>
      <c r="X5561" s="10">
        <f t="shared" si="259"/>
        <v>0</v>
      </c>
      <c r="Y5561" s="13"/>
    </row>
    <row r="5562" spans="1:25">
      <c r="A5562">
        <v>5561</v>
      </c>
      <c r="B5562" t="s">
        <v>30</v>
      </c>
      <c r="C5562">
        <v>0</v>
      </c>
      <c r="D5562" t="s">
        <v>23</v>
      </c>
      <c r="E5562" t="s">
        <v>24</v>
      </c>
      <c r="F5562" t="s">
        <v>24</v>
      </c>
      <c r="G5562" t="s">
        <v>37</v>
      </c>
      <c r="H5562" t="str">
        <f t="shared" si="258"/>
        <v>Yes</v>
      </c>
      <c r="I5562" t="s">
        <v>23</v>
      </c>
      <c r="J5562" t="s">
        <v>24</v>
      </c>
      <c r="K5562" t="s">
        <v>23</v>
      </c>
      <c r="L5562" t="s">
        <v>23</v>
      </c>
      <c r="M5562" t="s">
        <v>23</v>
      </c>
      <c r="N5562" t="s">
        <v>24</v>
      </c>
      <c r="O5562" t="s">
        <v>23</v>
      </c>
      <c r="P5562" s="31">
        <f t="shared" si="260"/>
        <v>6</v>
      </c>
      <c r="Q5562" t="s">
        <v>27</v>
      </c>
      <c r="R5562" t="s">
        <v>24</v>
      </c>
      <c r="S5562" t="s">
        <v>40</v>
      </c>
      <c r="T5562">
        <v>94.15</v>
      </c>
      <c r="U5562">
        <v>5731.85</v>
      </c>
      <c r="V5562" s="10">
        <v>61</v>
      </c>
      <c r="W5562" t="s">
        <v>24</v>
      </c>
      <c r="X5562" s="10">
        <f t="shared" si="259"/>
        <v>0</v>
      </c>
      <c r="Y5562" s="13"/>
    </row>
    <row r="5563" spans="1:25">
      <c r="A5563">
        <v>5562</v>
      </c>
      <c r="B5563" t="s">
        <v>30</v>
      </c>
      <c r="C5563">
        <v>0</v>
      </c>
      <c r="D5563" t="s">
        <v>24</v>
      </c>
      <c r="E5563" t="s">
        <v>24</v>
      </c>
      <c r="F5563" t="s">
        <v>24</v>
      </c>
      <c r="G5563" t="s">
        <v>24</v>
      </c>
      <c r="H5563" t="str">
        <f t="shared" si="258"/>
        <v>No</v>
      </c>
      <c r="I5563" t="s">
        <v>23</v>
      </c>
      <c r="J5563" t="s">
        <v>46</v>
      </c>
      <c r="K5563" t="s">
        <v>46</v>
      </c>
      <c r="L5563" t="s">
        <v>46</v>
      </c>
      <c r="M5563" t="s">
        <v>46</v>
      </c>
      <c r="N5563" t="s">
        <v>46</v>
      </c>
      <c r="O5563" t="s">
        <v>46</v>
      </c>
      <c r="P5563" s="31">
        <f t="shared" si="260"/>
        <v>1</v>
      </c>
      <c r="Q5563" t="s">
        <v>27</v>
      </c>
      <c r="R5563" t="s">
        <v>24</v>
      </c>
      <c r="S5563" t="s">
        <v>28</v>
      </c>
      <c r="T5563">
        <v>20.65</v>
      </c>
      <c r="U5563">
        <v>20.65</v>
      </c>
      <c r="V5563" s="10">
        <v>1</v>
      </c>
      <c r="W5563" t="s">
        <v>24</v>
      </c>
      <c r="X5563" s="10">
        <f t="shared" si="259"/>
        <v>0</v>
      </c>
      <c r="Y5563" s="13"/>
    </row>
    <row r="5564" spans="1:25">
      <c r="A5564">
        <v>5563</v>
      </c>
      <c r="B5564" t="s">
        <v>22</v>
      </c>
      <c r="C5564">
        <v>1</v>
      </c>
      <c r="D5564" t="s">
        <v>23</v>
      </c>
      <c r="E5564" t="s">
        <v>24</v>
      </c>
      <c r="F5564" t="s">
        <v>23</v>
      </c>
      <c r="G5564" t="s">
        <v>37</v>
      </c>
      <c r="H5564" t="str">
        <f t="shared" si="258"/>
        <v>Yes</v>
      </c>
      <c r="I5564" t="s">
        <v>23</v>
      </c>
      <c r="J5564" t="s">
        <v>24</v>
      </c>
      <c r="K5564" t="s">
        <v>24</v>
      </c>
      <c r="L5564" t="s">
        <v>24</v>
      </c>
      <c r="M5564" t="s">
        <v>23</v>
      </c>
      <c r="N5564" t="s">
        <v>24</v>
      </c>
      <c r="O5564" t="s">
        <v>24</v>
      </c>
      <c r="P5564" s="31">
        <f t="shared" si="260"/>
        <v>3</v>
      </c>
      <c r="Q5564" t="s">
        <v>27</v>
      </c>
      <c r="R5564" t="s">
        <v>23</v>
      </c>
      <c r="S5564" t="s">
        <v>35</v>
      </c>
      <c r="T5564">
        <v>76.849999999999994</v>
      </c>
      <c r="U5564">
        <v>4275.75</v>
      </c>
      <c r="V5564" s="10">
        <v>56</v>
      </c>
      <c r="W5564" t="s">
        <v>24</v>
      </c>
      <c r="X5564" s="10">
        <f t="shared" si="259"/>
        <v>0</v>
      </c>
      <c r="Y5564" s="13"/>
    </row>
    <row r="5565" spans="1:25">
      <c r="A5565">
        <v>5564</v>
      </c>
      <c r="B5565" t="s">
        <v>22</v>
      </c>
      <c r="C5565">
        <v>0</v>
      </c>
      <c r="D5565" t="s">
        <v>24</v>
      </c>
      <c r="E5565" t="s">
        <v>24</v>
      </c>
      <c r="F5565" t="s">
        <v>24</v>
      </c>
      <c r="G5565" t="s">
        <v>24</v>
      </c>
      <c r="H5565" t="str">
        <f t="shared" si="258"/>
        <v>No</v>
      </c>
      <c r="I5565" t="s">
        <v>23</v>
      </c>
      <c r="J5565" t="s">
        <v>46</v>
      </c>
      <c r="K5565" t="s">
        <v>46</v>
      </c>
      <c r="L5565" t="s">
        <v>46</v>
      </c>
      <c r="M5565" t="s">
        <v>46</v>
      </c>
      <c r="N5565" t="s">
        <v>46</v>
      </c>
      <c r="O5565" t="s">
        <v>46</v>
      </c>
      <c r="P5565" s="31">
        <f t="shared" si="260"/>
        <v>1</v>
      </c>
      <c r="Q5565" t="s">
        <v>27</v>
      </c>
      <c r="R5565" t="s">
        <v>24</v>
      </c>
      <c r="S5565" t="s">
        <v>32</v>
      </c>
      <c r="T5565">
        <v>20.149999999999999</v>
      </c>
      <c r="U5565">
        <v>84.5</v>
      </c>
      <c r="V5565" s="10">
        <v>4</v>
      </c>
      <c r="W5565" t="s">
        <v>24</v>
      </c>
      <c r="X5565" s="10">
        <f t="shared" si="259"/>
        <v>0</v>
      </c>
      <c r="Y5565" s="13"/>
    </row>
    <row r="5566" spans="1:25">
      <c r="A5566">
        <v>5565</v>
      </c>
      <c r="B5566" t="s">
        <v>30</v>
      </c>
      <c r="C5566">
        <v>0</v>
      </c>
      <c r="D5566" t="s">
        <v>24</v>
      </c>
      <c r="E5566" t="s">
        <v>24</v>
      </c>
      <c r="F5566" t="s">
        <v>23</v>
      </c>
      <c r="G5566" t="s">
        <v>26</v>
      </c>
      <c r="H5566" t="str">
        <f t="shared" si="258"/>
        <v>Yes</v>
      </c>
      <c r="I5566" t="s">
        <v>23</v>
      </c>
      <c r="J5566" t="s">
        <v>23</v>
      </c>
      <c r="K5566" t="s">
        <v>24</v>
      </c>
      <c r="L5566" t="s">
        <v>24</v>
      </c>
      <c r="M5566" t="s">
        <v>24</v>
      </c>
      <c r="N5566" t="s">
        <v>24</v>
      </c>
      <c r="O5566" t="s">
        <v>24</v>
      </c>
      <c r="P5566" s="31">
        <f t="shared" si="260"/>
        <v>3</v>
      </c>
      <c r="Q5566" t="s">
        <v>47</v>
      </c>
      <c r="R5566" t="s">
        <v>24</v>
      </c>
      <c r="S5566" t="s">
        <v>32</v>
      </c>
      <c r="T5566">
        <v>55.25</v>
      </c>
      <c r="U5566">
        <v>1924.1</v>
      </c>
      <c r="V5566" s="10">
        <v>35</v>
      </c>
      <c r="W5566" t="s">
        <v>24</v>
      </c>
      <c r="X5566" s="10">
        <f t="shared" si="259"/>
        <v>0</v>
      </c>
      <c r="Y5566" s="13"/>
    </row>
    <row r="5567" spans="1:25">
      <c r="A5567">
        <v>5566</v>
      </c>
      <c r="B5567" t="s">
        <v>22</v>
      </c>
      <c r="C5567">
        <v>0</v>
      </c>
      <c r="D5567" t="s">
        <v>23</v>
      </c>
      <c r="E5567" t="s">
        <v>24</v>
      </c>
      <c r="F5567" t="s">
        <v>25</v>
      </c>
      <c r="G5567" t="s">
        <v>26</v>
      </c>
      <c r="H5567" t="str">
        <f t="shared" si="258"/>
        <v>Yes</v>
      </c>
      <c r="I5567" t="s">
        <v>24</v>
      </c>
      <c r="J5567" t="s">
        <v>24</v>
      </c>
      <c r="K5567" t="s">
        <v>24</v>
      </c>
      <c r="L5567" t="s">
        <v>23</v>
      </c>
      <c r="M5567" t="s">
        <v>24</v>
      </c>
      <c r="N5567" t="s">
        <v>23</v>
      </c>
      <c r="O5567" t="s">
        <v>24</v>
      </c>
      <c r="P5567" s="31">
        <f t="shared" si="260"/>
        <v>3</v>
      </c>
      <c r="Q5567" t="s">
        <v>27</v>
      </c>
      <c r="R5567" t="s">
        <v>23</v>
      </c>
      <c r="S5567" t="s">
        <v>28</v>
      </c>
      <c r="T5567">
        <v>39.049999999999997</v>
      </c>
      <c r="U5567">
        <v>669.85</v>
      </c>
      <c r="V5567" s="10">
        <v>18</v>
      </c>
      <c r="W5567" t="s">
        <v>23</v>
      </c>
      <c r="X5567" s="10">
        <f t="shared" si="259"/>
        <v>1</v>
      </c>
      <c r="Y5567" s="13"/>
    </row>
    <row r="5568" spans="1:25">
      <c r="A5568">
        <v>5567</v>
      </c>
      <c r="B5568" t="s">
        <v>30</v>
      </c>
      <c r="C5568">
        <v>0</v>
      </c>
      <c r="D5568" t="s">
        <v>23</v>
      </c>
      <c r="E5568" t="s">
        <v>24</v>
      </c>
      <c r="F5568" t="s">
        <v>23</v>
      </c>
      <c r="G5568" t="s">
        <v>26</v>
      </c>
      <c r="H5568" t="str">
        <f t="shared" si="258"/>
        <v>Yes</v>
      </c>
      <c r="I5568" t="s">
        <v>23</v>
      </c>
      <c r="J5568" t="s">
        <v>24</v>
      </c>
      <c r="K5568" t="s">
        <v>23</v>
      </c>
      <c r="L5568" t="s">
        <v>23</v>
      </c>
      <c r="M5568" t="s">
        <v>24</v>
      </c>
      <c r="N5568" t="s">
        <v>23</v>
      </c>
      <c r="O5568" t="s">
        <v>23</v>
      </c>
      <c r="P5568" s="31">
        <f t="shared" si="260"/>
        <v>6</v>
      </c>
      <c r="Q5568" t="s">
        <v>47</v>
      </c>
      <c r="R5568" t="s">
        <v>24</v>
      </c>
      <c r="S5568" t="s">
        <v>35</v>
      </c>
      <c r="T5568">
        <v>82.15</v>
      </c>
      <c r="U5568">
        <v>5784.3</v>
      </c>
      <c r="V5568" s="10">
        <v>72</v>
      </c>
      <c r="W5568" t="s">
        <v>24</v>
      </c>
      <c r="X5568" s="10">
        <f t="shared" si="259"/>
        <v>0</v>
      </c>
      <c r="Y5568" s="13"/>
    </row>
    <row r="5569" spans="1:25">
      <c r="A5569">
        <v>5568</v>
      </c>
      <c r="B5569" t="s">
        <v>22</v>
      </c>
      <c r="C5569">
        <v>1</v>
      </c>
      <c r="D5569" t="s">
        <v>24</v>
      </c>
      <c r="E5569" t="s">
        <v>24</v>
      </c>
      <c r="F5569" t="s">
        <v>23</v>
      </c>
      <c r="G5569" t="s">
        <v>37</v>
      </c>
      <c r="H5569" t="str">
        <f t="shared" si="258"/>
        <v>Yes</v>
      </c>
      <c r="I5569" t="s">
        <v>23</v>
      </c>
      <c r="J5569" t="s">
        <v>23</v>
      </c>
      <c r="K5569" t="s">
        <v>23</v>
      </c>
      <c r="L5569" t="s">
        <v>23</v>
      </c>
      <c r="M5569" t="s">
        <v>23</v>
      </c>
      <c r="N5569" t="s">
        <v>24</v>
      </c>
      <c r="O5569" t="s">
        <v>23</v>
      </c>
      <c r="P5569" s="31">
        <f t="shared" si="260"/>
        <v>7</v>
      </c>
      <c r="Q5569" t="s">
        <v>31</v>
      </c>
      <c r="R5569" t="s">
        <v>24</v>
      </c>
      <c r="S5569" t="s">
        <v>35</v>
      </c>
      <c r="T5569">
        <v>103</v>
      </c>
      <c r="U5569">
        <v>5166.2</v>
      </c>
      <c r="V5569" s="10">
        <v>49</v>
      </c>
      <c r="W5569" t="s">
        <v>24</v>
      </c>
      <c r="X5569" s="10">
        <f t="shared" si="259"/>
        <v>0</v>
      </c>
      <c r="Y5569" s="13"/>
    </row>
    <row r="5570" spans="1:25">
      <c r="A5570">
        <v>5569</v>
      </c>
      <c r="B5570" t="s">
        <v>22</v>
      </c>
      <c r="C5570">
        <v>0</v>
      </c>
      <c r="D5570" t="s">
        <v>23</v>
      </c>
      <c r="E5570" t="s">
        <v>24</v>
      </c>
      <c r="F5570" t="s">
        <v>23</v>
      </c>
      <c r="G5570" t="s">
        <v>37</v>
      </c>
      <c r="H5570" t="str">
        <f t="shared" si="258"/>
        <v>Yes</v>
      </c>
      <c r="I5570" t="s">
        <v>23</v>
      </c>
      <c r="J5570" t="s">
        <v>23</v>
      </c>
      <c r="K5570" t="s">
        <v>23</v>
      </c>
      <c r="L5570" t="s">
        <v>23</v>
      </c>
      <c r="M5570" t="s">
        <v>23</v>
      </c>
      <c r="N5570" t="s">
        <v>24</v>
      </c>
      <c r="O5570" t="s">
        <v>24</v>
      </c>
      <c r="P5570" s="31">
        <f t="shared" si="260"/>
        <v>6</v>
      </c>
      <c r="Q5570" t="s">
        <v>27</v>
      </c>
      <c r="R5570" t="s">
        <v>23</v>
      </c>
      <c r="S5570" t="s">
        <v>40</v>
      </c>
      <c r="T5570">
        <v>95.1</v>
      </c>
      <c r="U5570">
        <v>4060.55</v>
      </c>
      <c r="V5570" s="10">
        <v>44</v>
      </c>
      <c r="W5570" t="s">
        <v>24</v>
      </c>
      <c r="X5570" s="10">
        <f t="shared" si="259"/>
        <v>0</v>
      </c>
      <c r="Y5570" s="13"/>
    </row>
    <row r="5571" spans="1:25">
      <c r="A5571">
        <v>5570</v>
      </c>
      <c r="B5571" t="s">
        <v>22</v>
      </c>
      <c r="C5571">
        <v>1</v>
      </c>
      <c r="D5571" t="s">
        <v>23</v>
      </c>
      <c r="E5571" t="s">
        <v>24</v>
      </c>
      <c r="F5571" t="s">
        <v>24</v>
      </c>
      <c r="G5571" t="s">
        <v>37</v>
      </c>
      <c r="H5571" t="str">
        <f t="shared" ref="H5571:H5634" si="261">IF(G5571="No","No","Yes")</f>
        <v>Yes</v>
      </c>
      <c r="I5571" t="s">
        <v>23</v>
      </c>
      <c r="J5571" t="s">
        <v>24</v>
      </c>
      <c r="K5571" t="s">
        <v>24</v>
      </c>
      <c r="L5571" t="s">
        <v>24</v>
      </c>
      <c r="M5571" t="s">
        <v>23</v>
      </c>
      <c r="N5571" t="s">
        <v>23</v>
      </c>
      <c r="O5571" t="s">
        <v>24</v>
      </c>
      <c r="P5571" s="31">
        <f t="shared" si="260"/>
        <v>4</v>
      </c>
      <c r="Q5571" t="s">
        <v>27</v>
      </c>
      <c r="R5571" t="s">
        <v>23</v>
      </c>
      <c r="S5571" t="s">
        <v>32</v>
      </c>
      <c r="T5571">
        <v>83.9</v>
      </c>
      <c r="U5571">
        <v>267.39999999999998</v>
      </c>
      <c r="V5571" s="10">
        <v>3</v>
      </c>
      <c r="W5571" t="s">
        <v>23</v>
      </c>
      <c r="X5571" s="10">
        <f t="shared" ref="X5571:X5634" si="262">IF(W5571="Yes",1,0)</f>
        <v>1</v>
      </c>
      <c r="Y5571" s="13"/>
    </row>
    <row r="5572" spans="1:25">
      <c r="A5572">
        <v>5571</v>
      </c>
      <c r="B5572" t="s">
        <v>22</v>
      </c>
      <c r="C5572">
        <v>0</v>
      </c>
      <c r="D5572" t="s">
        <v>23</v>
      </c>
      <c r="E5572" t="s">
        <v>23</v>
      </c>
      <c r="F5572" t="s">
        <v>23</v>
      </c>
      <c r="G5572" t="s">
        <v>37</v>
      </c>
      <c r="H5572" t="str">
        <f t="shared" si="261"/>
        <v>Yes</v>
      </c>
      <c r="I5572" t="s">
        <v>23</v>
      </c>
      <c r="J5572" t="s">
        <v>24</v>
      </c>
      <c r="K5572" t="s">
        <v>23</v>
      </c>
      <c r="L5572" t="s">
        <v>23</v>
      </c>
      <c r="M5572" t="s">
        <v>24</v>
      </c>
      <c r="N5572" t="s">
        <v>24</v>
      </c>
      <c r="O5572" t="s">
        <v>23</v>
      </c>
      <c r="P5572" s="31">
        <f t="shared" ref="P5572:P5635" si="263">COUNTIF(H5572:O5572,"Yes")</f>
        <v>5</v>
      </c>
      <c r="Q5572" t="s">
        <v>27</v>
      </c>
      <c r="R5572" t="s">
        <v>23</v>
      </c>
      <c r="S5572" t="s">
        <v>28</v>
      </c>
      <c r="T5572">
        <v>95.15</v>
      </c>
      <c r="U5572">
        <v>3532.85</v>
      </c>
      <c r="V5572" s="10">
        <v>37</v>
      </c>
      <c r="W5572" t="s">
        <v>24</v>
      </c>
      <c r="X5572" s="10">
        <f t="shared" si="262"/>
        <v>0</v>
      </c>
      <c r="Y5572" s="13"/>
    </row>
    <row r="5573" spans="1:25">
      <c r="A5573">
        <v>5572</v>
      </c>
      <c r="B5573" t="s">
        <v>30</v>
      </c>
      <c r="C5573">
        <v>0</v>
      </c>
      <c r="D5573" t="s">
        <v>23</v>
      </c>
      <c r="E5573" t="s">
        <v>24</v>
      </c>
      <c r="F5573" t="s">
        <v>23</v>
      </c>
      <c r="G5573" t="s">
        <v>26</v>
      </c>
      <c r="H5573" t="str">
        <f t="shared" si="261"/>
        <v>Yes</v>
      </c>
      <c r="I5573" t="s">
        <v>23</v>
      </c>
      <c r="J5573" t="s">
        <v>24</v>
      </c>
      <c r="K5573" t="s">
        <v>23</v>
      </c>
      <c r="L5573" t="s">
        <v>23</v>
      </c>
      <c r="M5573" t="s">
        <v>24</v>
      </c>
      <c r="N5573" t="s">
        <v>23</v>
      </c>
      <c r="O5573" t="s">
        <v>23</v>
      </c>
      <c r="P5573" s="31">
        <f t="shared" si="263"/>
        <v>6</v>
      </c>
      <c r="Q5573" t="s">
        <v>31</v>
      </c>
      <c r="R5573" t="s">
        <v>23</v>
      </c>
      <c r="S5573" t="s">
        <v>28</v>
      </c>
      <c r="T5573">
        <v>79.8</v>
      </c>
      <c r="U5573">
        <v>4914.8</v>
      </c>
      <c r="V5573" s="10">
        <v>61</v>
      </c>
      <c r="W5573" t="s">
        <v>24</v>
      </c>
      <c r="X5573" s="10">
        <f t="shared" si="262"/>
        <v>0</v>
      </c>
      <c r="Y5573" s="13"/>
    </row>
    <row r="5574" spans="1:25">
      <c r="A5574">
        <v>5573</v>
      </c>
      <c r="B5574" t="s">
        <v>30</v>
      </c>
      <c r="C5574">
        <v>0</v>
      </c>
      <c r="D5574" t="s">
        <v>23</v>
      </c>
      <c r="E5574" t="s">
        <v>24</v>
      </c>
      <c r="F5574" t="s">
        <v>23</v>
      </c>
      <c r="G5574" t="s">
        <v>26</v>
      </c>
      <c r="H5574" t="str">
        <f t="shared" si="261"/>
        <v>Yes</v>
      </c>
      <c r="I5574" t="s">
        <v>23</v>
      </c>
      <c r="J5574" t="s">
        <v>23</v>
      </c>
      <c r="K5574" t="s">
        <v>24</v>
      </c>
      <c r="L5574" t="s">
        <v>23</v>
      </c>
      <c r="M5574" t="s">
        <v>23</v>
      </c>
      <c r="N5574" t="s">
        <v>24</v>
      </c>
      <c r="O5574" t="s">
        <v>23</v>
      </c>
      <c r="P5574" s="31">
        <f t="shared" si="263"/>
        <v>6</v>
      </c>
      <c r="Q5574" t="s">
        <v>47</v>
      </c>
      <c r="R5574" t="s">
        <v>23</v>
      </c>
      <c r="S5574" t="s">
        <v>40</v>
      </c>
      <c r="T5574">
        <v>74.8</v>
      </c>
      <c r="U5574">
        <v>5315.8</v>
      </c>
      <c r="V5574" s="10">
        <v>70</v>
      </c>
      <c r="W5574" t="s">
        <v>24</v>
      </c>
      <c r="X5574" s="10">
        <f t="shared" si="262"/>
        <v>0</v>
      </c>
      <c r="Y5574" s="13"/>
    </row>
    <row r="5575" spans="1:25">
      <c r="A5575">
        <v>5574</v>
      </c>
      <c r="B5575" t="s">
        <v>22</v>
      </c>
      <c r="C5575">
        <v>1</v>
      </c>
      <c r="D5575" t="s">
        <v>24</v>
      </c>
      <c r="E5575" t="s">
        <v>24</v>
      </c>
      <c r="F5575" t="s">
        <v>24</v>
      </c>
      <c r="G5575" t="s">
        <v>37</v>
      </c>
      <c r="H5575" t="str">
        <f t="shared" si="261"/>
        <v>Yes</v>
      </c>
      <c r="I5575" t="s">
        <v>23</v>
      </c>
      <c r="J5575" t="s">
        <v>24</v>
      </c>
      <c r="K5575" t="s">
        <v>24</v>
      </c>
      <c r="L5575" t="s">
        <v>24</v>
      </c>
      <c r="M5575" t="s">
        <v>24</v>
      </c>
      <c r="N5575" t="s">
        <v>24</v>
      </c>
      <c r="O5575" t="s">
        <v>24</v>
      </c>
      <c r="P5575" s="31">
        <f t="shared" si="263"/>
        <v>2</v>
      </c>
      <c r="Q5575" t="s">
        <v>27</v>
      </c>
      <c r="R5575" t="s">
        <v>23</v>
      </c>
      <c r="S5575" t="s">
        <v>28</v>
      </c>
      <c r="T5575">
        <v>69.849999999999994</v>
      </c>
      <c r="U5575">
        <v>69.849999999999994</v>
      </c>
      <c r="V5575" s="10">
        <v>1</v>
      </c>
      <c r="W5575" t="s">
        <v>23</v>
      </c>
      <c r="X5575" s="10">
        <f t="shared" si="262"/>
        <v>1</v>
      </c>
      <c r="Y5575" s="13"/>
    </row>
    <row r="5576" spans="1:25">
      <c r="A5576">
        <v>5575</v>
      </c>
      <c r="B5576" t="s">
        <v>22</v>
      </c>
      <c r="C5576">
        <v>0</v>
      </c>
      <c r="D5576" t="s">
        <v>24</v>
      </c>
      <c r="E5576" t="s">
        <v>24</v>
      </c>
      <c r="F5576" t="s">
        <v>24</v>
      </c>
      <c r="G5576" t="s">
        <v>24</v>
      </c>
      <c r="H5576" t="str">
        <f t="shared" si="261"/>
        <v>No</v>
      </c>
      <c r="I5576" t="s">
        <v>23</v>
      </c>
      <c r="J5576" t="s">
        <v>46</v>
      </c>
      <c r="K5576" t="s">
        <v>46</v>
      </c>
      <c r="L5576" t="s">
        <v>46</v>
      </c>
      <c r="M5576" t="s">
        <v>46</v>
      </c>
      <c r="N5576" t="s">
        <v>46</v>
      </c>
      <c r="O5576" t="s">
        <v>46</v>
      </c>
      <c r="P5576" s="31">
        <f t="shared" si="263"/>
        <v>1</v>
      </c>
      <c r="Q5576" t="s">
        <v>27</v>
      </c>
      <c r="R5576" t="s">
        <v>24</v>
      </c>
      <c r="S5576" t="s">
        <v>28</v>
      </c>
      <c r="T5576">
        <v>20.45</v>
      </c>
      <c r="U5576">
        <v>775.6</v>
      </c>
      <c r="V5576" s="10">
        <v>41</v>
      </c>
      <c r="W5576" t="s">
        <v>24</v>
      </c>
      <c r="X5576" s="10">
        <f t="shared" si="262"/>
        <v>0</v>
      </c>
      <c r="Y5576" s="13"/>
    </row>
    <row r="5577" spans="1:25">
      <c r="A5577">
        <v>5576</v>
      </c>
      <c r="B5577" t="s">
        <v>30</v>
      </c>
      <c r="C5577">
        <v>0</v>
      </c>
      <c r="D5577" t="s">
        <v>23</v>
      </c>
      <c r="E5577" t="s">
        <v>23</v>
      </c>
      <c r="F5577" t="s">
        <v>23</v>
      </c>
      <c r="G5577" t="s">
        <v>26</v>
      </c>
      <c r="H5577" t="str">
        <f t="shared" si="261"/>
        <v>Yes</v>
      </c>
      <c r="I5577" t="s">
        <v>23</v>
      </c>
      <c r="J5577" t="s">
        <v>23</v>
      </c>
      <c r="K5577" t="s">
        <v>23</v>
      </c>
      <c r="L5577" t="s">
        <v>23</v>
      </c>
      <c r="M5577" t="s">
        <v>23</v>
      </c>
      <c r="N5577" t="s">
        <v>24</v>
      </c>
      <c r="O5577" t="s">
        <v>23</v>
      </c>
      <c r="P5577" s="31">
        <f t="shared" si="263"/>
        <v>7</v>
      </c>
      <c r="Q5577" t="s">
        <v>31</v>
      </c>
      <c r="R5577" t="s">
        <v>24</v>
      </c>
      <c r="S5577" t="s">
        <v>35</v>
      </c>
      <c r="T5577">
        <v>78.349999999999994</v>
      </c>
      <c r="U5577">
        <v>5445.95</v>
      </c>
      <c r="V5577" s="10">
        <v>70</v>
      </c>
      <c r="W5577" t="s">
        <v>24</v>
      </c>
      <c r="X5577" s="10">
        <f t="shared" si="262"/>
        <v>0</v>
      </c>
      <c r="Y5577" s="13"/>
    </row>
    <row r="5578" spans="1:25">
      <c r="A5578">
        <v>5577</v>
      </c>
      <c r="B5578" t="s">
        <v>22</v>
      </c>
      <c r="C5578">
        <v>0</v>
      </c>
      <c r="D5578" t="s">
        <v>24</v>
      </c>
      <c r="E5578" t="s">
        <v>24</v>
      </c>
      <c r="F5578" t="s">
        <v>24</v>
      </c>
      <c r="G5578" t="s">
        <v>26</v>
      </c>
      <c r="H5578" t="str">
        <f t="shared" si="261"/>
        <v>Yes</v>
      </c>
      <c r="I5578" t="s">
        <v>23</v>
      </c>
      <c r="J5578" t="s">
        <v>24</v>
      </c>
      <c r="K5578" t="s">
        <v>24</v>
      </c>
      <c r="L5578" t="s">
        <v>24</v>
      </c>
      <c r="M5578" t="s">
        <v>24</v>
      </c>
      <c r="N5578" t="s">
        <v>23</v>
      </c>
      <c r="O5578" t="s">
        <v>24</v>
      </c>
      <c r="P5578" s="31">
        <f t="shared" si="263"/>
        <v>3</v>
      </c>
      <c r="Q5578" t="s">
        <v>27</v>
      </c>
      <c r="R5578" t="s">
        <v>23</v>
      </c>
      <c r="S5578" t="s">
        <v>32</v>
      </c>
      <c r="T5578">
        <v>53.55</v>
      </c>
      <c r="U5578">
        <v>53.55</v>
      </c>
      <c r="V5578" s="10">
        <v>1</v>
      </c>
      <c r="W5578" t="s">
        <v>23</v>
      </c>
      <c r="X5578" s="10">
        <f t="shared" si="262"/>
        <v>1</v>
      </c>
      <c r="Y5578" s="13"/>
    </row>
    <row r="5579" spans="1:25">
      <c r="A5579">
        <v>5578</v>
      </c>
      <c r="B5579" t="s">
        <v>30</v>
      </c>
      <c r="C5579">
        <v>0</v>
      </c>
      <c r="D5579" t="s">
        <v>24</v>
      </c>
      <c r="E5579" t="s">
        <v>24</v>
      </c>
      <c r="F5579" t="s">
        <v>24</v>
      </c>
      <c r="G5579" t="s">
        <v>24</v>
      </c>
      <c r="H5579" t="str">
        <f t="shared" si="261"/>
        <v>No</v>
      </c>
      <c r="I5579" t="s">
        <v>23</v>
      </c>
      <c r="J5579" t="s">
        <v>46</v>
      </c>
      <c r="K5579" t="s">
        <v>46</v>
      </c>
      <c r="L5579" t="s">
        <v>46</v>
      </c>
      <c r="M5579" t="s">
        <v>46</v>
      </c>
      <c r="N5579" t="s">
        <v>46</v>
      </c>
      <c r="O5579" t="s">
        <v>46</v>
      </c>
      <c r="P5579" s="31">
        <f t="shared" si="263"/>
        <v>1</v>
      </c>
      <c r="Q5579" t="s">
        <v>31</v>
      </c>
      <c r="R5579" t="s">
        <v>24</v>
      </c>
      <c r="S5579" t="s">
        <v>28</v>
      </c>
      <c r="T5579">
        <v>19.100000000000001</v>
      </c>
      <c r="U5579">
        <v>1007.8</v>
      </c>
      <c r="V5579" s="10">
        <v>51</v>
      </c>
      <c r="W5579" t="s">
        <v>24</v>
      </c>
      <c r="X5579" s="10">
        <f t="shared" si="262"/>
        <v>0</v>
      </c>
      <c r="Y5579" s="13"/>
    </row>
    <row r="5580" spans="1:25">
      <c r="A5580">
        <v>5579</v>
      </c>
      <c r="B5580" t="s">
        <v>22</v>
      </c>
      <c r="C5580">
        <v>0</v>
      </c>
      <c r="D5580" t="s">
        <v>23</v>
      </c>
      <c r="E5580" t="s">
        <v>23</v>
      </c>
      <c r="F5580" t="s">
        <v>24</v>
      </c>
      <c r="G5580" t="s">
        <v>24</v>
      </c>
      <c r="H5580" t="str">
        <f t="shared" si="261"/>
        <v>No</v>
      </c>
      <c r="I5580" t="s">
        <v>23</v>
      </c>
      <c r="J5580" t="s">
        <v>46</v>
      </c>
      <c r="K5580" t="s">
        <v>46</v>
      </c>
      <c r="L5580" t="s">
        <v>46</v>
      </c>
      <c r="M5580" t="s">
        <v>46</v>
      </c>
      <c r="N5580" t="s">
        <v>46</v>
      </c>
      <c r="O5580" t="s">
        <v>46</v>
      </c>
      <c r="P5580" s="31">
        <f t="shared" si="263"/>
        <v>1</v>
      </c>
      <c r="Q5580" t="s">
        <v>47</v>
      </c>
      <c r="R5580" t="s">
        <v>24</v>
      </c>
      <c r="S5580" t="s">
        <v>32</v>
      </c>
      <c r="T5580">
        <v>20</v>
      </c>
      <c r="U5580">
        <v>833.55</v>
      </c>
      <c r="V5580" s="10">
        <v>42</v>
      </c>
      <c r="W5580" t="s">
        <v>24</v>
      </c>
      <c r="X5580" s="10">
        <f t="shared" si="262"/>
        <v>0</v>
      </c>
      <c r="Y5580" s="13"/>
    </row>
    <row r="5581" spans="1:25">
      <c r="A5581">
        <v>5580</v>
      </c>
      <c r="B5581" t="s">
        <v>22</v>
      </c>
      <c r="C5581">
        <v>0</v>
      </c>
      <c r="D5581" t="s">
        <v>23</v>
      </c>
      <c r="E5581" t="s">
        <v>23</v>
      </c>
      <c r="F5581" t="s">
        <v>23</v>
      </c>
      <c r="G5581" t="s">
        <v>37</v>
      </c>
      <c r="H5581" t="str">
        <f t="shared" si="261"/>
        <v>Yes</v>
      </c>
      <c r="I5581" t="s">
        <v>23</v>
      </c>
      <c r="J5581" t="s">
        <v>23</v>
      </c>
      <c r="K5581" t="s">
        <v>23</v>
      </c>
      <c r="L5581" t="s">
        <v>23</v>
      </c>
      <c r="M5581" t="s">
        <v>23</v>
      </c>
      <c r="N5581" t="s">
        <v>24</v>
      </c>
      <c r="O5581" t="s">
        <v>24</v>
      </c>
      <c r="P5581" s="31">
        <f t="shared" si="263"/>
        <v>6</v>
      </c>
      <c r="Q5581" t="s">
        <v>47</v>
      </c>
      <c r="R5581" t="s">
        <v>24</v>
      </c>
      <c r="S5581" t="s">
        <v>35</v>
      </c>
      <c r="T5581">
        <v>93.9</v>
      </c>
      <c r="U5581">
        <v>6579.05</v>
      </c>
      <c r="V5581" s="10">
        <v>70</v>
      </c>
      <c r="W5581" t="s">
        <v>23</v>
      </c>
      <c r="X5581" s="10">
        <f t="shared" si="262"/>
        <v>1</v>
      </c>
      <c r="Y5581" s="13"/>
    </row>
    <row r="5582" spans="1:25">
      <c r="A5582">
        <v>5581</v>
      </c>
      <c r="B5582" t="s">
        <v>30</v>
      </c>
      <c r="C5582">
        <v>0</v>
      </c>
      <c r="D5582" t="s">
        <v>24</v>
      </c>
      <c r="E5582" t="s">
        <v>24</v>
      </c>
      <c r="F5582" t="s">
        <v>24</v>
      </c>
      <c r="G5582" t="s">
        <v>24</v>
      </c>
      <c r="H5582" t="str">
        <f t="shared" si="261"/>
        <v>No</v>
      </c>
      <c r="I5582" t="s">
        <v>23</v>
      </c>
      <c r="J5582" t="s">
        <v>46</v>
      </c>
      <c r="K5582" t="s">
        <v>46</v>
      </c>
      <c r="L5582" t="s">
        <v>46</v>
      </c>
      <c r="M5582" t="s">
        <v>46</v>
      </c>
      <c r="N5582" t="s">
        <v>46</v>
      </c>
      <c r="O5582" t="s">
        <v>46</v>
      </c>
      <c r="P5582" s="31">
        <f t="shared" si="263"/>
        <v>1</v>
      </c>
      <c r="Q5582" t="s">
        <v>31</v>
      </c>
      <c r="R5582" t="s">
        <v>24</v>
      </c>
      <c r="S5582" t="s">
        <v>35</v>
      </c>
      <c r="T5582">
        <v>19.95</v>
      </c>
      <c r="U5582">
        <v>1004.5</v>
      </c>
      <c r="V5582" s="10">
        <v>48</v>
      </c>
      <c r="W5582" t="s">
        <v>24</v>
      </c>
      <c r="X5582" s="10">
        <f t="shared" si="262"/>
        <v>0</v>
      </c>
      <c r="Y5582" s="13"/>
    </row>
    <row r="5583" spans="1:25">
      <c r="A5583">
        <v>5582</v>
      </c>
      <c r="B5583" t="s">
        <v>30</v>
      </c>
      <c r="C5583">
        <v>0</v>
      </c>
      <c r="D5583" t="s">
        <v>23</v>
      </c>
      <c r="E5583" t="s">
        <v>23</v>
      </c>
      <c r="F5583" t="s">
        <v>23</v>
      </c>
      <c r="G5583" t="s">
        <v>37</v>
      </c>
      <c r="H5583" t="str">
        <f t="shared" si="261"/>
        <v>Yes</v>
      </c>
      <c r="I5583" t="s">
        <v>23</v>
      </c>
      <c r="J5583" t="s">
        <v>23</v>
      </c>
      <c r="K5583" t="s">
        <v>23</v>
      </c>
      <c r="L5583" t="s">
        <v>23</v>
      </c>
      <c r="M5583" t="s">
        <v>23</v>
      </c>
      <c r="N5583" t="s">
        <v>23</v>
      </c>
      <c r="O5583" t="s">
        <v>23</v>
      </c>
      <c r="P5583" s="31">
        <f t="shared" si="263"/>
        <v>8</v>
      </c>
      <c r="Q5583" t="s">
        <v>47</v>
      </c>
      <c r="R5583" t="s">
        <v>23</v>
      </c>
      <c r="S5583" t="s">
        <v>28</v>
      </c>
      <c r="T5583">
        <v>113.15</v>
      </c>
      <c r="U5583">
        <v>7856</v>
      </c>
      <c r="V5583" s="10">
        <v>68</v>
      </c>
      <c r="W5583" t="s">
        <v>23</v>
      </c>
      <c r="X5583" s="10">
        <f t="shared" si="262"/>
        <v>1</v>
      </c>
      <c r="Y5583" s="13"/>
    </row>
    <row r="5584" spans="1:25">
      <c r="A5584">
        <v>5583</v>
      </c>
      <c r="B5584" t="s">
        <v>22</v>
      </c>
      <c r="C5584">
        <v>0</v>
      </c>
      <c r="D5584" t="s">
        <v>24</v>
      </c>
      <c r="E5584" t="s">
        <v>24</v>
      </c>
      <c r="F5584" t="s">
        <v>23</v>
      </c>
      <c r="G5584" t="s">
        <v>24</v>
      </c>
      <c r="H5584" t="str">
        <f t="shared" si="261"/>
        <v>No</v>
      </c>
      <c r="I5584" t="s">
        <v>23</v>
      </c>
      <c r="J5584" t="s">
        <v>46</v>
      </c>
      <c r="K5584" t="s">
        <v>46</v>
      </c>
      <c r="L5584" t="s">
        <v>46</v>
      </c>
      <c r="M5584" t="s">
        <v>46</v>
      </c>
      <c r="N5584" t="s">
        <v>46</v>
      </c>
      <c r="O5584" t="s">
        <v>46</v>
      </c>
      <c r="P5584" s="31">
        <f t="shared" si="263"/>
        <v>1</v>
      </c>
      <c r="Q5584" t="s">
        <v>47</v>
      </c>
      <c r="R5584" t="s">
        <v>24</v>
      </c>
      <c r="S5584" t="s">
        <v>40</v>
      </c>
      <c r="T5584">
        <v>24</v>
      </c>
      <c r="U5584">
        <v>1183.05</v>
      </c>
      <c r="V5584" s="10">
        <v>48</v>
      </c>
      <c r="W5584" t="s">
        <v>24</v>
      </c>
      <c r="X5584" s="10">
        <f t="shared" si="262"/>
        <v>0</v>
      </c>
      <c r="Y5584" s="13"/>
    </row>
    <row r="5585" spans="1:25">
      <c r="A5585">
        <v>5584</v>
      </c>
      <c r="B5585" t="s">
        <v>22</v>
      </c>
      <c r="C5585">
        <v>1</v>
      </c>
      <c r="D5585" t="s">
        <v>23</v>
      </c>
      <c r="E5585" t="s">
        <v>24</v>
      </c>
      <c r="F5585" t="s">
        <v>24</v>
      </c>
      <c r="G5585" t="s">
        <v>37</v>
      </c>
      <c r="H5585" t="str">
        <f t="shared" si="261"/>
        <v>Yes</v>
      </c>
      <c r="I5585" t="s">
        <v>23</v>
      </c>
      <c r="J5585" t="s">
        <v>24</v>
      </c>
      <c r="K5585" t="s">
        <v>23</v>
      </c>
      <c r="L5585" t="s">
        <v>24</v>
      </c>
      <c r="M5585" t="s">
        <v>24</v>
      </c>
      <c r="N5585" t="s">
        <v>24</v>
      </c>
      <c r="O5585" t="s">
        <v>23</v>
      </c>
      <c r="P5585" s="31">
        <f t="shared" si="263"/>
        <v>4</v>
      </c>
      <c r="Q5585" t="s">
        <v>27</v>
      </c>
      <c r="R5585" t="s">
        <v>24</v>
      </c>
      <c r="S5585" t="s">
        <v>28</v>
      </c>
      <c r="T5585">
        <v>84.95</v>
      </c>
      <c r="U5585">
        <v>2169.75</v>
      </c>
      <c r="V5585" s="10">
        <v>26</v>
      </c>
      <c r="W5585" t="s">
        <v>23</v>
      </c>
      <c r="X5585" s="10">
        <f t="shared" si="262"/>
        <v>1</v>
      </c>
      <c r="Y5585" s="13"/>
    </row>
    <row r="5586" spans="1:25">
      <c r="A5586">
        <v>5585</v>
      </c>
      <c r="B5586" t="s">
        <v>30</v>
      </c>
      <c r="C5586">
        <v>0</v>
      </c>
      <c r="D5586" t="s">
        <v>23</v>
      </c>
      <c r="E5586" t="s">
        <v>24</v>
      </c>
      <c r="F5586" t="s">
        <v>23</v>
      </c>
      <c r="G5586" t="s">
        <v>37</v>
      </c>
      <c r="H5586" t="str">
        <f t="shared" si="261"/>
        <v>Yes</v>
      </c>
      <c r="I5586" t="s">
        <v>23</v>
      </c>
      <c r="J5586" t="s">
        <v>24</v>
      </c>
      <c r="K5586" t="s">
        <v>23</v>
      </c>
      <c r="L5586" t="s">
        <v>24</v>
      </c>
      <c r="M5586" t="s">
        <v>24</v>
      </c>
      <c r="N5586" t="s">
        <v>24</v>
      </c>
      <c r="O5586" t="s">
        <v>24</v>
      </c>
      <c r="P5586" s="31">
        <f t="shared" si="263"/>
        <v>3</v>
      </c>
      <c r="Q5586" t="s">
        <v>27</v>
      </c>
      <c r="R5586" t="s">
        <v>23</v>
      </c>
      <c r="S5586" t="s">
        <v>35</v>
      </c>
      <c r="T5586">
        <v>80.5</v>
      </c>
      <c r="U5586">
        <v>896.9</v>
      </c>
      <c r="V5586" s="10">
        <v>11</v>
      </c>
      <c r="W5586" t="s">
        <v>23</v>
      </c>
      <c r="X5586" s="10">
        <f t="shared" si="262"/>
        <v>1</v>
      </c>
      <c r="Y5586" s="13"/>
    </row>
    <row r="5587" spans="1:25">
      <c r="A5587">
        <v>5586</v>
      </c>
      <c r="B5587" t="s">
        <v>30</v>
      </c>
      <c r="C5587">
        <v>0</v>
      </c>
      <c r="D5587" t="s">
        <v>24</v>
      </c>
      <c r="E5587" t="s">
        <v>24</v>
      </c>
      <c r="F5587" t="s">
        <v>24</v>
      </c>
      <c r="G5587" t="s">
        <v>24</v>
      </c>
      <c r="H5587" t="str">
        <f t="shared" si="261"/>
        <v>No</v>
      </c>
      <c r="I5587" t="s">
        <v>23</v>
      </c>
      <c r="J5587" t="s">
        <v>46</v>
      </c>
      <c r="K5587" t="s">
        <v>46</v>
      </c>
      <c r="L5587" t="s">
        <v>46</v>
      </c>
      <c r="M5587" t="s">
        <v>46</v>
      </c>
      <c r="N5587" t="s">
        <v>46</v>
      </c>
      <c r="O5587" t="s">
        <v>46</v>
      </c>
      <c r="P5587" s="31">
        <f t="shared" si="263"/>
        <v>1</v>
      </c>
      <c r="Q5587" t="s">
        <v>27</v>
      </c>
      <c r="R5587" t="s">
        <v>23</v>
      </c>
      <c r="S5587" t="s">
        <v>32</v>
      </c>
      <c r="T5587">
        <v>19.3</v>
      </c>
      <c r="U5587">
        <v>19.3</v>
      </c>
      <c r="V5587" s="10">
        <v>1</v>
      </c>
      <c r="W5587" t="s">
        <v>23</v>
      </c>
      <c r="X5587" s="10">
        <f t="shared" si="262"/>
        <v>1</v>
      </c>
      <c r="Y5587" s="13"/>
    </row>
    <row r="5588" spans="1:25">
      <c r="A5588">
        <v>5587</v>
      </c>
      <c r="B5588" t="s">
        <v>22</v>
      </c>
      <c r="C5588">
        <v>0</v>
      </c>
      <c r="D5588" t="s">
        <v>24</v>
      </c>
      <c r="E5588" t="s">
        <v>24</v>
      </c>
      <c r="F5588" t="s">
        <v>24</v>
      </c>
      <c r="G5588" t="s">
        <v>24</v>
      </c>
      <c r="H5588" t="str">
        <f t="shared" si="261"/>
        <v>No</v>
      </c>
      <c r="I5588" t="s">
        <v>23</v>
      </c>
      <c r="J5588" t="s">
        <v>46</v>
      </c>
      <c r="K5588" t="s">
        <v>46</v>
      </c>
      <c r="L5588" t="s">
        <v>46</v>
      </c>
      <c r="M5588" t="s">
        <v>46</v>
      </c>
      <c r="N5588" t="s">
        <v>46</v>
      </c>
      <c r="O5588" t="s">
        <v>46</v>
      </c>
      <c r="P5588" s="31">
        <f t="shared" si="263"/>
        <v>1</v>
      </c>
      <c r="Q5588" t="s">
        <v>31</v>
      </c>
      <c r="R5588" t="s">
        <v>24</v>
      </c>
      <c r="S5588" t="s">
        <v>32</v>
      </c>
      <c r="T5588">
        <v>19.149999999999999</v>
      </c>
      <c r="U5588">
        <v>501.35</v>
      </c>
      <c r="V5588" s="10">
        <v>27</v>
      </c>
      <c r="W5588" t="s">
        <v>24</v>
      </c>
      <c r="X5588" s="10">
        <f t="shared" si="262"/>
        <v>0</v>
      </c>
      <c r="Y5588" s="13"/>
    </row>
    <row r="5589" spans="1:25">
      <c r="A5589">
        <v>5588</v>
      </c>
      <c r="B5589" t="s">
        <v>22</v>
      </c>
      <c r="C5589">
        <v>1</v>
      </c>
      <c r="D5589" t="s">
        <v>24</v>
      </c>
      <c r="E5589" t="s">
        <v>24</v>
      </c>
      <c r="F5589" t="s">
        <v>24</v>
      </c>
      <c r="G5589" t="s">
        <v>37</v>
      </c>
      <c r="H5589" t="str">
        <f t="shared" si="261"/>
        <v>Yes</v>
      </c>
      <c r="I5589" t="s">
        <v>23</v>
      </c>
      <c r="J5589" t="s">
        <v>24</v>
      </c>
      <c r="K5589" t="s">
        <v>23</v>
      </c>
      <c r="L5589" t="s">
        <v>23</v>
      </c>
      <c r="M5589" t="s">
        <v>24</v>
      </c>
      <c r="N5589" t="s">
        <v>23</v>
      </c>
      <c r="O5589" t="s">
        <v>24</v>
      </c>
      <c r="P5589" s="31">
        <f t="shared" si="263"/>
        <v>5</v>
      </c>
      <c r="Q5589" t="s">
        <v>31</v>
      </c>
      <c r="R5589" t="s">
        <v>23</v>
      </c>
      <c r="S5589" t="s">
        <v>35</v>
      </c>
      <c r="T5589">
        <v>91.3</v>
      </c>
      <c r="U5589">
        <v>4126.3500000000004</v>
      </c>
      <c r="V5589" s="10">
        <v>46</v>
      </c>
      <c r="W5589" t="s">
        <v>24</v>
      </c>
      <c r="X5589" s="10">
        <f t="shared" si="262"/>
        <v>0</v>
      </c>
      <c r="Y5589" s="13"/>
    </row>
    <row r="5590" spans="1:25">
      <c r="A5590">
        <v>5589</v>
      </c>
      <c r="B5590" t="s">
        <v>30</v>
      </c>
      <c r="C5590">
        <v>0</v>
      </c>
      <c r="D5590" t="s">
        <v>24</v>
      </c>
      <c r="E5590" t="s">
        <v>24</v>
      </c>
      <c r="F5590" t="s">
        <v>24</v>
      </c>
      <c r="G5590" t="s">
        <v>26</v>
      </c>
      <c r="H5590" t="str">
        <f t="shared" si="261"/>
        <v>Yes</v>
      </c>
      <c r="I5590" t="s">
        <v>23</v>
      </c>
      <c r="J5590" t="s">
        <v>24</v>
      </c>
      <c r="K5590" t="s">
        <v>24</v>
      </c>
      <c r="L5590" t="s">
        <v>23</v>
      </c>
      <c r="M5590" t="s">
        <v>24</v>
      </c>
      <c r="N5590" t="s">
        <v>24</v>
      </c>
      <c r="O5590" t="s">
        <v>24</v>
      </c>
      <c r="P5590" s="31">
        <f t="shared" si="263"/>
        <v>3</v>
      </c>
      <c r="Q5590" t="s">
        <v>27</v>
      </c>
      <c r="R5590" t="s">
        <v>23</v>
      </c>
      <c r="S5590" t="s">
        <v>32</v>
      </c>
      <c r="T5590">
        <v>49.65</v>
      </c>
      <c r="U5590">
        <v>49.65</v>
      </c>
      <c r="V5590" s="10">
        <v>1</v>
      </c>
      <c r="W5590" t="s">
        <v>23</v>
      </c>
      <c r="X5590" s="10">
        <f t="shared" si="262"/>
        <v>1</v>
      </c>
      <c r="Y5590" s="13"/>
    </row>
    <row r="5591" spans="1:25">
      <c r="A5591">
        <v>5590</v>
      </c>
      <c r="B5591" t="s">
        <v>22</v>
      </c>
      <c r="C5591">
        <v>0</v>
      </c>
      <c r="D5591" t="s">
        <v>24</v>
      </c>
      <c r="E5591" t="s">
        <v>24</v>
      </c>
      <c r="F5591" t="s">
        <v>24</v>
      </c>
      <c r="G5591" t="s">
        <v>26</v>
      </c>
      <c r="H5591" t="str">
        <f t="shared" si="261"/>
        <v>Yes</v>
      </c>
      <c r="I5591" t="s">
        <v>23</v>
      </c>
      <c r="J5591" t="s">
        <v>24</v>
      </c>
      <c r="K5591" t="s">
        <v>24</v>
      </c>
      <c r="L5591" t="s">
        <v>23</v>
      </c>
      <c r="M5591" t="s">
        <v>23</v>
      </c>
      <c r="N5591" t="s">
        <v>24</v>
      </c>
      <c r="O5591" t="s">
        <v>24</v>
      </c>
      <c r="P5591" s="31">
        <f t="shared" si="263"/>
        <v>4</v>
      </c>
      <c r="Q5591" t="s">
        <v>47</v>
      </c>
      <c r="R5591" t="s">
        <v>24</v>
      </c>
      <c r="S5591" t="s">
        <v>40</v>
      </c>
      <c r="T5591">
        <v>54.35</v>
      </c>
      <c r="U5591">
        <v>2460.15</v>
      </c>
      <c r="V5591" s="10">
        <v>46</v>
      </c>
      <c r="W5591" t="s">
        <v>23</v>
      </c>
      <c r="X5591" s="10">
        <f t="shared" si="262"/>
        <v>1</v>
      </c>
      <c r="Y5591" s="13"/>
    </row>
    <row r="5592" spans="1:25">
      <c r="A5592">
        <v>5591</v>
      </c>
      <c r="B5592" t="s">
        <v>30</v>
      </c>
      <c r="C5592">
        <v>0</v>
      </c>
      <c r="D5592" t="s">
        <v>23</v>
      </c>
      <c r="E5592" t="s">
        <v>23</v>
      </c>
      <c r="F5592" t="s">
        <v>24</v>
      </c>
      <c r="G5592" t="s">
        <v>24</v>
      </c>
      <c r="H5592" t="str">
        <f t="shared" si="261"/>
        <v>No</v>
      </c>
      <c r="I5592" t="s">
        <v>23</v>
      </c>
      <c r="J5592" t="s">
        <v>46</v>
      </c>
      <c r="K5592" t="s">
        <v>46</v>
      </c>
      <c r="L5592" t="s">
        <v>46</v>
      </c>
      <c r="M5592" t="s">
        <v>46</v>
      </c>
      <c r="N5592" t="s">
        <v>46</v>
      </c>
      <c r="O5592" t="s">
        <v>46</v>
      </c>
      <c r="P5592" s="31">
        <f t="shared" si="263"/>
        <v>1</v>
      </c>
      <c r="Q5592" t="s">
        <v>27</v>
      </c>
      <c r="R5592" t="s">
        <v>23</v>
      </c>
      <c r="S5592" t="s">
        <v>32</v>
      </c>
      <c r="T5592">
        <v>19.149999999999999</v>
      </c>
      <c r="U5592">
        <v>477.6</v>
      </c>
      <c r="V5592" s="10">
        <v>25</v>
      </c>
      <c r="W5592" t="s">
        <v>24</v>
      </c>
      <c r="X5592" s="10">
        <f t="shared" si="262"/>
        <v>0</v>
      </c>
      <c r="Y5592" s="13"/>
    </row>
    <row r="5593" spans="1:25">
      <c r="A5593">
        <v>5592</v>
      </c>
      <c r="B5593" t="s">
        <v>30</v>
      </c>
      <c r="C5593">
        <v>0</v>
      </c>
      <c r="D5593" t="s">
        <v>24</v>
      </c>
      <c r="E5593" t="s">
        <v>24</v>
      </c>
      <c r="F5593" t="s">
        <v>24</v>
      </c>
      <c r="G5593" t="s">
        <v>37</v>
      </c>
      <c r="H5593" t="str">
        <f t="shared" si="261"/>
        <v>Yes</v>
      </c>
      <c r="I5593" t="s">
        <v>23</v>
      </c>
      <c r="J5593" t="s">
        <v>24</v>
      </c>
      <c r="K5593" t="s">
        <v>24</v>
      </c>
      <c r="L5593" t="s">
        <v>24</v>
      </c>
      <c r="M5593" t="s">
        <v>24</v>
      </c>
      <c r="N5593" t="s">
        <v>23</v>
      </c>
      <c r="O5593" t="s">
        <v>23</v>
      </c>
      <c r="P5593" s="31">
        <f t="shared" si="263"/>
        <v>4</v>
      </c>
      <c r="Q5593" t="s">
        <v>27</v>
      </c>
      <c r="R5593" t="s">
        <v>23</v>
      </c>
      <c r="S5593" t="s">
        <v>28</v>
      </c>
      <c r="T5593">
        <v>88.45</v>
      </c>
      <c r="U5593">
        <v>370.65</v>
      </c>
      <c r="V5593" s="10">
        <v>4</v>
      </c>
      <c r="W5593" t="s">
        <v>23</v>
      </c>
      <c r="X5593" s="10">
        <f t="shared" si="262"/>
        <v>1</v>
      </c>
      <c r="Y5593" s="13"/>
    </row>
    <row r="5594" spans="1:25">
      <c r="A5594">
        <v>5593</v>
      </c>
      <c r="B5594" t="s">
        <v>30</v>
      </c>
      <c r="C5594">
        <v>0</v>
      </c>
      <c r="D5594" t="s">
        <v>24</v>
      </c>
      <c r="E5594" t="s">
        <v>24</v>
      </c>
      <c r="F5594" t="s">
        <v>24</v>
      </c>
      <c r="G5594" t="s">
        <v>24</v>
      </c>
      <c r="H5594" t="str">
        <f t="shared" si="261"/>
        <v>No</v>
      </c>
      <c r="I5594" t="s">
        <v>23</v>
      </c>
      <c r="J5594" t="s">
        <v>46</v>
      </c>
      <c r="K5594" t="s">
        <v>46</v>
      </c>
      <c r="L5594" t="s">
        <v>46</v>
      </c>
      <c r="M5594" t="s">
        <v>46</v>
      </c>
      <c r="N5594" t="s">
        <v>46</v>
      </c>
      <c r="O5594" t="s">
        <v>46</v>
      </c>
      <c r="P5594" s="31">
        <f t="shared" si="263"/>
        <v>1</v>
      </c>
      <c r="Q5594" t="s">
        <v>47</v>
      </c>
      <c r="R5594" t="s">
        <v>24</v>
      </c>
      <c r="S5594" t="s">
        <v>32</v>
      </c>
      <c r="T5594">
        <v>19.75</v>
      </c>
      <c r="U5594">
        <v>265.75</v>
      </c>
      <c r="V5594" s="10">
        <v>13</v>
      </c>
      <c r="W5594" t="s">
        <v>24</v>
      </c>
      <c r="X5594" s="10">
        <f t="shared" si="262"/>
        <v>0</v>
      </c>
      <c r="Y5594" s="13"/>
    </row>
    <row r="5595" spans="1:25">
      <c r="A5595">
        <v>5594</v>
      </c>
      <c r="B5595" t="s">
        <v>30</v>
      </c>
      <c r="C5595">
        <v>0</v>
      </c>
      <c r="D5595" t="s">
        <v>23</v>
      </c>
      <c r="E5595" t="s">
        <v>24</v>
      </c>
      <c r="F5595" t="s">
        <v>24</v>
      </c>
      <c r="G5595" t="s">
        <v>26</v>
      </c>
      <c r="H5595" t="str">
        <f t="shared" si="261"/>
        <v>Yes</v>
      </c>
      <c r="I5595" t="s">
        <v>23</v>
      </c>
      <c r="J5595" t="s">
        <v>23</v>
      </c>
      <c r="K5595" t="s">
        <v>23</v>
      </c>
      <c r="L5595" t="s">
        <v>23</v>
      </c>
      <c r="M5595" t="s">
        <v>23</v>
      </c>
      <c r="N5595" t="s">
        <v>24</v>
      </c>
      <c r="O5595" t="s">
        <v>23</v>
      </c>
      <c r="P5595" s="31">
        <f t="shared" si="263"/>
        <v>7</v>
      </c>
      <c r="Q5595" t="s">
        <v>31</v>
      </c>
      <c r="R5595" t="s">
        <v>23</v>
      </c>
      <c r="S5595" t="s">
        <v>40</v>
      </c>
      <c r="T5595">
        <v>75.5</v>
      </c>
      <c r="U5595">
        <v>2424.4499999999998</v>
      </c>
      <c r="V5595" s="10">
        <v>31</v>
      </c>
      <c r="W5595" t="s">
        <v>24</v>
      </c>
      <c r="X5595" s="10">
        <f t="shared" si="262"/>
        <v>0</v>
      </c>
      <c r="Y5595" s="13"/>
    </row>
    <row r="5596" spans="1:25">
      <c r="A5596">
        <v>5595</v>
      </c>
      <c r="B5596" t="s">
        <v>22</v>
      </c>
      <c r="C5596">
        <v>0</v>
      </c>
      <c r="D5596" t="s">
        <v>23</v>
      </c>
      <c r="E5596" t="s">
        <v>23</v>
      </c>
      <c r="F5596" t="s">
        <v>23</v>
      </c>
      <c r="G5596" t="s">
        <v>37</v>
      </c>
      <c r="H5596" t="str">
        <f t="shared" si="261"/>
        <v>Yes</v>
      </c>
      <c r="I5596" t="s">
        <v>23</v>
      </c>
      <c r="J5596" t="s">
        <v>24</v>
      </c>
      <c r="K5596" t="s">
        <v>24</v>
      </c>
      <c r="L5596" t="s">
        <v>24</v>
      </c>
      <c r="M5596" t="s">
        <v>24</v>
      </c>
      <c r="N5596" t="s">
        <v>23</v>
      </c>
      <c r="O5596" t="s">
        <v>24</v>
      </c>
      <c r="P5596" s="31">
        <f t="shared" si="263"/>
        <v>3</v>
      </c>
      <c r="Q5596" t="s">
        <v>27</v>
      </c>
      <c r="R5596" t="s">
        <v>23</v>
      </c>
      <c r="S5596" t="s">
        <v>28</v>
      </c>
      <c r="T5596">
        <v>83.75</v>
      </c>
      <c r="U5596">
        <v>1849.95</v>
      </c>
      <c r="V5596" s="10">
        <v>23</v>
      </c>
      <c r="W5596" t="s">
        <v>24</v>
      </c>
      <c r="X5596" s="10">
        <f t="shared" si="262"/>
        <v>0</v>
      </c>
      <c r="Y5596" s="13"/>
    </row>
    <row r="5597" spans="1:25">
      <c r="A5597">
        <v>5596</v>
      </c>
      <c r="B5597" t="s">
        <v>22</v>
      </c>
      <c r="C5597">
        <v>0</v>
      </c>
      <c r="D5597" t="s">
        <v>24</v>
      </c>
      <c r="E5597" t="s">
        <v>24</v>
      </c>
      <c r="F5597" t="s">
        <v>24</v>
      </c>
      <c r="G5597" t="s">
        <v>24</v>
      </c>
      <c r="H5597" t="str">
        <f t="shared" si="261"/>
        <v>No</v>
      </c>
      <c r="I5597" t="s">
        <v>23</v>
      </c>
      <c r="J5597" t="s">
        <v>46</v>
      </c>
      <c r="K5597" t="s">
        <v>46</v>
      </c>
      <c r="L5597" t="s">
        <v>46</v>
      </c>
      <c r="M5597" t="s">
        <v>46</v>
      </c>
      <c r="N5597" t="s">
        <v>46</v>
      </c>
      <c r="O5597" t="s">
        <v>46</v>
      </c>
      <c r="P5597" s="31">
        <f t="shared" si="263"/>
        <v>1</v>
      </c>
      <c r="Q5597" t="s">
        <v>27</v>
      </c>
      <c r="R5597" t="s">
        <v>24</v>
      </c>
      <c r="S5597" t="s">
        <v>32</v>
      </c>
      <c r="T5597">
        <v>19.399999999999999</v>
      </c>
      <c r="U5597">
        <v>61.05</v>
      </c>
      <c r="V5597" s="10">
        <v>2</v>
      </c>
      <c r="W5597" t="s">
        <v>24</v>
      </c>
      <c r="X5597" s="10">
        <f t="shared" si="262"/>
        <v>0</v>
      </c>
      <c r="Y5597" s="13"/>
    </row>
    <row r="5598" spans="1:25">
      <c r="A5598">
        <v>5597</v>
      </c>
      <c r="B5598" t="s">
        <v>22</v>
      </c>
      <c r="C5598">
        <v>0</v>
      </c>
      <c r="D5598" t="s">
        <v>24</v>
      </c>
      <c r="E5598" t="s">
        <v>24</v>
      </c>
      <c r="F5598" t="s">
        <v>23</v>
      </c>
      <c r="G5598" t="s">
        <v>24</v>
      </c>
      <c r="H5598" t="str">
        <f t="shared" si="261"/>
        <v>No</v>
      </c>
      <c r="I5598" t="s">
        <v>23</v>
      </c>
      <c r="J5598" t="s">
        <v>46</v>
      </c>
      <c r="K5598" t="s">
        <v>46</v>
      </c>
      <c r="L5598" t="s">
        <v>46</v>
      </c>
      <c r="M5598" t="s">
        <v>46</v>
      </c>
      <c r="N5598" t="s">
        <v>46</v>
      </c>
      <c r="O5598" t="s">
        <v>46</v>
      </c>
      <c r="P5598" s="31">
        <f t="shared" si="263"/>
        <v>1</v>
      </c>
      <c r="Q5598" t="s">
        <v>47</v>
      </c>
      <c r="R5598" t="s">
        <v>24</v>
      </c>
      <c r="S5598" t="s">
        <v>35</v>
      </c>
      <c r="T5598">
        <v>26.5</v>
      </c>
      <c r="U5598">
        <v>1698.55</v>
      </c>
      <c r="V5598" s="10">
        <v>65</v>
      </c>
      <c r="W5598" t="s">
        <v>24</v>
      </c>
      <c r="X5598" s="10">
        <f t="shared" si="262"/>
        <v>0</v>
      </c>
      <c r="Y5598" s="13"/>
    </row>
    <row r="5599" spans="1:25">
      <c r="A5599">
        <v>5598</v>
      </c>
      <c r="B5599" t="s">
        <v>30</v>
      </c>
      <c r="C5599">
        <v>1</v>
      </c>
      <c r="D5599" t="s">
        <v>24</v>
      </c>
      <c r="E5599" t="s">
        <v>24</v>
      </c>
      <c r="F5599" t="s">
        <v>23</v>
      </c>
      <c r="G5599" t="s">
        <v>37</v>
      </c>
      <c r="H5599" t="str">
        <f t="shared" si="261"/>
        <v>Yes</v>
      </c>
      <c r="I5599" t="s">
        <v>23</v>
      </c>
      <c r="J5599" t="s">
        <v>24</v>
      </c>
      <c r="K5599" t="s">
        <v>24</v>
      </c>
      <c r="L5599" t="s">
        <v>24</v>
      </c>
      <c r="M5599" t="s">
        <v>23</v>
      </c>
      <c r="N5599" t="s">
        <v>23</v>
      </c>
      <c r="O5599" t="s">
        <v>24</v>
      </c>
      <c r="P5599" s="31">
        <f t="shared" si="263"/>
        <v>4</v>
      </c>
      <c r="Q5599" t="s">
        <v>27</v>
      </c>
      <c r="R5599" t="s">
        <v>23</v>
      </c>
      <c r="S5599" t="s">
        <v>35</v>
      </c>
      <c r="T5599">
        <v>90.5</v>
      </c>
      <c r="U5599">
        <v>1910.6</v>
      </c>
      <c r="V5599" s="10">
        <v>22</v>
      </c>
      <c r="W5599" t="s">
        <v>23</v>
      </c>
      <c r="X5599" s="10">
        <f t="shared" si="262"/>
        <v>1</v>
      </c>
      <c r="Y5599" s="13"/>
    </row>
    <row r="5600" spans="1:25">
      <c r="A5600">
        <v>5599</v>
      </c>
      <c r="B5600" t="s">
        <v>22</v>
      </c>
      <c r="C5600">
        <v>0</v>
      </c>
      <c r="D5600" t="s">
        <v>23</v>
      </c>
      <c r="E5600" t="s">
        <v>23</v>
      </c>
      <c r="F5600" t="s">
        <v>24</v>
      </c>
      <c r="G5600" t="s">
        <v>24</v>
      </c>
      <c r="H5600" t="str">
        <f t="shared" si="261"/>
        <v>No</v>
      </c>
      <c r="I5600" t="s">
        <v>23</v>
      </c>
      <c r="J5600" t="s">
        <v>46</v>
      </c>
      <c r="K5600" t="s">
        <v>46</v>
      </c>
      <c r="L5600" t="s">
        <v>46</v>
      </c>
      <c r="M5600" t="s">
        <v>46</v>
      </c>
      <c r="N5600" t="s">
        <v>46</v>
      </c>
      <c r="O5600" t="s">
        <v>46</v>
      </c>
      <c r="P5600" s="31">
        <f t="shared" si="263"/>
        <v>1</v>
      </c>
      <c r="Q5600" t="s">
        <v>31</v>
      </c>
      <c r="R5600" t="s">
        <v>24</v>
      </c>
      <c r="S5600" t="s">
        <v>40</v>
      </c>
      <c r="T5600">
        <v>19.149999999999999</v>
      </c>
      <c r="U5600">
        <v>998.1</v>
      </c>
      <c r="V5600" s="10">
        <v>55</v>
      </c>
      <c r="W5600" t="s">
        <v>24</v>
      </c>
      <c r="X5600" s="10">
        <f t="shared" si="262"/>
        <v>0</v>
      </c>
      <c r="Y5600" s="13"/>
    </row>
    <row r="5601" spans="1:25">
      <c r="A5601">
        <v>5600</v>
      </c>
      <c r="B5601" t="s">
        <v>30</v>
      </c>
      <c r="C5601">
        <v>0</v>
      </c>
      <c r="D5601" t="s">
        <v>23</v>
      </c>
      <c r="E5601" t="s">
        <v>24</v>
      </c>
      <c r="F5601" t="s">
        <v>24</v>
      </c>
      <c r="G5601" t="s">
        <v>37</v>
      </c>
      <c r="H5601" t="str">
        <f t="shared" si="261"/>
        <v>Yes</v>
      </c>
      <c r="I5601" t="s">
        <v>23</v>
      </c>
      <c r="J5601" t="s">
        <v>24</v>
      </c>
      <c r="K5601" t="s">
        <v>23</v>
      </c>
      <c r="L5601" t="s">
        <v>23</v>
      </c>
      <c r="M5601" t="s">
        <v>23</v>
      </c>
      <c r="N5601" t="s">
        <v>23</v>
      </c>
      <c r="O5601" t="s">
        <v>24</v>
      </c>
      <c r="P5601" s="31">
        <f t="shared" si="263"/>
        <v>6</v>
      </c>
      <c r="Q5601" t="s">
        <v>27</v>
      </c>
      <c r="R5601" t="s">
        <v>23</v>
      </c>
      <c r="S5601" t="s">
        <v>32</v>
      </c>
      <c r="T5601">
        <v>94.85</v>
      </c>
      <c r="U5601">
        <v>890.6</v>
      </c>
      <c r="V5601" s="10">
        <v>9</v>
      </c>
      <c r="W5601" t="s">
        <v>23</v>
      </c>
      <c r="X5601" s="10">
        <f t="shared" si="262"/>
        <v>1</v>
      </c>
      <c r="Y5601" s="13"/>
    </row>
    <row r="5602" spans="1:25">
      <c r="A5602">
        <v>5601</v>
      </c>
      <c r="B5602" t="s">
        <v>30</v>
      </c>
      <c r="C5602">
        <v>0</v>
      </c>
      <c r="D5602" t="s">
        <v>23</v>
      </c>
      <c r="E5602" t="s">
        <v>23</v>
      </c>
      <c r="F5602" t="s">
        <v>24</v>
      </c>
      <c r="G5602" t="s">
        <v>37</v>
      </c>
      <c r="H5602" t="str">
        <f t="shared" si="261"/>
        <v>Yes</v>
      </c>
      <c r="I5602" t="s">
        <v>23</v>
      </c>
      <c r="J5602" t="s">
        <v>24</v>
      </c>
      <c r="K5602" t="s">
        <v>24</v>
      </c>
      <c r="L5602" t="s">
        <v>24</v>
      </c>
      <c r="M5602" t="s">
        <v>24</v>
      </c>
      <c r="N5602" t="s">
        <v>24</v>
      </c>
      <c r="O5602" t="s">
        <v>24</v>
      </c>
      <c r="P5602" s="31">
        <f t="shared" si="263"/>
        <v>2</v>
      </c>
      <c r="Q5602" t="s">
        <v>27</v>
      </c>
      <c r="R5602" t="s">
        <v>23</v>
      </c>
      <c r="S5602" t="s">
        <v>35</v>
      </c>
      <c r="T5602">
        <v>69.95</v>
      </c>
      <c r="U5602">
        <v>529.5</v>
      </c>
      <c r="V5602" s="10">
        <v>7</v>
      </c>
      <c r="W5602" t="s">
        <v>23</v>
      </c>
      <c r="X5602" s="10">
        <f t="shared" si="262"/>
        <v>1</v>
      </c>
      <c r="Y5602" s="13"/>
    </row>
    <row r="5603" spans="1:25">
      <c r="A5603">
        <v>5602</v>
      </c>
      <c r="B5603" t="s">
        <v>22</v>
      </c>
      <c r="C5603">
        <v>0</v>
      </c>
      <c r="D5603" t="s">
        <v>23</v>
      </c>
      <c r="E5603" t="s">
        <v>23</v>
      </c>
      <c r="F5603" t="s">
        <v>25</v>
      </c>
      <c r="G5603" t="s">
        <v>26</v>
      </c>
      <c r="H5603" t="str">
        <f t="shared" si="261"/>
        <v>Yes</v>
      </c>
      <c r="I5603" t="s">
        <v>24</v>
      </c>
      <c r="J5603" t="s">
        <v>24</v>
      </c>
      <c r="K5603" t="s">
        <v>24</v>
      </c>
      <c r="L5603" t="s">
        <v>24</v>
      </c>
      <c r="M5603" t="s">
        <v>23</v>
      </c>
      <c r="N5603" t="s">
        <v>23</v>
      </c>
      <c r="O5603" t="s">
        <v>24</v>
      </c>
      <c r="P5603" s="31">
        <f t="shared" si="263"/>
        <v>3</v>
      </c>
      <c r="Q5603" t="s">
        <v>31</v>
      </c>
      <c r="R5603" t="s">
        <v>24</v>
      </c>
      <c r="S5603" t="s">
        <v>32</v>
      </c>
      <c r="T5603">
        <v>40.9</v>
      </c>
      <c r="U5603">
        <v>1383.6</v>
      </c>
      <c r="V5603" s="10">
        <v>35</v>
      </c>
      <c r="W5603" t="s">
        <v>24</v>
      </c>
      <c r="X5603" s="10">
        <f t="shared" si="262"/>
        <v>0</v>
      </c>
      <c r="Y5603" s="13"/>
    </row>
    <row r="5604" spans="1:25">
      <c r="A5604">
        <v>5603</v>
      </c>
      <c r="B5604" t="s">
        <v>30</v>
      </c>
      <c r="C5604">
        <v>0</v>
      </c>
      <c r="D5604" t="s">
        <v>24</v>
      </c>
      <c r="E5604" t="s">
        <v>24</v>
      </c>
      <c r="F5604" t="s">
        <v>24</v>
      </c>
      <c r="G5604" t="s">
        <v>26</v>
      </c>
      <c r="H5604" t="str">
        <f t="shared" si="261"/>
        <v>Yes</v>
      </c>
      <c r="I5604" t="s">
        <v>23</v>
      </c>
      <c r="J5604" t="s">
        <v>23</v>
      </c>
      <c r="K5604" t="s">
        <v>24</v>
      </c>
      <c r="L5604" t="s">
        <v>23</v>
      </c>
      <c r="M5604" t="s">
        <v>23</v>
      </c>
      <c r="N5604" t="s">
        <v>23</v>
      </c>
      <c r="O5604" t="s">
        <v>23</v>
      </c>
      <c r="P5604" s="31">
        <f t="shared" si="263"/>
        <v>7</v>
      </c>
      <c r="Q5604" t="s">
        <v>47</v>
      </c>
      <c r="R5604" t="s">
        <v>23</v>
      </c>
      <c r="S5604" t="s">
        <v>32</v>
      </c>
      <c r="T5604">
        <v>80.25</v>
      </c>
      <c r="U5604">
        <v>493.4</v>
      </c>
      <c r="V5604" s="10">
        <v>6</v>
      </c>
      <c r="W5604" t="s">
        <v>24</v>
      </c>
      <c r="X5604" s="10">
        <f t="shared" si="262"/>
        <v>0</v>
      </c>
      <c r="Y5604" s="13"/>
    </row>
    <row r="5605" spans="1:25">
      <c r="A5605">
        <v>5604</v>
      </c>
      <c r="B5605" t="s">
        <v>22</v>
      </c>
      <c r="C5605">
        <v>0</v>
      </c>
      <c r="D5605" t="s">
        <v>24</v>
      </c>
      <c r="E5605" t="s">
        <v>24</v>
      </c>
      <c r="F5605" t="s">
        <v>24</v>
      </c>
      <c r="G5605" t="s">
        <v>26</v>
      </c>
      <c r="H5605" t="str">
        <f t="shared" si="261"/>
        <v>Yes</v>
      </c>
      <c r="I5605" t="s">
        <v>23</v>
      </c>
      <c r="J5605" t="s">
        <v>23</v>
      </c>
      <c r="K5605" t="s">
        <v>24</v>
      </c>
      <c r="L5605" t="s">
        <v>24</v>
      </c>
      <c r="M5605" t="s">
        <v>24</v>
      </c>
      <c r="N5605" t="s">
        <v>24</v>
      </c>
      <c r="O5605" t="s">
        <v>24</v>
      </c>
      <c r="P5605" s="31">
        <f t="shared" si="263"/>
        <v>3</v>
      </c>
      <c r="Q5605" t="s">
        <v>27</v>
      </c>
      <c r="R5605" t="s">
        <v>23</v>
      </c>
      <c r="S5605" t="s">
        <v>40</v>
      </c>
      <c r="T5605">
        <v>48.6</v>
      </c>
      <c r="U5605">
        <v>48.6</v>
      </c>
      <c r="V5605" s="10">
        <v>1</v>
      </c>
      <c r="W5605" t="s">
        <v>23</v>
      </c>
      <c r="X5605" s="10">
        <f t="shared" si="262"/>
        <v>1</v>
      </c>
      <c r="Y5605" s="13"/>
    </row>
    <row r="5606" spans="1:25">
      <c r="A5606">
        <v>5605</v>
      </c>
      <c r="B5606" t="s">
        <v>30</v>
      </c>
      <c r="C5606">
        <v>0</v>
      </c>
      <c r="D5606" t="s">
        <v>24</v>
      </c>
      <c r="E5606" t="s">
        <v>24</v>
      </c>
      <c r="F5606" t="s">
        <v>24</v>
      </c>
      <c r="G5606" t="s">
        <v>37</v>
      </c>
      <c r="H5606" t="str">
        <f t="shared" si="261"/>
        <v>Yes</v>
      </c>
      <c r="I5606" t="s">
        <v>23</v>
      </c>
      <c r="J5606" t="s">
        <v>24</v>
      </c>
      <c r="K5606" t="s">
        <v>24</v>
      </c>
      <c r="L5606" t="s">
        <v>24</v>
      </c>
      <c r="M5606" t="s">
        <v>24</v>
      </c>
      <c r="N5606" t="s">
        <v>24</v>
      </c>
      <c r="O5606" t="s">
        <v>24</v>
      </c>
      <c r="P5606" s="31">
        <f t="shared" si="263"/>
        <v>2</v>
      </c>
      <c r="Q5606" t="s">
        <v>27</v>
      </c>
      <c r="R5606" t="s">
        <v>23</v>
      </c>
      <c r="S5606" t="s">
        <v>28</v>
      </c>
      <c r="T5606">
        <v>70.8</v>
      </c>
      <c r="U5606">
        <v>1207</v>
      </c>
      <c r="V5606" s="10">
        <v>17</v>
      </c>
      <c r="W5606" t="s">
        <v>24</v>
      </c>
      <c r="X5606" s="10">
        <f t="shared" si="262"/>
        <v>0</v>
      </c>
      <c r="Y5606" s="13"/>
    </row>
    <row r="5607" spans="1:25">
      <c r="A5607">
        <v>5606</v>
      </c>
      <c r="B5607" t="s">
        <v>30</v>
      </c>
      <c r="C5607">
        <v>0</v>
      </c>
      <c r="D5607" t="s">
        <v>23</v>
      </c>
      <c r="E5607" t="s">
        <v>23</v>
      </c>
      <c r="F5607" t="s">
        <v>24</v>
      </c>
      <c r="G5607" t="s">
        <v>26</v>
      </c>
      <c r="H5607" t="str">
        <f t="shared" si="261"/>
        <v>Yes</v>
      </c>
      <c r="I5607" t="s">
        <v>23</v>
      </c>
      <c r="J5607" t="s">
        <v>24</v>
      </c>
      <c r="K5607" t="s">
        <v>24</v>
      </c>
      <c r="L5607" t="s">
        <v>23</v>
      </c>
      <c r="M5607" t="s">
        <v>24</v>
      </c>
      <c r="N5607" t="s">
        <v>23</v>
      </c>
      <c r="O5607" t="s">
        <v>24</v>
      </c>
      <c r="P5607" s="31">
        <f t="shared" si="263"/>
        <v>4</v>
      </c>
      <c r="Q5607" t="s">
        <v>27</v>
      </c>
      <c r="R5607" t="s">
        <v>24</v>
      </c>
      <c r="S5607" t="s">
        <v>32</v>
      </c>
      <c r="T5607">
        <v>60.2</v>
      </c>
      <c r="U5607">
        <v>563.5</v>
      </c>
      <c r="V5607" s="10">
        <v>10</v>
      </c>
      <c r="W5607" t="s">
        <v>24</v>
      </c>
      <c r="X5607" s="10">
        <f t="shared" si="262"/>
        <v>0</v>
      </c>
      <c r="Y5607" s="13"/>
    </row>
    <row r="5608" spans="1:25">
      <c r="A5608">
        <v>5607</v>
      </c>
      <c r="B5608" t="s">
        <v>30</v>
      </c>
      <c r="C5608">
        <v>0</v>
      </c>
      <c r="D5608" t="s">
        <v>24</v>
      </c>
      <c r="E5608" t="s">
        <v>23</v>
      </c>
      <c r="F5608" t="s">
        <v>24</v>
      </c>
      <c r="G5608" t="s">
        <v>26</v>
      </c>
      <c r="H5608" t="str">
        <f t="shared" si="261"/>
        <v>Yes</v>
      </c>
      <c r="I5608" t="s">
        <v>23</v>
      </c>
      <c r="J5608" t="s">
        <v>24</v>
      </c>
      <c r="K5608" t="s">
        <v>24</v>
      </c>
      <c r="L5608" t="s">
        <v>23</v>
      </c>
      <c r="M5608" t="s">
        <v>23</v>
      </c>
      <c r="N5608" t="s">
        <v>24</v>
      </c>
      <c r="O5608" t="s">
        <v>24</v>
      </c>
      <c r="P5608" s="31">
        <f t="shared" si="263"/>
        <v>4</v>
      </c>
      <c r="Q5608" t="s">
        <v>31</v>
      </c>
      <c r="R5608" t="s">
        <v>24</v>
      </c>
      <c r="S5608" t="s">
        <v>40</v>
      </c>
      <c r="T5608">
        <v>55.2</v>
      </c>
      <c r="U5608">
        <v>864.55</v>
      </c>
      <c r="V5608" s="10">
        <v>15</v>
      </c>
      <c r="W5608" t="s">
        <v>24</v>
      </c>
      <c r="X5608" s="10">
        <f t="shared" si="262"/>
        <v>0</v>
      </c>
      <c r="Y5608" s="13"/>
    </row>
    <row r="5609" spans="1:25">
      <c r="A5609">
        <v>5608</v>
      </c>
      <c r="B5609" t="s">
        <v>22</v>
      </c>
      <c r="C5609">
        <v>1</v>
      </c>
      <c r="D5609" t="s">
        <v>24</v>
      </c>
      <c r="E5609" t="s">
        <v>24</v>
      </c>
      <c r="F5609" t="s">
        <v>25</v>
      </c>
      <c r="G5609" t="s">
        <v>26</v>
      </c>
      <c r="H5609" t="str">
        <f t="shared" si="261"/>
        <v>Yes</v>
      </c>
      <c r="I5609" t="s">
        <v>24</v>
      </c>
      <c r="J5609" t="s">
        <v>23</v>
      </c>
      <c r="K5609" t="s">
        <v>23</v>
      </c>
      <c r="L5609" t="s">
        <v>24</v>
      </c>
      <c r="M5609" t="s">
        <v>24</v>
      </c>
      <c r="N5609" t="s">
        <v>23</v>
      </c>
      <c r="O5609" t="s">
        <v>23</v>
      </c>
      <c r="P5609" s="31">
        <f t="shared" si="263"/>
        <v>5</v>
      </c>
      <c r="Q5609" t="s">
        <v>27</v>
      </c>
      <c r="R5609" t="s">
        <v>23</v>
      </c>
      <c r="S5609" t="s">
        <v>28</v>
      </c>
      <c r="T5609">
        <v>55.8</v>
      </c>
      <c r="U5609">
        <v>2109.35</v>
      </c>
      <c r="V5609" s="10">
        <v>40</v>
      </c>
      <c r="W5609" t="s">
        <v>23</v>
      </c>
      <c r="X5609" s="10">
        <f t="shared" si="262"/>
        <v>1</v>
      </c>
      <c r="Y5609" s="13"/>
    </row>
    <row r="5610" spans="1:25">
      <c r="A5610">
        <v>5609</v>
      </c>
      <c r="B5610" t="s">
        <v>22</v>
      </c>
      <c r="C5610">
        <v>0</v>
      </c>
      <c r="D5610" t="s">
        <v>23</v>
      </c>
      <c r="E5610" t="s">
        <v>23</v>
      </c>
      <c r="F5610" t="s">
        <v>24</v>
      </c>
      <c r="G5610" t="s">
        <v>26</v>
      </c>
      <c r="H5610" t="str">
        <f t="shared" si="261"/>
        <v>Yes</v>
      </c>
      <c r="I5610" t="s">
        <v>23</v>
      </c>
      <c r="J5610" t="s">
        <v>23</v>
      </c>
      <c r="K5610" t="s">
        <v>24</v>
      </c>
      <c r="L5610" t="s">
        <v>24</v>
      </c>
      <c r="M5610" t="s">
        <v>23</v>
      </c>
      <c r="N5610" t="s">
        <v>24</v>
      </c>
      <c r="O5610" t="s">
        <v>24</v>
      </c>
      <c r="P5610" s="31">
        <f t="shared" si="263"/>
        <v>4</v>
      </c>
      <c r="Q5610" t="s">
        <v>31</v>
      </c>
      <c r="R5610" t="s">
        <v>24</v>
      </c>
      <c r="S5610" t="s">
        <v>35</v>
      </c>
      <c r="T5610">
        <v>54.15</v>
      </c>
      <c r="U5610">
        <v>701.05</v>
      </c>
      <c r="V5610" s="10">
        <v>13</v>
      </c>
      <c r="W5610" t="s">
        <v>24</v>
      </c>
      <c r="X5610" s="10">
        <f t="shared" si="262"/>
        <v>0</v>
      </c>
      <c r="Y5610" s="13"/>
    </row>
    <row r="5611" spans="1:25">
      <c r="A5611">
        <v>5610</v>
      </c>
      <c r="B5611" t="s">
        <v>30</v>
      </c>
      <c r="C5611">
        <v>0</v>
      </c>
      <c r="D5611" t="s">
        <v>23</v>
      </c>
      <c r="E5611" t="s">
        <v>24</v>
      </c>
      <c r="F5611" t="s">
        <v>23</v>
      </c>
      <c r="G5611" t="s">
        <v>37</v>
      </c>
      <c r="H5611" t="str">
        <f t="shared" si="261"/>
        <v>Yes</v>
      </c>
      <c r="I5611" t="s">
        <v>23</v>
      </c>
      <c r="J5611" t="s">
        <v>24</v>
      </c>
      <c r="K5611" t="s">
        <v>23</v>
      </c>
      <c r="L5611" t="s">
        <v>24</v>
      </c>
      <c r="M5611" t="s">
        <v>24</v>
      </c>
      <c r="N5611" t="s">
        <v>24</v>
      </c>
      <c r="O5611" t="s">
        <v>24</v>
      </c>
      <c r="P5611" s="31">
        <f t="shared" si="263"/>
        <v>3</v>
      </c>
      <c r="Q5611" t="s">
        <v>27</v>
      </c>
      <c r="R5611" t="s">
        <v>23</v>
      </c>
      <c r="S5611" t="s">
        <v>35</v>
      </c>
      <c r="T5611">
        <v>80.150000000000006</v>
      </c>
      <c r="U5611">
        <v>2265.25</v>
      </c>
      <c r="V5611" s="10">
        <v>29</v>
      </c>
      <c r="W5611" t="s">
        <v>23</v>
      </c>
      <c r="X5611" s="10">
        <f t="shared" si="262"/>
        <v>1</v>
      </c>
      <c r="Y5611" s="13"/>
    </row>
    <row r="5612" spans="1:25">
      <c r="A5612">
        <v>5611</v>
      </c>
      <c r="B5612" t="s">
        <v>22</v>
      </c>
      <c r="C5612">
        <v>0</v>
      </c>
      <c r="D5612" t="s">
        <v>24</v>
      </c>
      <c r="E5612" t="s">
        <v>24</v>
      </c>
      <c r="F5612" t="s">
        <v>23</v>
      </c>
      <c r="G5612" t="s">
        <v>37</v>
      </c>
      <c r="H5612" t="str">
        <f t="shared" si="261"/>
        <v>Yes</v>
      </c>
      <c r="I5612" t="s">
        <v>23</v>
      </c>
      <c r="J5612" t="s">
        <v>24</v>
      </c>
      <c r="K5612" t="s">
        <v>24</v>
      </c>
      <c r="L5612" t="s">
        <v>24</v>
      </c>
      <c r="M5612" t="s">
        <v>24</v>
      </c>
      <c r="N5612" t="s">
        <v>24</v>
      </c>
      <c r="O5612" t="s">
        <v>24</v>
      </c>
      <c r="P5612" s="31">
        <f t="shared" si="263"/>
        <v>2</v>
      </c>
      <c r="Q5612" t="s">
        <v>27</v>
      </c>
      <c r="R5612" t="s">
        <v>23</v>
      </c>
      <c r="S5612" t="s">
        <v>28</v>
      </c>
      <c r="T5612">
        <v>75.5</v>
      </c>
      <c r="U5612">
        <v>220.6</v>
      </c>
      <c r="V5612" s="10">
        <v>3</v>
      </c>
      <c r="W5612" t="s">
        <v>23</v>
      </c>
      <c r="X5612" s="10">
        <f t="shared" si="262"/>
        <v>1</v>
      </c>
      <c r="Y5612" s="13"/>
    </row>
    <row r="5613" spans="1:25">
      <c r="A5613">
        <v>5612</v>
      </c>
      <c r="B5613" t="s">
        <v>22</v>
      </c>
      <c r="C5613">
        <v>1</v>
      </c>
      <c r="D5613" t="s">
        <v>23</v>
      </c>
      <c r="E5613" t="s">
        <v>24</v>
      </c>
      <c r="F5613" t="s">
        <v>23</v>
      </c>
      <c r="G5613" t="s">
        <v>37</v>
      </c>
      <c r="H5613" t="str">
        <f t="shared" si="261"/>
        <v>Yes</v>
      </c>
      <c r="I5613" t="s">
        <v>23</v>
      </c>
      <c r="J5613" t="s">
        <v>24</v>
      </c>
      <c r="K5613" t="s">
        <v>24</v>
      </c>
      <c r="L5613" t="s">
        <v>24</v>
      </c>
      <c r="M5613" t="s">
        <v>23</v>
      </c>
      <c r="N5613" t="s">
        <v>23</v>
      </c>
      <c r="O5613" t="s">
        <v>23</v>
      </c>
      <c r="P5613" s="31">
        <f t="shared" si="263"/>
        <v>5</v>
      </c>
      <c r="Q5613" t="s">
        <v>27</v>
      </c>
      <c r="R5613" t="s">
        <v>23</v>
      </c>
      <c r="S5613" t="s">
        <v>35</v>
      </c>
      <c r="T5613">
        <v>100.4</v>
      </c>
      <c r="U5613">
        <v>5749.8</v>
      </c>
      <c r="V5613" s="10">
        <v>58</v>
      </c>
      <c r="W5613" t="s">
        <v>24</v>
      </c>
      <c r="X5613" s="10">
        <f t="shared" si="262"/>
        <v>0</v>
      </c>
      <c r="Y5613" s="13"/>
    </row>
    <row r="5614" spans="1:25">
      <c r="A5614">
        <v>5613</v>
      </c>
      <c r="B5614" t="s">
        <v>22</v>
      </c>
      <c r="C5614">
        <v>0</v>
      </c>
      <c r="D5614" t="s">
        <v>24</v>
      </c>
      <c r="E5614" t="s">
        <v>24</v>
      </c>
      <c r="F5614" t="s">
        <v>24</v>
      </c>
      <c r="G5614" t="s">
        <v>26</v>
      </c>
      <c r="H5614" t="str">
        <f t="shared" si="261"/>
        <v>Yes</v>
      </c>
      <c r="I5614" t="s">
        <v>23</v>
      </c>
      <c r="J5614" t="s">
        <v>23</v>
      </c>
      <c r="K5614" t="s">
        <v>23</v>
      </c>
      <c r="L5614" t="s">
        <v>24</v>
      </c>
      <c r="M5614" t="s">
        <v>23</v>
      </c>
      <c r="N5614" t="s">
        <v>24</v>
      </c>
      <c r="O5614" t="s">
        <v>24</v>
      </c>
      <c r="P5614" s="31">
        <f t="shared" si="263"/>
        <v>5</v>
      </c>
      <c r="Q5614" t="s">
        <v>31</v>
      </c>
      <c r="R5614" t="s">
        <v>23</v>
      </c>
      <c r="S5614" t="s">
        <v>40</v>
      </c>
      <c r="T5614">
        <v>62.55</v>
      </c>
      <c r="U5614">
        <v>2796.45</v>
      </c>
      <c r="V5614" s="10">
        <v>45</v>
      </c>
      <c r="W5614" t="s">
        <v>24</v>
      </c>
      <c r="X5614" s="10">
        <f t="shared" si="262"/>
        <v>0</v>
      </c>
      <c r="Y5614" s="13"/>
    </row>
    <row r="5615" spans="1:25">
      <c r="A5615">
        <v>5614</v>
      </c>
      <c r="B5615" t="s">
        <v>22</v>
      </c>
      <c r="C5615">
        <v>0</v>
      </c>
      <c r="D5615" t="s">
        <v>23</v>
      </c>
      <c r="E5615" t="s">
        <v>23</v>
      </c>
      <c r="F5615" t="s">
        <v>23</v>
      </c>
      <c r="G5615" t="s">
        <v>26</v>
      </c>
      <c r="H5615" t="str">
        <f t="shared" si="261"/>
        <v>Yes</v>
      </c>
      <c r="I5615" t="s">
        <v>23</v>
      </c>
      <c r="J5615" t="s">
        <v>23</v>
      </c>
      <c r="K5615" t="s">
        <v>23</v>
      </c>
      <c r="L5615" t="s">
        <v>23</v>
      </c>
      <c r="M5615" t="s">
        <v>23</v>
      </c>
      <c r="N5615" t="s">
        <v>24</v>
      </c>
      <c r="O5615" t="s">
        <v>24</v>
      </c>
      <c r="P5615" s="31">
        <f t="shared" si="263"/>
        <v>6</v>
      </c>
      <c r="Q5615" t="s">
        <v>47</v>
      </c>
      <c r="R5615" t="s">
        <v>23</v>
      </c>
      <c r="S5615" t="s">
        <v>35</v>
      </c>
      <c r="T5615">
        <v>70.45</v>
      </c>
      <c r="U5615">
        <v>5165.7</v>
      </c>
      <c r="V5615" s="10">
        <v>72</v>
      </c>
      <c r="W5615" t="s">
        <v>24</v>
      </c>
      <c r="X5615" s="10">
        <f t="shared" si="262"/>
        <v>0</v>
      </c>
      <c r="Y5615" s="13"/>
    </row>
    <row r="5616" spans="1:25">
      <c r="A5616">
        <v>5615</v>
      </c>
      <c r="B5616" t="s">
        <v>30</v>
      </c>
      <c r="C5616">
        <v>0</v>
      </c>
      <c r="D5616" t="s">
        <v>23</v>
      </c>
      <c r="E5616" t="s">
        <v>23</v>
      </c>
      <c r="F5616" t="s">
        <v>23</v>
      </c>
      <c r="G5616" t="s">
        <v>37</v>
      </c>
      <c r="H5616" t="str">
        <f t="shared" si="261"/>
        <v>Yes</v>
      </c>
      <c r="I5616" t="s">
        <v>23</v>
      </c>
      <c r="J5616" t="s">
        <v>23</v>
      </c>
      <c r="K5616" t="s">
        <v>23</v>
      </c>
      <c r="L5616" t="s">
        <v>24</v>
      </c>
      <c r="M5616" t="s">
        <v>24</v>
      </c>
      <c r="N5616" t="s">
        <v>24</v>
      </c>
      <c r="O5616" t="s">
        <v>24</v>
      </c>
      <c r="P5616" s="31">
        <f t="shared" si="263"/>
        <v>4</v>
      </c>
      <c r="Q5616" t="s">
        <v>31</v>
      </c>
      <c r="R5616" t="s">
        <v>23</v>
      </c>
      <c r="S5616" t="s">
        <v>35</v>
      </c>
      <c r="T5616">
        <v>85.5</v>
      </c>
      <c r="U5616">
        <v>5696.6</v>
      </c>
      <c r="V5616" s="10">
        <v>68</v>
      </c>
      <c r="W5616" t="s">
        <v>24</v>
      </c>
      <c r="X5616" s="10">
        <f t="shared" si="262"/>
        <v>0</v>
      </c>
      <c r="Y5616" s="13"/>
    </row>
    <row r="5617" spans="1:25">
      <c r="A5617">
        <v>5616</v>
      </c>
      <c r="B5617" t="s">
        <v>30</v>
      </c>
      <c r="C5617">
        <v>0</v>
      </c>
      <c r="D5617" t="s">
        <v>24</v>
      </c>
      <c r="E5617" t="s">
        <v>24</v>
      </c>
      <c r="F5617" t="s">
        <v>24</v>
      </c>
      <c r="G5617" t="s">
        <v>24</v>
      </c>
      <c r="H5617" t="str">
        <f t="shared" si="261"/>
        <v>No</v>
      </c>
      <c r="I5617" t="s">
        <v>23</v>
      </c>
      <c r="J5617" t="s">
        <v>46</v>
      </c>
      <c r="K5617" t="s">
        <v>46</v>
      </c>
      <c r="L5617" t="s">
        <v>46</v>
      </c>
      <c r="M5617" t="s">
        <v>46</v>
      </c>
      <c r="N5617" t="s">
        <v>46</v>
      </c>
      <c r="O5617" t="s">
        <v>46</v>
      </c>
      <c r="P5617" s="31">
        <f t="shared" si="263"/>
        <v>1</v>
      </c>
      <c r="Q5617" t="s">
        <v>27</v>
      </c>
      <c r="R5617" t="s">
        <v>23</v>
      </c>
      <c r="S5617" t="s">
        <v>35</v>
      </c>
      <c r="T5617">
        <v>20.2</v>
      </c>
      <c r="U5617">
        <v>20.2</v>
      </c>
      <c r="V5617" s="10">
        <v>1</v>
      </c>
      <c r="W5617" t="s">
        <v>23</v>
      </c>
      <c r="X5617" s="10">
        <f t="shared" si="262"/>
        <v>1</v>
      </c>
      <c r="Y5617" s="13"/>
    </row>
    <row r="5618" spans="1:25">
      <c r="A5618">
        <v>5617</v>
      </c>
      <c r="B5618" t="s">
        <v>22</v>
      </c>
      <c r="C5618">
        <v>0</v>
      </c>
      <c r="D5618" t="s">
        <v>23</v>
      </c>
      <c r="E5618" t="s">
        <v>23</v>
      </c>
      <c r="F5618" t="s">
        <v>24</v>
      </c>
      <c r="G5618" t="s">
        <v>26</v>
      </c>
      <c r="H5618" t="str">
        <f t="shared" si="261"/>
        <v>Yes</v>
      </c>
      <c r="I5618" t="s">
        <v>23</v>
      </c>
      <c r="J5618" t="s">
        <v>23</v>
      </c>
      <c r="K5618" t="s">
        <v>23</v>
      </c>
      <c r="L5618" t="s">
        <v>24</v>
      </c>
      <c r="M5618" t="s">
        <v>24</v>
      </c>
      <c r="N5618" t="s">
        <v>24</v>
      </c>
      <c r="O5618" t="s">
        <v>24</v>
      </c>
      <c r="P5618" s="31">
        <f t="shared" si="263"/>
        <v>4</v>
      </c>
      <c r="Q5618" t="s">
        <v>27</v>
      </c>
      <c r="R5618" t="s">
        <v>24</v>
      </c>
      <c r="S5618" t="s">
        <v>28</v>
      </c>
      <c r="T5618">
        <v>54.5</v>
      </c>
      <c r="U5618">
        <v>2076.0500000000002</v>
      </c>
      <c r="V5618" s="10">
        <v>38</v>
      </c>
      <c r="W5618" t="s">
        <v>24</v>
      </c>
      <c r="X5618" s="10">
        <f t="shared" si="262"/>
        <v>0</v>
      </c>
      <c r="Y5618" s="13"/>
    </row>
    <row r="5619" spans="1:25">
      <c r="A5619">
        <v>5618</v>
      </c>
      <c r="B5619" t="s">
        <v>30</v>
      </c>
      <c r="C5619">
        <v>0</v>
      </c>
      <c r="D5619" t="s">
        <v>24</v>
      </c>
      <c r="E5619" t="s">
        <v>24</v>
      </c>
      <c r="F5619" t="s">
        <v>24</v>
      </c>
      <c r="G5619" t="s">
        <v>24</v>
      </c>
      <c r="H5619" t="str">
        <f t="shared" si="261"/>
        <v>No</v>
      </c>
      <c r="I5619" t="s">
        <v>23</v>
      </c>
      <c r="J5619" t="s">
        <v>46</v>
      </c>
      <c r="K5619" t="s">
        <v>46</v>
      </c>
      <c r="L5619" t="s">
        <v>46</v>
      </c>
      <c r="M5619" t="s">
        <v>46</v>
      </c>
      <c r="N5619" t="s">
        <v>46</v>
      </c>
      <c r="O5619" t="s">
        <v>46</v>
      </c>
      <c r="P5619" s="31">
        <f t="shared" si="263"/>
        <v>1</v>
      </c>
      <c r="Q5619" t="s">
        <v>27</v>
      </c>
      <c r="R5619" t="s">
        <v>24</v>
      </c>
      <c r="S5619" t="s">
        <v>32</v>
      </c>
      <c r="T5619">
        <v>20.75</v>
      </c>
      <c r="U5619">
        <v>44.2</v>
      </c>
      <c r="V5619" s="10">
        <v>2</v>
      </c>
      <c r="W5619" t="s">
        <v>24</v>
      </c>
      <c r="X5619" s="10">
        <f t="shared" si="262"/>
        <v>0</v>
      </c>
      <c r="Y5619" s="13"/>
    </row>
    <row r="5620" spans="1:25">
      <c r="A5620">
        <v>5619</v>
      </c>
      <c r="B5620" t="s">
        <v>30</v>
      </c>
      <c r="C5620">
        <v>0</v>
      </c>
      <c r="D5620" t="s">
        <v>24</v>
      </c>
      <c r="E5620" t="s">
        <v>24</v>
      </c>
      <c r="F5620" t="s">
        <v>24</v>
      </c>
      <c r="G5620" t="s">
        <v>24</v>
      </c>
      <c r="H5620" t="str">
        <f t="shared" si="261"/>
        <v>No</v>
      </c>
      <c r="I5620" t="s">
        <v>23</v>
      </c>
      <c r="J5620" t="s">
        <v>46</v>
      </c>
      <c r="K5620" t="s">
        <v>46</v>
      </c>
      <c r="L5620" t="s">
        <v>46</v>
      </c>
      <c r="M5620" t="s">
        <v>46</v>
      </c>
      <c r="N5620" t="s">
        <v>46</v>
      </c>
      <c r="O5620" t="s">
        <v>46</v>
      </c>
      <c r="P5620" s="31">
        <f t="shared" si="263"/>
        <v>1</v>
      </c>
      <c r="Q5620" t="s">
        <v>27</v>
      </c>
      <c r="R5620" t="s">
        <v>24</v>
      </c>
      <c r="S5620" t="s">
        <v>32</v>
      </c>
      <c r="T5620">
        <v>20.350000000000001</v>
      </c>
      <c r="U5620">
        <v>215.25</v>
      </c>
      <c r="V5620" s="10">
        <v>11</v>
      </c>
      <c r="W5620" t="s">
        <v>24</v>
      </c>
      <c r="X5620" s="10">
        <f t="shared" si="262"/>
        <v>0</v>
      </c>
      <c r="Y5620" s="13"/>
    </row>
    <row r="5621" spans="1:25">
      <c r="A5621">
        <v>5620</v>
      </c>
      <c r="B5621" t="s">
        <v>22</v>
      </c>
      <c r="C5621">
        <v>1</v>
      </c>
      <c r="D5621" t="s">
        <v>23</v>
      </c>
      <c r="E5621" t="s">
        <v>24</v>
      </c>
      <c r="F5621" t="s">
        <v>24</v>
      </c>
      <c r="G5621" t="s">
        <v>37</v>
      </c>
      <c r="H5621" t="str">
        <f t="shared" si="261"/>
        <v>Yes</v>
      </c>
      <c r="I5621" t="s">
        <v>23</v>
      </c>
      <c r="J5621" t="s">
        <v>24</v>
      </c>
      <c r="K5621" t="s">
        <v>24</v>
      </c>
      <c r="L5621" t="s">
        <v>24</v>
      </c>
      <c r="M5621" t="s">
        <v>24</v>
      </c>
      <c r="N5621" t="s">
        <v>23</v>
      </c>
      <c r="O5621" t="s">
        <v>23</v>
      </c>
      <c r="P5621" s="31">
        <f t="shared" si="263"/>
        <v>4</v>
      </c>
      <c r="Q5621" t="s">
        <v>31</v>
      </c>
      <c r="R5621" t="s">
        <v>23</v>
      </c>
      <c r="S5621" t="s">
        <v>35</v>
      </c>
      <c r="T5621">
        <v>91</v>
      </c>
      <c r="U5621">
        <v>1859.5</v>
      </c>
      <c r="V5621" s="10">
        <v>20</v>
      </c>
      <c r="W5621" t="s">
        <v>24</v>
      </c>
      <c r="X5621" s="10">
        <f t="shared" si="262"/>
        <v>0</v>
      </c>
      <c r="Y5621" s="13"/>
    </row>
    <row r="5622" spans="1:25">
      <c r="A5622">
        <v>5621</v>
      </c>
      <c r="B5622" t="s">
        <v>30</v>
      </c>
      <c r="C5622">
        <v>0</v>
      </c>
      <c r="D5622" t="s">
        <v>23</v>
      </c>
      <c r="E5622" t="s">
        <v>24</v>
      </c>
      <c r="F5622" t="s">
        <v>23</v>
      </c>
      <c r="G5622" t="s">
        <v>37</v>
      </c>
      <c r="H5622" t="str">
        <f t="shared" si="261"/>
        <v>Yes</v>
      </c>
      <c r="I5622" t="s">
        <v>23</v>
      </c>
      <c r="J5622" t="s">
        <v>24</v>
      </c>
      <c r="K5622" t="s">
        <v>23</v>
      </c>
      <c r="L5622" t="s">
        <v>23</v>
      </c>
      <c r="M5622" t="s">
        <v>24</v>
      </c>
      <c r="N5622" t="s">
        <v>23</v>
      </c>
      <c r="O5622" t="s">
        <v>23</v>
      </c>
      <c r="P5622" s="31">
        <f t="shared" si="263"/>
        <v>6</v>
      </c>
      <c r="Q5622" t="s">
        <v>47</v>
      </c>
      <c r="R5622" t="s">
        <v>23</v>
      </c>
      <c r="S5622" t="s">
        <v>35</v>
      </c>
      <c r="T5622">
        <v>104.8</v>
      </c>
      <c r="U5622">
        <v>7470.1</v>
      </c>
      <c r="V5622" s="10">
        <v>72</v>
      </c>
      <c r="W5622" t="s">
        <v>24</v>
      </c>
      <c r="X5622" s="10">
        <f t="shared" si="262"/>
        <v>0</v>
      </c>
      <c r="Y5622" s="13"/>
    </row>
    <row r="5623" spans="1:25">
      <c r="A5623">
        <v>5622</v>
      </c>
      <c r="B5623" t="s">
        <v>22</v>
      </c>
      <c r="C5623">
        <v>0</v>
      </c>
      <c r="D5623" t="s">
        <v>23</v>
      </c>
      <c r="E5623" t="s">
        <v>24</v>
      </c>
      <c r="F5623" t="s">
        <v>23</v>
      </c>
      <c r="G5623" t="s">
        <v>37</v>
      </c>
      <c r="H5623" t="str">
        <f t="shared" si="261"/>
        <v>Yes</v>
      </c>
      <c r="I5623" t="s">
        <v>23</v>
      </c>
      <c r="J5623" t="s">
        <v>24</v>
      </c>
      <c r="K5623" t="s">
        <v>24</v>
      </c>
      <c r="L5623" t="s">
        <v>24</v>
      </c>
      <c r="M5623" t="s">
        <v>24</v>
      </c>
      <c r="N5623" t="s">
        <v>24</v>
      </c>
      <c r="O5623" t="s">
        <v>24</v>
      </c>
      <c r="P5623" s="31">
        <f t="shared" si="263"/>
        <v>2</v>
      </c>
      <c r="Q5623" t="s">
        <v>27</v>
      </c>
      <c r="R5623" t="s">
        <v>23</v>
      </c>
      <c r="S5623" t="s">
        <v>40</v>
      </c>
      <c r="T5623">
        <v>74.75</v>
      </c>
      <c r="U5623">
        <v>229.5</v>
      </c>
      <c r="V5623" s="10">
        <v>3</v>
      </c>
      <c r="W5623" t="s">
        <v>23</v>
      </c>
      <c r="X5623" s="10">
        <f t="shared" si="262"/>
        <v>1</v>
      </c>
      <c r="Y5623" s="13"/>
    </row>
    <row r="5624" spans="1:25">
      <c r="A5624">
        <v>5623</v>
      </c>
      <c r="B5624" t="s">
        <v>30</v>
      </c>
      <c r="C5624">
        <v>0</v>
      </c>
      <c r="D5624" t="s">
        <v>24</v>
      </c>
      <c r="E5624" t="s">
        <v>24</v>
      </c>
      <c r="F5624" t="s">
        <v>23</v>
      </c>
      <c r="G5624" t="s">
        <v>37</v>
      </c>
      <c r="H5624" t="str">
        <f t="shared" si="261"/>
        <v>Yes</v>
      </c>
      <c r="I5624" t="s">
        <v>23</v>
      </c>
      <c r="J5624" t="s">
        <v>24</v>
      </c>
      <c r="K5624" t="s">
        <v>24</v>
      </c>
      <c r="L5624" t="s">
        <v>23</v>
      </c>
      <c r="M5624" t="s">
        <v>23</v>
      </c>
      <c r="N5624" t="s">
        <v>23</v>
      </c>
      <c r="O5624" t="s">
        <v>23</v>
      </c>
      <c r="P5624" s="31">
        <f t="shared" si="263"/>
        <v>6</v>
      </c>
      <c r="Q5624" t="s">
        <v>27</v>
      </c>
      <c r="R5624" t="s">
        <v>23</v>
      </c>
      <c r="S5624" t="s">
        <v>32</v>
      </c>
      <c r="T5624">
        <v>104.05</v>
      </c>
      <c r="U5624">
        <v>2470.1</v>
      </c>
      <c r="V5624" s="10">
        <v>23</v>
      </c>
      <c r="W5624" t="s">
        <v>23</v>
      </c>
      <c r="X5624" s="10">
        <f t="shared" si="262"/>
        <v>1</v>
      </c>
      <c r="Y5624" s="13"/>
    </row>
    <row r="5625" spans="1:25">
      <c r="A5625">
        <v>5624</v>
      </c>
      <c r="B5625" t="s">
        <v>30</v>
      </c>
      <c r="C5625">
        <v>0</v>
      </c>
      <c r="D5625" t="s">
        <v>24</v>
      </c>
      <c r="E5625" t="s">
        <v>24</v>
      </c>
      <c r="F5625" t="s">
        <v>24</v>
      </c>
      <c r="G5625" t="s">
        <v>26</v>
      </c>
      <c r="H5625" t="str">
        <f t="shared" si="261"/>
        <v>Yes</v>
      </c>
      <c r="I5625" t="s">
        <v>23</v>
      </c>
      <c r="J5625" t="s">
        <v>24</v>
      </c>
      <c r="K5625" t="s">
        <v>24</v>
      </c>
      <c r="L5625" t="s">
        <v>24</v>
      </c>
      <c r="M5625" t="s">
        <v>23</v>
      </c>
      <c r="N5625" t="s">
        <v>24</v>
      </c>
      <c r="O5625" t="s">
        <v>24</v>
      </c>
      <c r="P5625" s="31">
        <f t="shared" si="263"/>
        <v>3</v>
      </c>
      <c r="Q5625" t="s">
        <v>27</v>
      </c>
      <c r="R5625" t="s">
        <v>23</v>
      </c>
      <c r="S5625" t="s">
        <v>28</v>
      </c>
      <c r="T5625">
        <v>51.1</v>
      </c>
      <c r="U5625">
        <v>2092.9</v>
      </c>
      <c r="V5625" s="10">
        <v>40</v>
      </c>
      <c r="W5625" t="s">
        <v>24</v>
      </c>
      <c r="X5625" s="10">
        <f t="shared" si="262"/>
        <v>0</v>
      </c>
      <c r="Y5625" s="13"/>
    </row>
    <row r="5626" spans="1:25">
      <c r="A5626">
        <v>5625</v>
      </c>
      <c r="B5626" t="s">
        <v>30</v>
      </c>
      <c r="C5626">
        <v>1</v>
      </c>
      <c r="D5626" t="s">
        <v>23</v>
      </c>
      <c r="E5626" t="s">
        <v>24</v>
      </c>
      <c r="F5626" t="s">
        <v>23</v>
      </c>
      <c r="G5626" t="s">
        <v>37</v>
      </c>
      <c r="H5626" t="str">
        <f t="shared" si="261"/>
        <v>Yes</v>
      </c>
      <c r="I5626" t="s">
        <v>23</v>
      </c>
      <c r="J5626" t="s">
        <v>24</v>
      </c>
      <c r="K5626" t="s">
        <v>23</v>
      </c>
      <c r="L5626" t="s">
        <v>24</v>
      </c>
      <c r="M5626" t="s">
        <v>24</v>
      </c>
      <c r="N5626" t="s">
        <v>24</v>
      </c>
      <c r="O5626" t="s">
        <v>23</v>
      </c>
      <c r="P5626" s="31">
        <f t="shared" si="263"/>
        <v>4</v>
      </c>
      <c r="Q5626" t="s">
        <v>27</v>
      </c>
      <c r="R5626" t="s">
        <v>23</v>
      </c>
      <c r="S5626" t="s">
        <v>35</v>
      </c>
      <c r="T5626">
        <v>89.8</v>
      </c>
      <c r="U5626">
        <v>5629.55</v>
      </c>
      <c r="V5626" s="10">
        <v>62</v>
      </c>
      <c r="W5626" t="s">
        <v>24</v>
      </c>
      <c r="X5626" s="10">
        <f t="shared" si="262"/>
        <v>0</v>
      </c>
      <c r="Y5626" s="13"/>
    </row>
    <row r="5627" spans="1:25">
      <c r="A5627">
        <v>5626</v>
      </c>
      <c r="B5627" t="s">
        <v>22</v>
      </c>
      <c r="C5627">
        <v>0</v>
      </c>
      <c r="D5627" t="s">
        <v>24</v>
      </c>
      <c r="E5627" t="s">
        <v>23</v>
      </c>
      <c r="F5627" t="s">
        <v>24</v>
      </c>
      <c r="G5627" t="s">
        <v>24</v>
      </c>
      <c r="H5627" t="str">
        <f t="shared" si="261"/>
        <v>No</v>
      </c>
      <c r="I5627" t="s">
        <v>23</v>
      </c>
      <c r="J5627" t="s">
        <v>46</v>
      </c>
      <c r="K5627" t="s">
        <v>46</v>
      </c>
      <c r="L5627" t="s">
        <v>46</v>
      </c>
      <c r="M5627" t="s">
        <v>46</v>
      </c>
      <c r="N5627" t="s">
        <v>46</v>
      </c>
      <c r="O5627" t="s">
        <v>46</v>
      </c>
      <c r="P5627" s="31">
        <f t="shared" si="263"/>
        <v>1</v>
      </c>
      <c r="Q5627" t="s">
        <v>27</v>
      </c>
      <c r="R5627" t="s">
        <v>23</v>
      </c>
      <c r="S5627" t="s">
        <v>28</v>
      </c>
      <c r="T5627">
        <v>20.55</v>
      </c>
      <c r="U5627">
        <v>469.85</v>
      </c>
      <c r="V5627" s="10">
        <v>22</v>
      </c>
      <c r="W5627" t="s">
        <v>24</v>
      </c>
      <c r="X5627" s="10">
        <f t="shared" si="262"/>
        <v>0</v>
      </c>
      <c r="Y5627" s="13"/>
    </row>
    <row r="5628" spans="1:25">
      <c r="A5628">
        <v>5627</v>
      </c>
      <c r="B5628" t="s">
        <v>22</v>
      </c>
      <c r="C5628">
        <v>0</v>
      </c>
      <c r="D5628" t="s">
        <v>24</v>
      </c>
      <c r="E5628" t="s">
        <v>24</v>
      </c>
      <c r="F5628" t="s">
        <v>24</v>
      </c>
      <c r="G5628" t="s">
        <v>26</v>
      </c>
      <c r="H5628" t="str">
        <f t="shared" si="261"/>
        <v>Yes</v>
      </c>
      <c r="I5628" t="s">
        <v>23</v>
      </c>
      <c r="J5628" t="s">
        <v>23</v>
      </c>
      <c r="K5628" t="s">
        <v>24</v>
      </c>
      <c r="L5628" t="s">
        <v>23</v>
      </c>
      <c r="M5628" t="s">
        <v>24</v>
      </c>
      <c r="N5628" t="s">
        <v>24</v>
      </c>
      <c r="O5628" t="s">
        <v>23</v>
      </c>
      <c r="P5628" s="31">
        <f t="shared" si="263"/>
        <v>5</v>
      </c>
      <c r="Q5628" t="s">
        <v>27</v>
      </c>
      <c r="R5628" t="s">
        <v>24</v>
      </c>
      <c r="S5628" t="s">
        <v>35</v>
      </c>
      <c r="T5628">
        <v>64.05</v>
      </c>
      <c r="U5628">
        <v>733.95</v>
      </c>
      <c r="V5628" s="10">
        <v>11</v>
      </c>
      <c r="W5628" t="s">
        <v>24</v>
      </c>
      <c r="X5628" s="10">
        <f t="shared" si="262"/>
        <v>0</v>
      </c>
      <c r="Y5628" s="13"/>
    </row>
    <row r="5629" spans="1:25">
      <c r="A5629">
        <v>5628</v>
      </c>
      <c r="B5629" t="s">
        <v>30</v>
      </c>
      <c r="C5629">
        <v>1</v>
      </c>
      <c r="D5629" t="s">
        <v>23</v>
      </c>
      <c r="E5629" t="s">
        <v>24</v>
      </c>
      <c r="F5629" t="s">
        <v>23</v>
      </c>
      <c r="G5629" t="s">
        <v>37</v>
      </c>
      <c r="H5629" t="str">
        <f t="shared" si="261"/>
        <v>Yes</v>
      </c>
      <c r="I5629" t="s">
        <v>23</v>
      </c>
      <c r="J5629" t="s">
        <v>24</v>
      </c>
      <c r="K5629" t="s">
        <v>24</v>
      </c>
      <c r="L5629" t="s">
        <v>24</v>
      </c>
      <c r="M5629" t="s">
        <v>24</v>
      </c>
      <c r="N5629" t="s">
        <v>24</v>
      </c>
      <c r="O5629" t="s">
        <v>24</v>
      </c>
      <c r="P5629" s="31">
        <f t="shared" si="263"/>
        <v>2</v>
      </c>
      <c r="Q5629" t="s">
        <v>27</v>
      </c>
      <c r="R5629" t="s">
        <v>23</v>
      </c>
      <c r="S5629" t="s">
        <v>28</v>
      </c>
      <c r="T5629">
        <v>74.849999999999994</v>
      </c>
      <c r="U5629">
        <v>485.25</v>
      </c>
      <c r="V5629" s="10">
        <v>7</v>
      </c>
      <c r="W5629" t="s">
        <v>24</v>
      </c>
      <c r="X5629" s="10">
        <f t="shared" si="262"/>
        <v>0</v>
      </c>
      <c r="Y5629" s="13"/>
    </row>
    <row r="5630" spans="1:25">
      <c r="A5630">
        <v>5629</v>
      </c>
      <c r="B5630" t="s">
        <v>22</v>
      </c>
      <c r="C5630">
        <v>0</v>
      </c>
      <c r="D5630" t="s">
        <v>24</v>
      </c>
      <c r="E5630" t="s">
        <v>24</v>
      </c>
      <c r="F5630" t="s">
        <v>23</v>
      </c>
      <c r="G5630" t="s">
        <v>37</v>
      </c>
      <c r="H5630" t="str">
        <f t="shared" si="261"/>
        <v>Yes</v>
      </c>
      <c r="I5630" t="s">
        <v>23</v>
      </c>
      <c r="J5630" t="s">
        <v>23</v>
      </c>
      <c r="K5630" t="s">
        <v>23</v>
      </c>
      <c r="L5630" t="s">
        <v>24</v>
      </c>
      <c r="M5630" t="s">
        <v>24</v>
      </c>
      <c r="N5630" t="s">
        <v>23</v>
      </c>
      <c r="O5630" t="s">
        <v>24</v>
      </c>
      <c r="P5630" s="31">
        <f t="shared" si="263"/>
        <v>5</v>
      </c>
      <c r="Q5630" t="s">
        <v>27</v>
      </c>
      <c r="R5630" t="s">
        <v>23</v>
      </c>
      <c r="S5630" t="s">
        <v>28</v>
      </c>
      <c r="T5630">
        <v>96.65</v>
      </c>
      <c r="U5630">
        <v>1244.5</v>
      </c>
      <c r="V5630" s="10">
        <v>13</v>
      </c>
      <c r="W5630" t="s">
        <v>23</v>
      </c>
      <c r="X5630" s="10">
        <f t="shared" si="262"/>
        <v>1</v>
      </c>
      <c r="Y5630" s="13"/>
    </row>
    <row r="5631" spans="1:25">
      <c r="A5631">
        <v>5630</v>
      </c>
      <c r="B5631" t="s">
        <v>30</v>
      </c>
      <c r="C5631">
        <v>1</v>
      </c>
      <c r="D5631" t="s">
        <v>24</v>
      </c>
      <c r="E5631" t="s">
        <v>24</v>
      </c>
      <c r="F5631" t="s">
        <v>24</v>
      </c>
      <c r="G5631" t="s">
        <v>24</v>
      </c>
      <c r="H5631" t="str">
        <f t="shared" si="261"/>
        <v>No</v>
      </c>
      <c r="I5631" t="s">
        <v>23</v>
      </c>
      <c r="J5631" t="s">
        <v>46</v>
      </c>
      <c r="K5631" t="s">
        <v>46</v>
      </c>
      <c r="L5631" t="s">
        <v>46</v>
      </c>
      <c r="M5631" t="s">
        <v>46</v>
      </c>
      <c r="N5631" t="s">
        <v>46</v>
      </c>
      <c r="O5631" t="s">
        <v>46</v>
      </c>
      <c r="P5631" s="31">
        <f t="shared" si="263"/>
        <v>1</v>
      </c>
      <c r="Q5631" t="s">
        <v>27</v>
      </c>
      <c r="R5631" t="s">
        <v>24</v>
      </c>
      <c r="S5631" t="s">
        <v>32</v>
      </c>
      <c r="T5631">
        <v>20.05</v>
      </c>
      <c r="U5631">
        <v>20.05</v>
      </c>
      <c r="V5631" s="10">
        <v>1</v>
      </c>
      <c r="W5631" t="s">
        <v>23</v>
      </c>
      <c r="X5631" s="10">
        <f t="shared" si="262"/>
        <v>1</v>
      </c>
      <c r="Y5631" s="13"/>
    </row>
    <row r="5632" spans="1:25">
      <c r="A5632">
        <v>5631</v>
      </c>
      <c r="B5632" t="s">
        <v>22</v>
      </c>
      <c r="C5632">
        <v>0</v>
      </c>
      <c r="D5632" t="s">
        <v>24</v>
      </c>
      <c r="E5632" t="s">
        <v>24</v>
      </c>
      <c r="F5632" t="s">
        <v>23</v>
      </c>
      <c r="G5632" t="s">
        <v>37</v>
      </c>
      <c r="H5632" t="str">
        <f t="shared" si="261"/>
        <v>Yes</v>
      </c>
      <c r="I5632" t="s">
        <v>23</v>
      </c>
      <c r="J5632" t="s">
        <v>24</v>
      </c>
      <c r="K5632" t="s">
        <v>23</v>
      </c>
      <c r="L5632" t="s">
        <v>23</v>
      </c>
      <c r="M5632" t="s">
        <v>24</v>
      </c>
      <c r="N5632" t="s">
        <v>23</v>
      </c>
      <c r="O5632" t="s">
        <v>23</v>
      </c>
      <c r="P5632" s="31">
        <f t="shared" si="263"/>
        <v>6</v>
      </c>
      <c r="Q5632" t="s">
        <v>27</v>
      </c>
      <c r="R5632" t="s">
        <v>23</v>
      </c>
      <c r="S5632" t="s">
        <v>28</v>
      </c>
      <c r="T5632">
        <v>103.45</v>
      </c>
      <c r="U5632">
        <v>3994.45</v>
      </c>
      <c r="V5632" s="10">
        <v>39</v>
      </c>
      <c r="W5632" t="s">
        <v>23</v>
      </c>
      <c r="X5632" s="10">
        <f t="shared" si="262"/>
        <v>1</v>
      </c>
      <c r="Y5632" s="13"/>
    </row>
    <row r="5633" spans="1:25">
      <c r="A5633">
        <v>5632</v>
      </c>
      <c r="B5633" t="s">
        <v>30</v>
      </c>
      <c r="C5633">
        <v>0</v>
      </c>
      <c r="D5633" t="s">
        <v>23</v>
      </c>
      <c r="E5633" t="s">
        <v>24</v>
      </c>
      <c r="F5633" t="s">
        <v>25</v>
      </c>
      <c r="G5633" t="s">
        <v>26</v>
      </c>
      <c r="H5633" t="str">
        <f t="shared" si="261"/>
        <v>Yes</v>
      </c>
      <c r="I5633" t="s">
        <v>24</v>
      </c>
      <c r="J5633" t="s">
        <v>24</v>
      </c>
      <c r="K5633" t="s">
        <v>24</v>
      </c>
      <c r="L5633" t="s">
        <v>24</v>
      </c>
      <c r="M5633" t="s">
        <v>24</v>
      </c>
      <c r="N5633" t="s">
        <v>24</v>
      </c>
      <c r="O5633" t="s">
        <v>24</v>
      </c>
      <c r="P5633" s="31">
        <f t="shared" si="263"/>
        <v>1</v>
      </c>
      <c r="Q5633" t="s">
        <v>27</v>
      </c>
      <c r="R5633" t="s">
        <v>24</v>
      </c>
      <c r="S5633" t="s">
        <v>32</v>
      </c>
      <c r="T5633">
        <v>25</v>
      </c>
      <c r="U5633">
        <v>78.25</v>
      </c>
      <c r="V5633" s="10">
        <v>3</v>
      </c>
      <c r="W5633" t="s">
        <v>24</v>
      </c>
      <c r="X5633" s="10">
        <f t="shared" si="262"/>
        <v>0</v>
      </c>
      <c r="Y5633" s="13"/>
    </row>
    <row r="5634" spans="1:25">
      <c r="A5634">
        <v>5633</v>
      </c>
      <c r="B5634" t="s">
        <v>30</v>
      </c>
      <c r="C5634">
        <v>0</v>
      </c>
      <c r="D5634" t="s">
        <v>24</v>
      </c>
      <c r="E5634" t="s">
        <v>24</v>
      </c>
      <c r="F5634" t="s">
        <v>24</v>
      </c>
      <c r="G5634" t="s">
        <v>24</v>
      </c>
      <c r="H5634" t="str">
        <f t="shared" si="261"/>
        <v>No</v>
      </c>
      <c r="I5634" t="s">
        <v>23</v>
      </c>
      <c r="J5634" t="s">
        <v>46</v>
      </c>
      <c r="K5634" t="s">
        <v>46</v>
      </c>
      <c r="L5634" t="s">
        <v>46</v>
      </c>
      <c r="M5634" t="s">
        <v>46</v>
      </c>
      <c r="N5634" t="s">
        <v>46</v>
      </c>
      <c r="O5634" t="s">
        <v>46</v>
      </c>
      <c r="P5634" s="31">
        <f t="shared" si="263"/>
        <v>1</v>
      </c>
      <c r="Q5634" t="s">
        <v>47</v>
      </c>
      <c r="R5634" t="s">
        <v>24</v>
      </c>
      <c r="S5634" t="s">
        <v>40</v>
      </c>
      <c r="T5634">
        <v>20.3</v>
      </c>
      <c r="U5634">
        <v>1131.5</v>
      </c>
      <c r="V5634" s="10">
        <v>58</v>
      </c>
      <c r="W5634" t="s">
        <v>24</v>
      </c>
      <c r="X5634" s="10">
        <f t="shared" si="262"/>
        <v>0</v>
      </c>
      <c r="Y5634" s="13"/>
    </row>
    <row r="5635" spans="1:25">
      <c r="A5635">
        <v>5634</v>
      </c>
      <c r="B5635" t="s">
        <v>30</v>
      </c>
      <c r="C5635">
        <v>0</v>
      </c>
      <c r="D5635" t="s">
        <v>24</v>
      </c>
      <c r="E5635" t="s">
        <v>23</v>
      </c>
      <c r="F5635" t="s">
        <v>23</v>
      </c>
      <c r="G5635" t="s">
        <v>24</v>
      </c>
      <c r="H5635" t="str">
        <f t="shared" ref="H5635:H5698" si="264">IF(G5635="No","No","Yes")</f>
        <v>No</v>
      </c>
      <c r="I5635" t="s">
        <v>23</v>
      </c>
      <c r="J5635" t="s">
        <v>46</v>
      </c>
      <c r="K5635" t="s">
        <v>46</v>
      </c>
      <c r="L5635" t="s">
        <v>46</v>
      </c>
      <c r="M5635" t="s">
        <v>46</v>
      </c>
      <c r="N5635" t="s">
        <v>46</v>
      </c>
      <c r="O5635" t="s">
        <v>46</v>
      </c>
      <c r="P5635" s="31">
        <f t="shared" si="263"/>
        <v>1</v>
      </c>
      <c r="Q5635" t="s">
        <v>27</v>
      </c>
      <c r="R5635" t="s">
        <v>24</v>
      </c>
      <c r="S5635" t="s">
        <v>32</v>
      </c>
      <c r="T5635">
        <v>26.35</v>
      </c>
      <c r="U5635">
        <v>184.05</v>
      </c>
      <c r="V5635" s="10">
        <v>6</v>
      </c>
      <c r="W5635" t="s">
        <v>24</v>
      </c>
      <c r="X5635" s="10">
        <f t="shared" ref="X5635:X5698" si="265">IF(W5635="Yes",1,0)</f>
        <v>0</v>
      </c>
      <c r="Y5635" s="13"/>
    </row>
    <row r="5636" spans="1:25">
      <c r="A5636">
        <v>5635</v>
      </c>
      <c r="B5636" t="s">
        <v>22</v>
      </c>
      <c r="C5636">
        <v>0</v>
      </c>
      <c r="D5636" t="s">
        <v>23</v>
      </c>
      <c r="E5636" t="s">
        <v>23</v>
      </c>
      <c r="F5636" t="s">
        <v>24</v>
      </c>
      <c r="G5636" t="s">
        <v>24</v>
      </c>
      <c r="H5636" t="str">
        <f t="shared" si="264"/>
        <v>No</v>
      </c>
      <c r="I5636" t="s">
        <v>23</v>
      </c>
      <c r="J5636" t="s">
        <v>46</v>
      </c>
      <c r="K5636" t="s">
        <v>46</v>
      </c>
      <c r="L5636" t="s">
        <v>46</v>
      </c>
      <c r="M5636" t="s">
        <v>46</v>
      </c>
      <c r="N5636" t="s">
        <v>46</v>
      </c>
      <c r="O5636" t="s">
        <v>46</v>
      </c>
      <c r="P5636" s="31">
        <f t="shared" ref="P5636:P5699" si="266">COUNTIF(H5636:O5636,"Yes")</f>
        <v>1</v>
      </c>
      <c r="Q5636" t="s">
        <v>27</v>
      </c>
      <c r="R5636" t="s">
        <v>23</v>
      </c>
      <c r="S5636" t="s">
        <v>28</v>
      </c>
      <c r="T5636">
        <v>19.899999999999999</v>
      </c>
      <c r="U5636">
        <v>19.899999999999999</v>
      </c>
      <c r="V5636" s="10">
        <v>1</v>
      </c>
      <c r="W5636" t="s">
        <v>23</v>
      </c>
      <c r="X5636" s="10">
        <f t="shared" si="265"/>
        <v>1</v>
      </c>
      <c r="Y5636" s="13"/>
    </row>
    <row r="5637" spans="1:25">
      <c r="A5637">
        <v>5636</v>
      </c>
      <c r="B5637" t="s">
        <v>22</v>
      </c>
      <c r="C5637">
        <v>0</v>
      </c>
      <c r="D5637" t="s">
        <v>23</v>
      </c>
      <c r="E5637" t="s">
        <v>24</v>
      </c>
      <c r="F5637" t="s">
        <v>24</v>
      </c>
      <c r="G5637" t="s">
        <v>26</v>
      </c>
      <c r="H5637" t="str">
        <f t="shared" si="264"/>
        <v>Yes</v>
      </c>
      <c r="I5637" t="s">
        <v>23</v>
      </c>
      <c r="J5637" t="s">
        <v>24</v>
      </c>
      <c r="K5637" t="s">
        <v>23</v>
      </c>
      <c r="L5637" t="s">
        <v>23</v>
      </c>
      <c r="M5637" t="s">
        <v>24</v>
      </c>
      <c r="N5637" t="s">
        <v>24</v>
      </c>
      <c r="O5637" t="s">
        <v>24</v>
      </c>
      <c r="P5637" s="31">
        <f t="shared" si="266"/>
        <v>4</v>
      </c>
      <c r="Q5637" t="s">
        <v>27</v>
      </c>
      <c r="R5637" t="s">
        <v>23</v>
      </c>
      <c r="S5637" t="s">
        <v>32</v>
      </c>
      <c r="T5637">
        <v>54.7</v>
      </c>
      <c r="U5637">
        <v>1178.75</v>
      </c>
      <c r="V5637" s="10">
        <v>22</v>
      </c>
      <c r="W5637" t="s">
        <v>24</v>
      </c>
      <c r="X5637" s="10">
        <f t="shared" si="265"/>
        <v>0</v>
      </c>
      <c r="Y5637" s="13"/>
    </row>
    <row r="5638" spans="1:25">
      <c r="A5638">
        <v>5637</v>
      </c>
      <c r="B5638" t="s">
        <v>30</v>
      </c>
      <c r="C5638">
        <v>0</v>
      </c>
      <c r="D5638" t="s">
        <v>23</v>
      </c>
      <c r="E5638" t="s">
        <v>24</v>
      </c>
      <c r="F5638" t="s">
        <v>25</v>
      </c>
      <c r="G5638" t="s">
        <v>26</v>
      </c>
      <c r="H5638" t="str">
        <f t="shared" si="264"/>
        <v>Yes</v>
      </c>
      <c r="I5638" t="s">
        <v>24</v>
      </c>
      <c r="J5638" t="s">
        <v>24</v>
      </c>
      <c r="K5638" t="s">
        <v>24</v>
      </c>
      <c r="L5638" t="s">
        <v>24</v>
      </c>
      <c r="M5638" t="s">
        <v>24</v>
      </c>
      <c r="N5638" t="s">
        <v>23</v>
      </c>
      <c r="O5638" t="s">
        <v>23</v>
      </c>
      <c r="P5638" s="31">
        <f t="shared" si="266"/>
        <v>3</v>
      </c>
      <c r="Q5638" t="s">
        <v>27</v>
      </c>
      <c r="R5638" t="s">
        <v>24</v>
      </c>
      <c r="S5638" t="s">
        <v>28</v>
      </c>
      <c r="T5638">
        <v>46.35</v>
      </c>
      <c r="U5638">
        <v>667.7</v>
      </c>
      <c r="V5638" s="10">
        <v>14</v>
      </c>
      <c r="W5638" t="s">
        <v>23</v>
      </c>
      <c r="X5638" s="10">
        <f t="shared" si="265"/>
        <v>1</v>
      </c>
      <c r="Y5638" s="13"/>
    </row>
    <row r="5639" spans="1:25">
      <c r="A5639">
        <v>5638</v>
      </c>
      <c r="B5639" t="s">
        <v>30</v>
      </c>
      <c r="C5639">
        <v>0</v>
      </c>
      <c r="D5639" t="s">
        <v>23</v>
      </c>
      <c r="E5639" t="s">
        <v>23</v>
      </c>
      <c r="F5639" t="s">
        <v>23</v>
      </c>
      <c r="G5639" t="s">
        <v>37</v>
      </c>
      <c r="H5639" t="str">
        <f t="shared" si="264"/>
        <v>Yes</v>
      </c>
      <c r="I5639" t="s">
        <v>23</v>
      </c>
      <c r="J5639" t="s">
        <v>24</v>
      </c>
      <c r="K5639" t="s">
        <v>24</v>
      </c>
      <c r="L5639" t="s">
        <v>23</v>
      </c>
      <c r="M5639" t="s">
        <v>24</v>
      </c>
      <c r="N5639" t="s">
        <v>24</v>
      </c>
      <c r="O5639" t="s">
        <v>23</v>
      </c>
      <c r="P5639" s="31">
        <f t="shared" si="266"/>
        <v>4</v>
      </c>
      <c r="Q5639" t="s">
        <v>31</v>
      </c>
      <c r="R5639" t="s">
        <v>24</v>
      </c>
      <c r="S5639" t="s">
        <v>40</v>
      </c>
      <c r="T5639">
        <v>90.25</v>
      </c>
      <c r="U5639">
        <v>5629.15</v>
      </c>
      <c r="V5639" s="10">
        <v>64</v>
      </c>
      <c r="W5639" t="s">
        <v>24</v>
      </c>
      <c r="X5639" s="10">
        <f t="shared" si="265"/>
        <v>0</v>
      </c>
      <c r="Y5639" s="13"/>
    </row>
    <row r="5640" spans="1:25">
      <c r="A5640">
        <v>5639</v>
      </c>
      <c r="B5640" t="s">
        <v>30</v>
      </c>
      <c r="C5640">
        <v>0</v>
      </c>
      <c r="D5640" t="s">
        <v>24</v>
      </c>
      <c r="E5640" t="s">
        <v>24</v>
      </c>
      <c r="F5640" t="s">
        <v>24</v>
      </c>
      <c r="G5640" t="s">
        <v>24</v>
      </c>
      <c r="H5640" t="str">
        <f t="shared" si="264"/>
        <v>No</v>
      </c>
      <c r="I5640" t="s">
        <v>23</v>
      </c>
      <c r="J5640" t="s">
        <v>46</v>
      </c>
      <c r="K5640" t="s">
        <v>46</v>
      </c>
      <c r="L5640" t="s">
        <v>46</v>
      </c>
      <c r="M5640" t="s">
        <v>46</v>
      </c>
      <c r="N5640" t="s">
        <v>46</v>
      </c>
      <c r="O5640" t="s">
        <v>46</v>
      </c>
      <c r="P5640" s="31">
        <f t="shared" si="266"/>
        <v>1</v>
      </c>
      <c r="Q5640" t="s">
        <v>27</v>
      </c>
      <c r="R5640" t="s">
        <v>24</v>
      </c>
      <c r="S5640" t="s">
        <v>28</v>
      </c>
      <c r="T5640">
        <v>19.95</v>
      </c>
      <c r="U5640">
        <v>19.95</v>
      </c>
      <c r="V5640" s="10">
        <v>1</v>
      </c>
      <c r="W5640" t="s">
        <v>23</v>
      </c>
      <c r="X5640" s="10">
        <f t="shared" si="265"/>
        <v>1</v>
      </c>
      <c r="Y5640" s="13"/>
    </row>
    <row r="5641" spans="1:25">
      <c r="A5641">
        <v>5640</v>
      </c>
      <c r="B5641" t="s">
        <v>30</v>
      </c>
      <c r="C5641">
        <v>0</v>
      </c>
      <c r="D5641" t="s">
        <v>24</v>
      </c>
      <c r="E5641" t="s">
        <v>24</v>
      </c>
      <c r="F5641" t="s">
        <v>24</v>
      </c>
      <c r="G5641" t="s">
        <v>24</v>
      </c>
      <c r="H5641" t="str">
        <f t="shared" si="264"/>
        <v>No</v>
      </c>
      <c r="I5641" t="s">
        <v>23</v>
      </c>
      <c r="J5641" t="s">
        <v>46</v>
      </c>
      <c r="K5641" t="s">
        <v>46</v>
      </c>
      <c r="L5641" t="s">
        <v>46</v>
      </c>
      <c r="M5641" t="s">
        <v>46</v>
      </c>
      <c r="N5641" t="s">
        <v>46</v>
      </c>
      <c r="O5641" t="s">
        <v>46</v>
      </c>
      <c r="P5641" s="31">
        <f t="shared" si="266"/>
        <v>1</v>
      </c>
      <c r="Q5641" t="s">
        <v>27</v>
      </c>
      <c r="R5641" t="s">
        <v>24</v>
      </c>
      <c r="S5641" t="s">
        <v>32</v>
      </c>
      <c r="T5641">
        <v>20.65</v>
      </c>
      <c r="U5641">
        <v>109.3</v>
      </c>
      <c r="V5641" s="10">
        <v>6</v>
      </c>
      <c r="W5641" t="s">
        <v>24</v>
      </c>
      <c r="X5641" s="10">
        <f t="shared" si="265"/>
        <v>0</v>
      </c>
      <c r="Y5641" s="13"/>
    </row>
    <row r="5642" spans="1:25">
      <c r="A5642">
        <v>5641</v>
      </c>
      <c r="B5642" t="s">
        <v>30</v>
      </c>
      <c r="C5642">
        <v>0</v>
      </c>
      <c r="D5642" t="s">
        <v>24</v>
      </c>
      <c r="E5642" t="s">
        <v>24</v>
      </c>
      <c r="F5642" t="s">
        <v>24</v>
      </c>
      <c r="G5642" t="s">
        <v>37</v>
      </c>
      <c r="H5642" t="str">
        <f t="shared" si="264"/>
        <v>Yes</v>
      </c>
      <c r="I5642" t="s">
        <v>23</v>
      </c>
      <c r="J5642" t="s">
        <v>24</v>
      </c>
      <c r="K5642" t="s">
        <v>24</v>
      </c>
      <c r="L5642" t="s">
        <v>24</v>
      </c>
      <c r="M5642" t="s">
        <v>24</v>
      </c>
      <c r="N5642" t="s">
        <v>24</v>
      </c>
      <c r="O5642" t="s">
        <v>23</v>
      </c>
      <c r="P5642" s="31">
        <f t="shared" si="266"/>
        <v>3</v>
      </c>
      <c r="Q5642" t="s">
        <v>27</v>
      </c>
      <c r="R5642" t="s">
        <v>24</v>
      </c>
      <c r="S5642" t="s">
        <v>28</v>
      </c>
      <c r="T5642">
        <v>79.599999999999994</v>
      </c>
      <c r="U5642">
        <v>79.599999999999994</v>
      </c>
      <c r="V5642" s="10">
        <v>1</v>
      </c>
      <c r="W5642" t="s">
        <v>23</v>
      </c>
      <c r="X5642" s="10">
        <f t="shared" si="265"/>
        <v>1</v>
      </c>
      <c r="Y5642" s="13"/>
    </row>
    <row r="5643" spans="1:25">
      <c r="A5643">
        <v>5642</v>
      </c>
      <c r="B5643" t="s">
        <v>30</v>
      </c>
      <c r="C5643">
        <v>0</v>
      </c>
      <c r="D5643" t="s">
        <v>24</v>
      </c>
      <c r="E5643" t="s">
        <v>23</v>
      </c>
      <c r="F5643" t="s">
        <v>23</v>
      </c>
      <c r="G5643" t="s">
        <v>24</v>
      </c>
      <c r="H5643" t="str">
        <f t="shared" si="264"/>
        <v>No</v>
      </c>
      <c r="I5643" t="s">
        <v>23</v>
      </c>
      <c r="J5643" t="s">
        <v>46</v>
      </c>
      <c r="K5643" t="s">
        <v>46</v>
      </c>
      <c r="L5643" t="s">
        <v>46</v>
      </c>
      <c r="M5643" t="s">
        <v>46</v>
      </c>
      <c r="N5643" t="s">
        <v>46</v>
      </c>
      <c r="O5643" t="s">
        <v>46</v>
      </c>
      <c r="P5643" s="31">
        <f t="shared" si="266"/>
        <v>1</v>
      </c>
      <c r="Q5643" t="s">
        <v>31</v>
      </c>
      <c r="R5643" t="s">
        <v>24</v>
      </c>
      <c r="S5643" t="s">
        <v>35</v>
      </c>
      <c r="T5643">
        <v>25.45</v>
      </c>
      <c r="U5643">
        <v>958.45</v>
      </c>
      <c r="V5643" s="10">
        <v>39</v>
      </c>
      <c r="W5643" t="s">
        <v>24</v>
      </c>
      <c r="X5643" s="10">
        <f t="shared" si="265"/>
        <v>0</v>
      </c>
      <c r="Y5643" s="13"/>
    </row>
    <row r="5644" spans="1:25">
      <c r="A5644">
        <v>5643</v>
      </c>
      <c r="B5644" t="s">
        <v>22</v>
      </c>
      <c r="C5644">
        <v>0</v>
      </c>
      <c r="D5644" t="s">
        <v>24</v>
      </c>
      <c r="E5644" t="s">
        <v>24</v>
      </c>
      <c r="F5644" t="s">
        <v>24</v>
      </c>
      <c r="G5644" t="s">
        <v>24</v>
      </c>
      <c r="H5644" t="str">
        <f t="shared" si="264"/>
        <v>No</v>
      </c>
      <c r="I5644" t="s">
        <v>23</v>
      </c>
      <c r="J5644" t="s">
        <v>46</v>
      </c>
      <c r="K5644" t="s">
        <v>46</v>
      </c>
      <c r="L5644" t="s">
        <v>46</v>
      </c>
      <c r="M5644" t="s">
        <v>46</v>
      </c>
      <c r="N5644" t="s">
        <v>46</v>
      </c>
      <c r="O5644" t="s">
        <v>46</v>
      </c>
      <c r="P5644" s="31">
        <f t="shared" si="266"/>
        <v>1</v>
      </c>
      <c r="Q5644" t="s">
        <v>31</v>
      </c>
      <c r="R5644" t="s">
        <v>24</v>
      </c>
      <c r="S5644" t="s">
        <v>32</v>
      </c>
      <c r="T5644">
        <v>19.5</v>
      </c>
      <c r="U5644">
        <v>403.15</v>
      </c>
      <c r="V5644" s="10">
        <v>20</v>
      </c>
      <c r="W5644" t="s">
        <v>24</v>
      </c>
      <c r="X5644" s="10">
        <f t="shared" si="265"/>
        <v>0</v>
      </c>
      <c r="Y5644" s="13"/>
    </row>
    <row r="5645" spans="1:25">
      <c r="A5645">
        <v>5644</v>
      </c>
      <c r="B5645" t="s">
        <v>30</v>
      </c>
      <c r="C5645">
        <v>0</v>
      </c>
      <c r="D5645" t="s">
        <v>24</v>
      </c>
      <c r="E5645" t="s">
        <v>24</v>
      </c>
      <c r="F5645" t="s">
        <v>24</v>
      </c>
      <c r="G5645" t="s">
        <v>37</v>
      </c>
      <c r="H5645" t="str">
        <f t="shared" si="264"/>
        <v>Yes</v>
      </c>
      <c r="I5645" t="s">
        <v>23</v>
      </c>
      <c r="J5645" t="s">
        <v>24</v>
      </c>
      <c r="K5645" t="s">
        <v>24</v>
      </c>
      <c r="L5645" t="s">
        <v>24</v>
      </c>
      <c r="M5645" t="s">
        <v>23</v>
      </c>
      <c r="N5645" t="s">
        <v>24</v>
      </c>
      <c r="O5645" t="s">
        <v>24</v>
      </c>
      <c r="P5645" s="31">
        <f t="shared" si="266"/>
        <v>3</v>
      </c>
      <c r="Q5645" t="s">
        <v>27</v>
      </c>
      <c r="R5645" t="s">
        <v>23</v>
      </c>
      <c r="S5645" t="s">
        <v>28</v>
      </c>
      <c r="T5645">
        <v>75.900000000000006</v>
      </c>
      <c r="U5645">
        <v>75.900000000000006</v>
      </c>
      <c r="V5645" s="10">
        <v>1</v>
      </c>
      <c r="W5645" t="s">
        <v>23</v>
      </c>
      <c r="X5645" s="10">
        <f t="shared" si="265"/>
        <v>1</v>
      </c>
      <c r="Y5645" s="13"/>
    </row>
    <row r="5646" spans="1:25">
      <c r="A5646">
        <v>5645</v>
      </c>
      <c r="B5646" t="s">
        <v>30</v>
      </c>
      <c r="C5646">
        <v>0</v>
      </c>
      <c r="D5646" t="s">
        <v>23</v>
      </c>
      <c r="E5646" t="s">
        <v>24</v>
      </c>
      <c r="F5646" t="s">
        <v>24</v>
      </c>
      <c r="G5646" t="s">
        <v>37</v>
      </c>
      <c r="H5646" t="str">
        <f t="shared" si="264"/>
        <v>Yes</v>
      </c>
      <c r="I5646" t="s">
        <v>23</v>
      </c>
      <c r="J5646" t="s">
        <v>24</v>
      </c>
      <c r="K5646" t="s">
        <v>24</v>
      </c>
      <c r="L5646" t="s">
        <v>23</v>
      </c>
      <c r="M5646" t="s">
        <v>24</v>
      </c>
      <c r="N5646" t="s">
        <v>24</v>
      </c>
      <c r="O5646" t="s">
        <v>24</v>
      </c>
      <c r="P5646" s="31">
        <f t="shared" si="266"/>
        <v>3</v>
      </c>
      <c r="Q5646" t="s">
        <v>27</v>
      </c>
      <c r="R5646" t="s">
        <v>24</v>
      </c>
      <c r="S5646" t="s">
        <v>28</v>
      </c>
      <c r="T5646">
        <v>76.2</v>
      </c>
      <c r="U5646">
        <v>76.2</v>
      </c>
      <c r="V5646" s="10">
        <v>1</v>
      </c>
      <c r="W5646" t="s">
        <v>23</v>
      </c>
      <c r="X5646" s="10">
        <f t="shared" si="265"/>
        <v>1</v>
      </c>
      <c r="Y5646" s="13"/>
    </row>
    <row r="5647" spans="1:25">
      <c r="A5647">
        <v>5646</v>
      </c>
      <c r="B5647" t="s">
        <v>30</v>
      </c>
      <c r="C5647">
        <v>0</v>
      </c>
      <c r="D5647" t="s">
        <v>23</v>
      </c>
      <c r="E5647" t="s">
        <v>24</v>
      </c>
      <c r="F5647" t="s">
        <v>23</v>
      </c>
      <c r="G5647" t="s">
        <v>26</v>
      </c>
      <c r="H5647" t="str">
        <f t="shared" si="264"/>
        <v>Yes</v>
      </c>
      <c r="I5647" t="s">
        <v>23</v>
      </c>
      <c r="J5647" t="s">
        <v>23</v>
      </c>
      <c r="K5647" t="s">
        <v>24</v>
      </c>
      <c r="L5647" t="s">
        <v>24</v>
      </c>
      <c r="M5647" t="s">
        <v>24</v>
      </c>
      <c r="N5647" t="s">
        <v>23</v>
      </c>
      <c r="O5647" t="s">
        <v>24</v>
      </c>
      <c r="P5647" s="31">
        <f t="shared" si="266"/>
        <v>4</v>
      </c>
      <c r="Q5647" t="s">
        <v>31</v>
      </c>
      <c r="R5647" t="s">
        <v>23</v>
      </c>
      <c r="S5647" t="s">
        <v>40</v>
      </c>
      <c r="T5647">
        <v>66.150000000000006</v>
      </c>
      <c r="U5647">
        <v>4392.5</v>
      </c>
      <c r="V5647" s="10">
        <v>64</v>
      </c>
      <c r="W5647" t="s">
        <v>24</v>
      </c>
      <c r="X5647" s="10">
        <f t="shared" si="265"/>
        <v>0</v>
      </c>
      <c r="Y5647" s="13"/>
    </row>
    <row r="5648" spans="1:25">
      <c r="A5648">
        <v>5647</v>
      </c>
      <c r="B5648" t="s">
        <v>30</v>
      </c>
      <c r="C5648">
        <v>0</v>
      </c>
      <c r="D5648" t="s">
        <v>24</v>
      </c>
      <c r="E5648" t="s">
        <v>23</v>
      </c>
      <c r="F5648" t="s">
        <v>24</v>
      </c>
      <c r="G5648" t="s">
        <v>24</v>
      </c>
      <c r="H5648" t="str">
        <f t="shared" si="264"/>
        <v>No</v>
      </c>
      <c r="I5648" t="s">
        <v>23</v>
      </c>
      <c r="J5648" t="s">
        <v>46</v>
      </c>
      <c r="K5648" t="s">
        <v>46</v>
      </c>
      <c r="L5648" t="s">
        <v>46</v>
      </c>
      <c r="M5648" t="s">
        <v>46</v>
      </c>
      <c r="N5648" t="s">
        <v>46</v>
      </c>
      <c r="O5648" t="s">
        <v>46</v>
      </c>
      <c r="P5648" s="31">
        <f t="shared" si="266"/>
        <v>1</v>
      </c>
      <c r="Q5648" t="s">
        <v>27</v>
      </c>
      <c r="R5648" t="s">
        <v>24</v>
      </c>
      <c r="S5648" t="s">
        <v>32</v>
      </c>
      <c r="T5648">
        <v>19.25</v>
      </c>
      <c r="U5648">
        <v>19.25</v>
      </c>
      <c r="V5648" s="10">
        <v>1</v>
      </c>
      <c r="W5648" t="s">
        <v>23</v>
      </c>
      <c r="X5648" s="10">
        <f t="shared" si="265"/>
        <v>1</v>
      </c>
      <c r="Y5648" s="13"/>
    </row>
    <row r="5649" spans="1:25">
      <c r="A5649">
        <v>5648</v>
      </c>
      <c r="B5649" t="s">
        <v>22</v>
      </c>
      <c r="C5649">
        <v>0</v>
      </c>
      <c r="D5649" t="s">
        <v>23</v>
      </c>
      <c r="E5649" t="s">
        <v>24</v>
      </c>
      <c r="F5649" t="s">
        <v>24</v>
      </c>
      <c r="G5649" t="s">
        <v>26</v>
      </c>
      <c r="H5649" t="str">
        <f t="shared" si="264"/>
        <v>Yes</v>
      </c>
      <c r="I5649" t="s">
        <v>23</v>
      </c>
      <c r="J5649" t="s">
        <v>24</v>
      </c>
      <c r="K5649" t="s">
        <v>23</v>
      </c>
      <c r="L5649" t="s">
        <v>24</v>
      </c>
      <c r="M5649" t="s">
        <v>24</v>
      </c>
      <c r="N5649" t="s">
        <v>23</v>
      </c>
      <c r="O5649" t="s">
        <v>23</v>
      </c>
      <c r="P5649" s="31">
        <f t="shared" si="266"/>
        <v>5</v>
      </c>
      <c r="Q5649" t="s">
        <v>27</v>
      </c>
      <c r="R5649" t="s">
        <v>23</v>
      </c>
      <c r="S5649" t="s">
        <v>40</v>
      </c>
      <c r="T5649">
        <v>69.099999999999994</v>
      </c>
      <c r="U5649">
        <v>3168</v>
      </c>
      <c r="V5649" s="10">
        <v>46</v>
      </c>
      <c r="W5649" t="s">
        <v>24</v>
      </c>
      <c r="X5649" s="10">
        <f t="shared" si="265"/>
        <v>0</v>
      </c>
      <c r="Y5649" s="13"/>
    </row>
    <row r="5650" spans="1:25">
      <c r="A5650">
        <v>5649</v>
      </c>
      <c r="B5650" t="s">
        <v>22</v>
      </c>
      <c r="C5650">
        <v>1</v>
      </c>
      <c r="D5650" t="s">
        <v>23</v>
      </c>
      <c r="E5650" t="s">
        <v>23</v>
      </c>
      <c r="F5650" t="s">
        <v>25</v>
      </c>
      <c r="G5650" t="s">
        <v>26</v>
      </c>
      <c r="H5650" t="str">
        <f t="shared" si="264"/>
        <v>Yes</v>
      </c>
      <c r="I5650" t="s">
        <v>24</v>
      </c>
      <c r="J5650" t="s">
        <v>24</v>
      </c>
      <c r="K5650" t="s">
        <v>23</v>
      </c>
      <c r="L5650" t="s">
        <v>24</v>
      </c>
      <c r="M5650" t="s">
        <v>24</v>
      </c>
      <c r="N5650" t="s">
        <v>24</v>
      </c>
      <c r="O5650" t="s">
        <v>23</v>
      </c>
      <c r="P5650" s="31">
        <f t="shared" si="266"/>
        <v>3</v>
      </c>
      <c r="Q5650" t="s">
        <v>31</v>
      </c>
      <c r="R5650" t="s">
        <v>23</v>
      </c>
      <c r="S5650" t="s">
        <v>28</v>
      </c>
      <c r="T5650">
        <v>39.1</v>
      </c>
      <c r="U5650">
        <v>1096.5999999999999</v>
      </c>
      <c r="V5650" s="10">
        <v>28</v>
      </c>
      <c r="W5650" t="s">
        <v>24</v>
      </c>
      <c r="X5650" s="10">
        <f t="shared" si="265"/>
        <v>0</v>
      </c>
      <c r="Y5650" s="13"/>
    </row>
    <row r="5651" spans="1:25">
      <c r="A5651">
        <v>5650</v>
      </c>
      <c r="B5651" t="s">
        <v>22</v>
      </c>
      <c r="C5651">
        <v>0</v>
      </c>
      <c r="D5651" t="s">
        <v>23</v>
      </c>
      <c r="E5651" t="s">
        <v>24</v>
      </c>
      <c r="F5651" t="s">
        <v>24</v>
      </c>
      <c r="G5651" t="s">
        <v>24</v>
      </c>
      <c r="H5651" t="str">
        <f t="shared" si="264"/>
        <v>No</v>
      </c>
      <c r="I5651" t="s">
        <v>23</v>
      </c>
      <c r="J5651" t="s">
        <v>46</v>
      </c>
      <c r="K5651" t="s">
        <v>46</v>
      </c>
      <c r="L5651" t="s">
        <v>46</v>
      </c>
      <c r="M5651" t="s">
        <v>46</v>
      </c>
      <c r="N5651" t="s">
        <v>46</v>
      </c>
      <c r="O5651" t="s">
        <v>46</v>
      </c>
      <c r="P5651" s="31">
        <f t="shared" si="266"/>
        <v>1</v>
      </c>
      <c r="Q5651" t="s">
        <v>27</v>
      </c>
      <c r="R5651" t="s">
        <v>24</v>
      </c>
      <c r="S5651" t="s">
        <v>32</v>
      </c>
      <c r="T5651">
        <v>20.05</v>
      </c>
      <c r="U5651">
        <v>669.45</v>
      </c>
      <c r="V5651" s="10">
        <v>33</v>
      </c>
      <c r="W5651" t="s">
        <v>24</v>
      </c>
      <c r="X5651" s="10">
        <f t="shared" si="265"/>
        <v>0</v>
      </c>
      <c r="Y5651" s="13"/>
    </row>
    <row r="5652" spans="1:25">
      <c r="A5652">
        <v>5651</v>
      </c>
      <c r="B5652" t="s">
        <v>30</v>
      </c>
      <c r="C5652">
        <v>0</v>
      </c>
      <c r="D5652" t="s">
        <v>23</v>
      </c>
      <c r="E5652" t="s">
        <v>23</v>
      </c>
      <c r="F5652" t="s">
        <v>24</v>
      </c>
      <c r="G5652" t="s">
        <v>26</v>
      </c>
      <c r="H5652" t="str">
        <f t="shared" si="264"/>
        <v>Yes</v>
      </c>
      <c r="I5652" t="s">
        <v>23</v>
      </c>
      <c r="J5652" t="s">
        <v>23</v>
      </c>
      <c r="K5652" t="s">
        <v>23</v>
      </c>
      <c r="L5652" t="s">
        <v>23</v>
      </c>
      <c r="M5652" t="s">
        <v>24</v>
      </c>
      <c r="N5652" t="s">
        <v>24</v>
      </c>
      <c r="O5652" t="s">
        <v>24</v>
      </c>
      <c r="P5652" s="31">
        <f t="shared" si="266"/>
        <v>5</v>
      </c>
      <c r="Q5652" t="s">
        <v>31</v>
      </c>
      <c r="R5652" t="s">
        <v>24</v>
      </c>
      <c r="S5652" t="s">
        <v>28</v>
      </c>
      <c r="T5652">
        <v>59.8</v>
      </c>
      <c r="U5652">
        <v>2343.85</v>
      </c>
      <c r="V5652" s="10">
        <v>39</v>
      </c>
      <c r="W5652" t="s">
        <v>24</v>
      </c>
      <c r="X5652" s="10">
        <f t="shared" si="265"/>
        <v>0</v>
      </c>
      <c r="Y5652" s="13"/>
    </row>
    <row r="5653" spans="1:25">
      <c r="A5653">
        <v>5652</v>
      </c>
      <c r="B5653" t="s">
        <v>22</v>
      </c>
      <c r="C5653">
        <v>0</v>
      </c>
      <c r="D5653" t="s">
        <v>23</v>
      </c>
      <c r="E5653" t="s">
        <v>24</v>
      </c>
      <c r="F5653" t="s">
        <v>23</v>
      </c>
      <c r="G5653" t="s">
        <v>37</v>
      </c>
      <c r="H5653" t="str">
        <f t="shared" si="264"/>
        <v>Yes</v>
      </c>
      <c r="I5653" t="s">
        <v>23</v>
      </c>
      <c r="J5653" t="s">
        <v>24</v>
      </c>
      <c r="K5653" t="s">
        <v>24</v>
      </c>
      <c r="L5653" t="s">
        <v>23</v>
      </c>
      <c r="M5653" t="s">
        <v>23</v>
      </c>
      <c r="N5653" t="s">
        <v>24</v>
      </c>
      <c r="O5653" t="s">
        <v>24</v>
      </c>
      <c r="P5653" s="31">
        <f t="shared" si="266"/>
        <v>4</v>
      </c>
      <c r="Q5653" t="s">
        <v>27</v>
      </c>
      <c r="R5653" t="s">
        <v>23</v>
      </c>
      <c r="S5653" t="s">
        <v>28</v>
      </c>
      <c r="T5653">
        <v>84.3</v>
      </c>
      <c r="U5653">
        <v>3588.4</v>
      </c>
      <c r="V5653" s="10">
        <v>42</v>
      </c>
      <c r="W5653" t="s">
        <v>23</v>
      </c>
      <c r="X5653" s="10">
        <f t="shared" si="265"/>
        <v>1</v>
      </c>
      <c r="Y5653" s="13"/>
    </row>
    <row r="5654" spans="1:25">
      <c r="A5654">
        <v>5653</v>
      </c>
      <c r="B5654" t="s">
        <v>22</v>
      </c>
      <c r="C5654">
        <v>0</v>
      </c>
      <c r="D5654" t="s">
        <v>24</v>
      </c>
      <c r="E5654" t="s">
        <v>24</v>
      </c>
      <c r="F5654" t="s">
        <v>24</v>
      </c>
      <c r="G5654" t="s">
        <v>26</v>
      </c>
      <c r="H5654" t="str">
        <f t="shared" si="264"/>
        <v>Yes</v>
      </c>
      <c r="I5654" t="s">
        <v>23</v>
      </c>
      <c r="J5654" t="s">
        <v>24</v>
      </c>
      <c r="K5654" t="s">
        <v>23</v>
      </c>
      <c r="L5654" t="s">
        <v>24</v>
      </c>
      <c r="M5654" t="s">
        <v>24</v>
      </c>
      <c r="N5654" t="s">
        <v>24</v>
      </c>
      <c r="O5654" t="s">
        <v>24</v>
      </c>
      <c r="P5654" s="31">
        <f t="shared" si="266"/>
        <v>3</v>
      </c>
      <c r="Q5654" t="s">
        <v>27</v>
      </c>
      <c r="R5654" t="s">
        <v>23</v>
      </c>
      <c r="S5654" t="s">
        <v>28</v>
      </c>
      <c r="T5654">
        <v>48.6</v>
      </c>
      <c r="U5654">
        <v>48.6</v>
      </c>
      <c r="V5654" s="10">
        <v>1</v>
      </c>
      <c r="W5654" t="s">
        <v>24</v>
      </c>
      <c r="X5654" s="10">
        <f t="shared" si="265"/>
        <v>0</v>
      </c>
      <c r="Y5654" s="13"/>
    </row>
    <row r="5655" spans="1:25">
      <c r="A5655">
        <v>5654</v>
      </c>
      <c r="B5655" t="s">
        <v>22</v>
      </c>
      <c r="C5655">
        <v>0</v>
      </c>
      <c r="D5655" t="s">
        <v>24</v>
      </c>
      <c r="E5655" t="s">
        <v>24</v>
      </c>
      <c r="F5655" t="s">
        <v>24</v>
      </c>
      <c r="G5655" t="s">
        <v>37</v>
      </c>
      <c r="H5655" t="str">
        <f t="shared" si="264"/>
        <v>Yes</v>
      </c>
      <c r="I5655" t="s">
        <v>23</v>
      </c>
      <c r="J5655" t="s">
        <v>24</v>
      </c>
      <c r="K5655" t="s">
        <v>24</v>
      </c>
      <c r="L5655" t="s">
        <v>24</v>
      </c>
      <c r="M5655" t="s">
        <v>24</v>
      </c>
      <c r="N5655" t="s">
        <v>23</v>
      </c>
      <c r="O5655" t="s">
        <v>24</v>
      </c>
      <c r="P5655" s="31">
        <f t="shared" si="266"/>
        <v>3</v>
      </c>
      <c r="Q5655" t="s">
        <v>27</v>
      </c>
      <c r="R5655" t="s">
        <v>23</v>
      </c>
      <c r="S5655" t="s">
        <v>28</v>
      </c>
      <c r="T5655">
        <v>79</v>
      </c>
      <c r="U5655">
        <v>522.95000000000005</v>
      </c>
      <c r="V5655" s="10">
        <v>7</v>
      </c>
      <c r="W5655" t="s">
        <v>23</v>
      </c>
      <c r="X5655" s="10">
        <f t="shared" si="265"/>
        <v>1</v>
      </c>
      <c r="Y5655" s="13"/>
    </row>
    <row r="5656" spans="1:25">
      <c r="A5656">
        <v>5655</v>
      </c>
      <c r="B5656" t="s">
        <v>30</v>
      </c>
      <c r="C5656">
        <v>1</v>
      </c>
      <c r="D5656" t="s">
        <v>23</v>
      </c>
      <c r="E5656" t="s">
        <v>24</v>
      </c>
      <c r="F5656" t="s">
        <v>24</v>
      </c>
      <c r="G5656" t="s">
        <v>37</v>
      </c>
      <c r="H5656" t="str">
        <f t="shared" si="264"/>
        <v>Yes</v>
      </c>
      <c r="I5656" t="s">
        <v>23</v>
      </c>
      <c r="J5656" t="s">
        <v>23</v>
      </c>
      <c r="K5656" t="s">
        <v>23</v>
      </c>
      <c r="L5656" t="s">
        <v>23</v>
      </c>
      <c r="M5656" t="s">
        <v>24</v>
      </c>
      <c r="N5656" t="s">
        <v>23</v>
      </c>
      <c r="O5656" t="s">
        <v>23</v>
      </c>
      <c r="P5656" s="31">
        <f t="shared" si="266"/>
        <v>7</v>
      </c>
      <c r="Q5656" t="s">
        <v>47</v>
      </c>
      <c r="R5656" t="s">
        <v>24</v>
      </c>
      <c r="S5656" t="s">
        <v>40</v>
      </c>
      <c r="T5656">
        <v>105.35</v>
      </c>
      <c r="U5656">
        <v>7511.9</v>
      </c>
      <c r="V5656" s="10">
        <v>70</v>
      </c>
      <c r="W5656" t="s">
        <v>24</v>
      </c>
      <c r="X5656" s="10">
        <f t="shared" si="265"/>
        <v>0</v>
      </c>
      <c r="Y5656" s="13"/>
    </row>
    <row r="5657" spans="1:25">
      <c r="A5657">
        <v>5656</v>
      </c>
      <c r="B5657" t="s">
        <v>30</v>
      </c>
      <c r="C5657">
        <v>0</v>
      </c>
      <c r="D5657" t="s">
        <v>24</v>
      </c>
      <c r="E5657" t="s">
        <v>24</v>
      </c>
      <c r="F5657" t="s">
        <v>23</v>
      </c>
      <c r="G5657" t="s">
        <v>24</v>
      </c>
      <c r="H5657" t="str">
        <f t="shared" si="264"/>
        <v>No</v>
      </c>
      <c r="I5657" t="s">
        <v>23</v>
      </c>
      <c r="J5657" t="s">
        <v>46</v>
      </c>
      <c r="K5657" t="s">
        <v>46</v>
      </c>
      <c r="L5657" t="s">
        <v>46</v>
      </c>
      <c r="M5657" t="s">
        <v>46</v>
      </c>
      <c r="N5657" t="s">
        <v>46</v>
      </c>
      <c r="O5657" t="s">
        <v>46</v>
      </c>
      <c r="P5657" s="31">
        <f t="shared" si="266"/>
        <v>1</v>
      </c>
      <c r="Q5657" t="s">
        <v>47</v>
      </c>
      <c r="R5657" t="s">
        <v>23</v>
      </c>
      <c r="S5657" t="s">
        <v>35</v>
      </c>
      <c r="T5657">
        <v>25.1</v>
      </c>
      <c r="U5657">
        <v>1725</v>
      </c>
      <c r="V5657" s="10">
        <v>65</v>
      </c>
      <c r="W5657" t="s">
        <v>24</v>
      </c>
      <c r="X5657" s="10">
        <f t="shared" si="265"/>
        <v>0</v>
      </c>
      <c r="Y5657" s="13"/>
    </row>
    <row r="5658" spans="1:25">
      <c r="A5658">
        <v>5657</v>
      </c>
      <c r="B5658" t="s">
        <v>30</v>
      </c>
      <c r="C5658">
        <v>0</v>
      </c>
      <c r="D5658" t="s">
        <v>24</v>
      </c>
      <c r="E5658" t="s">
        <v>24</v>
      </c>
      <c r="F5658" t="s">
        <v>24</v>
      </c>
      <c r="G5658" t="s">
        <v>26</v>
      </c>
      <c r="H5658" t="str">
        <f t="shared" si="264"/>
        <v>Yes</v>
      </c>
      <c r="I5658" t="s">
        <v>23</v>
      </c>
      <c r="J5658" t="s">
        <v>23</v>
      </c>
      <c r="K5658" t="s">
        <v>24</v>
      </c>
      <c r="L5658" t="s">
        <v>24</v>
      </c>
      <c r="M5658" t="s">
        <v>24</v>
      </c>
      <c r="N5658" t="s">
        <v>24</v>
      </c>
      <c r="O5658" t="s">
        <v>24</v>
      </c>
      <c r="P5658" s="31">
        <f t="shared" si="266"/>
        <v>3</v>
      </c>
      <c r="Q5658" t="s">
        <v>27</v>
      </c>
      <c r="R5658" t="s">
        <v>24</v>
      </c>
      <c r="S5658" t="s">
        <v>28</v>
      </c>
      <c r="T5658">
        <v>49.75</v>
      </c>
      <c r="U5658">
        <v>49.75</v>
      </c>
      <c r="V5658" s="10">
        <v>1</v>
      </c>
      <c r="W5658" t="s">
        <v>24</v>
      </c>
      <c r="X5658" s="10">
        <f t="shared" si="265"/>
        <v>0</v>
      </c>
      <c r="Y5658" s="13"/>
    </row>
    <row r="5659" spans="1:25">
      <c r="A5659">
        <v>5658</v>
      </c>
      <c r="B5659" t="s">
        <v>30</v>
      </c>
      <c r="C5659">
        <v>0</v>
      </c>
      <c r="D5659" t="s">
        <v>23</v>
      </c>
      <c r="E5659" t="s">
        <v>24</v>
      </c>
      <c r="F5659" t="s">
        <v>23</v>
      </c>
      <c r="G5659" t="s">
        <v>37</v>
      </c>
      <c r="H5659" t="str">
        <f t="shared" si="264"/>
        <v>Yes</v>
      </c>
      <c r="I5659" t="s">
        <v>23</v>
      </c>
      <c r="J5659" t="s">
        <v>24</v>
      </c>
      <c r="K5659" t="s">
        <v>24</v>
      </c>
      <c r="L5659" t="s">
        <v>24</v>
      </c>
      <c r="M5659" t="s">
        <v>24</v>
      </c>
      <c r="N5659" t="s">
        <v>23</v>
      </c>
      <c r="O5659" t="s">
        <v>23</v>
      </c>
      <c r="P5659" s="31">
        <f t="shared" si="266"/>
        <v>4</v>
      </c>
      <c r="Q5659" t="s">
        <v>27</v>
      </c>
      <c r="R5659" t="s">
        <v>23</v>
      </c>
      <c r="S5659" t="s">
        <v>28</v>
      </c>
      <c r="T5659">
        <v>94.75</v>
      </c>
      <c r="U5659">
        <v>1691.9</v>
      </c>
      <c r="V5659" s="10">
        <v>18</v>
      </c>
      <c r="W5659" t="s">
        <v>24</v>
      </c>
      <c r="X5659" s="10">
        <f t="shared" si="265"/>
        <v>0</v>
      </c>
      <c r="Y5659" s="13"/>
    </row>
    <row r="5660" spans="1:25">
      <c r="A5660">
        <v>5659</v>
      </c>
      <c r="B5660" t="s">
        <v>30</v>
      </c>
      <c r="C5660">
        <v>0</v>
      </c>
      <c r="D5660" t="s">
        <v>23</v>
      </c>
      <c r="E5660" t="s">
        <v>24</v>
      </c>
      <c r="F5660" t="s">
        <v>23</v>
      </c>
      <c r="G5660" t="s">
        <v>37</v>
      </c>
      <c r="H5660" t="str">
        <f t="shared" si="264"/>
        <v>Yes</v>
      </c>
      <c r="I5660" t="s">
        <v>23</v>
      </c>
      <c r="J5660" t="s">
        <v>24</v>
      </c>
      <c r="K5660" t="s">
        <v>24</v>
      </c>
      <c r="L5660" t="s">
        <v>24</v>
      </c>
      <c r="M5660" t="s">
        <v>24</v>
      </c>
      <c r="N5660" t="s">
        <v>23</v>
      </c>
      <c r="O5660" t="s">
        <v>23</v>
      </c>
      <c r="P5660" s="31">
        <f t="shared" si="266"/>
        <v>4</v>
      </c>
      <c r="Q5660" t="s">
        <v>27</v>
      </c>
      <c r="R5660" t="s">
        <v>23</v>
      </c>
      <c r="S5660" t="s">
        <v>28</v>
      </c>
      <c r="T5660">
        <v>93</v>
      </c>
      <c r="U5660">
        <v>2248.0500000000002</v>
      </c>
      <c r="V5660" s="10">
        <v>24</v>
      </c>
      <c r="W5660" t="s">
        <v>24</v>
      </c>
      <c r="X5660" s="10">
        <f t="shared" si="265"/>
        <v>0</v>
      </c>
      <c r="Y5660" s="13"/>
    </row>
    <row r="5661" spans="1:25">
      <c r="A5661">
        <v>5660</v>
      </c>
      <c r="B5661" t="s">
        <v>30</v>
      </c>
      <c r="C5661">
        <v>0</v>
      </c>
      <c r="D5661" t="s">
        <v>24</v>
      </c>
      <c r="E5661" t="s">
        <v>24</v>
      </c>
      <c r="F5661" t="s">
        <v>23</v>
      </c>
      <c r="G5661" t="s">
        <v>26</v>
      </c>
      <c r="H5661" t="str">
        <f t="shared" si="264"/>
        <v>Yes</v>
      </c>
      <c r="I5661" t="s">
        <v>23</v>
      </c>
      <c r="J5661" t="s">
        <v>23</v>
      </c>
      <c r="K5661" t="s">
        <v>24</v>
      </c>
      <c r="L5661" t="s">
        <v>23</v>
      </c>
      <c r="M5661" t="s">
        <v>23</v>
      </c>
      <c r="N5661" t="s">
        <v>24</v>
      </c>
      <c r="O5661" t="s">
        <v>23</v>
      </c>
      <c r="P5661" s="31">
        <f t="shared" si="266"/>
        <v>6</v>
      </c>
      <c r="Q5661" t="s">
        <v>47</v>
      </c>
      <c r="R5661" t="s">
        <v>23</v>
      </c>
      <c r="S5661" t="s">
        <v>35</v>
      </c>
      <c r="T5661">
        <v>71.900000000000006</v>
      </c>
      <c r="U5661">
        <v>4479.2</v>
      </c>
      <c r="V5661" s="10">
        <v>63</v>
      </c>
      <c r="W5661" t="s">
        <v>24</v>
      </c>
      <c r="X5661" s="10">
        <f t="shared" si="265"/>
        <v>0</v>
      </c>
      <c r="Y5661" s="13"/>
    </row>
    <row r="5662" spans="1:25">
      <c r="A5662">
        <v>5661</v>
      </c>
      <c r="B5662" t="s">
        <v>22</v>
      </c>
      <c r="C5662">
        <v>0</v>
      </c>
      <c r="D5662" t="s">
        <v>24</v>
      </c>
      <c r="E5662" t="s">
        <v>23</v>
      </c>
      <c r="F5662" t="s">
        <v>23</v>
      </c>
      <c r="G5662" t="s">
        <v>26</v>
      </c>
      <c r="H5662" t="str">
        <f t="shared" si="264"/>
        <v>Yes</v>
      </c>
      <c r="I5662" t="s">
        <v>23</v>
      </c>
      <c r="J5662" t="s">
        <v>24</v>
      </c>
      <c r="K5662" t="s">
        <v>23</v>
      </c>
      <c r="L5662" t="s">
        <v>24</v>
      </c>
      <c r="M5662" t="s">
        <v>24</v>
      </c>
      <c r="N5662" t="s">
        <v>23</v>
      </c>
      <c r="O5662" t="s">
        <v>23</v>
      </c>
      <c r="P5662" s="31">
        <f t="shared" si="266"/>
        <v>5</v>
      </c>
      <c r="Q5662" t="s">
        <v>31</v>
      </c>
      <c r="R5662" t="s">
        <v>23</v>
      </c>
      <c r="S5662" t="s">
        <v>32</v>
      </c>
      <c r="T5662">
        <v>77.55</v>
      </c>
      <c r="U5662">
        <v>3471.1</v>
      </c>
      <c r="V5662" s="10">
        <v>44</v>
      </c>
      <c r="W5662" t="s">
        <v>24</v>
      </c>
      <c r="X5662" s="10">
        <f t="shared" si="265"/>
        <v>0</v>
      </c>
      <c r="Y5662" s="13"/>
    </row>
    <row r="5663" spans="1:25">
      <c r="A5663">
        <v>5662</v>
      </c>
      <c r="B5663" t="s">
        <v>30</v>
      </c>
      <c r="C5663">
        <v>0</v>
      </c>
      <c r="D5663" t="s">
        <v>24</v>
      </c>
      <c r="E5663" t="s">
        <v>24</v>
      </c>
      <c r="F5663" t="s">
        <v>24</v>
      </c>
      <c r="G5663" t="s">
        <v>24</v>
      </c>
      <c r="H5663" t="str">
        <f t="shared" si="264"/>
        <v>No</v>
      </c>
      <c r="I5663" t="s">
        <v>23</v>
      </c>
      <c r="J5663" t="s">
        <v>46</v>
      </c>
      <c r="K5663" t="s">
        <v>46</v>
      </c>
      <c r="L5663" t="s">
        <v>46</v>
      </c>
      <c r="M5663" t="s">
        <v>46</v>
      </c>
      <c r="N5663" t="s">
        <v>46</v>
      </c>
      <c r="O5663" t="s">
        <v>46</v>
      </c>
      <c r="P5663" s="31">
        <f t="shared" si="266"/>
        <v>1</v>
      </c>
      <c r="Q5663" t="s">
        <v>27</v>
      </c>
      <c r="R5663" t="s">
        <v>23</v>
      </c>
      <c r="S5663" t="s">
        <v>28</v>
      </c>
      <c r="T5663">
        <v>19.850000000000001</v>
      </c>
      <c r="U5663">
        <v>63</v>
      </c>
      <c r="V5663" s="10">
        <v>4</v>
      </c>
      <c r="W5663" t="s">
        <v>24</v>
      </c>
      <c r="X5663" s="10">
        <f t="shared" si="265"/>
        <v>0</v>
      </c>
      <c r="Y5663" s="13"/>
    </row>
    <row r="5664" spans="1:25">
      <c r="A5664">
        <v>5663</v>
      </c>
      <c r="B5664" t="s">
        <v>22</v>
      </c>
      <c r="C5664">
        <v>0</v>
      </c>
      <c r="D5664" t="s">
        <v>24</v>
      </c>
      <c r="E5664" t="s">
        <v>24</v>
      </c>
      <c r="F5664" t="s">
        <v>24</v>
      </c>
      <c r="G5664" t="s">
        <v>37</v>
      </c>
      <c r="H5664" t="str">
        <f t="shared" si="264"/>
        <v>Yes</v>
      </c>
      <c r="I5664" t="s">
        <v>23</v>
      </c>
      <c r="J5664" t="s">
        <v>24</v>
      </c>
      <c r="K5664" t="s">
        <v>24</v>
      </c>
      <c r="L5664" t="s">
        <v>24</v>
      </c>
      <c r="M5664" t="s">
        <v>24</v>
      </c>
      <c r="N5664" t="s">
        <v>24</v>
      </c>
      <c r="O5664" t="s">
        <v>24</v>
      </c>
      <c r="P5664" s="31">
        <f t="shared" si="266"/>
        <v>2</v>
      </c>
      <c r="Q5664" t="s">
        <v>27</v>
      </c>
      <c r="R5664" t="s">
        <v>23</v>
      </c>
      <c r="S5664" t="s">
        <v>28</v>
      </c>
      <c r="T5664">
        <v>70.25</v>
      </c>
      <c r="U5664">
        <v>70.25</v>
      </c>
      <c r="V5664" s="10">
        <v>1</v>
      </c>
      <c r="W5664" t="s">
        <v>23</v>
      </c>
      <c r="X5664" s="10">
        <f t="shared" si="265"/>
        <v>1</v>
      </c>
      <c r="Y5664" s="13"/>
    </row>
    <row r="5665" spans="1:25">
      <c r="A5665">
        <v>5664</v>
      </c>
      <c r="B5665" t="s">
        <v>22</v>
      </c>
      <c r="C5665">
        <v>0</v>
      </c>
      <c r="D5665" t="s">
        <v>23</v>
      </c>
      <c r="E5665" t="s">
        <v>23</v>
      </c>
      <c r="F5665" t="s">
        <v>23</v>
      </c>
      <c r="G5665" t="s">
        <v>37</v>
      </c>
      <c r="H5665" t="str">
        <f t="shared" si="264"/>
        <v>Yes</v>
      </c>
      <c r="I5665" t="s">
        <v>23</v>
      </c>
      <c r="J5665" t="s">
        <v>24</v>
      </c>
      <c r="K5665" t="s">
        <v>24</v>
      </c>
      <c r="L5665" t="s">
        <v>24</v>
      </c>
      <c r="M5665" t="s">
        <v>24</v>
      </c>
      <c r="N5665" t="s">
        <v>23</v>
      </c>
      <c r="O5665" t="s">
        <v>23</v>
      </c>
      <c r="P5665" s="31">
        <f t="shared" si="266"/>
        <v>4</v>
      </c>
      <c r="Q5665" t="s">
        <v>27</v>
      </c>
      <c r="R5665" t="s">
        <v>23</v>
      </c>
      <c r="S5665" t="s">
        <v>28</v>
      </c>
      <c r="T5665">
        <v>95.25</v>
      </c>
      <c r="U5665">
        <v>3314.15</v>
      </c>
      <c r="V5665" s="10">
        <v>37</v>
      </c>
      <c r="W5665" t="s">
        <v>24</v>
      </c>
      <c r="X5665" s="10">
        <f t="shared" si="265"/>
        <v>0</v>
      </c>
      <c r="Y5665" s="13"/>
    </row>
    <row r="5666" spans="1:25">
      <c r="A5666">
        <v>5665</v>
      </c>
      <c r="B5666" t="s">
        <v>22</v>
      </c>
      <c r="C5666">
        <v>1</v>
      </c>
      <c r="D5666" t="s">
        <v>24</v>
      </c>
      <c r="E5666" t="s">
        <v>24</v>
      </c>
      <c r="F5666" t="s">
        <v>24</v>
      </c>
      <c r="G5666" t="s">
        <v>37</v>
      </c>
      <c r="H5666" t="str">
        <f t="shared" si="264"/>
        <v>Yes</v>
      </c>
      <c r="I5666" t="s">
        <v>23</v>
      </c>
      <c r="J5666" t="s">
        <v>24</v>
      </c>
      <c r="K5666" t="s">
        <v>24</v>
      </c>
      <c r="L5666" t="s">
        <v>23</v>
      </c>
      <c r="M5666" t="s">
        <v>24</v>
      </c>
      <c r="N5666" t="s">
        <v>24</v>
      </c>
      <c r="O5666" t="s">
        <v>23</v>
      </c>
      <c r="P5666" s="31">
        <f t="shared" si="266"/>
        <v>4</v>
      </c>
      <c r="Q5666" t="s">
        <v>27</v>
      </c>
      <c r="R5666" t="s">
        <v>23</v>
      </c>
      <c r="S5666" t="s">
        <v>40</v>
      </c>
      <c r="T5666">
        <v>84.6</v>
      </c>
      <c r="U5666">
        <v>865.55</v>
      </c>
      <c r="V5666" s="10">
        <v>10</v>
      </c>
      <c r="W5666" t="s">
        <v>23</v>
      </c>
      <c r="X5666" s="10">
        <f t="shared" si="265"/>
        <v>1</v>
      </c>
      <c r="Y5666" s="13"/>
    </row>
    <row r="5667" spans="1:25">
      <c r="A5667">
        <v>5666</v>
      </c>
      <c r="B5667" t="s">
        <v>30</v>
      </c>
      <c r="C5667">
        <v>0</v>
      </c>
      <c r="D5667" t="s">
        <v>24</v>
      </c>
      <c r="E5667" t="s">
        <v>24</v>
      </c>
      <c r="F5667" t="s">
        <v>25</v>
      </c>
      <c r="G5667" t="s">
        <v>26</v>
      </c>
      <c r="H5667" t="str">
        <f t="shared" si="264"/>
        <v>Yes</v>
      </c>
      <c r="I5667" t="s">
        <v>24</v>
      </c>
      <c r="J5667" t="s">
        <v>24</v>
      </c>
      <c r="K5667" t="s">
        <v>24</v>
      </c>
      <c r="L5667" t="s">
        <v>24</v>
      </c>
      <c r="M5667" t="s">
        <v>24</v>
      </c>
      <c r="N5667" t="s">
        <v>24</v>
      </c>
      <c r="O5667" t="s">
        <v>24</v>
      </c>
      <c r="P5667" s="31">
        <f t="shared" si="266"/>
        <v>1</v>
      </c>
      <c r="Q5667" t="s">
        <v>27</v>
      </c>
      <c r="R5667" t="s">
        <v>23</v>
      </c>
      <c r="S5667" t="s">
        <v>35</v>
      </c>
      <c r="T5667">
        <v>25.05</v>
      </c>
      <c r="U5667">
        <v>852.7</v>
      </c>
      <c r="V5667" s="10">
        <v>34</v>
      </c>
      <c r="W5667" t="s">
        <v>24</v>
      </c>
      <c r="X5667" s="10">
        <f t="shared" si="265"/>
        <v>0</v>
      </c>
      <c r="Y5667" s="13"/>
    </row>
    <row r="5668" spans="1:25">
      <c r="A5668">
        <v>5667</v>
      </c>
      <c r="B5668" t="s">
        <v>30</v>
      </c>
      <c r="C5668">
        <v>0</v>
      </c>
      <c r="D5668" t="s">
        <v>23</v>
      </c>
      <c r="E5668" t="s">
        <v>24</v>
      </c>
      <c r="F5668" t="s">
        <v>25</v>
      </c>
      <c r="G5668" t="s">
        <v>26</v>
      </c>
      <c r="H5668" t="str">
        <f t="shared" si="264"/>
        <v>Yes</v>
      </c>
      <c r="I5668" t="s">
        <v>24</v>
      </c>
      <c r="J5668" t="s">
        <v>23</v>
      </c>
      <c r="K5668" t="s">
        <v>24</v>
      </c>
      <c r="L5668" t="s">
        <v>23</v>
      </c>
      <c r="M5668" t="s">
        <v>24</v>
      </c>
      <c r="N5668" t="s">
        <v>23</v>
      </c>
      <c r="O5668" t="s">
        <v>23</v>
      </c>
      <c r="P5668" s="31">
        <f t="shared" si="266"/>
        <v>5</v>
      </c>
      <c r="Q5668" t="s">
        <v>31</v>
      </c>
      <c r="R5668" t="s">
        <v>24</v>
      </c>
      <c r="S5668" t="s">
        <v>40</v>
      </c>
      <c r="T5668">
        <v>53.15</v>
      </c>
      <c r="U5668">
        <v>1930.9</v>
      </c>
      <c r="V5668" s="10">
        <v>35</v>
      </c>
      <c r="W5668" t="s">
        <v>24</v>
      </c>
      <c r="X5668" s="10">
        <f t="shared" si="265"/>
        <v>0</v>
      </c>
      <c r="Y5668" s="13"/>
    </row>
    <row r="5669" spans="1:25">
      <c r="A5669">
        <v>5668</v>
      </c>
      <c r="B5669" t="s">
        <v>22</v>
      </c>
      <c r="C5669">
        <v>0</v>
      </c>
      <c r="D5669" t="s">
        <v>23</v>
      </c>
      <c r="E5669" t="s">
        <v>24</v>
      </c>
      <c r="F5669" t="s">
        <v>24</v>
      </c>
      <c r="G5669" t="s">
        <v>24</v>
      </c>
      <c r="H5669" t="str">
        <f t="shared" si="264"/>
        <v>No</v>
      </c>
      <c r="I5669" t="s">
        <v>23</v>
      </c>
      <c r="J5669" t="s">
        <v>46</v>
      </c>
      <c r="K5669" t="s">
        <v>46</v>
      </c>
      <c r="L5669" t="s">
        <v>46</v>
      </c>
      <c r="M5669" t="s">
        <v>46</v>
      </c>
      <c r="N5669" t="s">
        <v>46</v>
      </c>
      <c r="O5669" t="s">
        <v>46</v>
      </c>
      <c r="P5669" s="31">
        <f t="shared" si="266"/>
        <v>1</v>
      </c>
      <c r="Q5669" t="s">
        <v>27</v>
      </c>
      <c r="R5669" t="s">
        <v>24</v>
      </c>
      <c r="S5669" t="s">
        <v>28</v>
      </c>
      <c r="T5669">
        <v>20.149999999999999</v>
      </c>
      <c r="U5669">
        <v>91.4</v>
      </c>
      <c r="V5669" s="10">
        <v>4</v>
      </c>
      <c r="W5669" t="s">
        <v>24</v>
      </c>
      <c r="X5669" s="10">
        <f t="shared" si="265"/>
        <v>0</v>
      </c>
      <c r="Y5669" s="13"/>
    </row>
    <row r="5670" spans="1:25">
      <c r="A5670">
        <v>5669</v>
      </c>
      <c r="B5670" t="s">
        <v>22</v>
      </c>
      <c r="C5670">
        <v>1</v>
      </c>
      <c r="D5670" t="s">
        <v>23</v>
      </c>
      <c r="E5670" t="s">
        <v>24</v>
      </c>
      <c r="F5670" t="s">
        <v>23</v>
      </c>
      <c r="G5670" t="s">
        <v>37</v>
      </c>
      <c r="H5670" t="str">
        <f t="shared" si="264"/>
        <v>Yes</v>
      </c>
      <c r="I5670" t="s">
        <v>23</v>
      </c>
      <c r="J5670" t="s">
        <v>24</v>
      </c>
      <c r="K5670" t="s">
        <v>24</v>
      </c>
      <c r="L5670" t="s">
        <v>24</v>
      </c>
      <c r="M5670" t="s">
        <v>23</v>
      </c>
      <c r="N5670" t="s">
        <v>23</v>
      </c>
      <c r="O5670" t="s">
        <v>23</v>
      </c>
      <c r="P5670" s="31">
        <f t="shared" si="266"/>
        <v>5</v>
      </c>
      <c r="Q5670" t="s">
        <v>27</v>
      </c>
      <c r="R5670" t="s">
        <v>23</v>
      </c>
      <c r="S5670" t="s">
        <v>28</v>
      </c>
      <c r="T5670">
        <v>101.25</v>
      </c>
      <c r="U5670">
        <v>3949.15</v>
      </c>
      <c r="V5670" s="10">
        <v>39</v>
      </c>
      <c r="W5670" t="s">
        <v>24</v>
      </c>
      <c r="X5670" s="10">
        <f t="shared" si="265"/>
        <v>0</v>
      </c>
      <c r="Y5670" s="13"/>
    </row>
    <row r="5671" spans="1:25">
      <c r="A5671">
        <v>5670</v>
      </c>
      <c r="B5671" t="s">
        <v>30</v>
      </c>
      <c r="C5671">
        <v>1</v>
      </c>
      <c r="D5671" t="s">
        <v>23</v>
      </c>
      <c r="E5671" t="s">
        <v>24</v>
      </c>
      <c r="F5671" t="s">
        <v>24</v>
      </c>
      <c r="G5671" t="s">
        <v>37</v>
      </c>
      <c r="H5671" t="str">
        <f t="shared" si="264"/>
        <v>Yes</v>
      </c>
      <c r="I5671" t="s">
        <v>23</v>
      </c>
      <c r="J5671" t="s">
        <v>24</v>
      </c>
      <c r="K5671" t="s">
        <v>23</v>
      </c>
      <c r="L5671" t="s">
        <v>23</v>
      </c>
      <c r="M5671" t="s">
        <v>24</v>
      </c>
      <c r="N5671" t="s">
        <v>23</v>
      </c>
      <c r="O5671" t="s">
        <v>23</v>
      </c>
      <c r="P5671" s="31">
        <f t="shared" si="266"/>
        <v>6</v>
      </c>
      <c r="Q5671" t="s">
        <v>31</v>
      </c>
      <c r="R5671" t="s">
        <v>23</v>
      </c>
      <c r="S5671" t="s">
        <v>35</v>
      </c>
      <c r="T5671">
        <v>100.55</v>
      </c>
      <c r="U5671">
        <v>4304</v>
      </c>
      <c r="V5671" s="10">
        <v>43</v>
      </c>
      <c r="W5671" t="s">
        <v>24</v>
      </c>
      <c r="X5671" s="10">
        <f t="shared" si="265"/>
        <v>0</v>
      </c>
      <c r="Y5671" s="13"/>
    </row>
    <row r="5672" spans="1:25">
      <c r="A5672">
        <v>5671</v>
      </c>
      <c r="B5672" t="s">
        <v>22</v>
      </c>
      <c r="C5672">
        <v>0</v>
      </c>
      <c r="D5672" t="s">
        <v>23</v>
      </c>
      <c r="E5672" t="s">
        <v>23</v>
      </c>
      <c r="F5672" t="s">
        <v>23</v>
      </c>
      <c r="G5672" t="s">
        <v>24</v>
      </c>
      <c r="H5672" t="str">
        <f t="shared" si="264"/>
        <v>No</v>
      </c>
      <c r="I5672" t="s">
        <v>23</v>
      </c>
      <c r="J5672" t="s">
        <v>46</v>
      </c>
      <c r="K5672" t="s">
        <v>46</v>
      </c>
      <c r="L5672" t="s">
        <v>46</v>
      </c>
      <c r="M5672" t="s">
        <v>46</v>
      </c>
      <c r="N5672" t="s">
        <v>46</v>
      </c>
      <c r="O5672" t="s">
        <v>46</v>
      </c>
      <c r="P5672" s="31">
        <f t="shared" si="266"/>
        <v>1</v>
      </c>
      <c r="Q5672" t="s">
        <v>27</v>
      </c>
      <c r="R5672" t="s">
        <v>24</v>
      </c>
      <c r="S5672" t="s">
        <v>32</v>
      </c>
      <c r="T5672">
        <v>24.1</v>
      </c>
      <c r="U5672">
        <v>409.9</v>
      </c>
      <c r="V5672" s="10">
        <v>17</v>
      </c>
      <c r="W5672" t="s">
        <v>23</v>
      </c>
      <c r="X5672" s="10">
        <f t="shared" si="265"/>
        <v>1</v>
      </c>
      <c r="Y5672" s="13"/>
    </row>
    <row r="5673" spans="1:25">
      <c r="A5673">
        <v>5672</v>
      </c>
      <c r="B5673" t="s">
        <v>22</v>
      </c>
      <c r="C5673">
        <v>0</v>
      </c>
      <c r="D5673" t="s">
        <v>23</v>
      </c>
      <c r="E5673" t="s">
        <v>24</v>
      </c>
      <c r="F5673" t="s">
        <v>23</v>
      </c>
      <c r="G5673" t="s">
        <v>24</v>
      </c>
      <c r="H5673" t="str">
        <f t="shared" si="264"/>
        <v>No</v>
      </c>
      <c r="I5673" t="s">
        <v>23</v>
      </c>
      <c r="J5673" t="s">
        <v>46</v>
      </c>
      <c r="K5673" t="s">
        <v>46</v>
      </c>
      <c r="L5673" t="s">
        <v>46</v>
      </c>
      <c r="M5673" t="s">
        <v>46</v>
      </c>
      <c r="N5673" t="s">
        <v>46</v>
      </c>
      <c r="O5673" t="s">
        <v>46</v>
      </c>
      <c r="P5673" s="31">
        <f t="shared" si="266"/>
        <v>1</v>
      </c>
      <c r="Q5673" t="s">
        <v>47</v>
      </c>
      <c r="R5673" t="s">
        <v>24</v>
      </c>
      <c r="S5673" t="s">
        <v>35</v>
      </c>
      <c r="T5673">
        <v>25.3</v>
      </c>
      <c r="U5673">
        <v>1554.9</v>
      </c>
      <c r="V5673" s="10">
        <v>61</v>
      </c>
      <c r="W5673" t="s">
        <v>24</v>
      </c>
      <c r="X5673" s="10">
        <f t="shared" si="265"/>
        <v>0</v>
      </c>
      <c r="Y5673" s="13"/>
    </row>
    <row r="5674" spans="1:25">
      <c r="A5674">
        <v>5673</v>
      </c>
      <c r="B5674" t="s">
        <v>22</v>
      </c>
      <c r="C5674">
        <v>0</v>
      </c>
      <c r="D5674" t="s">
        <v>23</v>
      </c>
      <c r="E5674" t="s">
        <v>24</v>
      </c>
      <c r="F5674" t="s">
        <v>23</v>
      </c>
      <c r="G5674" t="s">
        <v>26</v>
      </c>
      <c r="H5674" t="str">
        <f t="shared" si="264"/>
        <v>Yes</v>
      </c>
      <c r="I5674" t="s">
        <v>23</v>
      </c>
      <c r="J5674" t="s">
        <v>23</v>
      </c>
      <c r="K5674" t="s">
        <v>23</v>
      </c>
      <c r="L5674" t="s">
        <v>23</v>
      </c>
      <c r="M5674" t="s">
        <v>24</v>
      </c>
      <c r="N5674" t="s">
        <v>24</v>
      </c>
      <c r="O5674" t="s">
        <v>23</v>
      </c>
      <c r="P5674" s="31">
        <f t="shared" si="266"/>
        <v>6</v>
      </c>
      <c r="Q5674" t="s">
        <v>31</v>
      </c>
      <c r="R5674" t="s">
        <v>24</v>
      </c>
      <c r="S5674" t="s">
        <v>28</v>
      </c>
      <c r="T5674">
        <v>71.8</v>
      </c>
      <c r="U5674">
        <v>3472.05</v>
      </c>
      <c r="V5674" s="10">
        <v>49</v>
      </c>
      <c r="W5674" t="s">
        <v>24</v>
      </c>
      <c r="X5674" s="10">
        <f t="shared" si="265"/>
        <v>0</v>
      </c>
      <c r="Y5674" s="13"/>
    </row>
    <row r="5675" spans="1:25">
      <c r="A5675">
        <v>5674</v>
      </c>
      <c r="B5675" t="s">
        <v>30</v>
      </c>
      <c r="C5675">
        <v>0</v>
      </c>
      <c r="D5675" t="s">
        <v>24</v>
      </c>
      <c r="E5675" t="s">
        <v>24</v>
      </c>
      <c r="F5675" t="s">
        <v>24</v>
      </c>
      <c r="G5675" t="s">
        <v>24</v>
      </c>
      <c r="H5675" t="str">
        <f t="shared" si="264"/>
        <v>No</v>
      </c>
      <c r="I5675" t="s">
        <v>23</v>
      </c>
      <c r="J5675" t="s">
        <v>46</v>
      </c>
      <c r="K5675" t="s">
        <v>46</v>
      </c>
      <c r="L5675" t="s">
        <v>46</v>
      </c>
      <c r="M5675" t="s">
        <v>46</v>
      </c>
      <c r="N5675" t="s">
        <v>46</v>
      </c>
      <c r="O5675" t="s">
        <v>46</v>
      </c>
      <c r="P5675" s="31">
        <f t="shared" si="266"/>
        <v>1</v>
      </c>
      <c r="Q5675" t="s">
        <v>31</v>
      </c>
      <c r="R5675" t="s">
        <v>24</v>
      </c>
      <c r="S5675" t="s">
        <v>32</v>
      </c>
      <c r="T5675">
        <v>19.7</v>
      </c>
      <c r="U5675">
        <v>117.8</v>
      </c>
      <c r="V5675" s="10">
        <v>4</v>
      </c>
      <c r="W5675" t="s">
        <v>24</v>
      </c>
      <c r="X5675" s="10">
        <f t="shared" si="265"/>
        <v>0</v>
      </c>
      <c r="Y5675" s="13"/>
    </row>
    <row r="5676" spans="1:25">
      <c r="A5676">
        <v>5675</v>
      </c>
      <c r="B5676" t="s">
        <v>22</v>
      </c>
      <c r="C5676">
        <v>0</v>
      </c>
      <c r="D5676" t="s">
        <v>23</v>
      </c>
      <c r="E5676" t="s">
        <v>23</v>
      </c>
      <c r="F5676" t="s">
        <v>25</v>
      </c>
      <c r="G5676" t="s">
        <v>26</v>
      </c>
      <c r="H5676" t="str">
        <f t="shared" si="264"/>
        <v>Yes</v>
      </c>
      <c r="I5676" t="s">
        <v>24</v>
      </c>
      <c r="J5676" t="s">
        <v>24</v>
      </c>
      <c r="K5676" t="s">
        <v>23</v>
      </c>
      <c r="L5676" t="s">
        <v>23</v>
      </c>
      <c r="M5676" t="s">
        <v>23</v>
      </c>
      <c r="N5676" t="s">
        <v>24</v>
      </c>
      <c r="O5676" t="s">
        <v>23</v>
      </c>
      <c r="P5676" s="31">
        <f t="shared" si="266"/>
        <v>5</v>
      </c>
      <c r="Q5676" t="s">
        <v>47</v>
      </c>
      <c r="R5676" t="s">
        <v>24</v>
      </c>
      <c r="S5676" t="s">
        <v>28</v>
      </c>
      <c r="T5676">
        <v>49.85</v>
      </c>
      <c r="U5676">
        <v>3210.35</v>
      </c>
      <c r="V5676" s="10">
        <v>64</v>
      </c>
      <c r="W5676" t="s">
        <v>24</v>
      </c>
      <c r="X5676" s="10">
        <f t="shared" si="265"/>
        <v>0</v>
      </c>
      <c r="Y5676" s="13"/>
    </row>
    <row r="5677" spans="1:25">
      <c r="A5677">
        <v>5676</v>
      </c>
      <c r="B5677" t="s">
        <v>30</v>
      </c>
      <c r="C5677">
        <v>0</v>
      </c>
      <c r="D5677" t="s">
        <v>24</v>
      </c>
      <c r="E5677" t="s">
        <v>24</v>
      </c>
      <c r="F5677" t="s">
        <v>24</v>
      </c>
      <c r="G5677" t="s">
        <v>37</v>
      </c>
      <c r="H5677" t="str">
        <f t="shared" si="264"/>
        <v>Yes</v>
      </c>
      <c r="I5677" t="s">
        <v>23</v>
      </c>
      <c r="J5677" t="s">
        <v>24</v>
      </c>
      <c r="K5677" t="s">
        <v>24</v>
      </c>
      <c r="L5677" t="s">
        <v>24</v>
      </c>
      <c r="M5677" t="s">
        <v>24</v>
      </c>
      <c r="N5677" t="s">
        <v>24</v>
      </c>
      <c r="O5677" t="s">
        <v>24</v>
      </c>
      <c r="P5677" s="31">
        <f t="shared" si="266"/>
        <v>2</v>
      </c>
      <c r="Q5677" t="s">
        <v>27</v>
      </c>
      <c r="R5677" t="s">
        <v>23</v>
      </c>
      <c r="S5677" t="s">
        <v>32</v>
      </c>
      <c r="T5677">
        <v>69.599999999999994</v>
      </c>
      <c r="U5677">
        <v>207.4</v>
      </c>
      <c r="V5677" s="10">
        <v>3</v>
      </c>
      <c r="W5677" t="s">
        <v>24</v>
      </c>
      <c r="X5677" s="10">
        <f t="shared" si="265"/>
        <v>0</v>
      </c>
      <c r="Y5677" s="13"/>
    </row>
    <row r="5678" spans="1:25">
      <c r="A5678">
        <v>5677</v>
      </c>
      <c r="B5678" t="s">
        <v>30</v>
      </c>
      <c r="C5678">
        <v>0</v>
      </c>
      <c r="D5678" t="s">
        <v>23</v>
      </c>
      <c r="E5678" t="s">
        <v>23</v>
      </c>
      <c r="F5678" t="s">
        <v>24</v>
      </c>
      <c r="G5678" t="s">
        <v>24</v>
      </c>
      <c r="H5678" t="str">
        <f t="shared" si="264"/>
        <v>No</v>
      </c>
      <c r="I5678" t="s">
        <v>23</v>
      </c>
      <c r="J5678" t="s">
        <v>46</v>
      </c>
      <c r="K5678" t="s">
        <v>46</v>
      </c>
      <c r="L5678" t="s">
        <v>46</v>
      </c>
      <c r="M5678" t="s">
        <v>46</v>
      </c>
      <c r="N5678" t="s">
        <v>46</v>
      </c>
      <c r="O5678" t="s">
        <v>46</v>
      </c>
      <c r="P5678" s="31">
        <f t="shared" si="266"/>
        <v>1</v>
      </c>
      <c r="Q5678" t="s">
        <v>27</v>
      </c>
      <c r="R5678" t="s">
        <v>24</v>
      </c>
      <c r="S5678" t="s">
        <v>28</v>
      </c>
      <c r="T5678">
        <v>19.75</v>
      </c>
      <c r="U5678">
        <v>19.75</v>
      </c>
      <c r="V5678" s="10">
        <v>1</v>
      </c>
      <c r="W5678" t="s">
        <v>24</v>
      </c>
      <c r="X5678" s="10">
        <f t="shared" si="265"/>
        <v>0</v>
      </c>
      <c r="Y5678" s="13"/>
    </row>
    <row r="5679" spans="1:25">
      <c r="A5679">
        <v>5678</v>
      </c>
      <c r="B5679" t="s">
        <v>30</v>
      </c>
      <c r="C5679">
        <v>0</v>
      </c>
      <c r="D5679" t="s">
        <v>23</v>
      </c>
      <c r="E5679" t="s">
        <v>24</v>
      </c>
      <c r="F5679" t="s">
        <v>24</v>
      </c>
      <c r="G5679" t="s">
        <v>37</v>
      </c>
      <c r="H5679" t="str">
        <f t="shared" si="264"/>
        <v>Yes</v>
      </c>
      <c r="I5679" t="s">
        <v>23</v>
      </c>
      <c r="J5679" t="s">
        <v>24</v>
      </c>
      <c r="K5679" t="s">
        <v>23</v>
      </c>
      <c r="L5679" t="s">
        <v>23</v>
      </c>
      <c r="M5679" t="s">
        <v>24</v>
      </c>
      <c r="N5679" t="s">
        <v>24</v>
      </c>
      <c r="O5679" t="s">
        <v>24</v>
      </c>
      <c r="P5679" s="31">
        <f t="shared" si="266"/>
        <v>4</v>
      </c>
      <c r="Q5679" t="s">
        <v>31</v>
      </c>
      <c r="R5679" t="s">
        <v>24</v>
      </c>
      <c r="S5679" t="s">
        <v>28</v>
      </c>
      <c r="T5679">
        <v>80.8</v>
      </c>
      <c r="U5679">
        <v>3132.75</v>
      </c>
      <c r="V5679" s="10">
        <v>40</v>
      </c>
      <c r="W5679" t="s">
        <v>24</v>
      </c>
      <c r="X5679" s="10">
        <f t="shared" si="265"/>
        <v>0</v>
      </c>
      <c r="Y5679" s="13"/>
    </row>
    <row r="5680" spans="1:25">
      <c r="A5680">
        <v>5679</v>
      </c>
      <c r="B5680" t="s">
        <v>22</v>
      </c>
      <c r="C5680">
        <v>0</v>
      </c>
      <c r="D5680" t="s">
        <v>24</v>
      </c>
      <c r="E5680" t="s">
        <v>23</v>
      </c>
      <c r="F5680" t="s">
        <v>24</v>
      </c>
      <c r="G5680" t="s">
        <v>26</v>
      </c>
      <c r="H5680" t="str">
        <f t="shared" si="264"/>
        <v>Yes</v>
      </c>
      <c r="I5680" t="s">
        <v>23</v>
      </c>
      <c r="J5680" t="s">
        <v>23</v>
      </c>
      <c r="K5680" t="s">
        <v>23</v>
      </c>
      <c r="L5680" t="s">
        <v>24</v>
      </c>
      <c r="M5680" t="s">
        <v>23</v>
      </c>
      <c r="N5680" t="s">
        <v>24</v>
      </c>
      <c r="O5680" t="s">
        <v>24</v>
      </c>
      <c r="P5680" s="31">
        <f t="shared" si="266"/>
        <v>5</v>
      </c>
      <c r="Q5680" t="s">
        <v>27</v>
      </c>
      <c r="R5680" t="s">
        <v>23</v>
      </c>
      <c r="S5680" t="s">
        <v>28</v>
      </c>
      <c r="T5680">
        <v>60</v>
      </c>
      <c r="U5680">
        <v>60</v>
      </c>
      <c r="V5680" s="10">
        <v>1</v>
      </c>
      <c r="W5680" t="s">
        <v>23</v>
      </c>
      <c r="X5680" s="10">
        <f t="shared" si="265"/>
        <v>1</v>
      </c>
      <c r="Y5680" s="13"/>
    </row>
    <row r="5681" spans="1:25">
      <c r="A5681">
        <v>5680</v>
      </c>
      <c r="B5681" t="s">
        <v>30</v>
      </c>
      <c r="C5681">
        <v>0</v>
      </c>
      <c r="D5681" t="s">
        <v>24</v>
      </c>
      <c r="E5681" t="s">
        <v>24</v>
      </c>
      <c r="F5681" t="s">
        <v>23</v>
      </c>
      <c r="G5681" t="s">
        <v>37</v>
      </c>
      <c r="H5681" t="str">
        <f t="shared" si="264"/>
        <v>Yes</v>
      </c>
      <c r="I5681" t="s">
        <v>23</v>
      </c>
      <c r="J5681" t="s">
        <v>24</v>
      </c>
      <c r="K5681" t="s">
        <v>24</v>
      </c>
      <c r="L5681" t="s">
        <v>24</v>
      </c>
      <c r="M5681" t="s">
        <v>24</v>
      </c>
      <c r="N5681" t="s">
        <v>24</v>
      </c>
      <c r="O5681" t="s">
        <v>23</v>
      </c>
      <c r="P5681" s="31">
        <f t="shared" si="266"/>
        <v>3</v>
      </c>
      <c r="Q5681" t="s">
        <v>27</v>
      </c>
      <c r="R5681" t="s">
        <v>23</v>
      </c>
      <c r="S5681" t="s">
        <v>28</v>
      </c>
      <c r="T5681">
        <v>86.55</v>
      </c>
      <c r="U5681">
        <v>649.65</v>
      </c>
      <c r="V5681" s="10">
        <v>8</v>
      </c>
      <c r="W5681" t="s">
        <v>23</v>
      </c>
      <c r="X5681" s="10">
        <f t="shared" si="265"/>
        <v>1</v>
      </c>
      <c r="Y5681" s="13"/>
    </row>
    <row r="5682" spans="1:25">
      <c r="A5682">
        <v>5681</v>
      </c>
      <c r="B5682" t="s">
        <v>22</v>
      </c>
      <c r="C5682">
        <v>1</v>
      </c>
      <c r="D5682" t="s">
        <v>23</v>
      </c>
      <c r="E5682" t="s">
        <v>24</v>
      </c>
      <c r="F5682" t="s">
        <v>24</v>
      </c>
      <c r="G5682" t="s">
        <v>24</v>
      </c>
      <c r="H5682" t="str">
        <f t="shared" si="264"/>
        <v>No</v>
      </c>
      <c r="I5682" t="s">
        <v>23</v>
      </c>
      <c r="J5682" t="s">
        <v>46</v>
      </c>
      <c r="K5682" t="s">
        <v>46</v>
      </c>
      <c r="L5682" t="s">
        <v>46</v>
      </c>
      <c r="M5682" t="s">
        <v>46</v>
      </c>
      <c r="N5682" t="s">
        <v>46</v>
      </c>
      <c r="O5682" t="s">
        <v>46</v>
      </c>
      <c r="P5682" s="31">
        <f t="shared" si="266"/>
        <v>1</v>
      </c>
      <c r="Q5682" t="s">
        <v>27</v>
      </c>
      <c r="R5682" t="s">
        <v>23</v>
      </c>
      <c r="S5682" t="s">
        <v>32</v>
      </c>
      <c r="T5682">
        <v>20.85</v>
      </c>
      <c r="U5682">
        <v>20.85</v>
      </c>
      <c r="V5682" s="10">
        <v>1</v>
      </c>
      <c r="W5682" t="s">
        <v>23</v>
      </c>
      <c r="X5682" s="10">
        <f t="shared" si="265"/>
        <v>1</v>
      </c>
      <c r="Y5682" s="13"/>
    </row>
    <row r="5683" spans="1:25">
      <c r="A5683">
        <v>5682</v>
      </c>
      <c r="B5683" t="s">
        <v>22</v>
      </c>
      <c r="C5683">
        <v>1</v>
      </c>
      <c r="D5683" t="s">
        <v>23</v>
      </c>
      <c r="E5683" t="s">
        <v>24</v>
      </c>
      <c r="F5683" t="s">
        <v>24</v>
      </c>
      <c r="G5683" t="s">
        <v>26</v>
      </c>
      <c r="H5683" t="str">
        <f t="shared" si="264"/>
        <v>Yes</v>
      </c>
      <c r="I5683" t="s">
        <v>23</v>
      </c>
      <c r="J5683" t="s">
        <v>24</v>
      </c>
      <c r="K5683" t="s">
        <v>24</v>
      </c>
      <c r="L5683" t="s">
        <v>23</v>
      </c>
      <c r="M5683" t="s">
        <v>23</v>
      </c>
      <c r="N5683" t="s">
        <v>23</v>
      </c>
      <c r="O5683" t="s">
        <v>24</v>
      </c>
      <c r="P5683" s="31">
        <f t="shared" si="266"/>
        <v>5</v>
      </c>
      <c r="Q5683" t="s">
        <v>31</v>
      </c>
      <c r="R5683" t="s">
        <v>24</v>
      </c>
      <c r="S5683" t="s">
        <v>35</v>
      </c>
      <c r="T5683">
        <v>64.2</v>
      </c>
      <c r="U5683">
        <v>2106.3000000000002</v>
      </c>
      <c r="V5683" s="10">
        <v>34</v>
      </c>
      <c r="W5683" t="s">
        <v>24</v>
      </c>
      <c r="X5683" s="10">
        <f t="shared" si="265"/>
        <v>0</v>
      </c>
      <c r="Y5683" s="13"/>
    </row>
    <row r="5684" spans="1:25">
      <c r="A5684">
        <v>5683</v>
      </c>
      <c r="B5684" t="s">
        <v>22</v>
      </c>
      <c r="C5684">
        <v>0</v>
      </c>
      <c r="D5684" t="s">
        <v>23</v>
      </c>
      <c r="E5684" t="s">
        <v>24</v>
      </c>
      <c r="F5684" t="s">
        <v>25</v>
      </c>
      <c r="G5684" t="s">
        <v>26</v>
      </c>
      <c r="H5684" t="str">
        <f t="shared" si="264"/>
        <v>Yes</v>
      </c>
      <c r="I5684" t="s">
        <v>24</v>
      </c>
      <c r="J5684" t="s">
        <v>24</v>
      </c>
      <c r="K5684" t="s">
        <v>24</v>
      </c>
      <c r="L5684" t="s">
        <v>24</v>
      </c>
      <c r="M5684" t="s">
        <v>24</v>
      </c>
      <c r="N5684" t="s">
        <v>24</v>
      </c>
      <c r="O5684" t="s">
        <v>23</v>
      </c>
      <c r="P5684" s="31">
        <f t="shared" si="266"/>
        <v>2</v>
      </c>
      <c r="Q5684" t="s">
        <v>27</v>
      </c>
      <c r="R5684" t="s">
        <v>24</v>
      </c>
      <c r="S5684" t="s">
        <v>28</v>
      </c>
      <c r="T5684">
        <v>35</v>
      </c>
      <c r="U5684">
        <v>35</v>
      </c>
      <c r="V5684" s="10">
        <v>1</v>
      </c>
      <c r="W5684" t="s">
        <v>24</v>
      </c>
      <c r="X5684" s="10">
        <f t="shared" si="265"/>
        <v>0</v>
      </c>
      <c r="Y5684" s="13"/>
    </row>
    <row r="5685" spans="1:25">
      <c r="A5685">
        <v>5684</v>
      </c>
      <c r="B5685" t="s">
        <v>22</v>
      </c>
      <c r="C5685">
        <v>0</v>
      </c>
      <c r="D5685" t="s">
        <v>24</v>
      </c>
      <c r="E5685" t="s">
        <v>24</v>
      </c>
      <c r="F5685" t="s">
        <v>25</v>
      </c>
      <c r="G5685" t="s">
        <v>26</v>
      </c>
      <c r="H5685" t="str">
        <f t="shared" si="264"/>
        <v>Yes</v>
      </c>
      <c r="I5685" t="s">
        <v>24</v>
      </c>
      <c r="J5685" t="s">
        <v>24</v>
      </c>
      <c r="K5685" t="s">
        <v>24</v>
      </c>
      <c r="L5685" t="s">
        <v>23</v>
      </c>
      <c r="M5685" t="s">
        <v>24</v>
      </c>
      <c r="N5685" t="s">
        <v>23</v>
      </c>
      <c r="O5685" t="s">
        <v>23</v>
      </c>
      <c r="P5685" s="31">
        <f t="shared" si="266"/>
        <v>4</v>
      </c>
      <c r="Q5685" t="s">
        <v>27</v>
      </c>
      <c r="R5685" t="s">
        <v>23</v>
      </c>
      <c r="S5685" t="s">
        <v>28</v>
      </c>
      <c r="T5685">
        <v>50.75</v>
      </c>
      <c r="U5685">
        <v>2011.4</v>
      </c>
      <c r="V5685" s="10">
        <v>39</v>
      </c>
      <c r="W5685" t="s">
        <v>23</v>
      </c>
      <c r="X5685" s="10">
        <f t="shared" si="265"/>
        <v>1</v>
      </c>
      <c r="Y5685" s="13"/>
    </row>
    <row r="5686" spans="1:25">
      <c r="A5686">
        <v>5685</v>
      </c>
      <c r="B5686" t="s">
        <v>22</v>
      </c>
      <c r="C5686">
        <v>1</v>
      </c>
      <c r="D5686" t="s">
        <v>23</v>
      </c>
      <c r="E5686" t="s">
        <v>24</v>
      </c>
      <c r="F5686" t="s">
        <v>24</v>
      </c>
      <c r="G5686" t="s">
        <v>37</v>
      </c>
      <c r="H5686" t="str">
        <f t="shared" si="264"/>
        <v>Yes</v>
      </c>
      <c r="I5686" t="s">
        <v>23</v>
      </c>
      <c r="J5686" t="s">
        <v>23</v>
      </c>
      <c r="K5686" t="s">
        <v>23</v>
      </c>
      <c r="L5686" t="s">
        <v>24</v>
      </c>
      <c r="M5686" t="s">
        <v>23</v>
      </c>
      <c r="N5686" t="s">
        <v>23</v>
      </c>
      <c r="O5686" t="s">
        <v>23</v>
      </c>
      <c r="P5686" s="31">
        <f t="shared" si="266"/>
        <v>7</v>
      </c>
      <c r="Q5686" t="s">
        <v>31</v>
      </c>
      <c r="R5686" t="s">
        <v>23</v>
      </c>
      <c r="S5686" t="s">
        <v>40</v>
      </c>
      <c r="T5686">
        <v>105.5</v>
      </c>
      <c r="U5686">
        <v>6205.5</v>
      </c>
      <c r="V5686" s="10">
        <v>58</v>
      </c>
      <c r="W5686" t="s">
        <v>23</v>
      </c>
      <c r="X5686" s="10">
        <f t="shared" si="265"/>
        <v>1</v>
      </c>
      <c r="Y5686" s="13"/>
    </row>
    <row r="5687" spans="1:25">
      <c r="A5687">
        <v>5686</v>
      </c>
      <c r="B5687" t="s">
        <v>30</v>
      </c>
      <c r="C5687">
        <v>0</v>
      </c>
      <c r="D5687" t="s">
        <v>23</v>
      </c>
      <c r="E5687" t="s">
        <v>23</v>
      </c>
      <c r="F5687" t="s">
        <v>24</v>
      </c>
      <c r="G5687" t="s">
        <v>24</v>
      </c>
      <c r="H5687" t="str">
        <f t="shared" si="264"/>
        <v>No</v>
      </c>
      <c r="I5687" t="s">
        <v>23</v>
      </c>
      <c r="J5687" t="s">
        <v>46</v>
      </c>
      <c r="K5687" t="s">
        <v>46</v>
      </c>
      <c r="L5687" t="s">
        <v>46</v>
      </c>
      <c r="M5687" t="s">
        <v>46</v>
      </c>
      <c r="N5687" t="s">
        <v>46</v>
      </c>
      <c r="O5687" t="s">
        <v>46</v>
      </c>
      <c r="P5687" s="31">
        <f t="shared" si="266"/>
        <v>1</v>
      </c>
      <c r="Q5687" t="s">
        <v>47</v>
      </c>
      <c r="R5687" t="s">
        <v>24</v>
      </c>
      <c r="S5687" t="s">
        <v>28</v>
      </c>
      <c r="T5687">
        <v>19.2</v>
      </c>
      <c r="U5687">
        <v>903.7</v>
      </c>
      <c r="V5687" s="10">
        <v>45</v>
      </c>
      <c r="W5687" t="s">
        <v>24</v>
      </c>
      <c r="X5687" s="10">
        <f t="shared" si="265"/>
        <v>0</v>
      </c>
      <c r="Y5687" s="13"/>
    </row>
    <row r="5688" spans="1:25">
      <c r="A5688">
        <v>5687</v>
      </c>
      <c r="B5688" t="s">
        <v>30</v>
      </c>
      <c r="C5688">
        <v>1</v>
      </c>
      <c r="D5688" t="s">
        <v>24</v>
      </c>
      <c r="E5688" t="s">
        <v>24</v>
      </c>
      <c r="F5688" t="s">
        <v>24</v>
      </c>
      <c r="G5688" t="s">
        <v>37</v>
      </c>
      <c r="H5688" t="str">
        <f t="shared" si="264"/>
        <v>Yes</v>
      </c>
      <c r="I5688" t="s">
        <v>23</v>
      </c>
      <c r="J5688" t="s">
        <v>23</v>
      </c>
      <c r="K5688" t="s">
        <v>24</v>
      </c>
      <c r="L5688" t="s">
        <v>24</v>
      </c>
      <c r="M5688" t="s">
        <v>24</v>
      </c>
      <c r="N5688" t="s">
        <v>23</v>
      </c>
      <c r="O5688" t="s">
        <v>24</v>
      </c>
      <c r="P5688" s="31">
        <f t="shared" si="266"/>
        <v>4</v>
      </c>
      <c r="Q5688" t="s">
        <v>27</v>
      </c>
      <c r="R5688" t="s">
        <v>23</v>
      </c>
      <c r="S5688" t="s">
        <v>35</v>
      </c>
      <c r="T5688">
        <v>85.15</v>
      </c>
      <c r="U5688">
        <v>503.6</v>
      </c>
      <c r="V5688" s="10">
        <v>6</v>
      </c>
      <c r="W5688" t="s">
        <v>23</v>
      </c>
      <c r="X5688" s="10">
        <f t="shared" si="265"/>
        <v>1</v>
      </c>
      <c r="Y5688" s="13"/>
    </row>
    <row r="5689" spans="1:25">
      <c r="A5689">
        <v>5688</v>
      </c>
      <c r="B5689" t="s">
        <v>30</v>
      </c>
      <c r="C5689">
        <v>0</v>
      </c>
      <c r="D5689" t="s">
        <v>24</v>
      </c>
      <c r="E5689" t="s">
        <v>24</v>
      </c>
      <c r="F5689" t="s">
        <v>24</v>
      </c>
      <c r="G5689" t="s">
        <v>37</v>
      </c>
      <c r="H5689" t="str">
        <f t="shared" si="264"/>
        <v>Yes</v>
      </c>
      <c r="I5689" t="s">
        <v>23</v>
      </c>
      <c r="J5689" t="s">
        <v>23</v>
      </c>
      <c r="K5689" t="s">
        <v>23</v>
      </c>
      <c r="L5689" t="s">
        <v>23</v>
      </c>
      <c r="M5689" t="s">
        <v>23</v>
      </c>
      <c r="N5689" t="s">
        <v>24</v>
      </c>
      <c r="O5689" t="s">
        <v>24</v>
      </c>
      <c r="P5689" s="31">
        <f t="shared" si="266"/>
        <v>6</v>
      </c>
      <c r="Q5689" t="s">
        <v>31</v>
      </c>
      <c r="R5689" t="s">
        <v>23</v>
      </c>
      <c r="S5689" t="s">
        <v>40</v>
      </c>
      <c r="T5689">
        <v>90.65</v>
      </c>
      <c r="U5689">
        <v>3882.3</v>
      </c>
      <c r="V5689" s="10">
        <v>43</v>
      </c>
      <c r="W5689" t="s">
        <v>24</v>
      </c>
      <c r="X5689" s="10">
        <f t="shared" si="265"/>
        <v>0</v>
      </c>
      <c r="Y5689" s="13"/>
    </row>
    <row r="5690" spans="1:25">
      <c r="A5690">
        <v>5689</v>
      </c>
      <c r="B5690" t="s">
        <v>30</v>
      </c>
      <c r="C5690">
        <v>0</v>
      </c>
      <c r="D5690" t="s">
        <v>23</v>
      </c>
      <c r="E5690" t="s">
        <v>23</v>
      </c>
      <c r="F5690" t="s">
        <v>24</v>
      </c>
      <c r="G5690" t="s">
        <v>24</v>
      </c>
      <c r="H5690" t="str">
        <f t="shared" si="264"/>
        <v>No</v>
      </c>
      <c r="I5690" t="s">
        <v>23</v>
      </c>
      <c r="J5690" t="s">
        <v>46</v>
      </c>
      <c r="K5690" t="s">
        <v>46</v>
      </c>
      <c r="L5690" t="s">
        <v>46</v>
      </c>
      <c r="M5690" t="s">
        <v>46</v>
      </c>
      <c r="N5690" t="s">
        <v>46</v>
      </c>
      <c r="O5690" t="s">
        <v>46</v>
      </c>
      <c r="P5690" s="31">
        <f t="shared" si="266"/>
        <v>1</v>
      </c>
      <c r="Q5690" t="s">
        <v>47</v>
      </c>
      <c r="R5690" t="s">
        <v>23</v>
      </c>
      <c r="S5690" t="s">
        <v>32</v>
      </c>
      <c r="T5690">
        <v>20</v>
      </c>
      <c r="U5690">
        <v>879.8</v>
      </c>
      <c r="V5690" s="10">
        <v>41</v>
      </c>
      <c r="W5690" t="s">
        <v>24</v>
      </c>
      <c r="X5690" s="10">
        <f t="shared" si="265"/>
        <v>0</v>
      </c>
      <c r="Y5690" s="13"/>
    </row>
    <row r="5691" spans="1:25">
      <c r="A5691">
        <v>5690</v>
      </c>
      <c r="B5691" t="s">
        <v>30</v>
      </c>
      <c r="C5691">
        <v>0</v>
      </c>
      <c r="D5691" t="s">
        <v>24</v>
      </c>
      <c r="E5691" t="s">
        <v>24</v>
      </c>
      <c r="F5691" t="s">
        <v>24</v>
      </c>
      <c r="G5691" t="s">
        <v>37</v>
      </c>
      <c r="H5691" t="str">
        <f t="shared" si="264"/>
        <v>Yes</v>
      </c>
      <c r="I5691" t="s">
        <v>23</v>
      </c>
      <c r="J5691" t="s">
        <v>24</v>
      </c>
      <c r="K5691" t="s">
        <v>23</v>
      </c>
      <c r="L5691" t="s">
        <v>24</v>
      </c>
      <c r="M5691" t="s">
        <v>24</v>
      </c>
      <c r="N5691" t="s">
        <v>24</v>
      </c>
      <c r="O5691" t="s">
        <v>24</v>
      </c>
      <c r="P5691" s="31">
        <f t="shared" si="266"/>
        <v>3</v>
      </c>
      <c r="Q5691" t="s">
        <v>27</v>
      </c>
      <c r="R5691" t="s">
        <v>23</v>
      </c>
      <c r="S5691" t="s">
        <v>28</v>
      </c>
      <c r="T5691">
        <v>74.650000000000006</v>
      </c>
      <c r="U5691">
        <v>383.65</v>
      </c>
      <c r="V5691" s="10">
        <v>5</v>
      </c>
      <c r="W5691" t="s">
        <v>24</v>
      </c>
      <c r="X5691" s="10">
        <f t="shared" si="265"/>
        <v>0</v>
      </c>
      <c r="Y5691" s="13"/>
    </row>
    <row r="5692" spans="1:25">
      <c r="A5692">
        <v>5691</v>
      </c>
      <c r="B5692" t="s">
        <v>30</v>
      </c>
      <c r="C5692">
        <v>0</v>
      </c>
      <c r="D5692" t="s">
        <v>24</v>
      </c>
      <c r="E5692" t="s">
        <v>24</v>
      </c>
      <c r="F5692" t="s">
        <v>25</v>
      </c>
      <c r="G5692" t="s">
        <v>26</v>
      </c>
      <c r="H5692" t="str">
        <f t="shared" si="264"/>
        <v>Yes</v>
      </c>
      <c r="I5692" t="s">
        <v>24</v>
      </c>
      <c r="J5692" t="s">
        <v>23</v>
      </c>
      <c r="K5692" t="s">
        <v>24</v>
      </c>
      <c r="L5692" t="s">
        <v>23</v>
      </c>
      <c r="M5692" t="s">
        <v>23</v>
      </c>
      <c r="N5692" t="s">
        <v>23</v>
      </c>
      <c r="O5692" t="s">
        <v>23</v>
      </c>
      <c r="P5692" s="31">
        <f t="shared" si="266"/>
        <v>6</v>
      </c>
      <c r="Q5692" t="s">
        <v>47</v>
      </c>
      <c r="R5692" t="s">
        <v>23</v>
      </c>
      <c r="S5692" t="s">
        <v>40</v>
      </c>
      <c r="T5692">
        <v>61.2</v>
      </c>
      <c r="U5692">
        <v>4390.25</v>
      </c>
      <c r="V5692" s="10">
        <v>72</v>
      </c>
      <c r="W5692" t="s">
        <v>24</v>
      </c>
      <c r="X5692" s="10">
        <f t="shared" si="265"/>
        <v>0</v>
      </c>
      <c r="Y5692" s="13"/>
    </row>
    <row r="5693" spans="1:25">
      <c r="A5693">
        <v>5692</v>
      </c>
      <c r="B5693" t="s">
        <v>30</v>
      </c>
      <c r="C5693">
        <v>0</v>
      </c>
      <c r="D5693" t="s">
        <v>24</v>
      </c>
      <c r="E5693" t="s">
        <v>24</v>
      </c>
      <c r="F5693" t="s">
        <v>24</v>
      </c>
      <c r="G5693" t="s">
        <v>24</v>
      </c>
      <c r="H5693" t="str">
        <f t="shared" si="264"/>
        <v>No</v>
      </c>
      <c r="I5693" t="s">
        <v>23</v>
      </c>
      <c r="J5693" t="s">
        <v>46</v>
      </c>
      <c r="K5693" t="s">
        <v>46</v>
      </c>
      <c r="L5693" t="s">
        <v>46</v>
      </c>
      <c r="M5693" t="s">
        <v>46</v>
      </c>
      <c r="N5693" t="s">
        <v>46</v>
      </c>
      <c r="O5693" t="s">
        <v>46</v>
      </c>
      <c r="P5693" s="31">
        <f t="shared" si="266"/>
        <v>1</v>
      </c>
      <c r="Q5693" t="s">
        <v>31</v>
      </c>
      <c r="R5693" t="s">
        <v>24</v>
      </c>
      <c r="S5693" t="s">
        <v>32</v>
      </c>
      <c r="T5693">
        <v>19.95</v>
      </c>
      <c r="U5693">
        <v>68.2</v>
      </c>
      <c r="V5693" s="10">
        <v>4</v>
      </c>
      <c r="W5693" t="s">
        <v>24</v>
      </c>
      <c r="X5693" s="10">
        <f t="shared" si="265"/>
        <v>0</v>
      </c>
      <c r="Y5693" s="13"/>
    </row>
    <row r="5694" spans="1:25">
      <c r="A5694">
        <v>5693</v>
      </c>
      <c r="B5694" t="s">
        <v>30</v>
      </c>
      <c r="C5694">
        <v>0</v>
      </c>
      <c r="D5694" t="s">
        <v>23</v>
      </c>
      <c r="E5694" t="s">
        <v>23</v>
      </c>
      <c r="F5694" t="s">
        <v>24</v>
      </c>
      <c r="G5694" t="s">
        <v>26</v>
      </c>
      <c r="H5694" t="str">
        <f t="shared" si="264"/>
        <v>Yes</v>
      </c>
      <c r="I5694" t="s">
        <v>23</v>
      </c>
      <c r="J5694" t="s">
        <v>24</v>
      </c>
      <c r="K5694" t="s">
        <v>23</v>
      </c>
      <c r="L5694" t="s">
        <v>24</v>
      </c>
      <c r="M5694" t="s">
        <v>23</v>
      </c>
      <c r="N5694" t="s">
        <v>24</v>
      </c>
      <c r="O5694" t="s">
        <v>24</v>
      </c>
      <c r="P5694" s="31">
        <f t="shared" si="266"/>
        <v>4</v>
      </c>
      <c r="Q5694" t="s">
        <v>27</v>
      </c>
      <c r="R5694" t="s">
        <v>24</v>
      </c>
      <c r="S5694" t="s">
        <v>32</v>
      </c>
      <c r="T5694">
        <v>54.8</v>
      </c>
      <c r="U5694">
        <v>452.8</v>
      </c>
      <c r="V5694" s="10">
        <v>9</v>
      </c>
      <c r="W5694" t="s">
        <v>24</v>
      </c>
      <c r="X5694" s="10">
        <f t="shared" si="265"/>
        <v>0</v>
      </c>
      <c r="Y5694" s="13"/>
    </row>
    <row r="5695" spans="1:25">
      <c r="A5695">
        <v>5694</v>
      </c>
      <c r="B5695" t="s">
        <v>30</v>
      </c>
      <c r="C5695">
        <v>1</v>
      </c>
      <c r="D5695" t="s">
        <v>23</v>
      </c>
      <c r="E5695" t="s">
        <v>24</v>
      </c>
      <c r="F5695" t="s">
        <v>23</v>
      </c>
      <c r="G5695" t="s">
        <v>26</v>
      </c>
      <c r="H5695" t="str">
        <f t="shared" si="264"/>
        <v>Yes</v>
      </c>
      <c r="I5695" t="s">
        <v>23</v>
      </c>
      <c r="J5695" t="s">
        <v>24</v>
      </c>
      <c r="K5695" t="s">
        <v>24</v>
      </c>
      <c r="L5695" t="s">
        <v>23</v>
      </c>
      <c r="M5695" t="s">
        <v>24</v>
      </c>
      <c r="N5695" t="s">
        <v>23</v>
      </c>
      <c r="O5695" t="s">
        <v>23</v>
      </c>
      <c r="P5695" s="31">
        <f t="shared" si="266"/>
        <v>5</v>
      </c>
      <c r="Q5695" t="s">
        <v>47</v>
      </c>
      <c r="R5695" t="s">
        <v>23</v>
      </c>
      <c r="S5695" t="s">
        <v>40</v>
      </c>
      <c r="T5695">
        <v>73.45</v>
      </c>
      <c r="U5695">
        <v>5329</v>
      </c>
      <c r="V5695" s="10">
        <v>72</v>
      </c>
      <c r="W5695" t="s">
        <v>24</v>
      </c>
      <c r="X5695" s="10">
        <f t="shared" si="265"/>
        <v>0</v>
      </c>
      <c r="Y5695" s="13"/>
    </row>
    <row r="5696" spans="1:25">
      <c r="A5696">
        <v>5695</v>
      </c>
      <c r="B5696" t="s">
        <v>22</v>
      </c>
      <c r="C5696">
        <v>0</v>
      </c>
      <c r="D5696" t="s">
        <v>23</v>
      </c>
      <c r="E5696" t="s">
        <v>24</v>
      </c>
      <c r="F5696" t="s">
        <v>24</v>
      </c>
      <c r="G5696" t="s">
        <v>26</v>
      </c>
      <c r="H5696" t="str">
        <f t="shared" si="264"/>
        <v>Yes</v>
      </c>
      <c r="I5696" t="s">
        <v>23</v>
      </c>
      <c r="J5696" t="s">
        <v>24</v>
      </c>
      <c r="K5696" t="s">
        <v>24</v>
      </c>
      <c r="L5696" t="s">
        <v>24</v>
      </c>
      <c r="M5696" t="s">
        <v>23</v>
      </c>
      <c r="N5696" t="s">
        <v>24</v>
      </c>
      <c r="O5696" t="s">
        <v>24</v>
      </c>
      <c r="P5696" s="31">
        <f t="shared" si="266"/>
        <v>3</v>
      </c>
      <c r="Q5696" t="s">
        <v>31</v>
      </c>
      <c r="R5696" t="s">
        <v>23</v>
      </c>
      <c r="S5696" t="s">
        <v>32</v>
      </c>
      <c r="T5696">
        <v>51.45</v>
      </c>
      <c r="U5696">
        <v>1758.9</v>
      </c>
      <c r="V5696" s="10">
        <v>33</v>
      </c>
      <c r="W5696" t="s">
        <v>24</v>
      </c>
      <c r="X5696" s="10">
        <f t="shared" si="265"/>
        <v>0</v>
      </c>
      <c r="Y5696" s="13"/>
    </row>
    <row r="5697" spans="1:25">
      <c r="A5697">
        <v>5696</v>
      </c>
      <c r="B5697" t="s">
        <v>22</v>
      </c>
      <c r="C5697">
        <v>0</v>
      </c>
      <c r="D5697" t="s">
        <v>23</v>
      </c>
      <c r="E5697" t="s">
        <v>24</v>
      </c>
      <c r="F5697" t="s">
        <v>23</v>
      </c>
      <c r="G5697" t="s">
        <v>37</v>
      </c>
      <c r="H5697" t="str">
        <f t="shared" si="264"/>
        <v>Yes</v>
      </c>
      <c r="I5697" t="s">
        <v>23</v>
      </c>
      <c r="J5697" t="s">
        <v>23</v>
      </c>
      <c r="K5697" t="s">
        <v>24</v>
      </c>
      <c r="L5697" t="s">
        <v>24</v>
      </c>
      <c r="M5697" t="s">
        <v>24</v>
      </c>
      <c r="N5697" t="s">
        <v>24</v>
      </c>
      <c r="O5697" t="s">
        <v>24</v>
      </c>
      <c r="P5697" s="31">
        <f t="shared" si="266"/>
        <v>3</v>
      </c>
      <c r="Q5697" t="s">
        <v>47</v>
      </c>
      <c r="R5697" t="s">
        <v>24</v>
      </c>
      <c r="S5697" t="s">
        <v>35</v>
      </c>
      <c r="T5697">
        <v>80.45</v>
      </c>
      <c r="U5697">
        <v>5737.6</v>
      </c>
      <c r="V5697" s="10">
        <v>72</v>
      </c>
      <c r="W5697" t="s">
        <v>24</v>
      </c>
      <c r="X5697" s="10">
        <f t="shared" si="265"/>
        <v>0</v>
      </c>
      <c r="Y5697" s="13"/>
    </row>
    <row r="5698" spans="1:25">
      <c r="A5698">
        <v>5697</v>
      </c>
      <c r="B5698" t="s">
        <v>30</v>
      </c>
      <c r="C5698">
        <v>0</v>
      </c>
      <c r="D5698" t="s">
        <v>23</v>
      </c>
      <c r="E5698" t="s">
        <v>24</v>
      </c>
      <c r="F5698" t="s">
        <v>24</v>
      </c>
      <c r="G5698" t="s">
        <v>26</v>
      </c>
      <c r="H5698" t="str">
        <f t="shared" si="264"/>
        <v>Yes</v>
      </c>
      <c r="I5698" t="s">
        <v>23</v>
      </c>
      <c r="J5698" t="s">
        <v>23</v>
      </c>
      <c r="K5698" t="s">
        <v>24</v>
      </c>
      <c r="L5698" t="s">
        <v>24</v>
      </c>
      <c r="M5698" t="s">
        <v>23</v>
      </c>
      <c r="N5698" t="s">
        <v>24</v>
      </c>
      <c r="O5698" t="s">
        <v>24</v>
      </c>
      <c r="P5698" s="31">
        <f t="shared" si="266"/>
        <v>4</v>
      </c>
      <c r="Q5698" t="s">
        <v>27</v>
      </c>
      <c r="R5698" t="s">
        <v>23</v>
      </c>
      <c r="S5698" t="s">
        <v>28</v>
      </c>
      <c r="T5698">
        <v>54.2</v>
      </c>
      <c r="U5698">
        <v>1152.7</v>
      </c>
      <c r="V5698" s="10">
        <v>22</v>
      </c>
      <c r="W5698" t="s">
        <v>23</v>
      </c>
      <c r="X5698" s="10">
        <f t="shared" si="265"/>
        <v>1</v>
      </c>
      <c r="Y5698" s="13"/>
    </row>
    <row r="5699" spans="1:25">
      <c r="A5699">
        <v>5698</v>
      </c>
      <c r="B5699" t="s">
        <v>22</v>
      </c>
      <c r="C5699">
        <v>0</v>
      </c>
      <c r="D5699" t="s">
        <v>23</v>
      </c>
      <c r="E5699" t="s">
        <v>24</v>
      </c>
      <c r="F5699" t="s">
        <v>23</v>
      </c>
      <c r="G5699" t="s">
        <v>37</v>
      </c>
      <c r="H5699" t="str">
        <f t="shared" ref="H5699:H5762" si="267">IF(G5699="No","No","Yes")</f>
        <v>Yes</v>
      </c>
      <c r="I5699" t="s">
        <v>23</v>
      </c>
      <c r="J5699" t="s">
        <v>24</v>
      </c>
      <c r="K5699" t="s">
        <v>23</v>
      </c>
      <c r="L5699" t="s">
        <v>23</v>
      </c>
      <c r="M5699" t="s">
        <v>23</v>
      </c>
      <c r="N5699" t="s">
        <v>23</v>
      </c>
      <c r="O5699" t="s">
        <v>23</v>
      </c>
      <c r="P5699" s="31">
        <f t="shared" si="266"/>
        <v>7</v>
      </c>
      <c r="Q5699" t="s">
        <v>31</v>
      </c>
      <c r="R5699" t="s">
        <v>23</v>
      </c>
      <c r="S5699" t="s">
        <v>28</v>
      </c>
      <c r="T5699">
        <v>109.5</v>
      </c>
      <c r="U5699">
        <v>7674.55</v>
      </c>
      <c r="V5699" s="10">
        <v>70</v>
      </c>
      <c r="W5699" t="s">
        <v>23</v>
      </c>
      <c r="X5699" s="10">
        <f t="shared" ref="X5699:X5762" si="268">IF(W5699="Yes",1,0)</f>
        <v>1</v>
      </c>
      <c r="Y5699" s="13"/>
    </row>
    <row r="5700" spans="1:25">
      <c r="A5700">
        <v>5699</v>
      </c>
      <c r="B5700" t="s">
        <v>30</v>
      </c>
      <c r="C5700">
        <v>0</v>
      </c>
      <c r="D5700" t="s">
        <v>23</v>
      </c>
      <c r="E5700" t="s">
        <v>23</v>
      </c>
      <c r="F5700" t="s">
        <v>23</v>
      </c>
      <c r="G5700" t="s">
        <v>37</v>
      </c>
      <c r="H5700" t="str">
        <f t="shared" si="267"/>
        <v>Yes</v>
      </c>
      <c r="I5700" t="s">
        <v>23</v>
      </c>
      <c r="J5700" t="s">
        <v>24</v>
      </c>
      <c r="K5700" t="s">
        <v>23</v>
      </c>
      <c r="L5700" t="s">
        <v>23</v>
      </c>
      <c r="M5700" t="s">
        <v>24</v>
      </c>
      <c r="N5700" t="s">
        <v>23</v>
      </c>
      <c r="O5700" t="s">
        <v>23</v>
      </c>
      <c r="P5700" s="31">
        <f t="shared" ref="P5700:P5763" si="269">COUNTIF(H5700:O5700,"Yes")</f>
        <v>6</v>
      </c>
      <c r="Q5700" t="s">
        <v>27</v>
      </c>
      <c r="R5700" t="s">
        <v>24</v>
      </c>
      <c r="S5700" t="s">
        <v>28</v>
      </c>
      <c r="T5700">
        <v>104.4</v>
      </c>
      <c r="U5700">
        <v>2157.9499999999998</v>
      </c>
      <c r="V5700" s="10">
        <v>21</v>
      </c>
      <c r="W5700" t="s">
        <v>23</v>
      </c>
      <c r="X5700" s="10">
        <f t="shared" si="268"/>
        <v>1</v>
      </c>
      <c r="Y5700" s="13"/>
    </row>
    <row r="5701" spans="1:25">
      <c r="A5701">
        <v>5700</v>
      </c>
      <c r="B5701" t="s">
        <v>30</v>
      </c>
      <c r="C5701">
        <v>0</v>
      </c>
      <c r="D5701" t="s">
        <v>24</v>
      </c>
      <c r="E5701" t="s">
        <v>24</v>
      </c>
      <c r="F5701" t="s">
        <v>24</v>
      </c>
      <c r="G5701" t="s">
        <v>37</v>
      </c>
      <c r="H5701" t="str">
        <f t="shared" si="267"/>
        <v>Yes</v>
      </c>
      <c r="I5701" t="s">
        <v>23</v>
      </c>
      <c r="J5701" t="s">
        <v>24</v>
      </c>
      <c r="K5701" t="s">
        <v>24</v>
      </c>
      <c r="L5701" t="s">
        <v>23</v>
      </c>
      <c r="M5701" t="s">
        <v>24</v>
      </c>
      <c r="N5701" t="s">
        <v>23</v>
      </c>
      <c r="O5701" t="s">
        <v>24</v>
      </c>
      <c r="P5701" s="31">
        <f t="shared" si="269"/>
        <v>4</v>
      </c>
      <c r="Q5701" t="s">
        <v>27</v>
      </c>
      <c r="R5701" t="s">
        <v>24</v>
      </c>
      <c r="S5701" t="s">
        <v>28</v>
      </c>
      <c r="T5701">
        <v>85.3</v>
      </c>
      <c r="U5701">
        <v>1219.8499999999999</v>
      </c>
      <c r="V5701" s="10">
        <v>15</v>
      </c>
      <c r="W5701" t="s">
        <v>24</v>
      </c>
      <c r="X5701" s="10">
        <f t="shared" si="268"/>
        <v>0</v>
      </c>
      <c r="Y5701" s="13"/>
    </row>
    <row r="5702" spans="1:25">
      <c r="A5702">
        <v>5701</v>
      </c>
      <c r="B5702" t="s">
        <v>30</v>
      </c>
      <c r="C5702">
        <v>1</v>
      </c>
      <c r="D5702" t="s">
        <v>23</v>
      </c>
      <c r="E5702" t="s">
        <v>24</v>
      </c>
      <c r="F5702" t="s">
        <v>23</v>
      </c>
      <c r="G5702" t="s">
        <v>37</v>
      </c>
      <c r="H5702" t="str">
        <f t="shared" si="267"/>
        <v>Yes</v>
      </c>
      <c r="I5702" t="s">
        <v>23</v>
      </c>
      <c r="J5702" t="s">
        <v>24</v>
      </c>
      <c r="K5702" t="s">
        <v>24</v>
      </c>
      <c r="L5702" t="s">
        <v>24</v>
      </c>
      <c r="M5702" t="s">
        <v>23</v>
      </c>
      <c r="N5702" t="s">
        <v>24</v>
      </c>
      <c r="O5702" t="s">
        <v>24</v>
      </c>
      <c r="P5702" s="31">
        <f t="shared" si="269"/>
        <v>3</v>
      </c>
      <c r="Q5702" t="s">
        <v>27</v>
      </c>
      <c r="R5702" t="s">
        <v>23</v>
      </c>
      <c r="S5702" t="s">
        <v>28</v>
      </c>
      <c r="T5702">
        <v>79.3</v>
      </c>
      <c r="U5702">
        <v>2414.5500000000002</v>
      </c>
      <c r="V5702" s="10">
        <v>29</v>
      </c>
      <c r="W5702" t="s">
        <v>24</v>
      </c>
      <c r="X5702" s="10">
        <f t="shared" si="268"/>
        <v>0</v>
      </c>
      <c r="Y5702" s="13"/>
    </row>
    <row r="5703" spans="1:25">
      <c r="A5703">
        <v>5702</v>
      </c>
      <c r="B5703" t="s">
        <v>22</v>
      </c>
      <c r="C5703">
        <v>0</v>
      </c>
      <c r="D5703" t="s">
        <v>23</v>
      </c>
      <c r="E5703" t="s">
        <v>23</v>
      </c>
      <c r="F5703" t="s">
        <v>24</v>
      </c>
      <c r="G5703" t="s">
        <v>26</v>
      </c>
      <c r="H5703" t="str">
        <f t="shared" si="267"/>
        <v>Yes</v>
      </c>
      <c r="I5703" t="s">
        <v>23</v>
      </c>
      <c r="J5703" t="s">
        <v>24</v>
      </c>
      <c r="K5703" t="s">
        <v>23</v>
      </c>
      <c r="L5703" t="s">
        <v>23</v>
      </c>
      <c r="M5703" t="s">
        <v>23</v>
      </c>
      <c r="N5703" t="s">
        <v>23</v>
      </c>
      <c r="O5703" t="s">
        <v>23</v>
      </c>
      <c r="P5703" s="31">
        <f t="shared" si="269"/>
        <v>7</v>
      </c>
      <c r="Q5703" t="s">
        <v>27</v>
      </c>
      <c r="R5703" t="s">
        <v>24</v>
      </c>
      <c r="S5703" t="s">
        <v>35</v>
      </c>
      <c r="T5703">
        <v>76.5</v>
      </c>
      <c r="U5703">
        <v>1155.5999999999999</v>
      </c>
      <c r="V5703" s="10">
        <v>15</v>
      </c>
      <c r="W5703" t="s">
        <v>24</v>
      </c>
      <c r="X5703" s="10">
        <f t="shared" si="268"/>
        <v>0</v>
      </c>
      <c r="Y5703" s="13"/>
    </row>
    <row r="5704" spans="1:25">
      <c r="A5704">
        <v>5703</v>
      </c>
      <c r="B5704" t="s">
        <v>30</v>
      </c>
      <c r="C5704">
        <v>1</v>
      </c>
      <c r="D5704" t="s">
        <v>23</v>
      </c>
      <c r="E5704" t="s">
        <v>23</v>
      </c>
      <c r="F5704" t="s">
        <v>23</v>
      </c>
      <c r="G5704" t="s">
        <v>37</v>
      </c>
      <c r="H5704" t="str">
        <f t="shared" si="267"/>
        <v>Yes</v>
      </c>
      <c r="I5704" t="s">
        <v>23</v>
      </c>
      <c r="J5704" t="s">
        <v>23</v>
      </c>
      <c r="K5704" t="s">
        <v>23</v>
      </c>
      <c r="L5704" t="s">
        <v>24</v>
      </c>
      <c r="M5704" t="s">
        <v>24</v>
      </c>
      <c r="N5704" t="s">
        <v>23</v>
      </c>
      <c r="O5704" t="s">
        <v>23</v>
      </c>
      <c r="P5704" s="31">
        <f t="shared" si="269"/>
        <v>6</v>
      </c>
      <c r="Q5704" t="s">
        <v>27</v>
      </c>
      <c r="R5704" t="s">
        <v>23</v>
      </c>
      <c r="S5704" t="s">
        <v>40</v>
      </c>
      <c r="T5704">
        <v>105.1</v>
      </c>
      <c r="U5704">
        <v>7548.1</v>
      </c>
      <c r="V5704" s="10">
        <v>71</v>
      </c>
      <c r="W5704" t="s">
        <v>23</v>
      </c>
      <c r="X5704" s="10">
        <f t="shared" si="268"/>
        <v>1</v>
      </c>
      <c r="Y5704" s="13"/>
    </row>
    <row r="5705" spans="1:25">
      <c r="A5705">
        <v>5704</v>
      </c>
      <c r="B5705" t="s">
        <v>30</v>
      </c>
      <c r="C5705">
        <v>1</v>
      </c>
      <c r="D5705" t="s">
        <v>24</v>
      </c>
      <c r="E5705" t="s">
        <v>24</v>
      </c>
      <c r="F5705" t="s">
        <v>23</v>
      </c>
      <c r="G5705" t="s">
        <v>24</v>
      </c>
      <c r="H5705" t="str">
        <f t="shared" si="267"/>
        <v>No</v>
      </c>
      <c r="I5705" t="s">
        <v>23</v>
      </c>
      <c r="J5705" t="s">
        <v>46</v>
      </c>
      <c r="K5705" t="s">
        <v>46</v>
      </c>
      <c r="L5705" t="s">
        <v>46</v>
      </c>
      <c r="M5705" t="s">
        <v>46</v>
      </c>
      <c r="N5705" t="s">
        <v>46</v>
      </c>
      <c r="O5705" t="s">
        <v>46</v>
      </c>
      <c r="P5705" s="31">
        <f t="shared" si="269"/>
        <v>1</v>
      </c>
      <c r="Q5705" t="s">
        <v>47</v>
      </c>
      <c r="R5705" t="s">
        <v>24</v>
      </c>
      <c r="S5705" t="s">
        <v>35</v>
      </c>
      <c r="T5705">
        <v>25.4</v>
      </c>
      <c r="U5705">
        <v>1809.35</v>
      </c>
      <c r="V5705" s="10">
        <v>72</v>
      </c>
      <c r="W5705" t="s">
        <v>24</v>
      </c>
      <c r="X5705" s="10">
        <f t="shared" si="268"/>
        <v>0</v>
      </c>
      <c r="Y5705" s="13"/>
    </row>
    <row r="5706" spans="1:25">
      <c r="A5706">
        <v>5705</v>
      </c>
      <c r="B5706" t="s">
        <v>22</v>
      </c>
      <c r="C5706">
        <v>0</v>
      </c>
      <c r="D5706" t="s">
        <v>23</v>
      </c>
      <c r="E5706" t="s">
        <v>24</v>
      </c>
      <c r="F5706" t="s">
        <v>23</v>
      </c>
      <c r="G5706" t="s">
        <v>37</v>
      </c>
      <c r="H5706" t="str">
        <f t="shared" si="267"/>
        <v>Yes</v>
      </c>
      <c r="I5706" t="s">
        <v>23</v>
      </c>
      <c r="J5706" t="s">
        <v>24</v>
      </c>
      <c r="K5706" t="s">
        <v>24</v>
      </c>
      <c r="L5706" t="s">
        <v>24</v>
      </c>
      <c r="M5706" t="s">
        <v>24</v>
      </c>
      <c r="N5706" t="s">
        <v>23</v>
      </c>
      <c r="O5706" t="s">
        <v>24</v>
      </c>
      <c r="P5706" s="31">
        <f t="shared" si="269"/>
        <v>3</v>
      </c>
      <c r="Q5706" t="s">
        <v>27</v>
      </c>
      <c r="R5706" t="s">
        <v>23</v>
      </c>
      <c r="S5706" t="s">
        <v>28</v>
      </c>
      <c r="T5706">
        <v>86.85</v>
      </c>
      <c r="U5706">
        <v>1564.4</v>
      </c>
      <c r="V5706" s="10">
        <v>19</v>
      </c>
      <c r="W5706" t="s">
        <v>24</v>
      </c>
      <c r="X5706" s="10">
        <f t="shared" si="268"/>
        <v>0</v>
      </c>
      <c r="Y5706" s="13"/>
    </row>
    <row r="5707" spans="1:25">
      <c r="A5707">
        <v>5706</v>
      </c>
      <c r="B5707" t="s">
        <v>30</v>
      </c>
      <c r="C5707">
        <v>0</v>
      </c>
      <c r="D5707" t="s">
        <v>24</v>
      </c>
      <c r="E5707" t="s">
        <v>24</v>
      </c>
      <c r="F5707" t="s">
        <v>24</v>
      </c>
      <c r="G5707" t="s">
        <v>24</v>
      </c>
      <c r="H5707" t="str">
        <f t="shared" si="267"/>
        <v>No</v>
      </c>
      <c r="I5707" t="s">
        <v>23</v>
      </c>
      <c r="J5707" t="s">
        <v>46</v>
      </c>
      <c r="K5707" t="s">
        <v>46</v>
      </c>
      <c r="L5707" t="s">
        <v>46</v>
      </c>
      <c r="M5707" t="s">
        <v>46</v>
      </c>
      <c r="N5707" t="s">
        <v>46</v>
      </c>
      <c r="O5707" t="s">
        <v>46</v>
      </c>
      <c r="P5707" s="31">
        <f t="shared" si="269"/>
        <v>1</v>
      </c>
      <c r="Q5707" t="s">
        <v>27</v>
      </c>
      <c r="R5707" t="s">
        <v>24</v>
      </c>
      <c r="S5707" t="s">
        <v>32</v>
      </c>
      <c r="T5707">
        <v>19.649999999999999</v>
      </c>
      <c r="U5707">
        <v>19.649999999999999</v>
      </c>
      <c r="V5707" s="10">
        <v>1</v>
      </c>
      <c r="W5707" t="s">
        <v>24</v>
      </c>
      <c r="X5707" s="10">
        <f t="shared" si="268"/>
        <v>0</v>
      </c>
      <c r="Y5707" s="13"/>
    </row>
    <row r="5708" spans="1:25">
      <c r="A5708">
        <v>5707</v>
      </c>
      <c r="B5708" t="s">
        <v>22</v>
      </c>
      <c r="C5708">
        <v>0</v>
      </c>
      <c r="D5708" t="s">
        <v>24</v>
      </c>
      <c r="E5708" t="s">
        <v>24</v>
      </c>
      <c r="F5708" t="s">
        <v>24</v>
      </c>
      <c r="G5708" t="s">
        <v>37</v>
      </c>
      <c r="H5708" t="str">
        <f t="shared" si="267"/>
        <v>Yes</v>
      </c>
      <c r="I5708" t="s">
        <v>23</v>
      </c>
      <c r="J5708" t="s">
        <v>24</v>
      </c>
      <c r="K5708" t="s">
        <v>23</v>
      </c>
      <c r="L5708" t="s">
        <v>24</v>
      </c>
      <c r="M5708" t="s">
        <v>24</v>
      </c>
      <c r="N5708" t="s">
        <v>24</v>
      </c>
      <c r="O5708" t="s">
        <v>24</v>
      </c>
      <c r="P5708" s="31">
        <f t="shared" si="269"/>
        <v>3</v>
      </c>
      <c r="Q5708" t="s">
        <v>27</v>
      </c>
      <c r="R5708" t="s">
        <v>23</v>
      </c>
      <c r="S5708" t="s">
        <v>28</v>
      </c>
      <c r="T5708">
        <v>75.7</v>
      </c>
      <c r="U5708">
        <v>75.7</v>
      </c>
      <c r="V5708" s="10">
        <v>1</v>
      </c>
      <c r="W5708" t="s">
        <v>23</v>
      </c>
      <c r="X5708" s="10">
        <f t="shared" si="268"/>
        <v>1</v>
      </c>
      <c r="Y5708" s="13"/>
    </row>
    <row r="5709" spans="1:25">
      <c r="A5709">
        <v>5708</v>
      </c>
      <c r="B5709" t="s">
        <v>22</v>
      </c>
      <c r="C5709">
        <v>0</v>
      </c>
      <c r="D5709" t="s">
        <v>24</v>
      </c>
      <c r="E5709" t="s">
        <v>24</v>
      </c>
      <c r="F5709" t="s">
        <v>24</v>
      </c>
      <c r="G5709" t="s">
        <v>26</v>
      </c>
      <c r="H5709" t="str">
        <f t="shared" si="267"/>
        <v>Yes</v>
      </c>
      <c r="I5709" t="s">
        <v>23</v>
      </c>
      <c r="J5709" t="s">
        <v>24</v>
      </c>
      <c r="K5709" t="s">
        <v>24</v>
      </c>
      <c r="L5709" t="s">
        <v>24</v>
      </c>
      <c r="M5709" t="s">
        <v>24</v>
      </c>
      <c r="N5709" t="s">
        <v>24</v>
      </c>
      <c r="O5709" t="s">
        <v>24</v>
      </c>
      <c r="P5709" s="31">
        <f t="shared" si="269"/>
        <v>2</v>
      </c>
      <c r="Q5709" t="s">
        <v>27</v>
      </c>
      <c r="R5709" t="s">
        <v>24</v>
      </c>
      <c r="S5709" t="s">
        <v>28</v>
      </c>
      <c r="T5709">
        <v>45.55</v>
      </c>
      <c r="U5709">
        <v>84.4</v>
      </c>
      <c r="V5709" s="10">
        <v>2</v>
      </c>
      <c r="W5709" t="s">
        <v>24</v>
      </c>
      <c r="X5709" s="10">
        <f t="shared" si="268"/>
        <v>0</v>
      </c>
      <c r="Y5709" s="13"/>
    </row>
    <row r="5710" spans="1:25">
      <c r="A5710">
        <v>5709</v>
      </c>
      <c r="B5710" t="s">
        <v>22</v>
      </c>
      <c r="C5710">
        <v>1</v>
      </c>
      <c r="D5710" t="s">
        <v>23</v>
      </c>
      <c r="E5710" t="s">
        <v>23</v>
      </c>
      <c r="F5710" t="s">
        <v>23</v>
      </c>
      <c r="G5710" t="s">
        <v>37</v>
      </c>
      <c r="H5710" t="str">
        <f t="shared" si="267"/>
        <v>Yes</v>
      </c>
      <c r="I5710" t="s">
        <v>23</v>
      </c>
      <c r="J5710" t="s">
        <v>24</v>
      </c>
      <c r="K5710" t="s">
        <v>24</v>
      </c>
      <c r="L5710" t="s">
        <v>23</v>
      </c>
      <c r="M5710" t="s">
        <v>24</v>
      </c>
      <c r="N5710" t="s">
        <v>24</v>
      </c>
      <c r="O5710" t="s">
        <v>24</v>
      </c>
      <c r="P5710" s="31">
        <f t="shared" si="269"/>
        <v>3</v>
      </c>
      <c r="Q5710" t="s">
        <v>27</v>
      </c>
      <c r="R5710" t="s">
        <v>23</v>
      </c>
      <c r="S5710" t="s">
        <v>40</v>
      </c>
      <c r="T5710">
        <v>78.099999999999994</v>
      </c>
      <c r="U5710">
        <v>864.85</v>
      </c>
      <c r="V5710" s="10">
        <v>11</v>
      </c>
      <c r="W5710" t="s">
        <v>24</v>
      </c>
      <c r="X5710" s="10">
        <f t="shared" si="268"/>
        <v>0</v>
      </c>
      <c r="Y5710" s="13"/>
    </row>
    <row r="5711" spans="1:25">
      <c r="A5711">
        <v>5710</v>
      </c>
      <c r="B5711" t="s">
        <v>22</v>
      </c>
      <c r="C5711">
        <v>0</v>
      </c>
      <c r="D5711" t="s">
        <v>24</v>
      </c>
      <c r="E5711" t="s">
        <v>24</v>
      </c>
      <c r="F5711" t="s">
        <v>24</v>
      </c>
      <c r="G5711" t="s">
        <v>24</v>
      </c>
      <c r="H5711" t="str">
        <f t="shared" si="267"/>
        <v>No</v>
      </c>
      <c r="I5711" t="s">
        <v>23</v>
      </c>
      <c r="J5711" t="s">
        <v>46</v>
      </c>
      <c r="K5711" t="s">
        <v>46</v>
      </c>
      <c r="L5711" t="s">
        <v>46</v>
      </c>
      <c r="M5711" t="s">
        <v>46</v>
      </c>
      <c r="N5711" t="s">
        <v>46</v>
      </c>
      <c r="O5711" t="s">
        <v>46</v>
      </c>
      <c r="P5711" s="31">
        <f t="shared" si="269"/>
        <v>1</v>
      </c>
      <c r="Q5711" t="s">
        <v>31</v>
      </c>
      <c r="R5711" t="s">
        <v>24</v>
      </c>
      <c r="S5711" t="s">
        <v>32</v>
      </c>
      <c r="T5711">
        <v>19.3</v>
      </c>
      <c r="U5711">
        <v>228.75</v>
      </c>
      <c r="V5711" s="10">
        <v>12</v>
      </c>
      <c r="W5711" t="s">
        <v>24</v>
      </c>
      <c r="X5711" s="10">
        <f t="shared" si="268"/>
        <v>0</v>
      </c>
      <c r="Y5711" s="13"/>
    </row>
    <row r="5712" spans="1:25">
      <c r="A5712">
        <v>5711</v>
      </c>
      <c r="B5712" t="s">
        <v>22</v>
      </c>
      <c r="C5712">
        <v>0</v>
      </c>
      <c r="D5712" t="s">
        <v>23</v>
      </c>
      <c r="E5712" t="s">
        <v>24</v>
      </c>
      <c r="F5712" t="s">
        <v>23</v>
      </c>
      <c r="G5712" t="s">
        <v>37</v>
      </c>
      <c r="H5712" t="str">
        <f t="shared" si="267"/>
        <v>Yes</v>
      </c>
      <c r="I5712" t="s">
        <v>23</v>
      </c>
      <c r="J5712" t="s">
        <v>24</v>
      </c>
      <c r="K5712" t="s">
        <v>23</v>
      </c>
      <c r="L5712" t="s">
        <v>23</v>
      </c>
      <c r="M5712" t="s">
        <v>23</v>
      </c>
      <c r="N5712" t="s">
        <v>23</v>
      </c>
      <c r="O5712" t="s">
        <v>23</v>
      </c>
      <c r="P5712" s="31">
        <f t="shared" si="269"/>
        <v>7</v>
      </c>
      <c r="Q5712" t="s">
        <v>47</v>
      </c>
      <c r="R5712" t="s">
        <v>23</v>
      </c>
      <c r="S5712" t="s">
        <v>28</v>
      </c>
      <c r="T5712">
        <v>110.5</v>
      </c>
      <c r="U5712">
        <v>7752.05</v>
      </c>
      <c r="V5712" s="10">
        <v>70</v>
      </c>
      <c r="W5712" t="s">
        <v>24</v>
      </c>
      <c r="X5712" s="10">
        <f t="shared" si="268"/>
        <v>0</v>
      </c>
      <c r="Y5712" s="13"/>
    </row>
    <row r="5713" spans="1:25">
      <c r="A5713">
        <v>5712</v>
      </c>
      <c r="B5713" t="s">
        <v>22</v>
      </c>
      <c r="C5713">
        <v>1</v>
      </c>
      <c r="D5713" t="s">
        <v>23</v>
      </c>
      <c r="E5713" t="s">
        <v>24</v>
      </c>
      <c r="F5713" t="s">
        <v>23</v>
      </c>
      <c r="G5713" t="s">
        <v>37</v>
      </c>
      <c r="H5713" t="str">
        <f t="shared" si="267"/>
        <v>Yes</v>
      </c>
      <c r="I5713" t="s">
        <v>23</v>
      </c>
      <c r="J5713" t="s">
        <v>24</v>
      </c>
      <c r="K5713" t="s">
        <v>24</v>
      </c>
      <c r="L5713" t="s">
        <v>23</v>
      </c>
      <c r="M5713" t="s">
        <v>24</v>
      </c>
      <c r="N5713" t="s">
        <v>23</v>
      </c>
      <c r="O5713" t="s">
        <v>24</v>
      </c>
      <c r="P5713" s="31">
        <f t="shared" si="269"/>
        <v>4</v>
      </c>
      <c r="Q5713" t="s">
        <v>27</v>
      </c>
      <c r="R5713" t="s">
        <v>24</v>
      </c>
      <c r="S5713" t="s">
        <v>28</v>
      </c>
      <c r="T5713">
        <v>90.8</v>
      </c>
      <c r="U5713">
        <v>1951</v>
      </c>
      <c r="V5713" s="10">
        <v>20</v>
      </c>
      <c r="W5713" t="s">
        <v>23</v>
      </c>
      <c r="X5713" s="10">
        <f t="shared" si="268"/>
        <v>1</v>
      </c>
      <c r="Y5713" s="13"/>
    </row>
    <row r="5714" spans="1:25">
      <c r="A5714">
        <v>5713</v>
      </c>
      <c r="B5714" t="s">
        <v>22</v>
      </c>
      <c r="C5714">
        <v>0</v>
      </c>
      <c r="D5714" t="s">
        <v>24</v>
      </c>
      <c r="E5714" t="s">
        <v>24</v>
      </c>
      <c r="F5714" t="s">
        <v>24</v>
      </c>
      <c r="G5714" t="s">
        <v>24</v>
      </c>
      <c r="H5714" t="str">
        <f t="shared" si="267"/>
        <v>No</v>
      </c>
      <c r="I5714" t="s">
        <v>23</v>
      </c>
      <c r="J5714" t="s">
        <v>46</v>
      </c>
      <c r="K5714" t="s">
        <v>46</v>
      </c>
      <c r="L5714" t="s">
        <v>46</v>
      </c>
      <c r="M5714" t="s">
        <v>46</v>
      </c>
      <c r="N5714" t="s">
        <v>46</v>
      </c>
      <c r="O5714" t="s">
        <v>46</v>
      </c>
      <c r="P5714" s="31">
        <f t="shared" si="269"/>
        <v>1</v>
      </c>
      <c r="Q5714" t="s">
        <v>27</v>
      </c>
      <c r="R5714" t="s">
        <v>23</v>
      </c>
      <c r="S5714" t="s">
        <v>35</v>
      </c>
      <c r="T5714">
        <v>20.3</v>
      </c>
      <c r="U5714">
        <v>470.6</v>
      </c>
      <c r="V5714" s="10">
        <v>23</v>
      </c>
      <c r="W5714" t="s">
        <v>24</v>
      </c>
      <c r="X5714" s="10">
        <f t="shared" si="268"/>
        <v>0</v>
      </c>
      <c r="Y5714" s="13"/>
    </row>
    <row r="5715" spans="1:25">
      <c r="A5715">
        <v>5714</v>
      </c>
      <c r="B5715" t="s">
        <v>30</v>
      </c>
      <c r="C5715">
        <v>1</v>
      </c>
      <c r="D5715" t="s">
        <v>24</v>
      </c>
      <c r="E5715" t="s">
        <v>24</v>
      </c>
      <c r="F5715" t="s">
        <v>23</v>
      </c>
      <c r="G5715" t="s">
        <v>26</v>
      </c>
      <c r="H5715" t="str">
        <f t="shared" si="267"/>
        <v>Yes</v>
      </c>
      <c r="I5715" t="s">
        <v>23</v>
      </c>
      <c r="J5715" t="s">
        <v>23</v>
      </c>
      <c r="K5715" t="s">
        <v>23</v>
      </c>
      <c r="L5715" t="s">
        <v>23</v>
      </c>
      <c r="M5715" t="s">
        <v>23</v>
      </c>
      <c r="N5715" t="s">
        <v>24</v>
      </c>
      <c r="O5715" t="s">
        <v>23</v>
      </c>
      <c r="P5715" s="31">
        <f t="shared" si="269"/>
        <v>7</v>
      </c>
      <c r="Q5715" t="s">
        <v>47</v>
      </c>
      <c r="R5715" t="s">
        <v>24</v>
      </c>
      <c r="S5715" t="s">
        <v>40</v>
      </c>
      <c r="T5715">
        <v>81.349999999999994</v>
      </c>
      <c r="U5715">
        <v>4060.9</v>
      </c>
      <c r="V5715" s="10">
        <v>49</v>
      </c>
      <c r="W5715" t="s">
        <v>24</v>
      </c>
      <c r="X5715" s="10">
        <f t="shared" si="268"/>
        <v>0</v>
      </c>
      <c r="Y5715" s="13"/>
    </row>
    <row r="5716" spans="1:25">
      <c r="A5716">
        <v>5715</v>
      </c>
      <c r="B5716" t="s">
        <v>22</v>
      </c>
      <c r="C5716">
        <v>0</v>
      </c>
      <c r="D5716" t="s">
        <v>23</v>
      </c>
      <c r="E5716" t="s">
        <v>23</v>
      </c>
      <c r="F5716" t="s">
        <v>23</v>
      </c>
      <c r="G5716" t="s">
        <v>37</v>
      </c>
      <c r="H5716" t="str">
        <f t="shared" si="267"/>
        <v>Yes</v>
      </c>
      <c r="I5716" t="s">
        <v>23</v>
      </c>
      <c r="J5716" t="s">
        <v>24</v>
      </c>
      <c r="K5716" t="s">
        <v>23</v>
      </c>
      <c r="L5716" t="s">
        <v>24</v>
      </c>
      <c r="M5716" t="s">
        <v>24</v>
      </c>
      <c r="N5716" t="s">
        <v>23</v>
      </c>
      <c r="O5716" t="s">
        <v>23</v>
      </c>
      <c r="P5716" s="31">
        <f t="shared" si="269"/>
        <v>5</v>
      </c>
      <c r="Q5716" t="s">
        <v>27</v>
      </c>
      <c r="R5716" t="s">
        <v>23</v>
      </c>
      <c r="S5716" t="s">
        <v>28</v>
      </c>
      <c r="T5716">
        <v>97.95</v>
      </c>
      <c r="U5716">
        <v>384.5</v>
      </c>
      <c r="V5716" s="10">
        <v>4</v>
      </c>
      <c r="W5716" t="s">
        <v>23</v>
      </c>
      <c r="X5716" s="10">
        <f t="shared" si="268"/>
        <v>1</v>
      </c>
      <c r="Y5716" s="13"/>
    </row>
    <row r="5717" spans="1:25">
      <c r="A5717">
        <v>5716</v>
      </c>
      <c r="B5717" t="s">
        <v>30</v>
      </c>
      <c r="C5717">
        <v>0</v>
      </c>
      <c r="D5717" t="s">
        <v>24</v>
      </c>
      <c r="E5717" t="s">
        <v>24</v>
      </c>
      <c r="F5717" t="s">
        <v>23</v>
      </c>
      <c r="G5717" t="s">
        <v>37</v>
      </c>
      <c r="H5717" t="str">
        <f t="shared" si="267"/>
        <v>Yes</v>
      </c>
      <c r="I5717" t="s">
        <v>23</v>
      </c>
      <c r="J5717" t="s">
        <v>23</v>
      </c>
      <c r="K5717" t="s">
        <v>23</v>
      </c>
      <c r="L5717" t="s">
        <v>24</v>
      </c>
      <c r="M5717" t="s">
        <v>23</v>
      </c>
      <c r="N5717" t="s">
        <v>23</v>
      </c>
      <c r="O5717" t="s">
        <v>23</v>
      </c>
      <c r="P5717" s="31">
        <f t="shared" si="269"/>
        <v>7</v>
      </c>
      <c r="Q5717" t="s">
        <v>27</v>
      </c>
      <c r="R5717" t="s">
        <v>23</v>
      </c>
      <c r="S5717" t="s">
        <v>40</v>
      </c>
      <c r="T5717">
        <v>108.15</v>
      </c>
      <c r="U5717">
        <v>3432.9</v>
      </c>
      <c r="V5717" s="10">
        <v>32</v>
      </c>
      <c r="W5717" t="s">
        <v>23</v>
      </c>
      <c r="X5717" s="10">
        <f t="shared" si="268"/>
        <v>1</v>
      </c>
      <c r="Y5717" s="13"/>
    </row>
    <row r="5718" spans="1:25">
      <c r="A5718">
        <v>5717</v>
      </c>
      <c r="B5718" t="s">
        <v>30</v>
      </c>
      <c r="C5718">
        <v>0</v>
      </c>
      <c r="D5718" t="s">
        <v>24</v>
      </c>
      <c r="E5718" t="s">
        <v>23</v>
      </c>
      <c r="F5718" t="s">
        <v>24</v>
      </c>
      <c r="G5718" t="s">
        <v>26</v>
      </c>
      <c r="H5718" t="str">
        <f t="shared" si="267"/>
        <v>Yes</v>
      </c>
      <c r="I5718" t="s">
        <v>23</v>
      </c>
      <c r="J5718" t="s">
        <v>24</v>
      </c>
      <c r="K5718" t="s">
        <v>24</v>
      </c>
      <c r="L5718" t="s">
        <v>24</v>
      </c>
      <c r="M5718" t="s">
        <v>24</v>
      </c>
      <c r="N5718" t="s">
        <v>24</v>
      </c>
      <c r="O5718" t="s">
        <v>23</v>
      </c>
      <c r="P5718" s="31">
        <f t="shared" si="269"/>
        <v>3</v>
      </c>
      <c r="Q5718" t="s">
        <v>27</v>
      </c>
      <c r="R5718" t="s">
        <v>23</v>
      </c>
      <c r="S5718" t="s">
        <v>28</v>
      </c>
      <c r="T5718">
        <v>55.3</v>
      </c>
      <c r="U5718">
        <v>108.65</v>
      </c>
      <c r="V5718" s="10">
        <v>2</v>
      </c>
      <c r="W5718" t="s">
        <v>24</v>
      </c>
      <c r="X5718" s="10">
        <f t="shared" si="268"/>
        <v>0</v>
      </c>
      <c r="Y5718" s="13"/>
    </row>
    <row r="5719" spans="1:25">
      <c r="A5719">
        <v>5718</v>
      </c>
      <c r="B5719" t="s">
        <v>30</v>
      </c>
      <c r="C5719">
        <v>1</v>
      </c>
      <c r="D5719" t="s">
        <v>23</v>
      </c>
      <c r="E5719" t="s">
        <v>24</v>
      </c>
      <c r="F5719" t="s">
        <v>25</v>
      </c>
      <c r="G5719" t="s">
        <v>26</v>
      </c>
      <c r="H5719" t="str">
        <f t="shared" si="267"/>
        <v>Yes</v>
      </c>
      <c r="I5719" t="s">
        <v>24</v>
      </c>
      <c r="J5719" t="s">
        <v>23</v>
      </c>
      <c r="K5719" t="s">
        <v>23</v>
      </c>
      <c r="L5719" t="s">
        <v>24</v>
      </c>
      <c r="M5719" t="s">
        <v>24</v>
      </c>
      <c r="N5719" t="s">
        <v>23</v>
      </c>
      <c r="O5719" t="s">
        <v>23</v>
      </c>
      <c r="P5719" s="31">
        <f t="shared" si="269"/>
        <v>5</v>
      </c>
      <c r="Q5719" t="s">
        <v>47</v>
      </c>
      <c r="R5719" t="s">
        <v>24</v>
      </c>
      <c r="S5719" t="s">
        <v>40</v>
      </c>
      <c r="T5719">
        <v>56.55</v>
      </c>
      <c r="U5719">
        <v>3952.65</v>
      </c>
      <c r="V5719" s="10">
        <v>69</v>
      </c>
      <c r="W5719" t="s">
        <v>24</v>
      </c>
      <c r="X5719" s="10">
        <f t="shared" si="268"/>
        <v>0</v>
      </c>
      <c r="Y5719" s="13"/>
    </row>
    <row r="5720" spans="1:25">
      <c r="A5720">
        <v>5719</v>
      </c>
      <c r="B5720" t="s">
        <v>30</v>
      </c>
      <c r="C5720">
        <v>0</v>
      </c>
      <c r="D5720" t="s">
        <v>24</v>
      </c>
      <c r="E5720" t="s">
        <v>24</v>
      </c>
      <c r="F5720" t="s">
        <v>24</v>
      </c>
      <c r="G5720" t="s">
        <v>37</v>
      </c>
      <c r="H5720" t="str">
        <f t="shared" si="267"/>
        <v>Yes</v>
      </c>
      <c r="I5720" t="s">
        <v>23</v>
      </c>
      <c r="J5720" t="s">
        <v>24</v>
      </c>
      <c r="K5720" t="s">
        <v>24</v>
      </c>
      <c r="L5720" t="s">
        <v>24</v>
      </c>
      <c r="M5720" t="s">
        <v>24</v>
      </c>
      <c r="N5720" t="s">
        <v>23</v>
      </c>
      <c r="O5720" t="s">
        <v>24</v>
      </c>
      <c r="P5720" s="31">
        <f t="shared" si="269"/>
        <v>3</v>
      </c>
      <c r="Q5720" t="s">
        <v>27</v>
      </c>
      <c r="R5720" t="s">
        <v>23</v>
      </c>
      <c r="S5720" t="s">
        <v>40</v>
      </c>
      <c r="T5720">
        <v>80.5</v>
      </c>
      <c r="U5720">
        <v>463.05</v>
      </c>
      <c r="V5720" s="10">
        <v>6</v>
      </c>
      <c r="W5720" t="s">
        <v>23</v>
      </c>
      <c r="X5720" s="10">
        <f t="shared" si="268"/>
        <v>1</v>
      </c>
      <c r="Y5720" s="13"/>
    </row>
    <row r="5721" spans="1:25">
      <c r="A5721">
        <v>5720</v>
      </c>
      <c r="B5721" t="s">
        <v>22</v>
      </c>
      <c r="C5721">
        <v>0</v>
      </c>
      <c r="D5721" t="s">
        <v>23</v>
      </c>
      <c r="E5721" t="s">
        <v>23</v>
      </c>
      <c r="F5721" t="s">
        <v>24</v>
      </c>
      <c r="G5721" t="s">
        <v>24</v>
      </c>
      <c r="H5721" t="str">
        <f t="shared" si="267"/>
        <v>No</v>
      </c>
      <c r="I5721" t="s">
        <v>23</v>
      </c>
      <c r="J5721" t="s">
        <v>46</v>
      </c>
      <c r="K5721" t="s">
        <v>46</v>
      </c>
      <c r="L5721" t="s">
        <v>46</v>
      </c>
      <c r="M5721" t="s">
        <v>46</v>
      </c>
      <c r="N5721" t="s">
        <v>46</v>
      </c>
      <c r="O5721" t="s">
        <v>46</v>
      </c>
      <c r="P5721" s="31">
        <f t="shared" si="269"/>
        <v>1</v>
      </c>
      <c r="Q5721" t="s">
        <v>47</v>
      </c>
      <c r="R5721" t="s">
        <v>23</v>
      </c>
      <c r="S5721" t="s">
        <v>32</v>
      </c>
      <c r="T5721">
        <v>19.7</v>
      </c>
      <c r="U5721">
        <v>494.05</v>
      </c>
      <c r="V5721" s="10">
        <v>24</v>
      </c>
      <c r="W5721" t="s">
        <v>24</v>
      </c>
      <c r="X5721" s="10">
        <f t="shared" si="268"/>
        <v>0</v>
      </c>
      <c r="Y5721" s="13"/>
    </row>
    <row r="5722" spans="1:25">
      <c r="A5722">
        <v>5721</v>
      </c>
      <c r="B5722" t="s">
        <v>22</v>
      </c>
      <c r="C5722">
        <v>0</v>
      </c>
      <c r="D5722" t="s">
        <v>24</v>
      </c>
      <c r="E5722" t="s">
        <v>24</v>
      </c>
      <c r="F5722" t="s">
        <v>23</v>
      </c>
      <c r="G5722" t="s">
        <v>37</v>
      </c>
      <c r="H5722" t="str">
        <f t="shared" si="267"/>
        <v>Yes</v>
      </c>
      <c r="I5722" t="s">
        <v>23</v>
      </c>
      <c r="J5722" t="s">
        <v>24</v>
      </c>
      <c r="K5722" t="s">
        <v>23</v>
      </c>
      <c r="L5722" t="s">
        <v>23</v>
      </c>
      <c r="M5722" t="s">
        <v>24</v>
      </c>
      <c r="N5722" t="s">
        <v>23</v>
      </c>
      <c r="O5722" t="s">
        <v>23</v>
      </c>
      <c r="P5722" s="31">
        <f t="shared" si="269"/>
        <v>6</v>
      </c>
      <c r="Q5722" t="s">
        <v>31</v>
      </c>
      <c r="R5722" t="s">
        <v>23</v>
      </c>
      <c r="S5722" t="s">
        <v>40</v>
      </c>
      <c r="T5722">
        <v>104.05</v>
      </c>
      <c r="U5722">
        <v>3416.85</v>
      </c>
      <c r="V5722" s="10">
        <v>32</v>
      </c>
      <c r="W5722" t="s">
        <v>24</v>
      </c>
      <c r="X5722" s="10">
        <f t="shared" si="268"/>
        <v>0</v>
      </c>
      <c r="Y5722" s="13"/>
    </row>
    <row r="5723" spans="1:25">
      <c r="A5723">
        <v>5722</v>
      </c>
      <c r="B5723" t="s">
        <v>22</v>
      </c>
      <c r="C5723">
        <v>0</v>
      </c>
      <c r="D5723" t="s">
        <v>24</v>
      </c>
      <c r="E5723" t="s">
        <v>24</v>
      </c>
      <c r="F5723" t="s">
        <v>24</v>
      </c>
      <c r="G5723" t="s">
        <v>26</v>
      </c>
      <c r="H5723" t="str">
        <f t="shared" si="267"/>
        <v>Yes</v>
      </c>
      <c r="I5723" t="s">
        <v>23</v>
      </c>
      <c r="J5723" t="s">
        <v>23</v>
      </c>
      <c r="K5723" t="s">
        <v>23</v>
      </c>
      <c r="L5723" t="s">
        <v>24</v>
      </c>
      <c r="M5723" t="s">
        <v>24</v>
      </c>
      <c r="N5723" t="s">
        <v>24</v>
      </c>
      <c r="O5723" t="s">
        <v>24</v>
      </c>
      <c r="P5723" s="31">
        <f t="shared" si="269"/>
        <v>4</v>
      </c>
      <c r="Q5723" t="s">
        <v>47</v>
      </c>
      <c r="R5723" t="s">
        <v>24</v>
      </c>
      <c r="S5723" t="s">
        <v>35</v>
      </c>
      <c r="T5723">
        <v>52.85</v>
      </c>
      <c r="U5723">
        <v>1498.65</v>
      </c>
      <c r="V5723" s="10">
        <v>27</v>
      </c>
      <c r="W5723" t="s">
        <v>24</v>
      </c>
      <c r="X5723" s="10">
        <f t="shared" si="268"/>
        <v>0</v>
      </c>
      <c r="Y5723" s="13"/>
    </row>
    <row r="5724" spans="1:25">
      <c r="A5724">
        <v>5723</v>
      </c>
      <c r="B5724" t="s">
        <v>22</v>
      </c>
      <c r="C5724">
        <v>1</v>
      </c>
      <c r="D5724" t="s">
        <v>23</v>
      </c>
      <c r="E5724" t="s">
        <v>24</v>
      </c>
      <c r="F5724" t="s">
        <v>23</v>
      </c>
      <c r="G5724" t="s">
        <v>37</v>
      </c>
      <c r="H5724" t="str">
        <f t="shared" si="267"/>
        <v>Yes</v>
      </c>
      <c r="I5724" t="s">
        <v>23</v>
      </c>
      <c r="J5724" t="s">
        <v>23</v>
      </c>
      <c r="K5724" t="s">
        <v>24</v>
      </c>
      <c r="L5724" t="s">
        <v>24</v>
      </c>
      <c r="M5724" t="s">
        <v>23</v>
      </c>
      <c r="N5724" t="s">
        <v>23</v>
      </c>
      <c r="O5724" t="s">
        <v>23</v>
      </c>
      <c r="P5724" s="31">
        <f t="shared" si="269"/>
        <v>6</v>
      </c>
      <c r="Q5724" t="s">
        <v>27</v>
      </c>
      <c r="R5724" t="s">
        <v>23</v>
      </c>
      <c r="S5724" t="s">
        <v>35</v>
      </c>
      <c r="T5724">
        <v>104.3</v>
      </c>
      <c r="U5724">
        <v>2867.75</v>
      </c>
      <c r="V5724" s="10">
        <v>27</v>
      </c>
      <c r="W5724" t="s">
        <v>23</v>
      </c>
      <c r="X5724" s="10">
        <f t="shared" si="268"/>
        <v>1</v>
      </c>
      <c r="Y5724" s="13"/>
    </row>
    <row r="5725" spans="1:25">
      <c r="A5725">
        <v>5724</v>
      </c>
      <c r="B5725" t="s">
        <v>30</v>
      </c>
      <c r="C5725">
        <v>0</v>
      </c>
      <c r="D5725" t="s">
        <v>24</v>
      </c>
      <c r="E5725" t="s">
        <v>24</v>
      </c>
      <c r="F5725" t="s">
        <v>23</v>
      </c>
      <c r="G5725" t="s">
        <v>37</v>
      </c>
      <c r="H5725" t="str">
        <f t="shared" si="267"/>
        <v>Yes</v>
      </c>
      <c r="I5725" t="s">
        <v>23</v>
      </c>
      <c r="J5725" t="s">
        <v>24</v>
      </c>
      <c r="K5725" t="s">
        <v>24</v>
      </c>
      <c r="L5725" t="s">
        <v>24</v>
      </c>
      <c r="M5725" t="s">
        <v>23</v>
      </c>
      <c r="N5725" t="s">
        <v>24</v>
      </c>
      <c r="O5725" t="s">
        <v>24</v>
      </c>
      <c r="P5725" s="31">
        <f t="shared" si="269"/>
        <v>3</v>
      </c>
      <c r="Q5725" t="s">
        <v>27</v>
      </c>
      <c r="R5725" t="s">
        <v>24</v>
      </c>
      <c r="S5725" t="s">
        <v>35</v>
      </c>
      <c r="T5725">
        <v>80.650000000000006</v>
      </c>
      <c r="U5725">
        <v>4807.3500000000004</v>
      </c>
      <c r="V5725" s="10">
        <v>58</v>
      </c>
      <c r="W5725" t="s">
        <v>24</v>
      </c>
      <c r="X5725" s="10">
        <f t="shared" si="268"/>
        <v>0</v>
      </c>
      <c r="Y5725" s="13"/>
    </row>
    <row r="5726" spans="1:25">
      <c r="A5726">
        <v>5725</v>
      </c>
      <c r="B5726" t="s">
        <v>30</v>
      </c>
      <c r="C5726">
        <v>0</v>
      </c>
      <c r="D5726" t="s">
        <v>24</v>
      </c>
      <c r="E5726" t="s">
        <v>24</v>
      </c>
      <c r="F5726" t="s">
        <v>24</v>
      </c>
      <c r="G5726" t="s">
        <v>37</v>
      </c>
      <c r="H5726" t="str">
        <f t="shared" si="267"/>
        <v>Yes</v>
      </c>
      <c r="I5726" t="s">
        <v>23</v>
      </c>
      <c r="J5726" t="s">
        <v>24</v>
      </c>
      <c r="K5726" t="s">
        <v>24</v>
      </c>
      <c r="L5726" t="s">
        <v>24</v>
      </c>
      <c r="M5726" t="s">
        <v>24</v>
      </c>
      <c r="N5726" t="s">
        <v>24</v>
      </c>
      <c r="O5726" t="s">
        <v>24</v>
      </c>
      <c r="P5726" s="31">
        <f t="shared" si="269"/>
        <v>2</v>
      </c>
      <c r="Q5726" t="s">
        <v>27</v>
      </c>
      <c r="R5726" t="s">
        <v>23</v>
      </c>
      <c r="S5726" t="s">
        <v>32</v>
      </c>
      <c r="T5726">
        <v>71.349999999999994</v>
      </c>
      <c r="U5726">
        <v>71.349999999999994</v>
      </c>
      <c r="V5726" s="10">
        <v>1</v>
      </c>
      <c r="W5726" t="s">
        <v>23</v>
      </c>
      <c r="X5726" s="10">
        <f t="shared" si="268"/>
        <v>1</v>
      </c>
      <c r="Y5726" s="13"/>
    </row>
    <row r="5727" spans="1:25">
      <c r="A5727">
        <v>5726</v>
      </c>
      <c r="B5727" t="s">
        <v>22</v>
      </c>
      <c r="C5727">
        <v>0</v>
      </c>
      <c r="D5727" t="s">
        <v>23</v>
      </c>
      <c r="E5727" t="s">
        <v>23</v>
      </c>
      <c r="F5727" t="s">
        <v>23</v>
      </c>
      <c r="G5727" t="s">
        <v>24</v>
      </c>
      <c r="H5727" t="str">
        <f t="shared" si="267"/>
        <v>No</v>
      </c>
      <c r="I5727" t="s">
        <v>23</v>
      </c>
      <c r="J5727" t="s">
        <v>46</v>
      </c>
      <c r="K5727" t="s">
        <v>46</v>
      </c>
      <c r="L5727" t="s">
        <v>46</v>
      </c>
      <c r="M5727" t="s">
        <v>46</v>
      </c>
      <c r="N5727" t="s">
        <v>46</v>
      </c>
      <c r="O5727" t="s">
        <v>46</v>
      </c>
      <c r="P5727" s="31">
        <f t="shared" si="269"/>
        <v>1</v>
      </c>
      <c r="Q5727" t="s">
        <v>47</v>
      </c>
      <c r="R5727" t="s">
        <v>23</v>
      </c>
      <c r="S5727" t="s">
        <v>40</v>
      </c>
      <c r="T5727">
        <v>24.65</v>
      </c>
      <c r="U5727">
        <v>471.35</v>
      </c>
      <c r="V5727" s="10">
        <v>18</v>
      </c>
      <c r="W5727" t="s">
        <v>24</v>
      </c>
      <c r="X5727" s="10">
        <f t="shared" si="268"/>
        <v>0</v>
      </c>
      <c r="Y5727" s="13"/>
    </row>
    <row r="5728" spans="1:25">
      <c r="A5728">
        <v>5727</v>
      </c>
      <c r="B5728" t="s">
        <v>22</v>
      </c>
      <c r="C5728">
        <v>0</v>
      </c>
      <c r="D5728" t="s">
        <v>23</v>
      </c>
      <c r="E5728" t="s">
        <v>23</v>
      </c>
      <c r="F5728" t="s">
        <v>24</v>
      </c>
      <c r="G5728" t="s">
        <v>24</v>
      </c>
      <c r="H5728" t="str">
        <f t="shared" si="267"/>
        <v>No</v>
      </c>
      <c r="I5728" t="s">
        <v>23</v>
      </c>
      <c r="J5728" t="s">
        <v>46</v>
      </c>
      <c r="K5728" t="s">
        <v>46</v>
      </c>
      <c r="L5728" t="s">
        <v>46</v>
      </c>
      <c r="M5728" t="s">
        <v>46</v>
      </c>
      <c r="N5728" t="s">
        <v>46</v>
      </c>
      <c r="O5728" t="s">
        <v>46</v>
      </c>
      <c r="P5728" s="31">
        <f t="shared" si="269"/>
        <v>1</v>
      </c>
      <c r="Q5728" t="s">
        <v>47</v>
      </c>
      <c r="R5728" t="s">
        <v>23</v>
      </c>
      <c r="S5728" t="s">
        <v>35</v>
      </c>
      <c r="T5728">
        <v>21.3</v>
      </c>
      <c r="U5728">
        <v>1041.8</v>
      </c>
      <c r="V5728" s="10">
        <v>47</v>
      </c>
      <c r="W5728" t="s">
        <v>24</v>
      </c>
      <c r="X5728" s="10">
        <f t="shared" si="268"/>
        <v>0</v>
      </c>
      <c r="Y5728" s="13"/>
    </row>
    <row r="5729" spans="1:25">
      <c r="A5729">
        <v>5728</v>
      </c>
      <c r="B5729" t="s">
        <v>22</v>
      </c>
      <c r="C5729">
        <v>0</v>
      </c>
      <c r="D5729" t="s">
        <v>23</v>
      </c>
      <c r="E5729" t="s">
        <v>23</v>
      </c>
      <c r="F5729" t="s">
        <v>23</v>
      </c>
      <c r="G5729" t="s">
        <v>37</v>
      </c>
      <c r="H5729" t="str">
        <f t="shared" si="267"/>
        <v>Yes</v>
      </c>
      <c r="I5729" t="s">
        <v>23</v>
      </c>
      <c r="J5729" t="s">
        <v>24</v>
      </c>
      <c r="K5729" t="s">
        <v>23</v>
      </c>
      <c r="L5729" t="s">
        <v>23</v>
      </c>
      <c r="M5729" t="s">
        <v>23</v>
      </c>
      <c r="N5729" t="s">
        <v>23</v>
      </c>
      <c r="O5729" t="s">
        <v>23</v>
      </c>
      <c r="P5729" s="31">
        <f t="shared" si="269"/>
        <v>7</v>
      </c>
      <c r="Q5729" t="s">
        <v>47</v>
      </c>
      <c r="R5729" t="s">
        <v>23</v>
      </c>
      <c r="S5729" t="s">
        <v>28</v>
      </c>
      <c r="T5729">
        <v>110.2</v>
      </c>
      <c r="U5729">
        <v>7689.8</v>
      </c>
      <c r="V5729" s="10">
        <v>70</v>
      </c>
      <c r="W5729" t="s">
        <v>24</v>
      </c>
      <c r="X5729" s="10">
        <f t="shared" si="268"/>
        <v>0</v>
      </c>
      <c r="Y5729" s="13"/>
    </row>
    <row r="5730" spans="1:25">
      <c r="A5730">
        <v>5729</v>
      </c>
      <c r="B5730" t="s">
        <v>22</v>
      </c>
      <c r="C5730">
        <v>0</v>
      </c>
      <c r="D5730" t="s">
        <v>24</v>
      </c>
      <c r="E5730" t="s">
        <v>24</v>
      </c>
      <c r="F5730" t="s">
        <v>23</v>
      </c>
      <c r="G5730" t="s">
        <v>37</v>
      </c>
      <c r="H5730" t="str">
        <f t="shared" si="267"/>
        <v>Yes</v>
      </c>
      <c r="I5730" t="s">
        <v>23</v>
      </c>
      <c r="J5730" t="s">
        <v>24</v>
      </c>
      <c r="K5730" t="s">
        <v>23</v>
      </c>
      <c r="L5730" t="s">
        <v>23</v>
      </c>
      <c r="M5730" t="s">
        <v>23</v>
      </c>
      <c r="N5730" t="s">
        <v>24</v>
      </c>
      <c r="O5730" t="s">
        <v>24</v>
      </c>
      <c r="P5730" s="31">
        <f t="shared" si="269"/>
        <v>5</v>
      </c>
      <c r="Q5730" t="s">
        <v>27</v>
      </c>
      <c r="R5730" t="s">
        <v>24</v>
      </c>
      <c r="S5730" t="s">
        <v>28</v>
      </c>
      <c r="T5730">
        <v>89.4</v>
      </c>
      <c r="U5730">
        <v>1132.3499999999999</v>
      </c>
      <c r="V5730" s="10">
        <v>13</v>
      </c>
      <c r="W5730" t="s">
        <v>23</v>
      </c>
      <c r="X5730" s="10">
        <f t="shared" si="268"/>
        <v>1</v>
      </c>
      <c r="Y5730" s="13"/>
    </row>
    <row r="5731" spans="1:25">
      <c r="A5731">
        <v>5730</v>
      </c>
      <c r="B5731" t="s">
        <v>22</v>
      </c>
      <c r="C5731">
        <v>0</v>
      </c>
      <c r="D5731" t="s">
        <v>23</v>
      </c>
      <c r="E5731" t="s">
        <v>23</v>
      </c>
      <c r="F5731" t="s">
        <v>24</v>
      </c>
      <c r="G5731" t="s">
        <v>26</v>
      </c>
      <c r="H5731" t="str">
        <f t="shared" si="267"/>
        <v>Yes</v>
      </c>
      <c r="I5731" t="s">
        <v>23</v>
      </c>
      <c r="J5731" t="s">
        <v>23</v>
      </c>
      <c r="K5731" t="s">
        <v>24</v>
      </c>
      <c r="L5731" t="s">
        <v>24</v>
      </c>
      <c r="M5731" t="s">
        <v>24</v>
      </c>
      <c r="N5731" t="s">
        <v>24</v>
      </c>
      <c r="O5731" t="s">
        <v>24</v>
      </c>
      <c r="P5731" s="31">
        <f t="shared" si="269"/>
        <v>3</v>
      </c>
      <c r="Q5731" t="s">
        <v>27</v>
      </c>
      <c r="R5731" t="s">
        <v>24</v>
      </c>
      <c r="S5731" t="s">
        <v>40</v>
      </c>
      <c r="T5731">
        <v>51.05</v>
      </c>
      <c r="U5731">
        <v>1815</v>
      </c>
      <c r="V5731" s="10">
        <v>36</v>
      </c>
      <c r="W5731" t="s">
        <v>24</v>
      </c>
      <c r="X5731" s="10">
        <f t="shared" si="268"/>
        <v>0</v>
      </c>
      <c r="Y5731" s="13"/>
    </row>
    <row r="5732" spans="1:25">
      <c r="A5732">
        <v>5731</v>
      </c>
      <c r="B5732" t="s">
        <v>30</v>
      </c>
      <c r="C5732">
        <v>0</v>
      </c>
      <c r="D5732" t="s">
        <v>24</v>
      </c>
      <c r="E5732" t="s">
        <v>24</v>
      </c>
      <c r="F5732" t="s">
        <v>24</v>
      </c>
      <c r="G5732" t="s">
        <v>24</v>
      </c>
      <c r="H5732" t="str">
        <f t="shared" si="267"/>
        <v>No</v>
      </c>
      <c r="I5732" t="s">
        <v>23</v>
      </c>
      <c r="J5732" t="s">
        <v>46</v>
      </c>
      <c r="K5732" t="s">
        <v>46</v>
      </c>
      <c r="L5732" t="s">
        <v>46</v>
      </c>
      <c r="M5732" t="s">
        <v>46</v>
      </c>
      <c r="N5732" t="s">
        <v>46</v>
      </c>
      <c r="O5732" t="s">
        <v>46</v>
      </c>
      <c r="P5732" s="31">
        <f t="shared" si="269"/>
        <v>1</v>
      </c>
      <c r="Q5732" t="s">
        <v>47</v>
      </c>
      <c r="R5732" t="s">
        <v>23</v>
      </c>
      <c r="S5732" t="s">
        <v>32</v>
      </c>
      <c r="T5732">
        <v>19.8</v>
      </c>
      <c r="U5732">
        <v>1311.3</v>
      </c>
      <c r="V5732" s="10">
        <v>67</v>
      </c>
      <c r="W5732" t="s">
        <v>24</v>
      </c>
      <c r="X5732" s="10">
        <f t="shared" si="268"/>
        <v>0</v>
      </c>
      <c r="Y5732" s="13"/>
    </row>
    <row r="5733" spans="1:25">
      <c r="A5733">
        <v>5732</v>
      </c>
      <c r="B5733" t="s">
        <v>22</v>
      </c>
      <c r="C5733">
        <v>0</v>
      </c>
      <c r="D5733" t="s">
        <v>24</v>
      </c>
      <c r="E5733" t="s">
        <v>24</v>
      </c>
      <c r="F5733" t="s">
        <v>24</v>
      </c>
      <c r="G5733" t="s">
        <v>24</v>
      </c>
      <c r="H5733" t="str">
        <f t="shared" si="267"/>
        <v>No</v>
      </c>
      <c r="I5733" t="s">
        <v>23</v>
      </c>
      <c r="J5733" t="s">
        <v>46</v>
      </c>
      <c r="K5733" t="s">
        <v>46</v>
      </c>
      <c r="L5733" t="s">
        <v>46</v>
      </c>
      <c r="M5733" t="s">
        <v>46</v>
      </c>
      <c r="N5733" t="s">
        <v>46</v>
      </c>
      <c r="O5733" t="s">
        <v>46</v>
      </c>
      <c r="P5733" s="31">
        <f t="shared" si="269"/>
        <v>1</v>
      </c>
      <c r="Q5733" t="s">
        <v>27</v>
      </c>
      <c r="R5733" t="s">
        <v>23</v>
      </c>
      <c r="S5733" t="s">
        <v>32</v>
      </c>
      <c r="T5733">
        <v>19.899999999999999</v>
      </c>
      <c r="U5733">
        <v>199.45</v>
      </c>
      <c r="V5733" s="10">
        <v>10</v>
      </c>
      <c r="W5733" t="s">
        <v>24</v>
      </c>
      <c r="X5733" s="10">
        <f t="shared" si="268"/>
        <v>0</v>
      </c>
      <c r="Y5733" s="13"/>
    </row>
    <row r="5734" spans="1:25">
      <c r="A5734">
        <v>5733</v>
      </c>
      <c r="B5734" t="s">
        <v>30</v>
      </c>
      <c r="C5734">
        <v>1</v>
      </c>
      <c r="D5734" t="s">
        <v>24</v>
      </c>
      <c r="E5734" t="s">
        <v>24</v>
      </c>
      <c r="F5734" t="s">
        <v>24</v>
      </c>
      <c r="G5734" t="s">
        <v>37</v>
      </c>
      <c r="H5734" t="str">
        <f t="shared" si="267"/>
        <v>Yes</v>
      </c>
      <c r="I5734" t="s">
        <v>23</v>
      </c>
      <c r="J5734" t="s">
        <v>23</v>
      </c>
      <c r="K5734" t="s">
        <v>24</v>
      </c>
      <c r="L5734" t="s">
        <v>24</v>
      </c>
      <c r="M5734" t="s">
        <v>24</v>
      </c>
      <c r="N5734" t="s">
        <v>24</v>
      </c>
      <c r="O5734" t="s">
        <v>23</v>
      </c>
      <c r="P5734" s="31">
        <f t="shared" si="269"/>
        <v>4</v>
      </c>
      <c r="Q5734" t="s">
        <v>27</v>
      </c>
      <c r="R5734" t="s">
        <v>23</v>
      </c>
      <c r="S5734" t="s">
        <v>28</v>
      </c>
      <c r="T5734">
        <v>87.3</v>
      </c>
      <c r="U5734">
        <v>1637.3</v>
      </c>
      <c r="V5734" s="10">
        <v>19</v>
      </c>
      <c r="W5734" t="s">
        <v>24</v>
      </c>
      <c r="X5734" s="10">
        <f t="shared" si="268"/>
        <v>0</v>
      </c>
      <c r="Y5734" s="13"/>
    </row>
    <row r="5735" spans="1:25">
      <c r="A5735">
        <v>5734</v>
      </c>
      <c r="B5735" t="s">
        <v>22</v>
      </c>
      <c r="C5735">
        <v>0</v>
      </c>
      <c r="D5735" t="s">
        <v>23</v>
      </c>
      <c r="E5735" t="s">
        <v>23</v>
      </c>
      <c r="F5735" t="s">
        <v>24</v>
      </c>
      <c r="G5735" t="s">
        <v>24</v>
      </c>
      <c r="H5735" t="str">
        <f t="shared" si="267"/>
        <v>No</v>
      </c>
      <c r="I5735" t="s">
        <v>23</v>
      </c>
      <c r="J5735" t="s">
        <v>46</v>
      </c>
      <c r="K5735" t="s">
        <v>46</v>
      </c>
      <c r="L5735" t="s">
        <v>46</v>
      </c>
      <c r="M5735" t="s">
        <v>46</v>
      </c>
      <c r="N5735" t="s">
        <v>46</v>
      </c>
      <c r="O5735" t="s">
        <v>46</v>
      </c>
      <c r="P5735" s="31">
        <f t="shared" si="269"/>
        <v>1</v>
      </c>
      <c r="Q5735" t="s">
        <v>47</v>
      </c>
      <c r="R5735" t="s">
        <v>24</v>
      </c>
      <c r="S5735" t="s">
        <v>35</v>
      </c>
      <c r="T5735">
        <v>19.850000000000001</v>
      </c>
      <c r="U5735">
        <v>1326.35</v>
      </c>
      <c r="V5735" s="10">
        <v>71</v>
      </c>
      <c r="W5735" t="s">
        <v>24</v>
      </c>
      <c r="X5735" s="10">
        <f t="shared" si="268"/>
        <v>0</v>
      </c>
      <c r="Y5735" s="13"/>
    </row>
    <row r="5736" spans="1:25">
      <c r="A5736">
        <v>5735</v>
      </c>
      <c r="B5736" t="s">
        <v>30</v>
      </c>
      <c r="C5736">
        <v>0</v>
      </c>
      <c r="D5736" t="s">
        <v>23</v>
      </c>
      <c r="E5736" t="s">
        <v>23</v>
      </c>
      <c r="F5736" t="s">
        <v>23</v>
      </c>
      <c r="G5736" t="s">
        <v>26</v>
      </c>
      <c r="H5736" t="str">
        <f t="shared" si="267"/>
        <v>Yes</v>
      </c>
      <c r="I5736" t="s">
        <v>23</v>
      </c>
      <c r="J5736" t="s">
        <v>23</v>
      </c>
      <c r="K5736" t="s">
        <v>23</v>
      </c>
      <c r="L5736" t="s">
        <v>23</v>
      </c>
      <c r="M5736" t="s">
        <v>23</v>
      </c>
      <c r="N5736" t="s">
        <v>23</v>
      </c>
      <c r="O5736" t="s">
        <v>23</v>
      </c>
      <c r="P5736" s="31">
        <f t="shared" si="269"/>
        <v>8</v>
      </c>
      <c r="Q5736" t="s">
        <v>47</v>
      </c>
      <c r="R5736" t="s">
        <v>23</v>
      </c>
      <c r="S5736" t="s">
        <v>32</v>
      </c>
      <c r="T5736">
        <v>89.4</v>
      </c>
      <c r="U5736">
        <v>6376.55</v>
      </c>
      <c r="V5736" s="10">
        <v>72</v>
      </c>
      <c r="W5736" t="s">
        <v>24</v>
      </c>
      <c r="X5736" s="10">
        <f t="shared" si="268"/>
        <v>0</v>
      </c>
      <c r="Y5736" s="13"/>
    </row>
    <row r="5737" spans="1:25">
      <c r="A5737">
        <v>5736</v>
      </c>
      <c r="B5737" t="s">
        <v>22</v>
      </c>
      <c r="C5737">
        <v>0</v>
      </c>
      <c r="D5737" t="s">
        <v>23</v>
      </c>
      <c r="E5737" t="s">
        <v>23</v>
      </c>
      <c r="F5737" t="s">
        <v>24</v>
      </c>
      <c r="G5737" t="s">
        <v>24</v>
      </c>
      <c r="H5737" t="str">
        <f t="shared" si="267"/>
        <v>No</v>
      </c>
      <c r="I5737" t="s">
        <v>23</v>
      </c>
      <c r="J5737" t="s">
        <v>46</v>
      </c>
      <c r="K5737" t="s">
        <v>46</v>
      </c>
      <c r="L5737" t="s">
        <v>46</v>
      </c>
      <c r="M5737" t="s">
        <v>46</v>
      </c>
      <c r="N5737" t="s">
        <v>46</v>
      </c>
      <c r="O5737" t="s">
        <v>46</v>
      </c>
      <c r="P5737" s="31">
        <f t="shared" si="269"/>
        <v>1</v>
      </c>
      <c r="Q5737" t="s">
        <v>47</v>
      </c>
      <c r="R5737" t="s">
        <v>24</v>
      </c>
      <c r="S5737" t="s">
        <v>32</v>
      </c>
      <c r="T5737">
        <v>20</v>
      </c>
      <c r="U5737">
        <v>935.9</v>
      </c>
      <c r="V5737" s="10">
        <v>48</v>
      </c>
      <c r="W5737" t="s">
        <v>24</v>
      </c>
      <c r="X5737" s="10">
        <f t="shared" si="268"/>
        <v>0</v>
      </c>
      <c r="Y5737" s="13"/>
    </row>
    <row r="5738" spans="1:25">
      <c r="A5738">
        <v>5737</v>
      </c>
      <c r="B5738" t="s">
        <v>30</v>
      </c>
      <c r="C5738">
        <v>0</v>
      </c>
      <c r="D5738" t="s">
        <v>24</v>
      </c>
      <c r="E5738" t="s">
        <v>24</v>
      </c>
      <c r="F5738" t="s">
        <v>24</v>
      </c>
      <c r="G5738" t="s">
        <v>24</v>
      </c>
      <c r="H5738" t="str">
        <f t="shared" si="267"/>
        <v>No</v>
      </c>
      <c r="I5738" t="s">
        <v>23</v>
      </c>
      <c r="J5738" t="s">
        <v>46</v>
      </c>
      <c r="K5738" t="s">
        <v>46</v>
      </c>
      <c r="L5738" t="s">
        <v>46</v>
      </c>
      <c r="M5738" t="s">
        <v>46</v>
      </c>
      <c r="N5738" t="s">
        <v>46</v>
      </c>
      <c r="O5738" t="s">
        <v>46</v>
      </c>
      <c r="P5738" s="31">
        <f t="shared" si="269"/>
        <v>1</v>
      </c>
      <c r="Q5738" t="s">
        <v>27</v>
      </c>
      <c r="R5738" t="s">
        <v>24</v>
      </c>
      <c r="S5738" t="s">
        <v>32</v>
      </c>
      <c r="T5738">
        <v>20.05</v>
      </c>
      <c r="U5738">
        <v>20.05</v>
      </c>
      <c r="V5738" s="10">
        <v>1</v>
      </c>
      <c r="W5738" t="s">
        <v>24</v>
      </c>
      <c r="X5738" s="10">
        <f t="shared" si="268"/>
        <v>0</v>
      </c>
      <c r="Y5738" s="13"/>
    </row>
    <row r="5739" spans="1:25">
      <c r="A5739">
        <v>5738</v>
      </c>
      <c r="B5739" t="s">
        <v>30</v>
      </c>
      <c r="C5739">
        <v>0</v>
      </c>
      <c r="D5739" t="s">
        <v>23</v>
      </c>
      <c r="E5739" t="s">
        <v>23</v>
      </c>
      <c r="F5739" t="s">
        <v>24</v>
      </c>
      <c r="G5739" t="s">
        <v>26</v>
      </c>
      <c r="H5739" t="str">
        <f t="shared" si="267"/>
        <v>Yes</v>
      </c>
      <c r="I5739" t="s">
        <v>23</v>
      </c>
      <c r="J5739" t="s">
        <v>23</v>
      </c>
      <c r="K5739" t="s">
        <v>24</v>
      </c>
      <c r="L5739" t="s">
        <v>23</v>
      </c>
      <c r="M5739" t="s">
        <v>23</v>
      </c>
      <c r="N5739" t="s">
        <v>23</v>
      </c>
      <c r="O5739" t="s">
        <v>23</v>
      </c>
      <c r="P5739" s="31">
        <f t="shared" si="269"/>
        <v>7</v>
      </c>
      <c r="Q5739" t="s">
        <v>27</v>
      </c>
      <c r="R5739" t="s">
        <v>24</v>
      </c>
      <c r="S5739" t="s">
        <v>28</v>
      </c>
      <c r="T5739">
        <v>83.25</v>
      </c>
      <c r="U5739">
        <v>1611.15</v>
      </c>
      <c r="V5739" s="10">
        <v>18</v>
      </c>
      <c r="W5739" t="s">
        <v>24</v>
      </c>
      <c r="X5739" s="10">
        <f t="shared" si="268"/>
        <v>0</v>
      </c>
      <c r="Y5739" s="13"/>
    </row>
    <row r="5740" spans="1:25">
      <c r="A5740">
        <v>5739</v>
      </c>
      <c r="B5740" t="s">
        <v>30</v>
      </c>
      <c r="C5740">
        <v>0</v>
      </c>
      <c r="D5740" t="s">
        <v>24</v>
      </c>
      <c r="E5740" t="s">
        <v>24</v>
      </c>
      <c r="F5740" t="s">
        <v>24</v>
      </c>
      <c r="G5740" t="s">
        <v>24</v>
      </c>
      <c r="H5740" t="str">
        <f t="shared" si="267"/>
        <v>No</v>
      </c>
      <c r="I5740" t="s">
        <v>23</v>
      </c>
      <c r="J5740" t="s">
        <v>46</v>
      </c>
      <c r="K5740" t="s">
        <v>46</v>
      </c>
      <c r="L5740" t="s">
        <v>46</v>
      </c>
      <c r="M5740" t="s">
        <v>46</v>
      </c>
      <c r="N5740" t="s">
        <v>46</v>
      </c>
      <c r="O5740" t="s">
        <v>46</v>
      </c>
      <c r="P5740" s="31">
        <f t="shared" si="269"/>
        <v>1</v>
      </c>
      <c r="Q5740" t="s">
        <v>27</v>
      </c>
      <c r="R5740" t="s">
        <v>24</v>
      </c>
      <c r="S5740" t="s">
        <v>32</v>
      </c>
      <c r="T5740">
        <v>20.6</v>
      </c>
      <c r="U5740">
        <v>20.6</v>
      </c>
      <c r="V5740" s="10">
        <v>1</v>
      </c>
      <c r="W5740" t="s">
        <v>23</v>
      </c>
      <c r="X5740" s="10">
        <f t="shared" si="268"/>
        <v>1</v>
      </c>
      <c r="Y5740" s="13"/>
    </row>
    <row r="5741" spans="1:25">
      <c r="A5741">
        <v>5740</v>
      </c>
      <c r="B5741" t="s">
        <v>30</v>
      </c>
      <c r="C5741">
        <v>1</v>
      </c>
      <c r="D5741" t="s">
        <v>23</v>
      </c>
      <c r="E5741" t="s">
        <v>24</v>
      </c>
      <c r="F5741" t="s">
        <v>23</v>
      </c>
      <c r="G5741" t="s">
        <v>37</v>
      </c>
      <c r="H5741" t="str">
        <f t="shared" si="267"/>
        <v>Yes</v>
      </c>
      <c r="I5741" t="s">
        <v>23</v>
      </c>
      <c r="J5741" t="s">
        <v>24</v>
      </c>
      <c r="K5741" t="s">
        <v>23</v>
      </c>
      <c r="L5741" t="s">
        <v>24</v>
      </c>
      <c r="M5741" t="s">
        <v>23</v>
      </c>
      <c r="N5741" t="s">
        <v>23</v>
      </c>
      <c r="O5741" t="s">
        <v>23</v>
      </c>
      <c r="P5741" s="31">
        <f t="shared" si="269"/>
        <v>6</v>
      </c>
      <c r="Q5741" t="s">
        <v>47</v>
      </c>
      <c r="R5741" t="s">
        <v>24</v>
      </c>
      <c r="S5741" t="s">
        <v>35</v>
      </c>
      <c r="T5741">
        <v>102.9</v>
      </c>
      <c r="U5741">
        <v>6989.7</v>
      </c>
      <c r="V5741" s="10">
        <v>67</v>
      </c>
      <c r="W5741" t="s">
        <v>24</v>
      </c>
      <c r="X5741" s="10">
        <f t="shared" si="268"/>
        <v>0</v>
      </c>
      <c r="Y5741" s="13"/>
    </row>
    <row r="5742" spans="1:25">
      <c r="A5742">
        <v>5741</v>
      </c>
      <c r="B5742" t="s">
        <v>30</v>
      </c>
      <c r="C5742">
        <v>0</v>
      </c>
      <c r="D5742" t="s">
        <v>23</v>
      </c>
      <c r="E5742" t="s">
        <v>23</v>
      </c>
      <c r="F5742" t="s">
        <v>25</v>
      </c>
      <c r="G5742" t="s">
        <v>26</v>
      </c>
      <c r="H5742" t="str">
        <f t="shared" si="267"/>
        <v>Yes</v>
      </c>
      <c r="I5742" t="s">
        <v>24</v>
      </c>
      <c r="J5742" t="s">
        <v>23</v>
      </c>
      <c r="K5742" t="s">
        <v>24</v>
      </c>
      <c r="L5742" t="s">
        <v>23</v>
      </c>
      <c r="M5742" t="s">
        <v>23</v>
      </c>
      <c r="N5742" t="s">
        <v>24</v>
      </c>
      <c r="O5742" t="s">
        <v>24</v>
      </c>
      <c r="P5742" s="31">
        <f t="shared" si="269"/>
        <v>4</v>
      </c>
      <c r="Q5742" t="s">
        <v>47</v>
      </c>
      <c r="R5742" t="s">
        <v>24</v>
      </c>
      <c r="S5742" t="s">
        <v>32</v>
      </c>
      <c r="T5742">
        <v>39.1</v>
      </c>
      <c r="U5742">
        <v>2779.5</v>
      </c>
      <c r="V5742" s="10">
        <v>69</v>
      </c>
      <c r="W5742" t="s">
        <v>24</v>
      </c>
      <c r="X5742" s="10">
        <f t="shared" si="268"/>
        <v>0</v>
      </c>
      <c r="Y5742" s="13"/>
    </row>
    <row r="5743" spans="1:25">
      <c r="A5743">
        <v>5742</v>
      </c>
      <c r="B5743" t="s">
        <v>30</v>
      </c>
      <c r="C5743">
        <v>0</v>
      </c>
      <c r="D5743" t="s">
        <v>24</v>
      </c>
      <c r="E5743" t="s">
        <v>24</v>
      </c>
      <c r="F5743" t="s">
        <v>23</v>
      </c>
      <c r="G5743" t="s">
        <v>37</v>
      </c>
      <c r="H5743" t="str">
        <f t="shared" si="267"/>
        <v>Yes</v>
      </c>
      <c r="I5743" t="s">
        <v>23</v>
      </c>
      <c r="J5743" t="s">
        <v>24</v>
      </c>
      <c r="K5743" t="s">
        <v>23</v>
      </c>
      <c r="L5743" t="s">
        <v>24</v>
      </c>
      <c r="M5743" t="s">
        <v>24</v>
      </c>
      <c r="N5743" t="s">
        <v>23</v>
      </c>
      <c r="O5743" t="s">
        <v>23</v>
      </c>
      <c r="P5743" s="31">
        <f t="shared" si="269"/>
        <v>5</v>
      </c>
      <c r="Q5743" t="s">
        <v>27</v>
      </c>
      <c r="R5743" t="s">
        <v>23</v>
      </c>
      <c r="S5743" t="s">
        <v>28</v>
      </c>
      <c r="T5743">
        <v>99.95</v>
      </c>
      <c r="U5743">
        <v>1931.75</v>
      </c>
      <c r="V5743" s="10">
        <v>19</v>
      </c>
      <c r="W5743" t="s">
        <v>23</v>
      </c>
      <c r="X5743" s="10">
        <f t="shared" si="268"/>
        <v>1</v>
      </c>
      <c r="Y5743" s="13"/>
    </row>
    <row r="5744" spans="1:25">
      <c r="A5744">
        <v>5743</v>
      </c>
      <c r="B5744" t="s">
        <v>30</v>
      </c>
      <c r="C5744">
        <v>1</v>
      </c>
      <c r="D5744" t="s">
        <v>23</v>
      </c>
      <c r="E5744" t="s">
        <v>24</v>
      </c>
      <c r="F5744" t="s">
        <v>23</v>
      </c>
      <c r="G5744" t="s">
        <v>37</v>
      </c>
      <c r="H5744" t="str">
        <f t="shared" si="267"/>
        <v>Yes</v>
      </c>
      <c r="I5744" t="s">
        <v>23</v>
      </c>
      <c r="J5744" t="s">
        <v>23</v>
      </c>
      <c r="K5744" t="s">
        <v>23</v>
      </c>
      <c r="L5744" t="s">
        <v>23</v>
      </c>
      <c r="M5744" t="s">
        <v>23</v>
      </c>
      <c r="N5744" t="s">
        <v>23</v>
      </c>
      <c r="O5744" t="s">
        <v>23</v>
      </c>
      <c r="P5744" s="31">
        <f t="shared" si="269"/>
        <v>8</v>
      </c>
      <c r="Q5744" t="s">
        <v>47</v>
      </c>
      <c r="R5744" t="s">
        <v>23</v>
      </c>
      <c r="S5744" t="s">
        <v>32</v>
      </c>
      <c r="T5744">
        <v>114.5</v>
      </c>
      <c r="U5744">
        <v>8331.9500000000007</v>
      </c>
      <c r="V5744" s="10">
        <v>72</v>
      </c>
      <c r="W5744" t="s">
        <v>24</v>
      </c>
      <c r="X5744" s="10">
        <f t="shared" si="268"/>
        <v>0</v>
      </c>
      <c r="Y5744" s="13"/>
    </row>
    <row r="5745" spans="1:25">
      <c r="A5745">
        <v>5744</v>
      </c>
      <c r="B5745" t="s">
        <v>22</v>
      </c>
      <c r="C5745">
        <v>1</v>
      </c>
      <c r="D5745" t="s">
        <v>24</v>
      </c>
      <c r="E5745" t="s">
        <v>24</v>
      </c>
      <c r="F5745" t="s">
        <v>24</v>
      </c>
      <c r="G5745" t="s">
        <v>24</v>
      </c>
      <c r="H5745" t="str">
        <f t="shared" si="267"/>
        <v>No</v>
      </c>
      <c r="I5745" t="s">
        <v>23</v>
      </c>
      <c r="J5745" t="s">
        <v>46</v>
      </c>
      <c r="K5745" t="s">
        <v>46</v>
      </c>
      <c r="L5745" t="s">
        <v>46</v>
      </c>
      <c r="M5745" t="s">
        <v>46</v>
      </c>
      <c r="N5745" t="s">
        <v>46</v>
      </c>
      <c r="O5745" t="s">
        <v>46</v>
      </c>
      <c r="P5745" s="31">
        <f t="shared" si="269"/>
        <v>1</v>
      </c>
      <c r="Q5745" t="s">
        <v>47</v>
      </c>
      <c r="R5745" t="s">
        <v>24</v>
      </c>
      <c r="S5745" t="s">
        <v>32</v>
      </c>
      <c r="T5745">
        <v>20.2</v>
      </c>
      <c r="U5745">
        <v>735.9</v>
      </c>
      <c r="V5745" s="10">
        <v>38</v>
      </c>
      <c r="W5745" t="s">
        <v>24</v>
      </c>
      <c r="X5745" s="10">
        <f t="shared" si="268"/>
        <v>0</v>
      </c>
      <c r="Y5745" s="13"/>
    </row>
    <row r="5746" spans="1:25">
      <c r="A5746">
        <v>5745</v>
      </c>
      <c r="B5746" t="s">
        <v>30</v>
      </c>
      <c r="C5746">
        <v>1</v>
      </c>
      <c r="D5746" t="s">
        <v>23</v>
      </c>
      <c r="E5746" t="s">
        <v>24</v>
      </c>
      <c r="F5746" t="s">
        <v>24</v>
      </c>
      <c r="G5746" t="s">
        <v>26</v>
      </c>
      <c r="H5746" t="str">
        <f t="shared" si="267"/>
        <v>Yes</v>
      </c>
      <c r="I5746" t="s">
        <v>23</v>
      </c>
      <c r="J5746" t="s">
        <v>24</v>
      </c>
      <c r="K5746" t="s">
        <v>24</v>
      </c>
      <c r="L5746" t="s">
        <v>24</v>
      </c>
      <c r="M5746" t="s">
        <v>24</v>
      </c>
      <c r="N5746" t="s">
        <v>24</v>
      </c>
      <c r="O5746" t="s">
        <v>23</v>
      </c>
      <c r="P5746" s="31">
        <f t="shared" si="269"/>
        <v>3</v>
      </c>
      <c r="Q5746" t="s">
        <v>31</v>
      </c>
      <c r="R5746" t="s">
        <v>24</v>
      </c>
      <c r="S5746" t="s">
        <v>28</v>
      </c>
      <c r="T5746">
        <v>55.8</v>
      </c>
      <c r="U5746">
        <v>2283.3000000000002</v>
      </c>
      <c r="V5746" s="10">
        <v>40</v>
      </c>
      <c r="W5746" t="s">
        <v>24</v>
      </c>
      <c r="X5746" s="10">
        <f t="shared" si="268"/>
        <v>0</v>
      </c>
      <c r="Y5746" s="13"/>
    </row>
    <row r="5747" spans="1:25">
      <c r="A5747">
        <v>5746</v>
      </c>
      <c r="B5747" t="s">
        <v>22</v>
      </c>
      <c r="C5747">
        <v>0</v>
      </c>
      <c r="D5747" t="s">
        <v>23</v>
      </c>
      <c r="E5747" t="s">
        <v>23</v>
      </c>
      <c r="F5747" t="s">
        <v>23</v>
      </c>
      <c r="G5747" t="s">
        <v>24</v>
      </c>
      <c r="H5747" t="str">
        <f t="shared" si="267"/>
        <v>No</v>
      </c>
      <c r="I5747" t="s">
        <v>23</v>
      </c>
      <c r="J5747" t="s">
        <v>46</v>
      </c>
      <c r="K5747" t="s">
        <v>46</v>
      </c>
      <c r="L5747" t="s">
        <v>46</v>
      </c>
      <c r="M5747" t="s">
        <v>46</v>
      </c>
      <c r="N5747" t="s">
        <v>46</v>
      </c>
      <c r="O5747" t="s">
        <v>46</v>
      </c>
      <c r="P5747" s="31">
        <f t="shared" si="269"/>
        <v>1</v>
      </c>
      <c r="Q5747" t="s">
        <v>47</v>
      </c>
      <c r="R5747" t="s">
        <v>23</v>
      </c>
      <c r="S5747" t="s">
        <v>32</v>
      </c>
      <c r="T5747">
        <v>24.2</v>
      </c>
      <c r="U5747">
        <v>1445.2</v>
      </c>
      <c r="V5747" s="10">
        <v>61</v>
      </c>
      <c r="W5747" t="s">
        <v>24</v>
      </c>
      <c r="X5747" s="10">
        <f t="shared" si="268"/>
        <v>0</v>
      </c>
      <c r="Y5747" s="13"/>
    </row>
    <row r="5748" spans="1:25">
      <c r="A5748">
        <v>5747</v>
      </c>
      <c r="B5748" t="s">
        <v>22</v>
      </c>
      <c r="C5748">
        <v>0</v>
      </c>
      <c r="D5748" t="s">
        <v>24</v>
      </c>
      <c r="E5748" t="s">
        <v>24</v>
      </c>
      <c r="F5748" t="s">
        <v>23</v>
      </c>
      <c r="G5748" t="s">
        <v>37</v>
      </c>
      <c r="H5748" t="str">
        <f t="shared" si="267"/>
        <v>Yes</v>
      </c>
      <c r="I5748" t="s">
        <v>23</v>
      </c>
      <c r="J5748" t="s">
        <v>24</v>
      </c>
      <c r="K5748" t="s">
        <v>23</v>
      </c>
      <c r="L5748" t="s">
        <v>24</v>
      </c>
      <c r="M5748" t="s">
        <v>24</v>
      </c>
      <c r="N5748" t="s">
        <v>24</v>
      </c>
      <c r="O5748" t="s">
        <v>24</v>
      </c>
      <c r="P5748" s="31">
        <f t="shared" si="269"/>
        <v>3</v>
      </c>
      <c r="Q5748" t="s">
        <v>27</v>
      </c>
      <c r="R5748" t="s">
        <v>23</v>
      </c>
      <c r="S5748" t="s">
        <v>40</v>
      </c>
      <c r="T5748">
        <v>81</v>
      </c>
      <c r="U5748">
        <v>818.05</v>
      </c>
      <c r="V5748" s="10">
        <v>10</v>
      </c>
      <c r="W5748" t="s">
        <v>23</v>
      </c>
      <c r="X5748" s="10">
        <f t="shared" si="268"/>
        <v>1</v>
      </c>
      <c r="Y5748" s="13"/>
    </row>
    <row r="5749" spans="1:25">
      <c r="A5749">
        <v>5748</v>
      </c>
      <c r="B5749" t="s">
        <v>30</v>
      </c>
      <c r="C5749">
        <v>0</v>
      </c>
      <c r="D5749" t="s">
        <v>23</v>
      </c>
      <c r="E5749" t="s">
        <v>24</v>
      </c>
      <c r="F5749" t="s">
        <v>23</v>
      </c>
      <c r="G5749" t="s">
        <v>26</v>
      </c>
      <c r="H5749" t="str">
        <f t="shared" si="267"/>
        <v>Yes</v>
      </c>
      <c r="I5749" t="s">
        <v>23</v>
      </c>
      <c r="J5749" t="s">
        <v>23</v>
      </c>
      <c r="K5749" t="s">
        <v>24</v>
      </c>
      <c r="L5749" t="s">
        <v>24</v>
      </c>
      <c r="M5749" t="s">
        <v>23</v>
      </c>
      <c r="N5749" t="s">
        <v>23</v>
      </c>
      <c r="O5749" t="s">
        <v>24</v>
      </c>
      <c r="P5749" s="31">
        <f t="shared" si="269"/>
        <v>5</v>
      </c>
      <c r="Q5749" t="s">
        <v>31</v>
      </c>
      <c r="R5749" t="s">
        <v>23</v>
      </c>
      <c r="S5749" t="s">
        <v>40</v>
      </c>
      <c r="T5749">
        <v>72.8</v>
      </c>
      <c r="U5749">
        <v>2333.0500000000002</v>
      </c>
      <c r="V5749" s="10">
        <v>32</v>
      </c>
      <c r="W5749" t="s">
        <v>24</v>
      </c>
      <c r="X5749" s="10">
        <f t="shared" si="268"/>
        <v>0</v>
      </c>
      <c r="Y5749" s="13"/>
    </row>
    <row r="5750" spans="1:25">
      <c r="A5750">
        <v>5749</v>
      </c>
      <c r="B5750" t="s">
        <v>22</v>
      </c>
      <c r="C5750">
        <v>0</v>
      </c>
      <c r="D5750" t="s">
        <v>24</v>
      </c>
      <c r="E5750" t="s">
        <v>24</v>
      </c>
      <c r="F5750" t="s">
        <v>23</v>
      </c>
      <c r="G5750" t="s">
        <v>37</v>
      </c>
      <c r="H5750" t="str">
        <f t="shared" si="267"/>
        <v>Yes</v>
      </c>
      <c r="I5750" t="s">
        <v>23</v>
      </c>
      <c r="J5750" t="s">
        <v>24</v>
      </c>
      <c r="K5750" t="s">
        <v>23</v>
      </c>
      <c r="L5750" t="s">
        <v>24</v>
      </c>
      <c r="M5750" t="s">
        <v>24</v>
      </c>
      <c r="N5750" t="s">
        <v>23</v>
      </c>
      <c r="O5750" t="s">
        <v>23</v>
      </c>
      <c r="P5750" s="31">
        <f t="shared" si="269"/>
        <v>5</v>
      </c>
      <c r="Q5750" t="s">
        <v>27</v>
      </c>
      <c r="R5750" t="s">
        <v>23</v>
      </c>
      <c r="S5750" t="s">
        <v>40</v>
      </c>
      <c r="T5750">
        <v>99.85</v>
      </c>
      <c r="U5750">
        <v>1992.55</v>
      </c>
      <c r="V5750" s="10">
        <v>21</v>
      </c>
      <c r="W5750" t="s">
        <v>24</v>
      </c>
      <c r="X5750" s="10">
        <f t="shared" si="268"/>
        <v>0</v>
      </c>
      <c r="Y5750" s="13"/>
    </row>
    <row r="5751" spans="1:25">
      <c r="A5751">
        <v>5750</v>
      </c>
      <c r="B5751" t="s">
        <v>22</v>
      </c>
      <c r="C5751">
        <v>1</v>
      </c>
      <c r="D5751" t="s">
        <v>24</v>
      </c>
      <c r="E5751" t="s">
        <v>24</v>
      </c>
      <c r="F5751" t="s">
        <v>23</v>
      </c>
      <c r="G5751" t="s">
        <v>37</v>
      </c>
      <c r="H5751" t="str">
        <f t="shared" si="267"/>
        <v>Yes</v>
      </c>
      <c r="I5751" t="s">
        <v>23</v>
      </c>
      <c r="J5751" t="s">
        <v>24</v>
      </c>
      <c r="K5751" t="s">
        <v>24</v>
      </c>
      <c r="L5751" t="s">
        <v>23</v>
      </c>
      <c r="M5751" t="s">
        <v>24</v>
      </c>
      <c r="N5751" t="s">
        <v>23</v>
      </c>
      <c r="O5751" t="s">
        <v>23</v>
      </c>
      <c r="P5751" s="31">
        <f t="shared" si="269"/>
        <v>5</v>
      </c>
      <c r="Q5751" t="s">
        <v>31</v>
      </c>
      <c r="R5751" t="s">
        <v>23</v>
      </c>
      <c r="S5751" t="s">
        <v>28</v>
      </c>
      <c r="T5751">
        <v>99.5</v>
      </c>
      <c r="U5751">
        <v>5890</v>
      </c>
      <c r="V5751" s="10">
        <v>59</v>
      </c>
      <c r="W5751" t="s">
        <v>24</v>
      </c>
      <c r="X5751" s="10">
        <f t="shared" si="268"/>
        <v>0</v>
      </c>
      <c r="Y5751" s="13"/>
    </row>
    <row r="5752" spans="1:25">
      <c r="A5752">
        <v>5751</v>
      </c>
      <c r="B5752" t="s">
        <v>22</v>
      </c>
      <c r="C5752">
        <v>1</v>
      </c>
      <c r="D5752" t="s">
        <v>23</v>
      </c>
      <c r="E5752" t="s">
        <v>24</v>
      </c>
      <c r="F5752" t="s">
        <v>24</v>
      </c>
      <c r="G5752" t="s">
        <v>37</v>
      </c>
      <c r="H5752" t="str">
        <f t="shared" si="267"/>
        <v>Yes</v>
      </c>
      <c r="I5752" t="s">
        <v>23</v>
      </c>
      <c r="J5752" t="s">
        <v>24</v>
      </c>
      <c r="K5752" t="s">
        <v>24</v>
      </c>
      <c r="L5752" t="s">
        <v>24</v>
      </c>
      <c r="M5752" t="s">
        <v>24</v>
      </c>
      <c r="N5752" t="s">
        <v>24</v>
      </c>
      <c r="O5752" t="s">
        <v>24</v>
      </c>
      <c r="P5752" s="31">
        <f t="shared" si="269"/>
        <v>2</v>
      </c>
      <c r="Q5752" t="s">
        <v>27</v>
      </c>
      <c r="R5752" t="s">
        <v>23</v>
      </c>
      <c r="S5752" t="s">
        <v>28</v>
      </c>
      <c r="T5752">
        <v>70.150000000000006</v>
      </c>
      <c r="U5752">
        <v>916.75</v>
      </c>
      <c r="V5752" s="10">
        <v>13</v>
      </c>
      <c r="W5752" t="s">
        <v>23</v>
      </c>
      <c r="X5752" s="10">
        <f t="shared" si="268"/>
        <v>1</v>
      </c>
      <c r="Y5752" s="13"/>
    </row>
    <row r="5753" spans="1:25">
      <c r="A5753">
        <v>5752</v>
      </c>
      <c r="B5753" t="s">
        <v>22</v>
      </c>
      <c r="C5753">
        <v>0</v>
      </c>
      <c r="D5753" t="s">
        <v>24</v>
      </c>
      <c r="E5753" t="s">
        <v>24</v>
      </c>
      <c r="F5753" t="s">
        <v>24</v>
      </c>
      <c r="G5753" t="s">
        <v>24</v>
      </c>
      <c r="H5753" t="str">
        <f t="shared" si="267"/>
        <v>No</v>
      </c>
      <c r="I5753" t="s">
        <v>23</v>
      </c>
      <c r="J5753" t="s">
        <v>46</v>
      </c>
      <c r="K5753" t="s">
        <v>46</v>
      </c>
      <c r="L5753" t="s">
        <v>46</v>
      </c>
      <c r="M5753" t="s">
        <v>46</v>
      </c>
      <c r="N5753" t="s">
        <v>46</v>
      </c>
      <c r="O5753" t="s">
        <v>46</v>
      </c>
      <c r="P5753" s="31">
        <f t="shared" si="269"/>
        <v>1</v>
      </c>
      <c r="Q5753" t="s">
        <v>47</v>
      </c>
      <c r="R5753" t="s">
        <v>24</v>
      </c>
      <c r="S5753" t="s">
        <v>40</v>
      </c>
      <c r="T5753">
        <v>20.25</v>
      </c>
      <c r="U5753">
        <v>1029.8</v>
      </c>
      <c r="V5753" s="10">
        <v>47</v>
      </c>
      <c r="W5753" t="s">
        <v>24</v>
      </c>
      <c r="X5753" s="10">
        <f t="shared" si="268"/>
        <v>0</v>
      </c>
      <c r="Y5753" s="13"/>
    </row>
    <row r="5754" spans="1:25">
      <c r="A5754">
        <v>5753</v>
      </c>
      <c r="B5754" t="s">
        <v>30</v>
      </c>
      <c r="C5754">
        <v>0</v>
      </c>
      <c r="D5754" t="s">
        <v>23</v>
      </c>
      <c r="E5754" t="s">
        <v>23</v>
      </c>
      <c r="F5754" t="s">
        <v>23</v>
      </c>
      <c r="G5754" t="s">
        <v>24</v>
      </c>
      <c r="H5754" t="str">
        <f t="shared" si="267"/>
        <v>No</v>
      </c>
      <c r="I5754" t="s">
        <v>23</v>
      </c>
      <c r="J5754" t="s">
        <v>46</v>
      </c>
      <c r="K5754" t="s">
        <v>46</v>
      </c>
      <c r="L5754" t="s">
        <v>46</v>
      </c>
      <c r="M5754" t="s">
        <v>46</v>
      </c>
      <c r="N5754" t="s">
        <v>46</v>
      </c>
      <c r="O5754" t="s">
        <v>46</v>
      </c>
      <c r="P5754" s="31">
        <f t="shared" si="269"/>
        <v>1</v>
      </c>
      <c r="Q5754" t="s">
        <v>47</v>
      </c>
      <c r="R5754" t="s">
        <v>23</v>
      </c>
      <c r="S5754" t="s">
        <v>35</v>
      </c>
      <c r="T5754">
        <v>26</v>
      </c>
      <c r="U5754">
        <v>1796.55</v>
      </c>
      <c r="V5754" s="10">
        <v>69</v>
      </c>
      <c r="W5754" t="s">
        <v>24</v>
      </c>
      <c r="X5754" s="10">
        <f t="shared" si="268"/>
        <v>0</v>
      </c>
      <c r="Y5754" s="13"/>
    </row>
    <row r="5755" spans="1:25">
      <c r="A5755">
        <v>5754</v>
      </c>
      <c r="B5755" t="s">
        <v>30</v>
      </c>
      <c r="C5755">
        <v>0</v>
      </c>
      <c r="D5755" t="s">
        <v>24</v>
      </c>
      <c r="E5755" t="s">
        <v>24</v>
      </c>
      <c r="F5755" t="s">
        <v>24</v>
      </c>
      <c r="G5755" t="s">
        <v>24</v>
      </c>
      <c r="H5755" t="str">
        <f t="shared" si="267"/>
        <v>No</v>
      </c>
      <c r="I5755" t="s">
        <v>23</v>
      </c>
      <c r="J5755" t="s">
        <v>46</v>
      </c>
      <c r="K5755" t="s">
        <v>46</v>
      </c>
      <c r="L5755" t="s">
        <v>46</v>
      </c>
      <c r="M5755" t="s">
        <v>46</v>
      </c>
      <c r="N5755" t="s">
        <v>46</v>
      </c>
      <c r="O5755" t="s">
        <v>46</v>
      </c>
      <c r="P5755" s="31">
        <f t="shared" si="269"/>
        <v>1</v>
      </c>
      <c r="Q5755" t="s">
        <v>27</v>
      </c>
      <c r="R5755" t="s">
        <v>23</v>
      </c>
      <c r="S5755" t="s">
        <v>40</v>
      </c>
      <c r="T5755">
        <v>19.899999999999999</v>
      </c>
      <c r="U5755">
        <v>33.700000000000003</v>
      </c>
      <c r="V5755" s="10">
        <v>2</v>
      </c>
      <c r="W5755" t="s">
        <v>24</v>
      </c>
      <c r="X5755" s="10">
        <f t="shared" si="268"/>
        <v>0</v>
      </c>
      <c r="Y5755" s="13"/>
    </row>
    <row r="5756" spans="1:25">
      <c r="A5756">
        <v>5755</v>
      </c>
      <c r="B5756" t="s">
        <v>22</v>
      </c>
      <c r="C5756">
        <v>0</v>
      </c>
      <c r="D5756" t="s">
        <v>23</v>
      </c>
      <c r="E5756" t="s">
        <v>23</v>
      </c>
      <c r="F5756" t="s">
        <v>24</v>
      </c>
      <c r="G5756" t="s">
        <v>24</v>
      </c>
      <c r="H5756" t="str">
        <f t="shared" si="267"/>
        <v>No</v>
      </c>
      <c r="I5756" t="s">
        <v>23</v>
      </c>
      <c r="J5756" t="s">
        <v>46</v>
      </c>
      <c r="K5756" t="s">
        <v>46</v>
      </c>
      <c r="L5756" t="s">
        <v>46</v>
      </c>
      <c r="M5756" t="s">
        <v>46</v>
      </c>
      <c r="N5756" t="s">
        <v>46</v>
      </c>
      <c r="O5756" t="s">
        <v>46</v>
      </c>
      <c r="P5756" s="31">
        <f t="shared" si="269"/>
        <v>1</v>
      </c>
      <c r="Q5756" t="s">
        <v>27</v>
      </c>
      <c r="R5756" t="s">
        <v>24</v>
      </c>
      <c r="S5756" t="s">
        <v>35</v>
      </c>
      <c r="T5756">
        <v>19.05</v>
      </c>
      <c r="U5756">
        <v>454.05</v>
      </c>
      <c r="V5756" s="10">
        <v>22</v>
      </c>
      <c r="W5756" t="s">
        <v>24</v>
      </c>
      <c r="X5756" s="10">
        <f t="shared" si="268"/>
        <v>0</v>
      </c>
      <c r="Y5756" s="13"/>
    </row>
    <row r="5757" spans="1:25">
      <c r="A5757">
        <v>5756</v>
      </c>
      <c r="B5757" t="s">
        <v>30</v>
      </c>
      <c r="C5757">
        <v>1</v>
      </c>
      <c r="D5757" t="s">
        <v>23</v>
      </c>
      <c r="E5757" t="s">
        <v>24</v>
      </c>
      <c r="F5757" t="s">
        <v>23</v>
      </c>
      <c r="G5757" t="s">
        <v>37</v>
      </c>
      <c r="H5757" t="str">
        <f t="shared" si="267"/>
        <v>Yes</v>
      </c>
      <c r="I5757" t="s">
        <v>23</v>
      </c>
      <c r="J5757" t="s">
        <v>23</v>
      </c>
      <c r="K5757" t="s">
        <v>24</v>
      </c>
      <c r="L5757" t="s">
        <v>23</v>
      </c>
      <c r="M5757" t="s">
        <v>24</v>
      </c>
      <c r="N5757" t="s">
        <v>23</v>
      </c>
      <c r="O5757" t="s">
        <v>24</v>
      </c>
      <c r="P5757" s="31">
        <f t="shared" si="269"/>
        <v>5</v>
      </c>
      <c r="Q5757" t="s">
        <v>27</v>
      </c>
      <c r="R5757" t="s">
        <v>23</v>
      </c>
      <c r="S5757" t="s">
        <v>28</v>
      </c>
      <c r="T5757">
        <v>96.5</v>
      </c>
      <c r="U5757">
        <v>1392.25</v>
      </c>
      <c r="V5757" s="10">
        <v>15</v>
      </c>
      <c r="W5757" t="s">
        <v>24</v>
      </c>
      <c r="X5757" s="10">
        <f t="shared" si="268"/>
        <v>0</v>
      </c>
      <c r="Y5757" s="13"/>
    </row>
    <row r="5758" spans="1:25">
      <c r="A5758">
        <v>5757</v>
      </c>
      <c r="B5758" t="s">
        <v>22</v>
      </c>
      <c r="C5758">
        <v>0</v>
      </c>
      <c r="D5758" t="s">
        <v>24</v>
      </c>
      <c r="E5758" t="s">
        <v>24</v>
      </c>
      <c r="F5758" t="s">
        <v>24</v>
      </c>
      <c r="G5758" t="s">
        <v>24</v>
      </c>
      <c r="H5758" t="str">
        <f t="shared" si="267"/>
        <v>No</v>
      </c>
      <c r="I5758" t="s">
        <v>23</v>
      </c>
      <c r="J5758" t="s">
        <v>46</v>
      </c>
      <c r="K5758" t="s">
        <v>46</v>
      </c>
      <c r="L5758" t="s">
        <v>46</v>
      </c>
      <c r="M5758" t="s">
        <v>46</v>
      </c>
      <c r="N5758" t="s">
        <v>46</v>
      </c>
      <c r="O5758" t="s">
        <v>46</v>
      </c>
      <c r="P5758" s="31">
        <f t="shared" si="269"/>
        <v>1</v>
      </c>
      <c r="Q5758" t="s">
        <v>47</v>
      </c>
      <c r="R5758" t="s">
        <v>24</v>
      </c>
      <c r="S5758" t="s">
        <v>40</v>
      </c>
      <c r="T5758">
        <v>19.850000000000001</v>
      </c>
      <c r="U5758">
        <v>1049.5999999999999</v>
      </c>
      <c r="V5758" s="10">
        <v>53</v>
      </c>
      <c r="W5758" t="s">
        <v>24</v>
      </c>
      <c r="X5758" s="10">
        <f t="shared" si="268"/>
        <v>0</v>
      </c>
      <c r="Y5758" s="13"/>
    </row>
    <row r="5759" spans="1:25">
      <c r="A5759">
        <v>5758</v>
      </c>
      <c r="B5759" t="s">
        <v>22</v>
      </c>
      <c r="C5759">
        <v>1</v>
      </c>
      <c r="D5759" t="s">
        <v>23</v>
      </c>
      <c r="E5759" t="s">
        <v>24</v>
      </c>
      <c r="F5759" t="s">
        <v>23</v>
      </c>
      <c r="G5759" t="s">
        <v>24</v>
      </c>
      <c r="H5759" t="str">
        <f t="shared" si="267"/>
        <v>No</v>
      </c>
      <c r="I5759" t="s">
        <v>23</v>
      </c>
      <c r="J5759" t="s">
        <v>46</v>
      </c>
      <c r="K5759" t="s">
        <v>46</v>
      </c>
      <c r="L5759" t="s">
        <v>46</v>
      </c>
      <c r="M5759" t="s">
        <v>46</v>
      </c>
      <c r="N5759" t="s">
        <v>46</v>
      </c>
      <c r="O5759" t="s">
        <v>46</v>
      </c>
      <c r="P5759" s="31">
        <f t="shared" si="269"/>
        <v>1</v>
      </c>
      <c r="Q5759" t="s">
        <v>27</v>
      </c>
      <c r="R5759" t="s">
        <v>24</v>
      </c>
      <c r="S5759" t="s">
        <v>32</v>
      </c>
      <c r="T5759">
        <v>25.7</v>
      </c>
      <c r="U5759">
        <v>734.6</v>
      </c>
      <c r="V5759" s="10">
        <v>28</v>
      </c>
      <c r="W5759" t="s">
        <v>24</v>
      </c>
      <c r="X5759" s="10">
        <f t="shared" si="268"/>
        <v>0</v>
      </c>
      <c r="Y5759" s="13"/>
    </row>
    <row r="5760" spans="1:25">
      <c r="A5760">
        <v>5759</v>
      </c>
      <c r="B5760" t="s">
        <v>30</v>
      </c>
      <c r="C5760">
        <v>0</v>
      </c>
      <c r="D5760" t="s">
        <v>24</v>
      </c>
      <c r="E5760" t="s">
        <v>24</v>
      </c>
      <c r="F5760" t="s">
        <v>24</v>
      </c>
      <c r="G5760" t="s">
        <v>24</v>
      </c>
      <c r="H5760" t="str">
        <f t="shared" si="267"/>
        <v>No</v>
      </c>
      <c r="I5760" t="s">
        <v>23</v>
      </c>
      <c r="J5760" t="s">
        <v>46</v>
      </c>
      <c r="K5760" t="s">
        <v>46</v>
      </c>
      <c r="L5760" t="s">
        <v>46</v>
      </c>
      <c r="M5760" t="s">
        <v>46</v>
      </c>
      <c r="N5760" t="s">
        <v>46</v>
      </c>
      <c r="O5760" t="s">
        <v>46</v>
      </c>
      <c r="P5760" s="31">
        <f t="shared" si="269"/>
        <v>1</v>
      </c>
      <c r="Q5760" t="s">
        <v>31</v>
      </c>
      <c r="R5760" t="s">
        <v>24</v>
      </c>
      <c r="S5760" t="s">
        <v>32</v>
      </c>
      <c r="T5760">
        <v>20.3</v>
      </c>
      <c r="U5760">
        <v>475.1</v>
      </c>
      <c r="V5760" s="10">
        <v>22</v>
      </c>
      <c r="W5760" t="s">
        <v>24</v>
      </c>
      <c r="X5760" s="10">
        <f t="shared" si="268"/>
        <v>0</v>
      </c>
      <c r="Y5760" s="13"/>
    </row>
    <row r="5761" spans="1:25">
      <c r="A5761">
        <v>5760</v>
      </c>
      <c r="B5761" t="s">
        <v>22</v>
      </c>
      <c r="C5761">
        <v>0</v>
      </c>
      <c r="D5761" t="s">
        <v>24</v>
      </c>
      <c r="E5761" t="s">
        <v>24</v>
      </c>
      <c r="F5761" t="s">
        <v>24</v>
      </c>
      <c r="G5761" t="s">
        <v>37</v>
      </c>
      <c r="H5761" t="str">
        <f t="shared" si="267"/>
        <v>Yes</v>
      </c>
      <c r="I5761" t="s">
        <v>23</v>
      </c>
      <c r="J5761" t="s">
        <v>24</v>
      </c>
      <c r="K5761" t="s">
        <v>24</v>
      </c>
      <c r="L5761" t="s">
        <v>24</v>
      </c>
      <c r="M5761" t="s">
        <v>24</v>
      </c>
      <c r="N5761" t="s">
        <v>24</v>
      </c>
      <c r="O5761" t="s">
        <v>24</v>
      </c>
      <c r="P5761" s="31">
        <f t="shared" si="269"/>
        <v>2</v>
      </c>
      <c r="Q5761" t="s">
        <v>27</v>
      </c>
      <c r="R5761" t="s">
        <v>23</v>
      </c>
      <c r="S5761" t="s">
        <v>32</v>
      </c>
      <c r="T5761">
        <v>70.150000000000006</v>
      </c>
      <c r="U5761">
        <v>70.150000000000006</v>
      </c>
      <c r="V5761" s="10">
        <v>1</v>
      </c>
      <c r="W5761" t="s">
        <v>23</v>
      </c>
      <c r="X5761" s="10">
        <f t="shared" si="268"/>
        <v>1</v>
      </c>
      <c r="Y5761" s="13"/>
    </row>
    <row r="5762" spans="1:25">
      <c r="A5762">
        <v>5761</v>
      </c>
      <c r="B5762" t="s">
        <v>30</v>
      </c>
      <c r="C5762">
        <v>1</v>
      </c>
      <c r="D5762" t="s">
        <v>23</v>
      </c>
      <c r="E5762" t="s">
        <v>24</v>
      </c>
      <c r="F5762" t="s">
        <v>24</v>
      </c>
      <c r="G5762" t="s">
        <v>37</v>
      </c>
      <c r="H5762" t="str">
        <f t="shared" si="267"/>
        <v>Yes</v>
      </c>
      <c r="I5762" t="s">
        <v>23</v>
      </c>
      <c r="J5762" t="s">
        <v>24</v>
      </c>
      <c r="K5762" t="s">
        <v>24</v>
      </c>
      <c r="L5762" t="s">
        <v>23</v>
      </c>
      <c r="M5762" t="s">
        <v>23</v>
      </c>
      <c r="N5762" t="s">
        <v>24</v>
      </c>
      <c r="O5762" t="s">
        <v>23</v>
      </c>
      <c r="P5762" s="31">
        <f t="shared" si="269"/>
        <v>5</v>
      </c>
      <c r="Q5762" t="s">
        <v>27</v>
      </c>
      <c r="R5762" t="s">
        <v>23</v>
      </c>
      <c r="S5762" t="s">
        <v>28</v>
      </c>
      <c r="T5762">
        <v>91.55</v>
      </c>
      <c r="U5762">
        <v>1540.05</v>
      </c>
      <c r="V5762" s="10">
        <v>16</v>
      </c>
      <c r="W5762" t="s">
        <v>24</v>
      </c>
      <c r="X5762" s="10">
        <f t="shared" si="268"/>
        <v>0</v>
      </c>
      <c r="Y5762" s="13"/>
    </row>
    <row r="5763" spans="1:25">
      <c r="A5763">
        <v>5762</v>
      </c>
      <c r="B5763" t="s">
        <v>22</v>
      </c>
      <c r="C5763">
        <v>0</v>
      </c>
      <c r="D5763" t="s">
        <v>23</v>
      </c>
      <c r="E5763" t="s">
        <v>23</v>
      </c>
      <c r="F5763" t="s">
        <v>25</v>
      </c>
      <c r="G5763" t="s">
        <v>26</v>
      </c>
      <c r="H5763" t="str">
        <f t="shared" ref="H5763:H5826" si="270">IF(G5763="No","No","Yes")</f>
        <v>Yes</v>
      </c>
      <c r="I5763" t="s">
        <v>24</v>
      </c>
      <c r="J5763" t="s">
        <v>23</v>
      </c>
      <c r="K5763" t="s">
        <v>23</v>
      </c>
      <c r="L5763" t="s">
        <v>24</v>
      </c>
      <c r="M5763" t="s">
        <v>23</v>
      </c>
      <c r="N5763" t="s">
        <v>24</v>
      </c>
      <c r="O5763" t="s">
        <v>24</v>
      </c>
      <c r="P5763" s="31">
        <f t="shared" si="269"/>
        <v>4</v>
      </c>
      <c r="Q5763" t="s">
        <v>47</v>
      </c>
      <c r="R5763" t="s">
        <v>24</v>
      </c>
      <c r="S5763" t="s">
        <v>32</v>
      </c>
      <c r="T5763">
        <v>39.4</v>
      </c>
      <c r="U5763">
        <v>1978.65</v>
      </c>
      <c r="V5763" s="10">
        <v>48</v>
      </c>
      <c r="W5763" t="s">
        <v>24</v>
      </c>
      <c r="X5763" s="10">
        <f t="shared" ref="X5763:X5826" si="271">IF(W5763="Yes",1,0)</f>
        <v>0</v>
      </c>
      <c r="Y5763" s="13"/>
    </row>
    <row r="5764" spans="1:25">
      <c r="A5764">
        <v>5763</v>
      </c>
      <c r="B5764" t="s">
        <v>30</v>
      </c>
      <c r="C5764">
        <v>1</v>
      </c>
      <c r="D5764" t="s">
        <v>23</v>
      </c>
      <c r="E5764" t="s">
        <v>24</v>
      </c>
      <c r="F5764" t="s">
        <v>23</v>
      </c>
      <c r="G5764" t="s">
        <v>37</v>
      </c>
      <c r="H5764" t="str">
        <f t="shared" si="270"/>
        <v>Yes</v>
      </c>
      <c r="I5764" t="s">
        <v>23</v>
      </c>
      <c r="J5764" t="s">
        <v>23</v>
      </c>
      <c r="K5764" t="s">
        <v>23</v>
      </c>
      <c r="L5764" t="s">
        <v>23</v>
      </c>
      <c r="M5764" t="s">
        <v>23</v>
      </c>
      <c r="N5764" t="s">
        <v>23</v>
      </c>
      <c r="O5764" t="s">
        <v>24</v>
      </c>
      <c r="P5764" s="31">
        <f t="shared" ref="P5764:P5827" si="272">COUNTIF(H5764:O5764,"Yes")</f>
        <v>7</v>
      </c>
      <c r="Q5764" t="s">
        <v>27</v>
      </c>
      <c r="R5764" t="s">
        <v>23</v>
      </c>
      <c r="S5764" t="s">
        <v>35</v>
      </c>
      <c r="T5764">
        <v>105.7</v>
      </c>
      <c r="U5764">
        <v>3181.8</v>
      </c>
      <c r="V5764" s="10">
        <v>30</v>
      </c>
      <c r="W5764" t="s">
        <v>24</v>
      </c>
      <c r="X5764" s="10">
        <f t="shared" si="271"/>
        <v>0</v>
      </c>
      <c r="Y5764" s="13"/>
    </row>
    <row r="5765" spans="1:25">
      <c r="A5765">
        <v>5764</v>
      </c>
      <c r="B5765" t="s">
        <v>22</v>
      </c>
      <c r="C5765">
        <v>0</v>
      </c>
      <c r="D5765" t="s">
        <v>24</v>
      </c>
      <c r="E5765" t="s">
        <v>24</v>
      </c>
      <c r="F5765" t="s">
        <v>24</v>
      </c>
      <c r="G5765" t="s">
        <v>37</v>
      </c>
      <c r="H5765" t="str">
        <f t="shared" si="270"/>
        <v>Yes</v>
      </c>
      <c r="I5765" t="s">
        <v>23</v>
      </c>
      <c r="J5765" t="s">
        <v>24</v>
      </c>
      <c r="K5765" t="s">
        <v>24</v>
      </c>
      <c r="L5765" t="s">
        <v>24</v>
      </c>
      <c r="M5765" t="s">
        <v>24</v>
      </c>
      <c r="N5765" t="s">
        <v>24</v>
      </c>
      <c r="O5765" t="s">
        <v>24</v>
      </c>
      <c r="P5765" s="31">
        <f t="shared" si="272"/>
        <v>2</v>
      </c>
      <c r="Q5765" t="s">
        <v>27</v>
      </c>
      <c r="R5765" t="s">
        <v>23</v>
      </c>
      <c r="S5765" t="s">
        <v>28</v>
      </c>
      <c r="T5765">
        <v>70.25</v>
      </c>
      <c r="U5765">
        <v>229.7</v>
      </c>
      <c r="V5765" s="10">
        <v>3</v>
      </c>
      <c r="W5765" t="s">
        <v>24</v>
      </c>
      <c r="X5765" s="10">
        <f t="shared" si="271"/>
        <v>0</v>
      </c>
      <c r="Y5765" s="13"/>
    </row>
    <row r="5766" spans="1:25">
      <c r="A5766">
        <v>5765</v>
      </c>
      <c r="B5766" t="s">
        <v>30</v>
      </c>
      <c r="C5766">
        <v>1</v>
      </c>
      <c r="D5766" t="s">
        <v>24</v>
      </c>
      <c r="E5766" t="s">
        <v>24</v>
      </c>
      <c r="F5766" t="s">
        <v>23</v>
      </c>
      <c r="G5766" t="s">
        <v>37</v>
      </c>
      <c r="H5766" t="str">
        <f t="shared" si="270"/>
        <v>Yes</v>
      </c>
      <c r="I5766" t="s">
        <v>23</v>
      </c>
      <c r="J5766" t="s">
        <v>23</v>
      </c>
      <c r="K5766" t="s">
        <v>24</v>
      </c>
      <c r="L5766" t="s">
        <v>24</v>
      </c>
      <c r="M5766" t="s">
        <v>23</v>
      </c>
      <c r="N5766" t="s">
        <v>24</v>
      </c>
      <c r="O5766" t="s">
        <v>23</v>
      </c>
      <c r="P5766" s="31">
        <f t="shared" si="272"/>
        <v>5</v>
      </c>
      <c r="Q5766" t="s">
        <v>47</v>
      </c>
      <c r="R5766" t="s">
        <v>24</v>
      </c>
      <c r="S5766" t="s">
        <v>28</v>
      </c>
      <c r="T5766">
        <v>93.75</v>
      </c>
      <c r="U5766">
        <v>5625.55</v>
      </c>
      <c r="V5766" s="10">
        <v>57</v>
      </c>
      <c r="W5766" t="s">
        <v>24</v>
      </c>
      <c r="X5766" s="10">
        <f t="shared" si="271"/>
        <v>0</v>
      </c>
      <c r="Y5766" s="13"/>
    </row>
    <row r="5767" spans="1:25">
      <c r="A5767">
        <v>5766</v>
      </c>
      <c r="B5767" t="s">
        <v>22</v>
      </c>
      <c r="C5767">
        <v>1</v>
      </c>
      <c r="D5767" t="s">
        <v>23</v>
      </c>
      <c r="E5767" t="s">
        <v>24</v>
      </c>
      <c r="F5767" t="s">
        <v>23</v>
      </c>
      <c r="G5767" t="s">
        <v>37</v>
      </c>
      <c r="H5767" t="str">
        <f t="shared" si="270"/>
        <v>Yes</v>
      </c>
      <c r="I5767" t="s">
        <v>23</v>
      </c>
      <c r="J5767" t="s">
        <v>23</v>
      </c>
      <c r="K5767" t="s">
        <v>23</v>
      </c>
      <c r="L5767" t="s">
        <v>24</v>
      </c>
      <c r="M5767" t="s">
        <v>24</v>
      </c>
      <c r="N5767" t="s">
        <v>24</v>
      </c>
      <c r="O5767" t="s">
        <v>23</v>
      </c>
      <c r="P5767" s="31">
        <f t="shared" si="272"/>
        <v>5</v>
      </c>
      <c r="Q5767" t="s">
        <v>31</v>
      </c>
      <c r="R5767" t="s">
        <v>23</v>
      </c>
      <c r="S5767" t="s">
        <v>40</v>
      </c>
      <c r="T5767">
        <v>96.55</v>
      </c>
      <c r="U5767">
        <v>6581.9</v>
      </c>
      <c r="V5767" s="10">
        <v>68</v>
      </c>
      <c r="W5767" t="s">
        <v>23</v>
      </c>
      <c r="X5767" s="10">
        <f t="shared" si="271"/>
        <v>1</v>
      </c>
      <c r="Y5767" s="13"/>
    </row>
    <row r="5768" spans="1:25">
      <c r="A5768">
        <v>5767</v>
      </c>
      <c r="B5768" t="s">
        <v>22</v>
      </c>
      <c r="C5768">
        <v>0</v>
      </c>
      <c r="D5768" t="s">
        <v>23</v>
      </c>
      <c r="E5768" t="s">
        <v>24</v>
      </c>
      <c r="F5768" t="s">
        <v>24</v>
      </c>
      <c r="G5768" t="s">
        <v>26</v>
      </c>
      <c r="H5768" t="str">
        <f t="shared" si="270"/>
        <v>Yes</v>
      </c>
      <c r="I5768" t="s">
        <v>23</v>
      </c>
      <c r="J5768" t="s">
        <v>24</v>
      </c>
      <c r="K5768" t="s">
        <v>24</v>
      </c>
      <c r="L5768" t="s">
        <v>24</v>
      </c>
      <c r="M5768" t="s">
        <v>23</v>
      </c>
      <c r="N5768" t="s">
        <v>23</v>
      </c>
      <c r="O5768" t="s">
        <v>24</v>
      </c>
      <c r="P5768" s="31">
        <f t="shared" si="272"/>
        <v>4</v>
      </c>
      <c r="Q5768" t="s">
        <v>31</v>
      </c>
      <c r="R5768" t="s">
        <v>24</v>
      </c>
      <c r="S5768" t="s">
        <v>35</v>
      </c>
      <c r="T5768">
        <v>60</v>
      </c>
      <c r="U5768">
        <v>1347.15</v>
      </c>
      <c r="V5768" s="10">
        <v>23</v>
      </c>
      <c r="W5768" t="s">
        <v>24</v>
      </c>
      <c r="X5768" s="10">
        <f t="shared" si="271"/>
        <v>0</v>
      </c>
      <c r="Y5768" s="13"/>
    </row>
    <row r="5769" spans="1:25">
      <c r="A5769">
        <v>5768</v>
      </c>
      <c r="B5769" t="s">
        <v>22</v>
      </c>
      <c r="C5769">
        <v>0</v>
      </c>
      <c r="D5769" t="s">
        <v>23</v>
      </c>
      <c r="E5769" t="s">
        <v>24</v>
      </c>
      <c r="F5769" t="s">
        <v>24</v>
      </c>
      <c r="G5769" t="s">
        <v>26</v>
      </c>
      <c r="H5769" t="str">
        <f t="shared" si="270"/>
        <v>Yes</v>
      </c>
      <c r="I5769" t="s">
        <v>23</v>
      </c>
      <c r="J5769" t="s">
        <v>24</v>
      </c>
      <c r="K5769" t="s">
        <v>24</v>
      </c>
      <c r="L5769" t="s">
        <v>24</v>
      </c>
      <c r="M5769" t="s">
        <v>23</v>
      </c>
      <c r="N5769" t="s">
        <v>23</v>
      </c>
      <c r="O5769" t="s">
        <v>24</v>
      </c>
      <c r="P5769" s="31">
        <f t="shared" si="272"/>
        <v>4</v>
      </c>
      <c r="Q5769" t="s">
        <v>47</v>
      </c>
      <c r="R5769" t="s">
        <v>23</v>
      </c>
      <c r="S5769" t="s">
        <v>40</v>
      </c>
      <c r="T5769">
        <v>59.8</v>
      </c>
      <c r="U5769">
        <v>3808.2</v>
      </c>
      <c r="V5769" s="10">
        <v>65</v>
      </c>
      <c r="W5769" t="s">
        <v>24</v>
      </c>
      <c r="X5769" s="10">
        <f t="shared" si="271"/>
        <v>0</v>
      </c>
      <c r="Y5769" s="13"/>
    </row>
    <row r="5770" spans="1:25">
      <c r="A5770">
        <v>5769</v>
      </c>
      <c r="B5770" t="s">
        <v>30</v>
      </c>
      <c r="C5770">
        <v>0</v>
      </c>
      <c r="D5770" t="s">
        <v>23</v>
      </c>
      <c r="E5770" t="s">
        <v>24</v>
      </c>
      <c r="F5770" t="s">
        <v>24</v>
      </c>
      <c r="G5770" t="s">
        <v>37</v>
      </c>
      <c r="H5770" t="str">
        <f t="shared" si="270"/>
        <v>Yes</v>
      </c>
      <c r="I5770" t="s">
        <v>23</v>
      </c>
      <c r="J5770" t="s">
        <v>24</v>
      </c>
      <c r="K5770" t="s">
        <v>24</v>
      </c>
      <c r="L5770" t="s">
        <v>24</v>
      </c>
      <c r="M5770" t="s">
        <v>24</v>
      </c>
      <c r="N5770" t="s">
        <v>23</v>
      </c>
      <c r="O5770" t="s">
        <v>23</v>
      </c>
      <c r="P5770" s="31">
        <f t="shared" si="272"/>
        <v>4</v>
      </c>
      <c r="Q5770" t="s">
        <v>31</v>
      </c>
      <c r="R5770" t="s">
        <v>23</v>
      </c>
      <c r="S5770" t="s">
        <v>35</v>
      </c>
      <c r="T5770">
        <v>90.65</v>
      </c>
      <c r="U5770">
        <v>3974.15</v>
      </c>
      <c r="V5770" s="10">
        <v>44</v>
      </c>
      <c r="W5770" t="s">
        <v>24</v>
      </c>
      <c r="X5770" s="10">
        <f t="shared" si="271"/>
        <v>0</v>
      </c>
      <c r="Y5770" s="13"/>
    </row>
    <row r="5771" spans="1:25">
      <c r="A5771">
        <v>5770</v>
      </c>
      <c r="B5771" t="s">
        <v>22</v>
      </c>
      <c r="C5771">
        <v>0</v>
      </c>
      <c r="D5771" t="s">
        <v>23</v>
      </c>
      <c r="E5771" t="s">
        <v>23</v>
      </c>
      <c r="F5771" t="s">
        <v>23</v>
      </c>
      <c r="G5771" t="s">
        <v>37</v>
      </c>
      <c r="H5771" t="str">
        <f t="shared" si="270"/>
        <v>Yes</v>
      </c>
      <c r="I5771" t="s">
        <v>23</v>
      </c>
      <c r="J5771" t="s">
        <v>23</v>
      </c>
      <c r="K5771" t="s">
        <v>23</v>
      </c>
      <c r="L5771" t="s">
        <v>23</v>
      </c>
      <c r="M5771" t="s">
        <v>24</v>
      </c>
      <c r="N5771" t="s">
        <v>23</v>
      </c>
      <c r="O5771" t="s">
        <v>23</v>
      </c>
      <c r="P5771" s="31">
        <f t="shared" si="272"/>
        <v>7</v>
      </c>
      <c r="Q5771" t="s">
        <v>47</v>
      </c>
      <c r="R5771" t="s">
        <v>23</v>
      </c>
      <c r="S5771" t="s">
        <v>35</v>
      </c>
      <c r="T5771">
        <v>109</v>
      </c>
      <c r="U5771">
        <v>7661.8</v>
      </c>
      <c r="V5771" s="10">
        <v>71</v>
      </c>
      <c r="W5771" t="s">
        <v>24</v>
      </c>
      <c r="X5771" s="10">
        <f t="shared" si="271"/>
        <v>0</v>
      </c>
      <c r="Y5771" s="13"/>
    </row>
    <row r="5772" spans="1:25">
      <c r="A5772">
        <v>5771</v>
      </c>
      <c r="B5772" t="s">
        <v>22</v>
      </c>
      <c r="C5772">
        <v>0</v>
      </c>
      <c r="D5772" t="s">
        <v>23</v>
      </c>
      <c r="E5772" t="s">
        <v>24</v>
      </c>
      <c r="F5772" t="s">
        <v>23</v>
      </c>
      <c r="G5772" t="s">
        <v>26</v>
      </c>
      <c r="H5772" t="str">
        <f t="shared" si="270"/>
        <v>Yes</v>
      </c>
      <c r="I5772" t="s">
        <v>23</v>
      </c>
      <c r="J5772" t="s">
        <v>23</v>
      </c>
      <c r="K5772" t="s">
        <v>24</v>
      </c>
      <c r="L5772" t="s">
        <v>23</v>
      </c>
      <c r="M5772" t="s">
        <v>23</v>
      </c>
      <c r="N5772" t="s">
        <v>24</v>
      </c>
      <c r="O5772" t="s">
        <v>24</v>
      </c>
      <c r="P5772" s="31">
        <f t="shared" si="272"/>
        <v>5</v>
      </c>
      <c r="Q5772" t="s">
        <v>31</v>
      </c>
      <c r="R5772" t="s">
        <v>24</v>
      </c>
      <c r="S5772" t="s">
        <v>40</v>
      </c>
      <c r="T5772">
        <v>68.099999999999994</v>
      </c>
      <c r="U5772">
        <v>2479.25</v>
      </c>
      <c r="V5772" s="10">
        <v>37</v>
      </c>
      <c r="W5772" t="s">
        <v>24</v>
      </c>
      <c r="X5772" s="10">
        <f t="shared" si="271"/>
        <v>0</v>
      </c>
      <c r="Y5772" s="13"/>
    </row>
    <row r="5773" spans="1:25">
      <c r="A5773">
        <v>5772</v>
      </c>
      <c r="B5773" t="s">
        <v>22</v>
      </c>
      <c r="C5773">
        <v>0</v>
      </c>
      <c r="D5773" t="s">
        <v>24</v>
      </c>
      <c r="E5773" t="s">
        <v>24</v>
      </c>
      <c r="F5773" t="s">
        <v>24</v>
      </c>
      <c r="G5773" t="s">
        <v>24</v>
      </c>
      <c r="H5773" t="str">
        <f t="shared" si="270"/>
        <v>No</v>
      </c>
      <c r="I5773" t="s">
        <v>23</v>
      </c>
      <c r="J5773" t="s">
        <v>46</v>
      </c>
      <c r="K5773" t="s">
        <v>46</v>
      </c>
      <c r="L5773" t="s">
        <v>46</v>
      </c>
      <c r="M5773" t="s">
        <v>46</v>
      </c>
      <c r="N5773" t="s">
        <v>46</v>
      </c>
      <c r="O5773" t="s">
        <v>46</v>
      </c>
      <c r="P5773" s="31">
        <f t="shared" si="272"/>
        <v>1</v>
      </c>
      <c r="Q5773" t="s">
        <v>27</v>
      </c>
      <c r="R5773" t="s">
        <v>24</v>
      </c>
      <c r="S5773" t="s">
        <v>32</v>
      </c>
      <c r="T5773">
        <v>20.399999999999999</v>
      </c>
      <c r="U5773">
        <v>266.60000000000002</v>
      </c>
      <c r="V5773" s="10">
        <v>12</v>
      </c>
      <c r="W5773" t="s">
        <v>24</v>
      </c>
      <c r="X5773" s="10">
        <f t="shared" si="271"/>
        <v>0</v>
      </c>
      <c r="Y5773" s="13"/>
    </row>
    <row r="5774" spans="1:25">
      <c r="A5774">
        <v>5773</v>
      </c>
      <c r="B5774" t="s">
        <v>30</v>
      </c>
      <c r="C5774">
        <v>0</v>
      </c>
      <c r="D5774" t="s">
        <v>23</v>
      </c>
      <c r="E5774" t="s">
        <v>23</v>
      </c>
      <c r="F5774" t="s">
        <v>23</v>
      </c>
      <c r="G5774" t="s">
        <v>26</v>
      </c>
      <c r="H5774" t="str">
        <f t="shared" si="270"/>
        <v>Yes</v>
      </c>
      <c r="I5774" t="s">
        <v>23</v>
      </c>
      <c r="J5774" t="s">
        <v>24</v>
      </c>
      <c r="K5774" t="s">
        <v>23</v>
      </c>
      <c r="L5774" t="s">
        <v>23</v>
      </c>
      <c r="M5774" t="s">
        <v>23</v>
      </c>
      <c r="N5774" t="s">
        <v>23</v>
      </c>
      <c r="O5774" t="s">
        <v>23</v>
      </c>
      <c r="P5774" s="31">
        <f t="shared" si="272"/>
        <v>7</v>
      </c>
      <c r="Q5774" t="s">
        <v>47</v>
      </c>
      <c r="R5774" t="s">
        <v>23</v>
      </c>
      <c r="S5774" t="s">
        <v>35</v>
      </c>
      <c r="T5774">
        <v>81.95</v>
      </c>
      <c r="U5774">
        <v>5601.4</v>
      </c>
      <c r="V5774" s="10">
        <v>69</v>
      </c>
      <c r="W5774" t="s">
        <v>24</v>
      </c>
      <c r="X5774" s="10">
        <f t="shared" si="271"/>
        <v>0</v>
      </c>
      <c r="Y5774" s="13"/>
    </row>
    <row r="5775" spans="1:25">
      <c r="A5775">
        <v>5774</v>
      </c>
      <c r="B5775" t="s">
        <v>22</v>
      </c>
      <c r="C5775">
        <v>0</v>
      </c>
      <c r="D5775" t="s">
        <v>24</v>
      </c>
      <c r="E5775" t="s">
        <v>24</v>
      </c>
      <c r="F5775" t="s">
        <v>24</v>
      </c>
      <c r="G5775" t="s">
        <v>26</v>
      </c>
      <c r="H5775" t="str">
        <f t="shared" si="270"/>
        <v>Yes</v>
      </c>
      <c r="I5775" t="s">
        <v>23</v>
      </c>
      <c r="J5775" t="s">
        <v>23</v>
      </c>
      <c r="K5775" t="s">
        <v>23</v>
      </c>
      <c r="L5775" t="s">
        <v>23</v>
      </c>
      <c r="M5775" t="s">
        <v>24</v>
      </c>
      <c r="N5775" t="s">
        <v>24</v>
      </c>
      <c r="O5775" t="s">
        <v>24</v>
      </c>
      <c r="P5775" s="31">
        <f t="shared" si="272"/>
        <v>5</v>
      </c>
      <c r="Q5775" t="s">
        <v>27</v>
      </c>
      <c r="R5775" t="s">
        <v>24</v>
      </c>
      <c r="S5775" t="s">
        <v>28</v>
      </c>
      <c r="T5775">
        <v>60.55</v>
      </c>
      <c r="U5775">
        <v>1982.6</v>
      </c>
      <c r="V5775" s="10">
        <v>35</v>
      </c>
      <c r="W5775" t="s">
        <v>24</v>
      </c>
      <c r="X5775" s="10">
        <f t="shared" si="271"/>
        <v>0</v>
      </c>
      <c r="Y5775" s="13"/>
    </row>
    <row r="5776" spans="1:25">
      <c r="A5776">
        <v>5775</v>
      </c>
      <c r="B5776" t="s">
        <v>30</v>
      </c>
      <c r="C5776">
        <v>0</v>
      </c>
      <c r="D5776" t="s">
        <v>24</v>
      </c>
      <c r="E5776" t="s">
        <v>24</v>
      </c>
      <c r="F5776" t="s">
        <v>24</v>
      </c>
      <c r="G5776" t="s">
        <v>26</v>
      </c>
      <c r="H5776" t="str">
        <f t="shared" si="270"/>
        <v>Yes</v>
      </c>
      <c r="I5776" t="s">
        <v>23</v>
      </c>
      <c r="J5776" t="s">
        <v>24</v>
      </c>
      <c r="K5776" t="s">
        <v>23</v>
      </c>
      <c r="L5776" t="s">
        <v>24</v>
      </c>
      <c r="M5776" t="s">
        <v>23</v>
      </c>
      <c r="N5776" t="s">
        <v>24</v>
      </c>
      <c r="O5776" t="s">
        <v>23</v>
      </c>
      <c r="P5776" s="31">
        <f t="shared" si="272"/>
        <v>5</v>
      </c>
      <c r="Q5776" t="s">
        <v>27</v>
      </c>
      <c r="R5776" t="s">
        <v>23</v>
      </c>
      <c r="S5776" t="s">
        <v>35</v>
      </c>
      <c r="T5776">
        <v>65.599999999999994</v>
      </c>
      <c r="U5776">
        <v>339.9</v>
      </c>
      <c r="V5776" s="10">
        <v>5</v>
      </c>
      <c r="W5776" t="s">
        <v>24</v>
      </c>
      <c r="X5776" s="10">
        <f t="shared" si="271"/>
        <v>0</v>
      </c>
      <c r="Y5776" s="13"/>
    </row>
    <row r="5777" spans="1:25">
      <c r="A5777">
        <v>5776</v>
      </c>
      <c r="B5777" t="s">
        <v>30</v>
      </c>
      <c r="C5777">
        <v>0</v>
      </c>
      <c r="D5777" t="s">
        <v>23</v>
      </c>
      <c r="E5777" t="s">
        <v>23</v>
      </c>
      <c r="F5777" t="s">
        <v>23</v>
      </c>
      <c r="G5777" t="s">
        <v>37</v>
      </c>
      <c r="H5777" t="str">
        <f t="shared" si="270"/>
        <v>Yes</v>
      </c>
      <c r="I5777" t="s">
        <v>23</v>
      </c>
      <c r="J5777" t="s">
        <v>24</v>
      </c>
      <c r="K5777" t="s">
        <v>24</v>
      </c>
      <c r="L5777" t="s">
        <v>24</v>
      </c>
      <c r="M5777" t="s">
        <v>24</v>
      </c>
      <c r="N5777" t="s">
        <v>23</v>
      </c>
      <c r="O5777" t="s">
        <v>24</v>
      </c>
      <c r="P5777" s="31">
        <f t="shared" si="272"/>
        <v>3</v>
      </c>
      <c r="Q5777" t="s">
        <v>47</v>
      </c>
      <c r="R5777" t="s">
        <v>24</v>
      </c>
      <c r="S5777" t="s">
        <v>35</v>
      </c>
      <c r="T5777">
        <v>82.5</v>
      </c>
      <c r="U5777">
        <v>4828.05</v>
      </c>
      <c r="V5777" s="10">
        <v>58</v>
      </c>
      <c r="W5777" t="s">
        <v>24</v>
      </c>
      <c r="X5777" s="10">
        <f t="shared" si="271"/>
        <v>0</v>
      </c>
      <c r="Y5777" s="13"/>
    </row>
    <row r="5778" spans="1:25">
      <c r="A5778">
        <v>5777</v>
      </c>
      <c r="B5778" t="s">
        <v>30</v>
      </c>
      <c r="C5778">
        <v>0</v>
      </c>
      <c r="D5778" t="s">
        <v>23</v>
      </c>
      <c r="E5778" t="s">
        <v>24</v>
      </c>
      <c r="F5778" t="s">
        <v>23</v>
      </c>
      <c r="G5778" t="s">
        <v>26</v>
      </c>
      <c r="H5778" t="str">
        <f t="shared" si="270"/>
        <v>Yes</v>
      </c>
      <c r="I5778" t="s">
        <v>23</v>
      </c>
      <c r="J5778" t="s">
        <v>23</v>
      </c>
      <c r="K5778" t="s">
        <v>23</v>
      </c>
      <c r="L5778" t="s">
        <v>23</v>
      </c>
      <c r="M5778" t="s">
        <v>23</v>
      </c>
      <c r="N5778" t="s">
        <v>24</v>
      </c>
      <c r="O5778" t="s">
        <v>23</v>
      </c>
      <c r="P5778" s="31">
        <f t="shared" si="272"/>
        <v>7</v>
      </c>
      <c r="Q5778" t="s">
        <v>47</v>
      </c>
      <c r="R5778" t="s">
        <v>23</v>
      </c>
      <c r="S5778" t="s">
        <v>35</v>
      </c>
      <c r="T5778">
        <v>82.3</v>
      </c>
      <c r="U5778">
        <v>5980.55</v>
      </c>
      <c r="V5778" s="10">
        <v>72</v>
      </c>
      <c r="W5778" t="s">
        <v>24</v>
      </c>
      <c r="X5778" s="10">
        <f t="shared" si="271"/>
        <v>0</v>
      </c>
      <c r="Y5778" s="13"/>
    </row>
    <row r="5779" spans="1:25">
      <c r="A5779">
        <v>5778</v>
      </c>
      <c r="B5779" t="s">
        <v>30</v>
      </c>
      <c r="C5779">
        <v>0</v>
      </c>
      <c r="D5779" t="s">
        <v>23</v>
      </c>
      <c r="E5779" t="s">
        <v>24</v>
      </c>
      <c r="F5779" t="s">
        <v>23</v>
      </c>
      <c r="G5779" t="s">
        <v>26</v>
      </c>
      <c r="H5779" t="str">
        <f t="shared" si="270"/>
        <v>Yes</v>
      </c>
      <c r="I5779" t="s">
        <v>23</v>
      </c>
      <c r="J5779" t="s">
        <v>23</v>
      </c>
      <c r="K5779" t="s">
        <v>23</v>
      </c>
      <c r="L5779" t="s">
        <v>23</v>
      </c>
      <c r="M5779" t="s">
        <v>23</v>
      </c>
      <c r="N5779" t="s">
        <v>24</v>
      </c>
      <c r="O5779" t="s">
        <v>24</v>
      </c>
      <c r="P5779" s="31">
        <f t="shared" si="272"/>
        <v>6</v>
      </c>
      <c r="Q5779" t="s">
        <v>47</v>
      </c>
      <c r="R5779" t="s">
        <v>24</v>
      </c>
      <c r="S5779" t="s">
        <v>32</v>
      </c>
      <c r="T5779">
        <v>68.150000000000006</v>
      </c>
      <c r="U5779">
        <v>4808.7</v>
      </c>
      <c r="V5779" s="10">
        <v>72</v>
      </c>
      <c r="W5779" t="s">
        <v>24</v>
      </c>
      <c r="X5779" s="10">
        <f t="shared" si="271"/>
        <v>0</v>
      </c>
      <c r="Y5779" s="13"/>
    </row>
    <row r="5780" spans="1:25">
      <c r="A5780">
        <v>5779</v>
      </c>
      <c r="B5780" t="s">
        <v>22</v>
      </c>
      <c r="C5780">
        <v>0</v>
      </c>
      <c r="D5780" t="s">
        <v>24</v>
      </c>
      <c r="E5780" t="s">
        <v>24</v>
      </c>
      <c r="F5780" t="s">
        <v>24</v>
      </c>
      <c r="G5780" t="s">
        <v>24</v>
      </c>
      <c r="H5780" t="str">
        <f t="shared" si="270"/>
        <v>No</v>
      </c>
      <c r="I5780" t="s">
        <v>23</v>
      </c>
      <c r="J5780" t="s">
        <v>46</v>
      </c>
      <c r="K5780" t="s">
        <v>46</v>
      </c>
      <c r="L5780" t="s">
        <v>46</v>
      </c>
      <c r="M5780" t="s">
        <v>46</v>
      </c>
      <c r="N5780" t="s">
        <v>46</v>
      </c>
      <c r="O5780" t="s">
        <v>46</v>
      </c>
      <c r="P5780" s="31">
        <f t="shared" si="272"/>
        <v>1</v>
      </c>
      <c r="Q5780" t="s">
        <v>27</v>
      </c>
      <c r="R5780" t="s">
        <v>24</v>
      </c>
      <c r="S5780" t="s">
        <v>40</v>
      </c>
      <c r="T5780">
        <v>20.3</v>
      </c>
      <c r="U5780">
        <v>20.3</v>
      </c>
      <c r="V5780" s="10">
        <v>1</v>
      </c>
      <c r="W5780" t="s">
        <v>24</v>
      </c>
      <c r="X5780" s="10">
        <f t="shared" si="271"/>
        <v>0</v>
      </c>
      <c r="Y5780" s="13"/>
    </row>
    <row r="5781" spans="1:25">
      <c r="A5781">
        <v>5780</v>
      </c>
      <c r="B5781" t="s">
        <v>22</v>
      </c>
      <c r="C5781">
        <v>0</v>
      </c>
      <c r="D5781" t="s">
        <v>24</v>
      </c>
      <c r="E5781" t="s">
        <v>24</v>
      </c>
      <c r="F5781" t="s">
        <v>24</v>
      </c>
      <c r="G5781" t="s">
        <v>37</v>
      </c>
      <c r="H5781" t="str">
        <f t="shared" si="270"/>
        <v>Yes</v>
      </c>
      <c r="I5781" t="s">
        <v>23</v>
      </c>
      <c r="J5781" t="s">
        <v>23</v>
      </c>
      <c r="K5781" t="s">
        <v>24</v>
      </c>
      <c r="L5781" t="s">
        <v>23</v>
      </c>
      <c r="M5781" t="s">
        <v>23</v>
      </c>
      <c r="N5781" t="s">
        <v>23</v>
      </c>
      <c r="O5781" t="s">
        <v>24</v>
      </c>
      <c r="P5781" s="31">
        <f t="shared" si="272"/>
        <v>6</v>
      </c>
      <c r="Q5781" t="s">
        <v>31</v>
      </c>
      <c r="R5781" t="s">
        <v>23</v>
      </c>
      <c r="S5781" t="s">
        <v>28</v>
      </c>
      <c r="T5781">
        <v>95.55</v>
      </c>
      <c r="U5781">
        <v>3692.85</v>
      </c>
      <c r="V5781" s="10">
        <v>39</v>
      </c>
      <c r="W5781" t="s">
        <v>23</v>
      </c>
      <c r="X5781" s="10">
        <f t="shared" si="271"/>
        <v>1</v>
      </c>
      <c r="Y5781" s="13"/>
    </row>
    <row r="5782" spans="1:25">
      <c r="A5782">
        <v>5781</v>
      </c>
      <c r="B5782" t="s">
        <v>30</v>
      </c>
      <c r="C5782">
        <v>0</v>
      </c>
      <c r="D5782" t="s">
        <v>23</v>
      </c>
      <c r="E5782" t="s">
        <v>23</v>
      </c>
      <c r="F5782" t="s">
        <v>24</v>
      </c>
      <c r="G5782" t="s">
        <v>24</v>
      </c>
      <c r="H5782" t="str">
        <f t="shared" si="270"/>
        <v>No</v>
      </c>
      <c r="I5782" t="s">
        <v>23</v>
      </c>
      <c r="J5782" t="s">
        <v>46</v>
      </c>
      <c r="K5782" t="s">
        <v>46</v>
      </c>
      <c r="L5782" t="s">
        <v>46</v>
      </c>
      <c r="M5782" t="s">
        <v>46</v>
      </c>
      <c r="N5782" t="s">
        <v>46</v>
      </c>
      <c r="O5782" t="s">
        <v>46</v>
      </c>
      <c r="P5782" s="31">
        <f t="shared" si="272"/>
        <v>1</v>
      </c>
      <c r="Q5782" t="s">
        <v>31</v>
      </c>
      <c r="R5782" t="s">
        <v>24</v>
      </c>
      <c r="S5782" t="s">
        <v>40</v>
      </c>
      <c r="T5782">
        <v>20.2</v>
      </c>
      <c r="U5782">
        <v>1068.1500000000001</v>
      </c>
      <c r="V5782" s="10">
        <v>53</v>
      </c>
      <c r="W5782" t="s">
        <v>24</v>
      </c>
      <c r="X5782" s="10">
        <f t="shared" si="271"/>
        <v>0</v>
      </c>
      <c r="Y5782" s="13"/>
    </row>
    <row r="5783" spans="1:25">
      <c r="A5783">
        <v>5782</v>
      </c>
      <c r="B5783" t="s">
        <v>22</v>
      </c>
      <c r="C5783">
        <v>0</v>
      </c>
      <c r="D5783" t="s">
        <v>24</v>
      </c>
      <c r="E5783" t="s">
        <v>24</v>
      </c>
      <c r="F5783" t="s">
        <v>24</v>
      </c>
      <c r="G5783" t="s">
        <v>37</v>
      </c>
      <c r="H5783" t="str">
        <f t="shared" si="270"/>
        <v>Yes</v>
      </c>
      <c r="I5783" t="s">
        <v>23</v>
      </c>
      <c r="J5783" t="s">
        <v>24</v>
      </c>
      <c r="K5783" t="s">
        <v>24</v>
      </c>
      <c r="L5783" t="s">
        <v>23</v>
      </c>
      <c r="M5783" t="s">
        <v>23</v>
      </c>
      <c r="N5783" t="s">
        <v>24</v>
      </c>
      <c r="O5783" t="s">
        <v>23</v>
      </c>
      <c r="P5783" s="31">
        <f t="shared" si="272"/>
        <v>5</v>
      </c>
      <c r="Q5783" t="s">
        <v>27</v>
      </c>
      <c r="R5783" t="s">
        <v>23</v>
      </c>
      <c r="S5783" t="s">
        <v>28</v>
      </c>
      <c r="T5783">
        <v>89.2</v>
      </c>
      <c r="U5783">
        <v>2383.6</v>
      </c>
      <c r="V5783" s="10">
        <v>27</v>
      </c>
      <c r="W5783" t="s">
        <v>24</v>
      </c>
      <c r="X5783" s="10">
        <f t="shared" si="271"/>
        <v>0</v>
      </c>
      <c r="Y5783" s="13"/>
    </row>
    <row r="5784" spans="1:25">
      <c r="A5784">
        <v>5783</v>
      </c>
      <c r="B5784" t="s">
        <v>22</v>
      </c>
      <c r="C5784">
        <v>1</v>
      </c>
      <c r="D5784" t="s">
        <v>24</v>
      </c>
      <c r="E5784" t="s">
        <v>24</v>
      </c>
      <c r="F5784" t="s">
        <v>24</v>
      </c>
      <c r="G5784" t="s">
        <v>37</v>
      </c>
      <c r="H5784" t="str">
        <f t="shared" si="270"/>
        <v>Yes</v>
      </c>
      <c r="I5784" t="s">
        <v>23</v>
      </c>
      <c r="J5784" t="s">
        <v>24</v>
      </c>
      <c r="K5784" t="s">
        <v>24</v>
      </c>
      <c r="L5784" t="s">
        <v>24</v>
      </c>
      <c r="M5784" t="s">
        <v>24</v>
      </c>
      <c r="N5784" t="s">
        <v>24</v>
      </c>
      <c r="O5784" t="s">
        <v>24</v>
      </c>
      <c r="P5784" s="31">
        <f t="shared" si="272"/>
        <v>2</v>
      </c>
      <c r="Q5784" t="s">
        <v>27</v>
      </c>
      <c r="R5784" t="s">
        <v>23</v>
      </c>
      <c r="S5784" t="s">
        <v>28</v>
      </c>
      <c r="T5784">
        <v>69.650000000000006</v>
      </c>
      <c r="U5784">
        <v>69.650000000000006</v>
      </c>
      <c r="V5784" s="10">
        <v>1</v>
      </c>
      <c r="W5784" t="s">
        <v>23</v>
      </c>
      <c r="X5784" s="10">
        <f t="shared" si="271"/>
        <v>1</v>
      </c>
      <c r="Y5784" s="13"/>
    </row>
    <row r="5785" spans="1:25">
      <c r="A5785">
        <v>5784</v>
      </c>
      <c r="B5785" t="s">
        <v>22</v>
      </c>
      <c r="C5785">
        <v>1</v>
      </c>
      <c r="D5785" t="s">
        <v>24</v>
      </c>
      <c r="E5785" t="s">
        <v>24</v>
      </c>
      <c r="F5785" t="s">
        <v>24</v>
      </c>
      <c r="G5785" t="s">
        <v>37</v>
      </c>
      <c r="H5785" t="str">
        <f t="shared" si="270"/>
        <v>Yes</v>
      </c>
      <c r="I5785" t="s">
        <v>23</v>
      </c>
      <c r="J5785" t="s">
        <v>24</v>
      </c>
      <c r="K5785" t="s">
        <v>24</v>
      </c>
      <c r="L5785" t="s">
        <v>24</v>
      </c>
      <c r="M5785" t="s">
        <v>24</v>
      </c>
      <c r="N5785" t="s">
        <v>23</v>
      </c>
      <c r="O5785" t="s">
        <v>23</v>
      </c>
      <c r="P5785" s="31">
        <f t="shared" si="272"/>
        <v>4</v>
      </c>
      <c r="Q5785" t="s">
        <v>27</v>
      </c>
      <c r="R5785" t="s">
        <v>23</v>
      </c>
      <c r="S5785" t="s">
        <v>28</v>
      </c>
      <c r="T5785">
        <v>89.3</v>
      </c>
      <c r="U5785">
        <v>89.3</v>
      </c>
      <c r="V5785" s="10">
        <v>1</v>
      </c>
      <c r="W5785" t="s">
        <v>23</v>
      </c>
      <c r="X5785" s="10">
        <f t="shared" si="271"/>
        <v>1</v>
      </c>
      <c r="Y5785" s="13"/>
    </row>
    <row r="5786" spans="1:25">
      <c r="A5786">
        <v>5785</v>
      </c>
      <c r="B5786" t="s">
        <v>22</v>
      </c>
      <c r="C5786">
        <v>0</v>
      </c>
      <c r="D5786" t="s">
        <v>23</v>
      </c>
      <c r="E5786" t="s">
        <v>24</v>
      </c>
      <c r="F5786" t="s">
        <v>24</v>
      </c>
      <c r="G5786" t="s">
        <v>37</v>
      </c>
      <c r="H5786" t="str">
        <f t="shared" si="270"/>
        <v>Yes</v>
      </c>
      <c r="I5786" t="s">
        <v>23</v>
      </c>
      <c r="J5786" t="s">
        <v>23</v>
      </c>
      <c r="K5786" t="s">
        <v>24</v>
      </c>
      <c r="L5786" t="s">
        <v>24</v>
      </c>
      <c r="M5786" t="s">
        <v>24</v>
      </c>
      <c r="N5786" t="s">
        <v>24</v>
      </c>
      <c r="O5786" t="s">
        <v>24</v>
      </c>
      <c r="P5786" s="31">
        <f t="shared" si="272"/>
        <v>3</v>
      </c>
      <c r="Q5786" t="s">
        <v>27</v>
      </c>
      <c r="R5786" t="s">
        <v>24</v>
      </c>
      <c r="S5786" t="s">
        <v>28</v>
      </c>
      <c r="T5786">
        <v>74.8</v>
      </c>
      <c r="U5786">
        <v>1438.05</v>
      </c>
      <c r="V5786" s="10">
        <v>18</v>
      </c>
      <c r="W5786" t="s">
        <v>24</v>
      </c>
      <c r="X5786" s="10">
        <f t="shared" si="271"/>
        <v>0</v>
      </c>
      <c r="Y5786" s="13"/>
    </row>
    <row r="5787" spans="1:25">
      <c r="A5787">
        <v>5786</v>
      </c>
      <c r="B5787" t="s">
        <v>30</v>
      </c>
      <c r="C5787">
        <v>0</v>
      </c>
      <c r="D5787" t="s">
        <v>23</v>
      </c>
      <c r="E5787" t="s">
        <v>23</v>
      </c>
      <c r="F5787" t="s">
        <v>24</v>
      </c>
      <c r="G5787" t="s">
        <v>24</v>
      </c>
      <c r="H5787" t="str">
        <f t="shared" si="270"/>
        <v>No</v>
      </c>
      <c r="I5787" t="s">
        <v>23</v>
      </c>
      <c r="J5787" t="s">
        <v>46</v>
      </c>
      <c r="K5787" t="s">
        <v>46</v>
      </c>
      <c r="L5787" t="s">
        <v>46</v>
      </c>
      <c r="M5787" t="s">
        <v>46</v>
      </c>
      <c r="N5787" t="s">
        <v>46</v>
      </c>
      <c r="O5787" t="s">
        <v>46</v>
      </c>
      <c r="P5787" s="31">
        <f t="shared" si="272"/>
        <v>1</v>
      </c>
      <c r="Q5787" t="s">
        <v>47</v>
      </c>
      <c r="R5787" t="s">
        <v>23</v>
      </c>
      <c r="S5787" t="s">
        <v>32</v>
      </c>
      <c r="T5787">
        <v>20.2</v>
      </c>
      <c r="U5787">
        <v>917.45</v>
      </c>
      <c r="V5787" s="10">
        <v>46</v>
      </c>
      <c r="W5787" t="s">
        <v>24</v>
      </c>
      <c r="X5787" s="10">
        <f t="shared" si="271"/>
        <v>0</v>
      </c>
      <c r="Y5787" s="13"/>
    </row>
    <row r="5788" spans="1:25">
      <c r="A5788">
        <v>5787</v>
      </c>
      <c r="B5788" t="s">
        <v>22</v>
      </c>
      <c r="C5788">
        <v>0</v>
      </c>
      <c r="D5788" t="s">
        <v>23</v>
      </c>
      <c r="E5788" t="s">
        <v>24</v>
      </c>
      <c r="F5788" t="s">
        <v>23</v>
      </c>
      <c r="G5788" t="s">
        <v>26</v>
      </c>
      <c r="H5788" t="str">
        <f t="shared" si="270"/>
        <v>Yes</v>
      </c>
      <c r="I5788" t="s">
        <v>23</v>
      </c>
      <c r="J5788" t="s">
        <v>23</v>
      </c>
      <c r="K5788" t="s">
        <v>24</v>
      </c>
      <c r="L5788" t="s">
        <v>23</v>
      </c>
      <c r="M5788" t="s">
        <v>23</v>
      </c>
      <c r="N5788" t="s">
        <v>23</v>
      </c>
      <c r="O5788" t="s">
        <v>23</v>
      </c>
      <c r="P5788" s="31">
        <f t="shared" si="272"/>
        <v>7</v>
      </c>
      <c r="Q5788" t="s">
        <v>47</v>
      </c>
      <c r="R5788" t="s">
        <v>23</v>
      </c>
      <c r="S5788" t="s">
        <v>40</v>
      </c>
      <c r="T5788">
        <v>84.4</v>
      </c>
      <c r="U5788">
        <v>6096.45</v>
      </c>
      <c r="V5788" s="10">
        <v>72</v>
      </c>
      <c r="W5788" t="s">
        <v>24</v>
      </c>
      <c r="X5788" s="10">
        <f t="shared" si="271"/>
        <v>0</v>
      </c>
      <c r="Y5788" s="13"/>
    </row>
    <row r="5789" spans="1:25">
      <c r="A5789">
        <v>5788</v>
      </c>
      <c r="B5789" t="s">
        <v>22</v>
      </c>
      <c r="C5789">
        <v>0</v>
      </c>
      <c r="D5789" t="s">
        <v>24</v>
      </c>
      <c r="E5789" t="s">
        <v>24</v>
      </c>
      <c r="F5789" t="s">
        <v>24</v>
      </c>
      <c r="G5789" t="s">
        <v>37</v>
      </c>
      <c r="H5789" t="str">
        <f t="shared" si="270"/>
        <v>Yes</v>
      </c>
      <c r="I5789" t="s">
        <v>23</v>
      </c>
      <c r="J5789" t="s">
        <v>24</v>
      </c>
      <c r="K5789" t="s">
        <v>24</v>
      </c>
      <c r="L5789" t="s">
        <v>23</v>
      </c>
      <c r="M5789" t="s">
        <v>23</v>
      </c>
      <c r="N5789" t="s">
        <v>24</v>
      </c>
      <c r="O5789" t="s">
        <v>23</v>
      </c>
      <c r="P5789" s="31">
        <f t="shared" si="272"/>
        <v>5</v>
      </c>
      <c r="Q5789" t="s">
        <v>27</v>
      </c>
      <c r="R5789" t="s">
        <v>23</v>
      </c>
      <c r="S5789" t="s">
        <v>28</v>
      </c>
      <c r="T5789">
        <v>87.55</v>
      </c>
      <c r="U5789">
        <v>3078.1</v>
      </c>
      <c r="V5789" s="10">
        <v>36</v>
      </c>
      <c r="W5789" t="s">
        <v>23</v>
      </c>
      <c r="X5789" s="10">
        <f t="shared" si="271"/>
        <v>1</v>
      </c>
      <c r="Y5789" s="13"/>
    </row>
    <row r="5790" spans="1:25">
      <c r="A5790">
        <v>5789</v>
      </c>
      <c r="B5790" t="s">
        <v>22</v>
      </c>
      <c r="C5790">
        <v>0</v>
      </c>
      <c r="D5790" t="s">
        <v>23</v>
      </c>
      <c r="E5790" t="s">
        <v>24</v>
      </c>
      <c r="F5790" t="s">
        <v>25</v>
      </c>
      <c r="G5790" t="s">
        <v>26</v>
      </c>
      <c r="H5790" t="str">
        <f t="shared" si="270"/>
        <v>Yes</v>
      </c>
      <c r="I5790" t="s">
        <v>24</v>
      </c>
      <c r="J5790" t="s">
        <v>24</v>
      </c>
      <c r="K5790" t="s">
        <v>24</v>
      </c>
      <c r="L5790" t="s">
        <v>24</v>
      </c>
      <c r="M5790" t="s">
        <v>24</v>
      </c>
      <c r="N5790" t="s">
        <v>24</v>
      </c>
      <c r="O5790" t="s">
        <v>24</v>
      </c>
      <c r="P5790" s="31">
        <f t="shared" si="272"/>
        <v>1</v>
      </c>
      <c r="Q5790" t="s">
        <v>27</v>
      </c>
      <c r="R5790" t="s">
        <v>23</v>
      </c>
      <c r="S5790" t="s">
        <v>28</v>
      </c>
      <c r="T5790">
        <v>25.15</v>
      </c>
      <c r="U5790">
        <v>99.95</v>
      </c>
      <c r="V5790" s="10">
        <v>4</v>
      </c>
      <c r="W5790" t="s">
        <v>24</v>
      </c>
      <c r="X5790" s="10">
        <f t="shared" si="271"/>
        <v>0</v>
      </c>
      <c r="Y5790" s="13"/>
    </row>
    <row r="5791" spans="1:25">
      <c r="A5791">
        <v>5790</v>
      </c>
      <c r="B5791" t="s">
        <v>22</v>
      </c>
      <c r="C5791">
        <v>0</v>
      </c>
      <c r="D5791" t="s">
        <v>24</v>
      </c>
      <c r="E5791" t="s">
        <v>24</v>
      </c>
      <c r="F5791" t="s">
        <v>24</v>
      </c>
      <c r="G5791" t="s">
        <v>24</v>
      </c>
      <c r="H5791" t="str">
        <f t="shared" si="270"/>
        <v>No</v>
      </c>
      <c r="I5791" t="s">
        <v>23</v>
      </c>
      <c r="J5791" t="s">
        <v>46</v>
      </c>
      <c r="K5791" t="s">
        <v>46</v>
      </c>
      <c r="L5791" t="s">
        <v>46</v>
      </c>
      <c r="M5791" t="s">
        <v>46</v>
      </c>
      <c r="N5791" t="s">
        <v>46</v>
      </c>
      <c r="O5791" t="s">
        <v>46</v>
      </c>
      <c r="P5791" s="31">
        <f t="shared" si="272"/>
        <v>1</v>
      </c>
      <c r="Q5791" t="s">
        <v>47</v>
      </c>
      <c r="R5791" t="s">
        <v>24</v>
      </c>
      <c r="S5791" t="s">
        <v>40</v>
      </c>
      <c r="T5791">
        <v>19.8</v>
      </c>
      <c r="U5791">
        <v>475.2</v>
      </c>
      <c r="V5791" s="10">
        <v>25</v>
      </c>
      <c r="W5791" t="s">
        <v>24</v>
      </c>
      <c r="X5791" s="10">
        <f t="shared" si="271"/>
        <v>0</v>
      </c>
      <c r="Y5791" s="13"/>
    </row>
    <row r="5792" spans="1:25">
      <c r="A5792">
        <v>5791</v>
      </c>
      <c r="B5792" t="s">
        <v>22</v>
      </c>
      <c r="C5792">
        <v>0</v>
      </c>
      <c r="D5792" t="s">
        <v>23</v>
      </c>
      <c r="E5792" t="s">
        <v>23</v>
      </c>
      <c r="F5792" t="s">
        <v>25</v>
      </c>
      <c r="G5792" t="s">
        <v>26</v>
      </c>
      <c r="H5792" t="str">
        <f t="shared" si="270"/>
        <v>Yes</v>
      </c>
      <c r="I5792" t="s">
        <v>24</v>
      </c>
      <c r="J5792" t="s">
        <v>24</v>
      </c>
      <c r="K5792" t="s">
        <v>23</v>
      </c>
      <c r="L5792" t="s">
        <v>24</v>
      </c>
      <c r="M5792" t="s">
        <v>24</v>
      </c>
      <c r="N5792" t="s">
        <v>23</v>
      </c>
      <c r="O5792" t="s">
        <v>23</v>
      </c>
      <c r="P5792" s="31">
        <f t="shared" si="272"/>
        <v>4</v>
      </c>
      <c r="Q5792" t="s">
        <v>27</v>
      </c>
      <c r="R5792" t="s">
        <v>23</v>
      </c>
      <c r="S5792" t="s">
        <v>28</v>
      </c>
      <c r="T5792">
        <v>50.85</v>
      </c>
      <c r="U5792">
        <v>2036.55</v>
      </c>
      <c r="V5792" s="10">
        <v>40</v>
      </c>
      <c r="W5792" t="s">
        <v>24</v>
      </c>
      <c r="X5792" s="10">
        <f t="shared" si="271"/>
        <v>0</v>
      </c>
      <c r="Y5792" s="13"/>
    </row>
    <row r="5793" spans="1:25">
      <c r="A5793">
        <v>5792</v>
      </c>
      <c r="B5793" t="s">
        <v>30</v>
      </c>
      <c r="C5793">
        <v>0</v>
      </c>
      <c r="D5793" t="s">
        <v>23</v>
      </c>
      <c r="E5793" t="s">
        <v>24</v>
      </c>
      <c r="F5793" t="s">
        <v>23</v>
      </c>
      <c r="G5793" t="s">
        <v>37</v>
      </c>
      <c r="H5793" t="str">
        <f t="shared" si="270"/>
        <v>Yes</v>
      </c>
      <c r="I5793" t="s">
        <v>23</v>
      </c>
      <c r="J5793" t="s">
        <v>24</v>
      </c>
      <c r="K5793" t="s">
        <v>23</v>
      </c>
      <c r="L5793" t="s">
        <v>23</v>
      </c>
      <c r="M5793" t="s">
        <v>24</v>
      </c>
      <c r="N5793" t="s">
        <v>23</v>
      </c>
      <c r="O5793" t="s">
        <v>23</v>
      </c>
      <c r="P5793" s="31">
        <f t="shared" si="272"/>
        <v>6</v>
      </c>
      <c r="Q5793" t="s">
        <v>27</v>
      </c>
      <c r="R5793" t="s">
        <v>23</v>
      </c>
      <c r="S5793" t="s">
        <v>28</v>
      </c>
      <c r="T5793">
        <v>102.4</v>
      </c>
      <c r="U5793">
        <v>6444.05</v>
      </c>
      <c r="V5793" s="10">
        <v>63</v>
      </c>
      <c r="W5793" t="s">
        <v>24</v>
      </c>
      <c r="X5793" s="10">
        <f t="shared" si="271"/>
        <v>0</v>
      </c>
      <c r="Y5793" s="13"/>
    </row>
    <row r="5794" spans="1:25">
      <c r="A5794">
        <v>5793</v>
      </c>
      <c r="B5794" t="s">
        <v>22</v>
      </c>
      <c r="C5794">
        <v>1</v>
      </c>
      <c r="D5794" t="s">
        <v>24</v>
      </c>
      <c r="E5794" t="s">
        <v>24</v>
      </c>
      <c r="F5794" t="s">
        <v>24</v>
      </c>
      <c r="G5794" t="s">
        <v>37</v>
      </c>
      <c r="H5794" t="str">
        <f t="shared" si="270"/>
        <v>Yes</v>
      </c>
      <c r="I5794" t="s">
        <v>23</v>
      </c>
      <c r="J5794" t="s">
        <v>23</v>
      </c>
      <c r="K5794" t="s">
        <v>24</v>
      </c>
      <c r="L5794" t="s">
        <v>23</v>
      </c>
      <c r="M5794" t="s">
        <v>23</v>
      </c>
      <c r="N5794" t="s">
        <v>24</v>
      </c>
      <c r="O5794" t="s">
        <v>23</v>
      </c>
      <c r="P5794" s="31">
        <f t="shared" si="272"/>
        <v>6</v>
      </c>
      <c r="Q5794" t="s">
        <v>27</v>
      </c>
      <c r="R5794" t="s">
        <v>23</v>
      </c>
      <c r="S5794" t="s">
        <v>32</v>
      </c>
      <c r="T5794">
        <v>96.3</v>
      </c>
      <c r="U5794">
        <v>1426.75</v>
      </c>
      <c r="V5794" s="10">
        <v>15</v>
      </c>
      <c r="W5794" t="s">
        <v>23</v>
      </c>
      <c r="X5794" s="10">
        <f t="shared" si="271"/>
        <v>1</v>
      </c>
      <c r="Y5794" s="13"/>
    </row>
    <row r="5795" spans="1:25">
      <c r="A5795">
        <v>5794</v>
      </c>
      <c r="B5795" t="s">
        <v>30</v>
      </c>
      <c r="C5795">
        <v>0</v>
      </c>
      <c r="D5795" t="s">
        <v>24</v>
      </c>
      <c r="E5795" t="s">
        <v>24</v>
      </c>
      <c r="F5795" t="s">
        <v>23</v>
      </c>
      <c r="G5795" t="s">
        <v>26</v>
      </c>
      <c r="H5795" t="str">
        <f t="shared" si="270"/>
        <v>Yes</v>
      </c>
      <c r="I5795" t="s">
        <v>23</v>
      </c>
      <c r="J5795" t="s">
        <v>24</v>
      </c>
      <c r="K5795" t="s">
        <v>23</v>
      </c>
      <c r="L5795" t="s">
        <v>24</v>
      </c>
      <c r="M5795" t="s">
        <v>24</v>
      </c>
      <c r="N5795" t="s">
        <v>24</v>
      </c>
      <c r="O5795" t="s">
        <v>24</v>
      </c>
      <c r="P5795" s="31">
        <f t="shared" si="272"/>
        <v>3</v>
      </c>
      <c r="Q5795" t="s">
        <v>27</v>
      </c>
      <c r="R5795" t="s">
        <v>23</v>
      </c>
      <c r="S5795" t="s">
        <v>40</v>
      </c>
      <c r="T5795">
        <v>55.5</v>
      </c>
      <c r="U5795">
        <v>767.55</v>
      </c>
      <c r="V5795" s="10">
        <v>14</v>
      </c>
      <c r="W5795" t="s">
        <v>24</v>
      </c>
      <c r="X5795" s="10">
        <f t="shared" si="271"/>
        <v>0</v>
      </c>
      <c r="Y5795" s="13"/>
    </row>
    <row r="5796" spans="1:25">
      <c r="A5796">
        <v>5795</v>
      </c>
      <c r="B5796" t="s">
        <v>30</v>
      </c>
      <c r="C5796">
        <v>1</v>
      </c>
      <c r="D5796" t="s">
        <v>23</v>
      </c>
      <c r="E5796" t="s">
        <v>24</v>
      </c>
      <c r="F5796" t="s">
        <v>23</v>
      </c>
      <c r="G5796" t="s">
        <v>37</v>
      </c>
      <c r="H5796" t="str">
        <f t="shared" si="270"/>
        <v>Yes</v>
      </c>
      <c r="I5796" t="s">
        <v>23</v>
      </c>
      <c r="J5796" t="s">
        <v>24</v>
      </c>
      <c r="K5796" t="s">
        <v>23</v>
      </c>
      <c r="L5796" t="s">
        <v>23</v>
      </c>
      <c r="M5796" t="s">
        <v>23</v>
      </c>
      <c r="N5796" t="s">
        <v>23</v>
      </c>
      <c r="O5796" t="s">
        <v>23</v>
      </c>
      <c r="P5796" s="31">
        <f t="shared" si="272"/>
        <v>7</v>
      </c>
      <c r="Q5796" t="s">
        <v>47</v>
      </c>
      <c r="R5796" t="s">
        <v>23</v>
      </c>
      <c r="S5796" t="s">
        <v>35</v>
      </c>
      <c r="T5796">
        <v>109.75</v>
      </c>
      <c r="U5796">
        <v>7932.5</v>
      </c>
      <c r="V5796" s="10">
        <v>72</v>
      </c>
      <c r="W5796" t="s">
        <v>24</v>
      </c>
      <c r="X5796" s="10">
        <f t="shared" si="271"/>
        <v>0</v>
      </c>
      <c r="Y5796" s="13"/>
    </row>
    <row r="5797" spans="1:25">
      <c r="A5797">
        <v>5796</v>
      </c>
      <c r="B5797" t="s">
        <v>30</v>
      </c>
      <c r="C5797">
        <v>0</v>
      </c>
      <c r="D5797" t="s">
        <v>24</v>
      </c>
      <c r="E5797" t="s">
        <v>24</v>
      </c>
      <c r="F5797" t="s">
        <v>23</v>
      </c>
      <c r="G5797" t="s">
        <v>37</v>
      </c>
      <c r="H5797" t="str">
        <f t="shared" si="270"/>
        <v>Yes</v>
      </c>
      <c r="I5797" t="s">
        <v>23</v>
      </c>
      <c r="J5797" t="s">
        <v>23</v>
      </c>
      <c r="K5797" t="s">
        <v>23</v>
      </c>
      <c r="L5797" t="s">
        <v>24</v>
      </c>
      <c r="M5797" t="s">
        <v>24</v>
      </c>
      <c r="N5797" t="s">
        <v>23</v>
      </c>
      <c r="O5797" t="s">
        <v>23</v>
      </c>
      <c r="P5797" s="31">
        <f t="shared" si="272"/>
        <v>6</v>
      </c>
      <c r="Q5797" t="s">
        <v>27</v>
      </c>
      <c r="R5797" t="s">
        <v>23</v>
      </c>
      <c r="S5797" t="s">
        <v>28</v>
      </c>
      <c r="T5797">
        <v>106.4</v>
      </c>
      <c r="U5797">
        <v>4040.65</v>
      </c>
      <c r="V5797" s="10">
        <v>39</v>
      </c>
      <c r="W5797" t="s">
        <v>24</v>
      </c>
      <c r="X5797" s="10">
        <f t="shared" si="271"/>
        <v>0</v>
      </c>
      <c r="Y5797" s="13"/>
    </row>
    <row r="5798" spans="1:25">
      <c r="A5798">
        <v>5797</v>
      </c>
      <c r="B5798" t="s">
        <v>22</v>
      </c>
      <c r="C5798">
        <v>0</v>
      </c>
      <c r="D5798" t="s">
        <v>23</v>
      </c>
      <c r="E5798" t="s">
        <v>23</v>
      </c>
      <c r="F5798" t="s">
        <v>25</v>
      </c>
      <c r="G5798" t="s">
        <v>26</v>
      </c>
      <c r="H5798" t="str">
        <f t="shared" si="270"/>
        <v>Yes</v>
      </c>
      <c r="I5798" t="s">
        <v>24</v>
      </c>
      <c r="J5798" t="s">
        <v>23</v>
      </c>
      <c r="K5798" t="s">
        <v>23</v>
      </c>
      <c r="L5798" t="s">
        <v>23</v>
      </c>
      <c r="M5798" t="s">
        <v>24</v>
      </c>
      <c r="N5798" t="s">
        <v>23</v>
      </c>
      <c r="O5798" t="s">
        <v>23</v>
      </c>
      <c r="P5798" s="31">
        <f t="shared" si="272"/>
        <v>6</v>
      </c>
      <c r="Q5798" t="s">
        <v>47</v>
      </c>
      <c r="R5798" t="s">
        <v>23</v>
      </c>
      <c r="S5798" t="s">
        <v>40</v>
      </c>
      <c r="T5798">
        <v>60</v>
      </c>
      <c r="U5798">
        <v>2768.65</v>
      </c>
      <c r="V5798" s="10">
        <v>47</v>
      </c>
      <c r="W5798" t="s">
        <v>24</v>
      </c>
      <c r="X5798" s="10">
        <f t="shared" si="271"/>
        <v>0</v>
      </c>
      <c r="Y5798" s="13"/>
    </row>
    <row r="5799" spans="1:25">
      <c r="A5799">
        <v>5798</v>
      </c>
      <c r="B5799" t="s">
        <v>30</v>
      </c>
      <c r="C5799">
        <v>0</v>
      </c>
      <c r="D5799" t="s">
        <v>23</v>
      </c>
      <c r="E5799" t="s">
        <v>24</v>
      </c>
      <c r="F5799" t="s">
        <v>23</v>
      </c>
      <c r="G5799" t="s">
        <v>37</v>
      </c>
      <c r="H5799" t="str">
        <f t="shared" si="270"/>
        <v>Yes</v>
      </c>
      <c r="I5799" t="s">
        <v>23</v>
      </c>
      <c r="J5799" t="s">
        <v>23</v>
      </c>
      <c r="K5799" t="s">
        <v>23</v>
      </c>
      <c r="L5799" t="s">
        <v>24</v>
      </c>
      <c r="M5799" t="s">
        <v>23</v>
      </c>
      <c r="N5799" t="s">
        <v>24</v>
      </c>
      <c r="O5799" t="s">
        <v>24</v>
      </c>
      <c r="P5799" s="31">
        <f t="shared" si="272"/>
        <v>5</v>
      </c>
      <c r="Q5799" t="s">
        <v>27</v>
      </c>
      <c r="R5799" t="s">
        <v>23</v>
      </c>
      <c r="S5799" t="s">
        <v>40</v>
      </c>
      <c r="T5799">
        <v>88.8</v>
      </c>
      <c r="U5799">
        <v>1672.35</v>
      </c>
      <c r="V5799" s="10">
        <v>19</v>
      </c>
      <c r="W5799" t="s">
        <v>24</v>
      </c>
      <c r="X5799" s="10">
        <f t="shared" si="271"/>
        <v>0</v>
      </c>
      <c r="Y5799" s="13"/>
    </row>
    <row r="5800" spans="1:25">
      <c r="A5800">
        <v>5799</v>
      </c>
      <c r="B5800" t="s">
        <v>22</v>
      </c>
      <c r="C5800">
        <v>0</v>
      </c>
      <c r="D5800" t="s">
        <v>24</v>
      </c>
      <c r="E5800" t="s">
        <v>24</v>
      </c>
      <c r="F5800" t="s">
        <v>23</v>
      </c>
      <c r="G5800" t="s">
        <v>37</v>
      </c>
      <c r="H5800" t="str">
        <f t="shared" si="270"/>
        <v>Yes</v>
      </c>
      <c r="I5800" t="s">
        <v>23</v>
      </c>
      <c r="J5800" t="s">
        <v>24</v>
      </c>
      <c r="K5800" t="s">
        <v>24</v>
      </c>
      <c r="L5800" t="s">
        <v>24</v>
      </c>
      <c r="M5800" t="s">
        <v>24</v>
      </c>
      <c r="N5800" t="s">
        <v>23</v>
      </c>
      <c r="O5800" t="s">
        <v>24</v>
      </c>
      <c r="P5800" s="31">
        <f t="shared" si="272"/>
        <v>3</v>
      </c>
      <c r="Q5800" t="s">
        <v>27</v>
      </c>
      <c r="R5800" t="s">
        <v>23</v>
      </c>
      <c r="S5800" t="s">
        <v>28</v>
      </c>
      <c r="T5800">
        <v>85.2</v>
      </c>
      <c r="U5800">
        <v>474.8</v>
      </c>
      <c r="V5800" s="10">
        <v>5</v>
      </c>
      <c r="W5800" t="s">
        <v>23</v>
      </c>
      <c r="X5800" s="10">
        <f t="shared" si="271"/>
        <v>1</v>
      </c>
      <c r="Y5800" s="13"/>
    </row>
    <row r="5801" spans="1:25">
      <c r="A5801">
        <v>5800</v>
      </c>
      <c r="B5801" t="s">
        <v>22</v>
      </c>
      <c r="C5801">
        <v>0</v>
      </c>
      <c r="D5801" t="s">
        <v>24</v>
      </c>
      <c r="E5801" t="s">
        <v>24</v>
      </c>
      <c r="F5801" t="s">
        <v>25</v>
      </c>
      <c r="G5801" t="s">
        <v>26</v>
      </c>
      <c r="H5801" t="str">
        <f t="shared" si="270"/>
        <v>Yes</v>
      </c>
      <c r="I5801" t="s">
        <v>24</v>
      </c>
      <c r="J5801" t="s">
        <v>24</v>
      </c>
      <c r="K5801" t="s">
        <v>24</v>
      </c>
      <c r="L5801" t="s">
        <v>24</v>
      </c>
      <c r="M5801" t="s">
        <v>24</v>
      </c>
      <c r="N5801" t="s">
        <v>24</v>
      </c>
      <c r="O5801" t="s">
        <v>23</v>
      </c>
      <c r="P5801" s="31">
        <f t="shared" si="272"/>
        <v>2</v>
      </c>
      <c r="Q5801" t="s">
        <v>27</v>
      </c>
      <c r="R5801" t="s">
        <v>23</v>
      </c>
      <c r="S5801" t="s">
        <v>28</v>
      </c>
      <c r="T5801">
        <v>35.1</v>
      </c>
      <c r="U5801">
        <v>446.1</v>
      </c>
      <c r="V5801" s="10">
        <v>13</v>
      </c>
      <c r="W5801" t="s">
        <v>23</v>
      </c>
      <c r="X5801" s="10">
        <f t="shared" si="271"/>
        <v>1</v>
      </c>
      <c r="Y5801" s="13"/>
    </row>
    <row r="5802" spans="1:25">
      <c r="A5802">
        <v>5801</v>
      </c>
      <c r="B5802" t="s">
        <v>22</v>
      </c>
      <c r="C5802">
        <v>0</v>
      </c>
      <c r="D5802" t="s">
        <v>24</v>
      </c>
      <c r="E5802" t="s">
        <v>24</v>
      </c>
      <c r="F5802" t="s">
        <v>23</v>
      </c>
      <c r="G5802" t="s">
        <v>37</v>
      </c>
      <c r="H5802" t="str">
        <f t="shared" si="270"/>
        <v>Yes</v>
      </c>
      <c r="I5802" t="s">
        <v>23</v>
      </c>
      <c r="J5802" t="s">
        <v>24</v>
      </c>
      <c r="K5802" t="s">
        <v>24</v>
      </c>
      <c r="L5802" t="s">
        <v>23</v>
      </c>
      <c r="M5802" t="s">
        <v>24</v>
      </c>
      <c r="N5802" t="s">
        <v>24</v>
      </c>
      <c r="O5802" t="s">
        <v>24</v>
      </c>
      <c r="P5802" s="31">
        <f t="shared" si="272"/>
        <v>3</v>
      </c>
      <c r="Q5802" t="s">
        <v>27</v>
      </c>
      <c r="R5802" t="s">
        <v>24</v>
      </c>
      <c r="S5802" t="s">
        <v>35</v>
      </c>
      <c r="T5802">
        <v>80.05</v>
      </c>
      <c r="U5802">
        <v>1345.65</v>
      </c>
      <c r="V5802" s="10">
        <v>17</v>
      </c>
      <c r="W5802" t="s">
        <v>24</v>
      </c>
      <c r="X5802" s="10">
        <f t="shared" si="271"/>
        <v>0</v>
      </c>
      <c r="Y5802" s="13"/>
    </row>
    <row r="5803" spans="1:25">
      <c r="A5803">
        <v>5802</v>
      </c>
      <c r="B5803" t="s">
        <v>30</v>
      </c>
      <c r="C5803">
        <v>1</v>
      </c>
      <c r="D5803" t="s">
        <v>23</v>
      </c>
      <c r="E5803" t="s">
        <v>24</v>
      </c>
      <c r="F5803" t="s">
        <v>23</v>
      </c>
      <c r="G5803" t="s">
        <v>37</v>
      </c>
      <c r="H5803" t="str">
        <f t="shared" si="270"/>
        <v>Yes</v>
      </c>
      <c r="I5803" t="s">
        <v>23</v>
      </c>
      <c r="J5803" t="s">
        <v>24</v>
      </c>
      <c r="K5803" t="s">
        <v>24</v>
      </c>
      <c r="L5803" t="s">
        <v>24</v>
      </c>
      <c r="M5803" t="s">
        <v>24</v>
      </c>
      <c r="N5803" t="s">
        <v>24</v>
      </c>
      <c r="O5803" t="s">
        <v>24</v>
      </c>
      <c r="P5803" s="31">
        <f t="shared" si="272"/>
        <v>2</v>
      </c>
      <c r="Q5803" t="s">
        <v>27</v>
      </c>
      <c r="R5803" t="s">
        <v>23</v>
      </c>
      <c r="S5803" t="s">
        <v>28</v>
      </c>
      <c r="T5803">
        <v>75.55</v>
      </c>
      <c r="U5803">
        <v>2425.4</v>
      </c>
      <c r="V5803" s="10">
        <v>34</v>
      </c>
      <c r="W5803" t="s">
        <v>24</v>
      </c>
      <c r="X5803" s="10">
        <f t="shared" si="271"/>
        <v>0</v>
      </c>
      <c r="Y5803" s="13"/>
    </row>
    <row r="5804" spans="1:25">
      <c r="A5804">
        <v>5803</v>
      </c>
      <c r="B5804" t="s">
        <v>22</v>
      </c>
      <c r="C5804">
        <v>0</v>
      </c>
      <c r="D5804" t="s">
        <v>24</v>
      </c>
      <c r="E5804" t="s">
        <v>24</v>
      </c>
      <c r="F5804" t="s">
        <v>24</v>
      </c>
      <c r="G5804" t="s">
        <v>26</v>
      </c>
      <c r="H5804" t="str">
        <f t="shared" si="270"/>
        <v>Yes</v>
      </c>
      <c r="I5804" t="s">
        <v>23</v>
      </c>
      <c r="J5804" t="s">
        <v>24</v>
      </c>
      <c r="K5804" t="s">
        <v>23</v>
      </c>
      <c r="L5804" t="s">
        <v>24</v>
      </c>
      <c r="M5804" t="s">
        <v>24</v>
      </c>
      <c r="N5804" t="s">
        <v>24</v>
      </c>
      <c r="O5804" t="s">
        <v>24</v>
      </c>
      <c r="P5804" s="31">
        <f t="shared" si="272"/>
        <v>3</v>
      </c>
      <c r="Q5804" t="s">
        <v>27</v>
      </c>
      <c r="R5804" t="s">
        <v>23</v>
      </c>
      <c r="S5804" t="s">
        <v>28</v>
      </c>
      <c r="T5804">
        <v>49.55</v>
      </c>
      <c r="U5804">
        <v>2077.9499999999998</v>
      </c>
      <c r="V5804" s="10">
        <v>42</v>
      </c>
      <c r="W5804" t="s">
        <v>24</v>
      </c>
      <c r="X5804" s="10">
        <f t="shared" si="271"/>
        <v>0</v>
      </c>
      <c r="Y5804" s="13"/>
    </row>
    <row r="5805" spans="1:25">
      <c r="A5805">
        <v>5804</v>
      </c>
      <c r="B5805" t="s">
        <v>30</v>
      </c>
      <c r="C5805">
        <v>0</v>
      </c>
      <c r="D5805" t="s">
        <v>23</v>
      </c>
      <c r="E5805" t="s">
        <v>24</v>
      </c>
      <c r="F5805" t="s">
        <v>23</v>
      </c>
      <c r="G5805" t="s">
        <v>37</v>
      </c>
      <c r="H5805" t="str">
        <f t="shared" si="270"/>
        <v>Yes</v>
      </c>
      <c r="I5805" t="s">
        <v>23</v>
      </c>
      <c r="J5805" t="s">
        <v>24</v>
      </c>
      <c r="K5805" t="s">
        <v>23</v>
      </c>
      <c r="L5805" t="s">
        <v>24</v>
      </c>
      <c r="M5805" t="s">
        <v>24</v>
      </c>
      <c r="N5805" t="s">
        <v>24</v>
      </c>
      <c r="O5805" t="s">
        <v>24</v>
      </c>
      <c r="P5805" s="31">
        <f t="shared" si="272"/>
        <v>3</v>
      </c>
      <c r="Q5805" t="s">
        <v>27</v>
      </c>
      <c r="R5805" t="s">
        <v>23</v>
      </c>
      <c r="S5805" t="s">
        <v>28</v>
      </c>
      <c r="T5805">
        <v>81.3</v>
      </c>
      <c r="U5805">
        <v>416.3</v>
      </c>
      <c r="V5805" s="10">
        <v>5</v>
      </c>
      <c r="W5805" t="s">
        <v>23</v>
      </c>
      <c r="X5805" s="10">
        <f t="shared" si="271"/>
        <v>1</v>
      </c>
      <c r="Y5805" s="13"/>
    </row>
    <row r="5806" spans="1:25">
      <c r="A5806">
        <v>5805</v>
      </c>
      <c r="B5806" t="s">
        <v>22</v>
      </c>
      <c r="C5806">
        <v>0</v>
      </c>
      <c r="D5806" t="s">
        <v>23</v>
      </c>
      <c r="E5806" t="s">
        <v>23</v>
      </c>
      <c r="F5806" t="s">
        <v>23</v>
      </c>
      <c r="G5806" t="s">
        <v>24</v>
      </c>
      <c r="H5806" t="str">
        <f t="shared" si="270"/>
        <v>No</v>
      </c>
      <c r="I5806" t="s">
        <v>23</v>
      </c>
      <c r="J5806" t="s">
        <v>46</v>
      </c>
      <c r="K5806" t="s">
        <v>46</v>
      </c>
      <c r="L5806" t="s">
        <v>46</v>
      </c>
      <c r="M5806" t="s">
        <v>46</v>
      </c>
      <c r="N5806" t="s">
        <v>46</v>
      </c>
      <c r="O5806" t="s">
        <v>46</v>
      </c>
      <c r="P5806" s="31">
        <f t="shared" si="272"/>
        <v>1</v>
      </c>
      <c r="Q5806" t="s">
        <v>47</v>
      </c>
      <c r="R5806" t="s">
        <v>24</v>
      </c>
      <c r="S5806" t="s">
        <v>40</v>
      </c>
      <c r="T5806">
        <v>23.9</v>
      </c>
      <c r="U5806">
        <v>1663.5</v>
      </c>
      <c r="V5806" s="10">
        <v>71</v>
      </c>
      <c r="W5806" t="s">
        <v>24</v>
      </c>
      <c r="X5806" s="10">
        <f t="shared" si="271"/>
        <v>0</v>
      </c>
      <c r="Y5806" s="13"/>
    </row>
    <row r="5807" spans="1:25">
      <c r="A5807">
        <v>5806</v>
      </c>
      <c r="B5807" t="s">
        <v>30</v>
      </c>
      <c r="C5807">
        <v>1</v>
      </c>
      <c r="D5807" t="s">
        <v>23</v>
      </c>
      <c r="E5807" t="s">
        <v>24</v>
      </c>
      <c r="F5807" t="s">
        <v>24</v>
      </c>
      <c r="G5807" t="s">
        <v>26</v>
      </c>
      <c r="H5807" t="str">
        <f t="shared" si="270"/>
        <v>Yes</v>
      </c>
      <c r="I5807" t="s">
        <v>23</v>
      </c>
      <c r="J5807" t="s">
        <v>23</v>
      </c>
      <c r="K5807" t="s">
        <v>24</v>
      </c>
      <c r="L5807" t="s">
        <v>23</v>
      </c>
      <c r="M5807" t="s">
        <v>24</v>
      </c>
      <c r="N5807" t="s">
        <v>23</v>
      </c>
      <c r="O5807" t="s">
        <v>24</v>
      </c>
      <c r="P5807" s="31">
        <f t="shared" si="272"/>
        <v>5</v>
      </c>
      <c r="Q5807" t="s">
        <v>27</v>
      </c>
      <c r="R5807" t="s">
        <v>24</v>
      </c>
      <c r="S5807" t="s">
        <v>35</v>
      </c>
      <c r="T5807">
        <v>66.400000000000006</v>
      </c>
      <c r="U5807">
        <v>1286.05</v>
      </c>
      <c r="V5807" s="10">
        <v>19</v>
      </c>
      <c r="W5807" t="s">
        <v>24</v>
      </c>
      <c r="X5807" s="10">
        <f t="shared" si="271"/>
        <v>0</v>
      </c>
      <c r="Y5807" s="13"/>
    </row>
    <row r="5808" spans="1:25">
      <c r="A5808">
        <v>5807</v>
      </c>
      <c r="B5808" t="s">
        <v>22</v>
      </c>
      <c r="C5808">
        <v>0</v>
      </c>
      <c r="D5808" t="s">
        <v>24</v>
      </c>
      <c r="E5808" t="s">
        <v>23</v>
      </c>
      <c r="F5808" t="s">
        <v>24</v>
      </c>
      <c r="G5808" t="s">
        <v>24</v>
      </c>
      <c r="H5808" t="str">
        <f t="shared" si="270"/>
        <v>No</v>
      </c>
      <c r="I5808" t="s">
        <v>23</v>
      </c>
      <c r="J5808" t="s">
        <v>46</v>
      </c>
      <c r="K5808" t="s">
        <v>46</v>
      </c>
      <c r="L5808" t="s">
        <v>46</v>
      </c>
      <c r="M5808" t="s">
        <v>46</v>
      </c>
      <c r="N5808" t="s">
        <v>46</v>
      </c>
      <c r="O5808" t="s">
        <v>46</v>
      </c>
      <c r="P5808" s="31">
        <f t="shared" si="272"/>
        <v>1</v>
      </c>
      <c r="Q5808" t="s">
        <v>27</v>
      </c>
      <c r="R5808" t="s">
        <v>23</v>
      </c>
      <c r="S5808" t="s">
        <v>28</v>
      </c>
      <c r="T5808">
        <v>19.600000000000001</v>
      </c>
      <c r="U5808">
        <v>35.85</v>
      </c>
      <c r="V5808" s="10">
        <v>2</v>
      </c>
      <c r="W5808" t="s">
        <v>23</v>
      </c>
      <c r="X5808" s="10">
        <f t="shared" si="271"/>
        <v>1</v>
      </c>
      <c r="Y5808" s="13"/>
    </row>
    <row r="5809" spans="1:25">
      <c r="A5809">
        <v>5808</v>
      </c>
      <c r="B5809" t="s">
        <v>30</v>
      </c>
      <c r="C5809">
        <v>0</v>
      </c>
      <c r="D5809" t="s">
        <v>24</v>
      </c>
      <c r="E5809" t="s">
        <v>24</v>
      </c>
      <c r="F5809" t="s">
        <v>24</v>
      </c>
      <c r="G5809" t="s">
        <v>24</v>
      </c>
      <c r="H5809" t="str">
        <f t="shared" si="270"/>
        <v>No</v>
      </c>
      <c r="I5809" t="s">
        <v>23</v>
      </c>
      <c r="J5809" t="s">
        <v>46</v>
      </c>
      <c r="K5809" t="s">
        <v>46</v>
      </c>
      <c r="L5809" t="s">
        <v>46</v>
      </c>
      <c r="M5809" t="s">
        <v>46</v>
      </c>
      <c r="N5809" t="s">
        <v>46</v>
      </c>
      <c r="O5809" t="s">
        <v>46</v>
      </c>
      <c r="P5809" s="31">
        <f t="shared" si="272"/>
        <v>1</v>
      </c>
      <c r="Q5809" t="s">
        <v>47</v>
      </c>
      <c r="R5809" t="s">
        <v>24</v>
      </c>
      <c r="S5809" t="s">
        <v>40</v>
      </c>
      <c r="T5809">
        <v>18.8</v>
      </c>
      <c r="U5809">
        <v>1094.3499999999999</v>
      </c>
      <c r="V5809" s="10">
        <v>57</v>
      </c>
      <c r="W5809" t="s">
        <v>24</v>
      </c>
      <c r="X5809" s="10">
        <f t="shared" si="271"/>
        <v>0</v>
      </c>
      <c r="Y5809" s="13"/>
    </row>
    <row r="5810" spans="1:25">
      <c r="A5810">
        <v>5809</v>
      </c>
      <c r="B5810" t="s">
        <v>30</v>
      </c>
      <c r="C5810">
        <v>0</v>
      </c>
      <c r="D5810" t="s">
        <v>23</v>
      </c>
      <c r="E5810" t="s">
        <v>24</v>
      </c>
      <c r="F5810" t="s">
        <v>23</v>
      </c>
      <c r="G5810" t="s">
        <v>37</v>
      </c>
      <c r="H5810" t="str">
        <f t="shared" si="270"/>
        <v>Yes</v>
      </c>
      <c r="I5810" t="s">
        <v>23</v>
      </c>
      <c r="J5810" t="s">
        <v>24</v>
      </c>
      <c r="K5810" t="s">
        <v>23</v>
      </c>
      <c r="L5810" t="s">
        <v>23</v>
      </c>
      <c r="M5810" t="s">
        <v>23</v>
      </c>
      <c r="N5810" t="s">
        <v>23</v>
      </c>
      <c r="O5810" t="s">
        <v>23</v>
      </c>
      <c r="P5810" s="31">
        <f t="shared" si="272"/>
        <v>7</v>
      </c>
      <c r="Q5810" t="s">
        <v>47</v>
      </c>
      <c r="R5810" t="s">
        <v>23</v>
      </c>
      <c r="S5810" t="s">
        <v>28</v>
      </c>
      <c r="T5810">
        <v>108.4</v>
      </c>
      <c r="U5810">
        <v>7719.5</v>
      </c>
      <c r="V5810" s="10">
        <v>72</v>
      </c>
      <c r="W5810" t="s">
        <v>24</v>
      </c>
      <c r="X5810" s="10">
        <f t="shared" si="271"/>
        <v>0</v>
      </c>
      <c r="Y5810" s="13"/>
    </row>
    <row r="5811" spans="1:25">
      <c r="A5811">
        <v>5810</v>
      </c>
      <c r="B5811" t="s">
        <v>22</v>
      </c>
      <c r="C5811">
        <v>0</v>
      </c>
      <c r="D5811" t="s">
        <v>24</v>
      </c>
      <c r="E5811" t="s">
        <v>24</v>
      </c>
      <c r="F5811" t="s">
        <v>24</v>
      </c>
      <c r="G5811" t="s">
        <v>37</v>
      </c>
      <c r="H5811" t="str">
        <f t="shared" si="270"/>
        <v>Yes</v>
      </c>
      <c r="I5811" t="s">
        <v>23</v>
      </c>
      <c r="J5811" t="s">
        <v>24</v>
      </c>
      <c r="K5811" t="s">
        <v>23</v>
      </c>
      <c r="L5811" t="s">
        <v>24</v>
      </c>
      <c r="M5811" t="s">
        <v>24</v>
      </c>
      <c r="N5811" t="s">
        <v>24</v>
      </c>
      <c r="O5811" t="s">
        <v>23</v>
      </c>
      <c r="P5811" s="31">
        <f t="shared" si="272"/>
        <v>4</v>
      </c>
      <c r="Q5811" t="s">
        <v>27</v>
      </c>
      <c r="R5811" t="s">
        <v>23</v>
      </c>
      <c r="S5811" t="s">
        <v>32</v>
      </c>
      <c r="T5811">
        <v>85.95</v>
      </c>
      <c r="U5811">
        <v>514.6</v>
      </c>
      <c r="V5811" s="10">
        <v>6</v>
      </c>
      <c r="W5811" t="s">
        <v>24</v>
      </c>
      <c r="X5811" s="10">
        <f t="shared" si="271"/>
        <v>0</v>
      </c>
      <c r="Y5811" s="13"/>
    </row>
    <row r="5812" spans="1:25">
      <c r="A5812">
        <v>5811</v>
      </c>
      <c r="B5812" t="s">
        <v>22</v>
      </c>
      <c r="C5812">
        <v>0</v>
      </c>
      <c r="D5812" t="s">
        <v>23</v>
      </c>
      <c r="E5812" t="s">
        <v>23</v>
      </c>
      <c r="F5812" t="s">
        <v>23</v>
      </c>
      <c r="G5812" t="s">
        <v>37</v>
      </c>
      <c r="H5812" t="str">
        <f t="shared" si="270"/>
        <v>Yes</v>
      </c>
      <c r="I5812" t="s">
        <v>23</v>
      </c>
      <c r="J5812" t="s">
        <v>24</v>
      </c>
      <c r="K5812" t="s">
        <v>24</v>
      </c>
      <c r="L5812" t="s">
        <v>24</v>
      </c>
      <c r="M5812" t="s">
        <v>24</v>
      </c>
      <c r="N5812" t="s">
        <v>24</v>
      </c>
      <c r="O5812" t="s">
        <v>23</v>
      </c>
      <c r="P5812" s="31">
        <f t="shared" si="272"/>
        <v>3</v>
      </c>
      <c r="Q5812" t="s">
        <v>27</v>
      </c>
      <c r="R5812" t="s">
        <v>23</v>
      </c>
      <c r="S5812" t="s">
        <v>28</v>
      </c>
      <c r="T5812">
        <v>85.45</v>
      </c>
      <c r="U5812">
        <v>1451.6</v>
      </c>
      <c r="V5812" s="10">
        <v>17</v>
      </c>
      <c r="W5812" t="s">
        <v>23</v>
      </c>
      <c r="X5812" s="10">
        <f t="shared" si="271"/>
        <v>1</v>
      </c>
      <c r="Y5812" s="13"/>
    </row>
    <row r="5813" spans="1:25">
      <c r="A5813">
        <v>5812</v>
      </c>
      <c r="B5813" t="s">
        <v>30</v>
      </c>
      <c r="C5813">
        <v>0</v>
      </c>
      <c r="D5813" t="s">
        <v>23</v>
      </c>
      <c r="E5813" t="s">
        <v>24</v>
      </c>
      <c r="F5813" t="s">
        <v>23</v>
      </c>
      <c r="G5813" t="s">
        <v>26</v>
      </c>
      <c r="H5813" t="str">
        <f t="shared" si="270"/>
        <v>Yes</v>
      </c>
      <c r="I5813" t="s">
        <v>23</v>
      </c>
      <c r="J5813" t="s">
        <v>24</v>
      </c>
      <c r="K5813" t="s">
        <v>23</v>
      </c>
      <c r="L5813" t="s">
        <v>23</v>
      </c>
      <c r="M5813" t="s">
        <v>24</v>
      </c>
      <c r="N5813" t="s">
        <v>23</v>
      </c>
      <c r="O5813" t="s">
        <v>23</v>
      </c>
      <c r="P5813" s="31">
        <f t="shared" si="272"/>
        <v>6</v>
      </c>
      <c r="Q5813" t="s">
        <v>47</v>
      </c>
      <c r="R5813" t="s">
        <v>24</v>
      </c>
      <c r="S5813" t="s">
        <v>35</v>
      </c>
      <c r="T5813">
        <v>80.900000000000006</v>
      </c>
      <c r="U5813">
        <v>4932.5</v>
      </c>
      <c r="V5813" s="10">
        <v>61</v>
      </c>
      <c r="W5813" t="s">
        <v>24</v>
      </c>
      <c r="X5813" s="10">
        <f t="shared" si="271"/>
        <v>0</v>
      </c>
      <c r="Y5813" s="13"/>
    </row>
    <row r="5814" spans="1:25">
      <c r="A5814">
        <v>5813</v>
      </c>
      <c r="B5814" t="s">
        <v>30</v>
      </c>
      <c r="C5814">
        <v>0</v>
      </c>
      <c r="D5814" t="s">
        <v>23</v>
      </c>
      <c r="E5814" t="s">
        <v>23</v>
      </c>
      <c r="F5814" t="s">
        <v>24</v>
      </c>
      <c r="G5814" t="s">
        <v>37</v>
      </c>
      <c r="H5814" t="str">
        <f t="shared" si="270"/>
        <v>Yes</v>
      </c>
      <c r="I5814" t="s">
        <v>23</v>
      </c>
      <c r="J5814" t="s">
        <v>24</v>
      </c>
      <c r="K5814" t="s">
        <v>24</v>
      </c>
      <c r="L5814" t="s">
        <v>24</v>
      </c>
      <c r="M5814" t="s">
        <v>24</v>
      </c>
      <c r="N5814" t="s">
        <v>24</v>
      </c>
      <c r="O5814" t="s">
        <v>24</v>
      </c>
      <c r="P5814" s="31">
        <f t="shared" si="272"/>
        <v>2</v>
      </c>
      <c r="Q5814" t="s">
        <v>27</v>
      </c>
      <c r="R5814" t="s">
        <v>23</v>
      </c>
      <c r="S5814" t="s">
        <v>28</v>
      </c>
      <c r="T5814">
        <v>71</v>
      </c>
      <c r="U5814">
        <v>71</v>
      </c>
      <c r="V5814" s="10">
        <v>1</v>
      </c>
      <c r="W5814" t="s">
        <v>23</v>
      </c>
      <c r="X5814" s="10">
        <f t="shared" si="271"/>
        <v>1</v>
      </c>
      <c r="Y5814" s="13"/>
    </row>
    <row r="5815" spans="1:25">
      <c r="A5815">
        <v>5814</v>
      </c>
      <c r="B5815" t="s">
        <v>30</v>
      </c>
      <c r="C5815">
        <v>0</v>
      </c>
      <c r="D5815" t="s">
        <v>23</v>
      </c>
      <c r="E5815" t="s">
        <v>23</v>
      </c>
      <c r="F5815" t="s">
        <v>23</v>
      </c>
      <c r="G5815" t="s">
        <v>37</v>
      </c>
      <c r="H5815" t="str">
        <f t="shared" si="270"/>
        <v>Yes</v>
      </c>
      <c r="I5815" t="s">
        <v>23</v>
      </c>
      <c r="J5815" t="s">
        <v>23</v>
      </c>
      <c r="K5815" t="s">
        <v>23</v>
      </c>
      <c r="L5815" t="s">
        <v>23</v>
      </c>
      <c r="M5815" t="s">
        <v>23</v>
      </c>
      <c r="N5815" t="s">
        <v>23</v>
      </c>
      <c r="O5815" t="s">
        <v>23</v>
      </c>
      <c r="P5815" s="31">
        <f t="shared" si="272"/>
        <v>8</v>
      </c>
      <c r="Q5815" t="s">
        <v>47</v>
      </c>
      <c r="R5815" t="s">
        <v>24</v>
      </c>
      <c r="S5815" t="s">
        <v>40</v>
      </c>
      <c r="T5815">
        <v>111.8</v>
      </c>
      <c r="U5815">
        <v>5443.65</v>
      </c>
      <c r="V5815" s="10">
        <v>48</v>
      </c>
      <c r="W5815" t="s">
        <v>24</v>
      </c>
      <c r="X5815" s="10">
        <f t="shared" si="271"/>
        <v>0</v>
      </c>
      <c r="Y5815" s="13"/>
    </row>
    <row r="5816" spans="1:25">
      <c r="A5816">
        <v>5815</v>
      </c>
      <c r="B5816" t="s">
        <v>30</v>
      </c>
      <c r="C5816">
        <v>0</v>
      </c>
      <c r="D5816" t="s">
        <v>24</v>
      </c>
      <c r="E5816" t="s">
        <v>24</v>
      </c>
      <c r="F5816" t="s">
        <v>24</v>
      </c>
      <c r="G5816" t="s">
        <v>24</v>
      </c>
      <c r="H5816" t="str">
        <f t="shared" si="270"/>
        <v>No</v>
      </c>
      <c r="I5816" t="s">
        <v>23</v>
      </c>
      <c r="J5816" t="s">
        <v>46</v>
      </c>
      <c r="K5816" t="s">
        <v>46</v>
      </c>
      <c r="L5816" t="s">
        <v>46</v>
      </c>
      <c r="M5816" t="s">
        <v>46</v>
      </c>
      <c r="N5816" t="s">
        <v>46</v>
      </c>
      <c r="O5816" t="s">
        <v>46</v>
      </c>
      <c r="P5816" s="31">
        <f t="shared" si="272"/>
        <v>1</v>
      </c>
      <c r="Q5816" t="s">
        <v>27</v>
      </c>
      <c r="R5816" t="s">
        <v>23</v>
      </c>
      <c r="S5816" t="s">
        <v>40</v>
      </c>
      <c r="T5816">
        <v>20.6</v>
      </c>
      <c r="U5816">
        <v>330.25</v>
      </c>
      <c r="V5816" s="10">
        <v>16</v>
      </c>
      <c r="W5816" t="s">
        <v>24</v>
      </c>
      <c r="X5816" s="10">
        <f t="shared" si="271"/>
        <v>0</v>
      </c>
      <c r="Y5816" s="13"/>
    </row>
    <row r="5817" spans="1:25">
      <c r="A5817">
        <v>5816</v>
      </c>
      <c r="B5817" t="s">
        <v>30</v>
      </c>
      <c r="C5817">
        <v>1</v>
      </c>
      <c r="D5817" t="s">
        <v>24</v>
      </c>
      <c r="E5817" t="s">
        <v>24</v>
      </c>
      <c r="F5817" t="s">
        <v>23</v>
      </c>
      <c r="G5817" t="s">
        <v>37</v>
      </c>
      <c r="H5817" t="str">
        <f t="shared" si="270"/>
        <v>Yes</v>
      </c>
      <c r="I5817" t="s">
        <v>23</v>
      </c>
      <c r="J5817" t="s">
        <v>24</v>
      </c>
      <c r="K5817" t="s">
        <v>24</v>
      </c>
      <c r="L5817" t="s">
        <v>24</v>
      </c>
      <c r="M5817" t="s">
        <v>24</v>
      </c>
      <c r="N5817" t="s">
        <v>24</v>
      </c>
      <c r="O5817" t="s">
        <v>23</v>
      </c>
      <c r="P5817" s="31">
        <f t="shared" si="272"/>
        <v>3</v>
      </c>
      <c r="Q5817" t="s">
        <v>27</v>
      </c>
      <c r="R5817" t="s">
        <v>23</v>
      </c>
      <c r="S5817" t="s">
        <v>28</v>
      </c>
      <c r="T5817">
        <v>85.05</v>
      </c>
      <c r="U5817">
        <v>746.5</v>
      </c>
      <c r="V5817" s="10">
        <v>9</v>
      </c>
      <c r="W5817" t="s">
        <v>23</v>
      </c>
      <c r="X5817" s="10">
        <f t="shared" si="271"/>
        <v>1</v>
      </c>
      <c r="Y5817" s="13"/>
    </row>
    <row r="5818" spans="1:25">
      <c r="A5818">
        <v>5817</v>
      </c>
      <c r="B5818" t="s">
        <v>22</v>
      </c>
      <c r="C5818">
        <v>0</v>
      </c>
      <c r="D5818" t="s">
        <v>24</v>
      </c>
      <c r="E5818" t="s">
        <v>24</v>
      </c>
      <c r="F5818" t="s">
        <v>24</v>
      </c>
      <c r="G5818" t="s">
        <v>26</v>
      </c>
      <c r="H5818" t="str">
        <f t="shared" si="270"/>
        <v>Yes</v>
      </c>
      <c r="I5818" t="s">
        <v>23</v>
      </c>
      <c r="J5818" t="s">
        <v>24</v>
      </c>
      <c r="K5818" t="s">
        <v>24</v>
      </c>
      <c r="L5818" t="s">
        <v>24</v>
      </c>
      <c r="M5818" t="s">
        <v>24</v>
      </c>
      <c r="N5818" t="s">
        <v>24</v>
      </c>
      <c r="O5818" t="s">
        <v>24</v>
      </c>
      <c r="P5818" s="31">
        <f t="shared" si="272"/>
        <v>2</v>
      </c>
      <c r="Q5818" t="s">
        <v>27</v>
      </c>
      <c r="R5818" t="s">
        <v>24</v>
      </c>
      <c r="S5818" t="s">
        <v>28</v>
      </c>
      <c r="T5818">
        <v>44.6</v>
      </c>
      <c r="U5818">
        <v>122.7</v>
      </c>
      <c r="V5818" s="10">
        <v>3</v>
      </c>
      <c r="W5818" t="s">
        <v>24</v>
      </c>
      <c r="X5818" s="10">
        <f t="shared" si="271"/>
        <v>0</v>
      </c>
      <c r="Y5818" s="13"/>
    </row>
    <row r="5819" spans="1:25">
      <c r="A5819">
        <v>5818</v>
      </c>
      <c r="B5819" t="s">
        <v>30</v>
      </c>
      <c r="C5819">
        <v>0</v>
      </c>
      <c r="D5819" t="s">
        <v>24</v>
      </c>
      <c r="E5819" t="s">
        <v>23</v>
      </c>
      <c r="F5819" t="s">
        <v>24</v>
      </c>
      <c r="G5819" t="s">
        <v>26</v>
      </c>
      <c r="H5819" t="str">
        <f t="shared" si="270"/>
        <v>Yes</v>
      </c>
      <c r="I5819" t="s">
        <v>23</v>
      </c>
      <c r="J5819" t="s">
        <v>24</v>
      </c>
      <c r="K5819" t="s">
        <v>24</v>
      </c>
      <c r="L5819" t="s">
        <v>24</v>
      </c>
      <c r="M5819" t="s">
        <v>24</v>
      </c>
      <c r="N5819" t="s">
        <v>24</v>
      </c>
      <c r="O5819" t="s">
        <v>24</v>
      </c>
      <c r="P5819" s="31">
        <f t="shared" si="272"/>
        <v>2</v>
      </c>
      <c r="Q5819" t="s">
        <v>27</v>
      </c>
      <c r="R5819" t="s">
        <v>23</v>
      </c>
      <c r="S5819" t="s">
        <v>28</v>
      </c>
      <c r="T5819">
        <v>44.4</v>
      </c>
      <c r="U5819">
        <v>44.4</v>
      </c>
      <c r="V5819" s="10">
        <v>1</v>
      </c>
      <c r="W5819" t="s">
        <v>23</v>
      </c>
      <c r="X5819" s="10">
        <f t="shared" si="271"/>
        <v>1</v>
      </c>
      <c r="Y5819" s="13"/>
    </row>
    <row r="5820" spans="1:25">
      <c r="A5820">
        <v>5819</v>
      </c>
      <c r="B5820" t="s">
        <v>30</v>
      </c>
      <c r="C5820">
        <v>0</v>
      </c>
      <c r="D5820" t="s">
        <v>24</v>
      </c>
      <c r="E5820" t="s">
        <v>24</v>
      </c>
      <c r="F5820" t="s">
        <v>23</v>
      </c>
      <c r="G5820" t="s">
        <v>37</v>
      </c>
      <c r="H5820" t="str">
        <f t="shared" si="270"/>
        <v>Yes</v>
      </c>
      <c r="I5820" t="s">
        <v>23</v>
      </c>
      <c r="J5820" t="s">
        <v>24</v>
      </c>
      <c r="K5820" t="s">
        <v>23</v>
      </c>
      <c r="L5820" t="s">
        <v>23</v>
      </c>
      <c r="M5820" t="s">
        <v>24</v>
      </c>
      <c r="N5820" t="s">
        <v>23</v>
      </c>
      <c r="O5820" t="s">
        <v>23</v>
      </c>
      <c r="P5820" s="31">
        <f t="shared" si="272"/>
        <v>6</v>
      </c>
      <c r="Q5820" t="s">
        <v>47</v>
      </c>
      <c r="R5820" t="s">
        <v>24</v>
      </c>
      <c r="S5820" t="s">
        <v>40</v>
      </c>
      <c r="T5820">
        <v>105.1</v>
      </c>
      <c r="U5820">
        <v>6631.85</v>
      </c>
      <c r="V5820" s="10">
        <v>65</v>
      </c>
      <c r="W5820" t="s">
        <v>24</v>
      </c>
      <c r="X5820" s="10">
        <f t="shared" si="271"/>
        <v>0</v>
      </c>
      <c r="Y5820" s="13"/>
    </row>
    <row r="5821" spans="1:25">
      <c r="A5821">
        <v>5820</v>
      </c>
      <c r="B5821" t="s">
        <v>22</v>
      </c>
      <c r="C5821">
        <v>0</v>
      </c>
      <c r="D5821" t="s">
        <v>23</v>
      </c>
      <c r="E5821" t="s">
        <v>23</v>
      </c>
      <c r="F5821" t="s">
        <v>23</v>
      </c>
      <c r="G5821" t="s">
        <v>37</v>
      </c>
      <c r="H5821" t="str">
        <f t="shared" si="270"/>
        <v>Yes</v>
      </c>
      <c r="I5821" t="s">
        <v>23</v>
      </c>
      <c r="J5821" t="s">
        <v>23</v>
      </c>
      <c r="K5821" t="s">
        <v>23</v>
      </c>
      <c r="L5821" t="s">
        <v>23</v>
      </c>
      <c r="M5821" t="s">
        <v>23</v>
      </c>
      <c r="N5821" t="s">
        <v>23</v>
      </c>
      <c r="O5821" t="s">
        <v>23</v>
      </c>
      <c r="P5821" s="31">
        <f t="shared" si="272"/>
        <v>8</v>
      </c>
      <c r="Q5821" t="s">
        <v>47</v>
      </c>
      <c r="R5821" t="s">
        <v>23</v>
      </c>
      <c r="S5821" t="s">
        <v>40</v>
      </c>
      <c r="T5821">
        <v>115.15</v>
      </c>
      <c r="U5821">
        <v>8250</v>
      </c>
      <c r="V5821" s="10">
        <v>70</v>
      </c>
      <c r="W5821" t="s">
        <v>24</v>
      </c>
      <c r="X5821" s="10">
        <f t="shared" si="271"/>
        <v>0</v>
      </c>
      <c r="Y5821" s="13"/>
    </row>
    <row r="5822" spans="1:25">
      <c r="A5822">
        <v>5821</v>
      </c>
      <c r="B5822" t="s">
        <v>30</v>
      </c>
      <c r="C5822">
        <v>0</v>
      </c>
      <c r="D5822" t="s">
        <v>23</v>
      </c>
      <c r="E5822" t="s">
        <v>24</v>
      </c>
      <c r="F5822" t="s">
        <v>24</v>
      </c>
      <c r="G5822" t="s">
        <v>26</v>
      </c>
      <c r="H5822" t="str">
        <f t="shared" si="270"/>
        <v>Yes</v>
      </c>
      <c r="I5822" t="s">
        <v>23</v>
      </c>
      <c r="J5822" t="s">
        <v>23</v>
      </c>
      <c r="K5822" t="s">
        <v>24</v>
      </c>
      <c r="L5822" t="s">
        <v>24</v>
      </c>
      <c r="M5822" t="s">
        <v>24</v>
      </c>
      <c r="N5822" t="s">
        <v>23</v>
      </c>
      <c r="O5822" t="s">
        <v>24</v>
      </c>
      <c r="P5822" s="31">
        <f t="shared" si="272"/>
        <v>4</v>
      </c>
      <c r="Q5822" t="s">
        <v>31</v>
      </c>
      <c r="R5822" t="s">
        <v>23</v>
      </c>
      <c r="S5822" t="s">
        <v>32</v>
      </c>
      <c r="T5822">
        <v>59.8</v>
      </c>
      <c r="U5822">
        <v>3561.15</v>
      </c>
      <c r="V5822" s="10">
        <v>60</v>
      </c>
      <c r="W5822" t="s">
        <v>24</v>
      </c>
      <c r="X5822" s="10">
        <f t="shared" si="271"/>
        <v>0</v>
      </c>
      <c r="Y5822" s="13"/>
    </row>
    <row r="5823" spans="1:25">
      <c r="A5823">
        <v>5822</v>
      </c>
      <c r="B5823" t="s">
        <v>22</v>
      </c>
      <c r="C5823">
        <v>0</v>
      </c>
      <c r="D5823" t="s">
        <v>23</v>
      </c>
      <c r="E5823" t="s">
        <v>24</v>
      </c>
      <c r="F5823" t="s">
        <v>23</v>
      </c>
      <c r="G5823" t="s">
        <v>24</v>
      </c>
      <c r="H5823" t="str">
        <f t="shared" si="270"/>
        <v>No</v>
      </c>
      <c r="I5823" t="s">
        <v>23</v>
      </c>
      <c r="J5823" t="s">
        <v>46</v>
      </c>
      <c r="K5823" t="s">
        <v>46</v>
      </c>
      <c r="L5823" t="s">
        <v>46</v>
      </c>
      <c r="M5823" t="s">
        <v>46</v>
      </c>
      <c r="N5823" t="s">
        <v>46</v>
      </c>
      <c r="O5823" t="s">
        <v>46</v>
      </c>
      <c r="P5823" s="31">
        <f t="shared" si="272"/>
        <v>1</v>
      </c>
      <c r="Q5823" t="s">
        <v>31</v>
      </c>
      <c r="R5823" t="s">
        <v>23</v>
      </c>
      <c r="S5823" t="s">
        <v>28</v>
      </c>
      <c r="T5823">
        <v>26.3</v>
      </c>
      <c r="U5823">
        <v>1763.55</v>
      </c>
      <c r="V5823" s="10">
        <v>69</v>
      </c>
      <c r="W5823" t="s">
        <v>24</v>
      </c>
      <c r="X5823" s="10">
        <f t="shared" si="271"/>
        <v>0</v>
      </c>
      <c r="Y5823" s="13"/>
    </row>
    <row r="5824" spans="1:25">
      <c r="A5824">
        <v>5823</v>
      </c>
      <c r="B5824" t="s">
        <v>22</v>
      </c>
      <c r="C5824">
        <v>1</v>
      </c>
      <c r="D5824" t="s">
        <v>24</v>
      </c>
      <c r="E5824" t="s">
        <v>24</v>
      </c>
      <c r="F5824" t="s">
        <v>24</v>
      </c>
      <c r="G5824" t="s">
        <v>37</v>
      </c>
      <c r="H5824" t="str">
        <f t="shared" si="270"/>
        <v>Yes</v>
      </c>
      <c r="I5824" t="s">
        <v>23</v>
      </c>
      <c r="J5824" t="s">
        <v>24</v>
      </c>
      <c r="K5824" t="s">
        <v>24</v>
      </c>
      <c r="L5824" t="s">
        <v>24</v>
      </c>
      <c r="M5824" t="s">
        <v>24</v>
      </c>
      <c r="N5824" t="s">
        <v>24</v>
      </c>
      <c r="O5824" t="s">
        <v>24</v>
      </c>
      <c r="P5824" s="31">
        <f t="shared" si="272"/>
        <v>2</v>
      </c>
      <c r="Q5824" t="s">
        <v>27</v>
      </c>
      <c r="R5824" t="s">
        <v>24</v>
      </c>
      <c r="S5824" t="s">
        <v>28</v>
      </c>
      <c r="T5824">
        <v>70.55</v>
      </c>
      <c r="U5824">
        <v>2419</v>
      </c>
      <c r="V5824" s="10">
        <v>35</v>
      </c>
      <c r="W5824" t="s">
        <v>24</v>
      </c>
      <c r="X5824" s="10">
        <f t="shared" si="271"/>
        <v>0</v>
      </c>
      <c r="Y5824" s="13"/>
    </row>
    <row r="5825" spans="1:25">
      <c r="A5825">
        <v>5824</v>
      </c>
      <c r="B5825" t="s">
        <v>22</v>
      </c>
      <c r="C5825">
        <v>0</v>
      </c>
      <c r="D5825" t="s">
        <v>24</v>
      </c>
      <c r="E5825" t="s">
        <v>24</v>
      </c>
      <c r="F5825" t="s">
        <v>24</v>
      </c>
      <c r="G5825" t="s">
        <v>24</v>
      </c>
      <c r="H5825" t="str">
        <f t="shared" si="270"/>
        <v>No</v>
      </c>
      <c r="I5825" t="s">
        <v>23</v>
      </c>
      <c r="J5825" t="s">
        <v>46</v>
      </c>
      <c r="K5825" t="s">
        <v>46</v>
      </c>
      <c r="L5825" t="s">
        <v>46</v>
      </c>
      <c r="M5825" t="s">
        <v>46</v>
      </c>
      <c r="N5825" t="s">
        <v>46</v>
      </c>
      <c r="O5825" t="s">
        <v>46</v>
      </c>
      <c r="P5825" s="31">
        <f t="shared" si="272"/>
        <v>1</v>
      </c>
      <c r="Q5825" t="s">
        <v>27</v>
      </c>
      <c r="R5825" t="s">
        <v>23</v>
      </c>
      <c r="S5825" t="s">
        <v>32</v>
      </c>
      <c r="T5825">
        <v>20.05</v>
      </c>
      <c r="U5825">
        <v>470.2</v>
      </c>
      <c r="V5825" s="10">
        <v>22</v>
      </c>
      <c r="W5825" t="s">
        <v>24</v>
      </c>
      <c r="X5825" s="10">
        <f t="shared" si="271"/>
        <v>0</v>
      </c>
      <c r="Y5825" s="13"/>
    </row>
    <row r="5826" spans="1:25">
      <c r="A5826">
        <v>5825</v>
      </c>
      <c r="B5826" t="s">
        <v>30</v>
      </c>
      <c r="C5826">
        <v>0</v>
      </c>
      <c r="D5826" t="s">
        <v>23</v>
      </c>
      <c r="E5826" t="s">
        <v>23</v>
      </c>
      <c r="F5826" t="s">
        <v>23</v>
      </c>
      <c r="G5826" t="s">
        <v>26</v>
      </c>
      <c r="H5826" t="str">
        <f t="shared" si="270"/>
        <v>Yes</v>
      </c>
      <c r="I5826" t="s">
        <v>23</v>
      </c>
      <c r="J5826" t="s">
        <v>24</v>
      </c>
      <c r="K5826" t="s">
        <v>23</v>
      </c>
      <c r="L5826" t="s">
        <v>23</v>
      </c>
      <c r="M5826" t="s">
        <v>24</v>
      </c>
      <c r="N5826" t="s">
        <v>23</v>
      </c>
      <c r="O5826" t="s">
        <v>23</v>
      </c>
      <c r="P5826" s="31">
        <f t="shared" si="272"/>
        <v>6</v>
      </c>
      <c r="Q5826" t="s">
        <v>47</v>
      </c>
      <c r="R5826" t="s">
        <v>24</v>
      </c>
      <c r="S5826" t="s">
        <v>35</v>
      </c>
      <c r="T5826">
        <v>79.849999999999994</v>
      </c>
      <c r="U5826">
        <v>5234.95</v>
      </c>
      <c r="V5826" s="10">
        <v>66</v>
      </c>
      <c r="W5826" t="s">
        <v>24</v>
      </c>
      <c r="X5826" s="10">
        <f t="shared" si="271"/>
        <v>0</v>
      </c>
      <c r="Y5826" s="13"/>
    </row>
    <row r="5827" spans="1:25">
      <c r="A5827">
        <v>5826</v>
      </c>
      <c r="B5827" t="s">
        <v>30</v>
      </c>
      <c r="C5827">
        <v>1</v>
      </c>
      <c r="D5827" t="s">
        <v>23</v>
      </c>
      <c r="E5827" t="s">
        <v>24</v>
      </c>
      <c r="F5827" t="s">
        <v>24</v>
      </c>
      <c r="G5827" t="s">
        <v>37</v>
      </c>
      <c r="H5827" t="str">
        <f t="shared" ref="H5827:H5890" si="273">IF(G5827="No","No","Yes")</f>
        <v>Yes</v>
      </c>
      <c r="I5827" t="s">
        <v>23</v>
      </c>
      <c r="J5827" t="s">
        <v>24</v>
      </c>
      <c r="K5827" t="s">
        <v>24</v>
      </c>
      <c r="L5827" t="s">
        <v>24</v>
      </c>
      <c r="M5827" t="s">
        <v>24</v>
      </c>
      <c r="N5827" t="s">
        <v>24</v>
      </c>
      <c r="O5827" t="s">
        <v>24</v>
      </c>
      <c r="P5827" s="31">
        <f t="shared" si="272"/>
        <v>2</v>
      </c>
      <c r="Q5827" t="s">
        <v>27</v>
      </c>
      <c r="R5827" t="s">
        <v>23</v>
      </c>
      <c r="S5827" t="s">
        <v>28</v>
      </c>
      <c r="T5827">
        <v>70.3</v>
      </c>
      <c r="U5827">
        <v>70.3</v>
      </c>
      <c r="V5827" s="10">
        <v>1</v>
      </c>
      <c r="W5827" t="s">
        <v>23</v>
      </c>
      <c r="X5827" s="10">
        <f t="shared" ref="X5827:X5890" si="274">IF(W5827="Yes",1,0)</f>
        <v>1</v>
      </c>
      <c r="Y5827" s="13"/>
    </row>
    <row r="5828" spans="1:25">
      <c r="A5828">
        <v>5827</v>
      </c>
      <c r="B5828" t="s">
        <v>22</v>
      </c>
      <c r="C5828">
        <v>0</v>
      </c>
      <c r="D5828" t="s">
        <v>23</v>
      </c>
      <c r="E5828" t="s">
        <v>24</v>
      </c>
      <c r="F5828" t="s">
        <v>24</v>
      </c>
      <c r="G5828" t="s">
        <v>37</v>
      </c>
      <c r="H5828" t="str">
        <f t="shared" si="273"/>
        <v>Yes</v>
      </c>
      <c r="I5828" t="s">
        <v>23</v>
      </c>
      <c r="J5828" t="s">
        <v>24</v>
      </c>
      <c r="K5828" t="s">
        <v>24</v>
      </c>
      <c r="L5828" t="s">
        <v>24</v>
      </c>
      <c r="M5828" t="s">
        <v>24</v>
      </c>
      <c r="N5828" t="s">
        <v>23</v>
      </c>
      <c r="O5828" t="s">
        <v>24</v>
      </c>
      <c r="P5828" s="31">
        <f t="shared" ref="P5828:P5891" si="275">COUNTIF(H5828:O5828,"Yes")</f>
        <v>3</v>
      </c>
      <c r="Q5828" t="s">
        <v>27</v>
      </c>
      <c r="R5828" t="s">
        <v>23</v>
      </c>
      <c r="S5828" t="s">
        <v>35</v>
      </c>
      <c r="T5828">
        <v>79.349999999999994</v>
      </c>
      <c r="U5828">
        <v>79.349999999999994</v>
      </c>
      <c r="V5828" s="10">
        <v>1</v>
      </c>
      <c r="W5828" t="s">
        <v>23</v>
      </c>
      <c r="X5828" s="10">
        <f t="shared" si="274"/>
        <v>1</v>
      </c>
      <c r="Y5828" s="13"/>
    </row>
    <row r="5829" spans="1:25">
      <c r="A5829">
        <v>5828</v>
      </c>
      <c r="B5829" t="s">
        <v>30</v>
      </c>
      <c r="C5829">
        <v>0</v>
      </c>
      <c r="D5829" t="s">
        <v>23</v>
      </c>
      <c r="E5829" t="s">
        <v>23</v>
      </c>
      <c r="F5829" t="s">
        <v>23</v>
      </c>
      <c r="G5829" t="s">
        <v>37</v>
      </c>
      <c r="H5829" t="str">
        <f t="shared" si="273"/>
        <v>Yes</v>
      </c>
      <c r="I5829" t="s">
        <v>23</v>
      </c>
      <c r="J5829" t="s">
        <v>24</v>
      </c>
      <c r="K5829" t="s">
        <v>24</v>
      </c>
      <c r="L5829" t="s">
        <v>23</v>
      </c>
      <c r="M5829" t="s">
        <v>24</v>
      </c>
      <c r="N5829" t="s">
        <v>24</v>
      </c>
      <c r="O5829" t="s">
        <v>23</v>
      </c>
      <c r="P5829" s="31">
        <f t="shared" si="275"/>
        <v>4</v>
      </c>
      <c r="Q5829" t="s">
        <v>27</v>
      </c>
      <c r="R5829" t="s">
        <v>23</v>
      </c>
      <c r="S5829" t="s">
        <v>40</v>
      </c>
      <c r="T5829">
        <v>90.05</v>
      </c>
      <c r="U5829">
        <v>3097</v>
      </c>
      <c r="V5829" s="10">
        <v>34</v>
      </c>
      <c r="W5829" t="s">
        <v>24</v>
      </c>
      <c r="X5829" s="10">
        <f t="shared" si="274"/>
        <v>0</v>
      </c>
      <c r="Y5829" s="13"/>
    </row>
    <row r="5830" spans="1:25">
      <c r="A5830">
        <v>5829</v>
      </c>
      <c r="B5830" t="s">
        <v>22</v>
      </c>
      <c r="C5830">
        <v>0</v>
      </c>
      <c r="D5830" t="s">
        <v>23</v>
      </c>
      <c r="E5830" t="s">
        <v>23</v>
      </c>
      <c r="F5830" t="s">
        <v>23</v>
      </c>
      <c r="G5830" t="s">
        <v>24</v>
      </c>
      <c r="H5830" t="str">
        <f t="shared" si="273"/>
        <v>No</v>
      </c>
      <c r="I5830" t="s">
        <v>23</v>
      </c>
      <c r="J5830" t="s">
        <v>46</v>
      </c>
      <c r="K5830" t="s">
        <v>46</v>
      </c>
      <c r="L5830" t="s">
        <v>46</v>
      </c>
      <c r="M5830" t="s">
        <v>46</v>
      </c>
      <c r="N5830" t="s">
        <v>46</v>
      </c>
      <c r="O5830" t="s">
        <v>46</v>
      </c>
      <c r="P5830" s="31">
        <f t="shared" si="275"/>
        <v>1</v>
      </c>
      <c r="Q5830" t="s">
        <v>47</v>
      </c>
      <c r="R5830" t="s">
        <v>24</v>
      </c>
      <c r="S5830" t="s">
        <v>35</v>
      </c>
      <c r="T5830">
        <v>24.45</v>
      </c>
      <c r="U5830">
        <v>1709.1</v>
      </c>
      <c r="V5830" s="10">
        <v>72</v>
      </c>
      <c r="W5830" t="s">
        <v>24</v>
      </c>
      <c r="X5830" s="10">
        <f t="shared" si="274"/>
        <v>0</v>
      </c>
      <c r="Y5830" s="13"/>
    </row>
    <row r="5831" spans="1:25">
      <c r="A5831">
        <v>5830</v>
      </c>
      <c r="B5831" t="s">
        <v>30</v>
      </c>
      <c r="C5831">
        <v>0</v>
      </c>
      <c r="D5831" t="s">
        <v>23</v>
      </c>
      <c r="E5831" t="s">
        <v>23</v>
      </c>
      <c r="F5831" t="s">
        <v>25</v>
      </c>
      <c r="G5831" t="s">
        <v>26</v>
      </c>
      <c r="H5831" t="str">
        <f t="shared" si="273"/>
        <v>Yes</v>
      </c>
      <c r="I5831" t="s">
        <v>24</v>
      </c>
      <c r="J5831" t="s">
        <v>23</v>
      </c>
      <c r="K5831" t="s">
        <v>24</v>
      </c>
      <c r="L5831" t="s">
        <v>23</v>
      </c>
      <c r="M5831" t="s">
        <v>23</v>
      </c>
      <c r="N5831" t="s">
        <v>23</v>
      </c>
      <c r="O5831" t="s">
        <v>23</v>
      </c>
      <c r="P5831" s="31">
        <f t="shared" si="275"/>
        <v>6</v>
      </c>
      <c r="Q5831" t="s">
        <v>31</v>
      </c>
      <c r="R5831" t="s">
        <v>24</v>
      </c>
      <c r="S5831" t="s">
        <v>28</v>
      </c>
      <c r="T5831">
        <v>59.95</v>
      </c>
      <c r="U5831">
        <v>1848.8</v>
      </c>
      <c r="V5831" s="10">
        <v>31</v>
      </c>
      <c r="W5831" t="s">
        <v>24</v>
      </c>
      <c r="X5831" s="10">
        <f t="shared" si="274"/>
        <v>0</v>
      </c>
      <c r="Y5831" s="13"/>
    </row>
    <row r="5832" spans="1:25">
      <c r="A5832">
        <v>5831</v>
      </c>
      <c r="B5832" t="s">
        <v>30</v>
      </c>
      <c r="C5832">
        <v>0</v>
      </c>
      <c r="D5832" t="s">
        <v>24</v>
      </c>
      <c r="E5832" t="s">
        <v>23</v>
      </c>
      <c r="F5832" t="s">
        <v>23</v>
      </c>
      <c r="G5832" t="s">
        <v>24</v>
      </c>
      <c r="H5832" t="str">
        <f t="shared" si="273"/>
        <v>No</v>
      </c>
      <c r="I5832" t="s">
        <v>23</v>
      </c>
      <c r="J5832" t="s">
        <v>46</v>
      </c>
      <c r="K5832" t="s">
        <v>46</v>
      </c>
      <c r="L5832" t="s">
        <v>46</v>
      </c>
      <c r="M5832" t="s">
        <v>46</v>
      </c>
      <c r="N5832" t="s">
        <v>46</v>
      </c>
      <c r="O5832" t="s">
        <v>46</v>
      </c>
      <c r="P5832" s="31">
        <f t="shared" si="275"/>
        <v>1</v>
      </c>
      <c r="Q5832" t="s">
        <v>31</v>
      </c>
      <c r="R5832" t="s">
        <v>24</v>
      </c>
      <c r="S5832" t="s">
        <v>35</v>
      </c>
      <c r="T5832">
        <v>25.35</v>
      </c>
      <c r="U5832">
        <v>723.3</v>
      </c>
      <c r="V5832" s="10">
        <v>30</v>
      </c>
      <c r="W5832" t="s">
        <v>24</v>
      </c>
      <c r="X5832" s="10">
        <f t="shared" si="274"/>
        <v>0</v>
      </c>
      <c r="Y5832" s="13"/>
    </row>
    <row r="5833" spans="1:25">
      <c r="A5833">
        <v>5832</v>
      </c>
      <c r="B5833" t="s">
        <v>22</v>
      </c>
      <c r="C5833">
        <v>0</v>
      </c>
      <c r="D5833" t="s">
        <v>24</v>
      </c>
      <c r="E5833" t="s">
        <v>24</v>
      </c>
      <c r="F5833" t="s">
        <v>24</v>
      </c>
      <c r="G5833" t="s">
        <v>37</v>
      </c>
      <c r="H5833" t="str">
        <f t="shared" si="273"/>
        <v>Yes</v>
      </c>
      <c r="I5833" t="s">
        <v>23</v>
      </c>
      <c r="J5833" t="s">
        <v>24</v>
      </c>
      <c r="K5833" t="s">
        <v>24</v>
      </c>
      <c r="L5833" t="s">
        <v>24</v>
      </c>
      <c r="M5833" t="s">
        <v>24</v>
      </c>
      <c r="N5833" t="s">
        <v>23</v>
      </c>
      <c r="O5833" t="s">
        <v>23</v>
      </c>
      <c r="P5833" s="31">
        <f t="shared" si="275"/>
        <v>4</v>
      </c>
      <c r="Q5833" t="s">
        <v>27</v>
      </c>
      <c r="R5833" t="s">
        <v>23</v>
      </c>
      <c r="S5833" t="s">
        <v>35</v>
      </c>
      <c r="T5833">
        <v>90.8</v>
      </c>
      <c r="U5833">
        <v>809.75</v>
      </c>
      <c r="V5833" s="10">
        <v>9</v>
      </c>
      <c r="W5833" t="s">
        <v>23</v>
      </c>
      <c r="X5833" s="10">
        <f t="shared" si="274"/>
        <v>1</v>
      </c>
      <c r="Y5833" s="13"/>
    </row>
    <row r="5834" spans="1:25">
      <c r="A5834">
        <v>5833</v>
      </c>
      <c r="B5834" t="s">
        <v>30</v>
      </c>
      <c r="C5834">
        <v>0</v>
      </c>
      <c r="D5834" t="s">
        <v>23</v>
      </c>
      <c r="E5834" t="s">
        <v>23</v>
      </c>
      <c r="F5834" t="s">
        <v>24</v>
      </c>
      <c r="G5834" t="s">
        <v>37</v>
      </c>
      <c r="H5834" t="str">
        <f t="shared" si="273"/>
        <v>Yes</v>
      </c>
      <c r="I5834" t="s">
        <v>23</v>
      </c>
      <c r="J5834" t="s">
        <v>24</v>
      </c>
      <c r="K5834" t="s">
        <v>24</v>
      </c>
      <c r="L5834" t="s">
        <v>24</v>
      </c>
      <c r="M5834" t="s">
        <v>24</v>
      </c>
      <c r="N5834" t="s">
        <v>24</v>
      </c>
      <c r="O5834" t="s">
        <v>24</v>
      </c>
      <c r="P5834" s="31">
        <f t="shared" si="275"/>
        <v>2</v>
      </c>
      <c r="Q5834" t="s">
        <v>27</v>
      </c>
      <c r="R5834" t="s">
        <v>23</v>
      </c>
      <c r="S5834" t="s">
        <v>28</v>
      </c>
      <c r="T5834">
        <v>70.45</v>
      </c>
      <c r="U5834">
        <v>1470.95</v>
      </c>
      <c r="V5834" s="10">
        <v>20</v>
      </c>
      <c r="W5834" t="s">
        <v>23</v>
      </c>
      <c r="X5834" s="10">
        <f t="shared" si="274"/>
        <v>1</v>
      </c>
      <c r="Y5834" s="13"/>
    </row>
    <row r="5835" spans="1:25">
      <c r="A5835">
        <v>5834</v>
      </c>
      <c r="B5835" t="s">
        <v>30</v>
      </c>
      <c r="C5835">
        <v>1</v>
      </c>
      <c r="D5835" t="s">
        <v>23</v>
      </c>
      <c r="E5835" t="s">
        <v>24</v>
      </c>
      <c r="F5835" t="s">
        <v>25</v>
      </c>
      <c r="G5835" t="s">
        <v>26</v>
      </c>
      <c r="H5835" t="str">
        <f t="shared" si="273"/>
        <v>Yes</v>
      </c>
      <c r="I5835" t="s">
        <v>24</v>
      </c>
      <c r="J5835" t="s">
        <v>24</v>
      </c>
      <c r="K5835" t="s">
        <v>23</v>
      </c>
      <c r="L5835" t="s">
        <v>23</v>
      </c>
      <c r="M5835" t="s">
        <v>24</v>
      </c>
      <c r="N5835" t="s">
        <v>24</v>
      </c>
      <c r="O5835" t="s">
        <v>24</v>
      </c>
      <c r="P5835" s="31">
        <f t="shared" si="275"/>
        <v>3</v>
      </c>
      <c r="Q5835" t="s">
        <v>27</v>
      </c>
      <c r="R5835" t="s">
        <v>23</v>
      </c>
      <c r="S5835" t="s">
        <v>40</v>
      </c>
      <c r="T5835">
        <v>34.299999999999997</v>
      </c>
      <c r="U5835">
        <v>577.15</v>
      </c>
      <c r="V5835" s="10">
        <v>19</v>
      </c>
      <c r="W5835" t="s">
        <v>24</v>
      </c>
      <c r="X5835" s="10">
        <f t="shared" si="274"/>
        <v>0</v>
      </c>
      <c r="Y5835" s="13"/>
    </row>
    <row r="5836" spans="1:25">
      <c r="A5836">
        <v>5835</v>
      </c>
      <c r="B5836" t="s">
        <v>22</v>
      </c>
      <c r="C5836">
        <v>0</v>
      </c>
      <c r="D5836" t="s">
        <v>23</v>
      </c>
      <c r="E5836" t="s">
        <v>24</v>
      </c>
      <c r="F5836" t="s">
        <v>23</v>
      </c>
      <c r="G5836" t="s">
        <v>37</v>
      </c>
      <c r="H5836" t="str">
        <f t="shared" si="273"/>
        <v>Yes</v>
      </c>
      <c r="I5836" t="s">
        <v>23</v>
      </c>
      <c r="J5836" t="s">
        <v>23</v>
      </c>
      <c r="K5836" t="s">
        <v>24</v>
      </c>
      <c r="L5836" t="s">
        <v>23</v>
      </c>
      <c r="M5836" t="s">
        <v>24</v>
      </c>
      <c r="N5836" t="s">
        <v>23</v>
      </c>
      <c r="O5836" t="s">
        <v>23</v>
      </c>
      <c r="P5836" s="31">
        <f t="shared" si="275"/>
        <v>6</v>
      </c>
      <c r="Q5836" t="s">
        <v>27</v>
      </c>
      <c r="R5836" t="s">
        <v>23</v>
      </c>
      <c r="S5836" t="s">
        <v>28</v>
      </c>
      <c r="T5836">
        <v>105.05</v>
      </c>
      <c r="U5836">
        <v>6914.95</v>
      </c>
      <c r="V5836" s="10">
        <v>65</v>
      </c>
      <c r="W5836" t="s">
        <v>24</v>
      </c>
      <c r="X5836" s="10">
        <f t="shared" si="274"/>
        <v>0</v>
      </c>
      <c r="Y5836" s="13"/>
    </row>
    <row r="5837" spans="1:25">
      <c r="A5837">
        <v>5836</v>
      </c>
      <c r="B5837" t="s">
        <v>22</v>
      </c>
      <c r="C5837">
        <v>0</v>
      </c>
      <c r="D5837" t="s">
        <v>23</v>
      </c>
      <c r="E5837" t="s">
        <v>23</v>
      </c>
      <c r="F5837" t="s">
        <v>24</v>
      </c>
      <c r="G5837" t="s">
        <v>24</v>
      </c>
      <c r="H5837" t="str">
        <f t="shared" si="273"/>
        <v>No</v>
      </c>
      <c r="I5837" t="s">
        <v>23</v>
      </c>
      <c r="J5837" t="s">
        <v>46</v>
      </c>
      <c r="K5837" t="s">
        <v>46</v>
      </c>
      <c r="L5837" t="s">
        <v>46</v>
      </c>
      <c r="M5837" t="s">
        <v>46</v>
      </c>
      <c r="N5837" t="s">
        <v>46</v>
      </c>
      <c r="O5837" t="s">
        <v>46</v>
      </c>
      <c r="P5837" s="31">
        <f t="shared" si="275"/>
        <v>1</v>
      </c>
      <c r="Q5837" t="s">
        <v>47</v>
      </c>
      <c r="R5837" t="s">
        <v>24</v>
      </c>
      <c r="S5837" t="s">
        <v>32</v>
      </c>
      <c r="T5837">
        <v>19.3</v>
      </c>
      <c r="U5837">
        <v>602.9</v>
      </c>
      <c r="V5837" s="10">
        <v>30</v>
      </c>
      <c r="W5837" t="s">
        <v>24</v>
      </c>
      <c r="X5837" s="10">
        <f t="shared" si="274"/>
        <v>0</v>
      </c>
      <c r="Y5837" s="13"/>
    </row>
    <row r="5838" spans="1:25">
      <c r="A5838">
        <v>5837</v>
      </c>
      <c r="B5838" t="s">
        <v>30</v>
      </c>
      <c r="C5838">
        <v>0</v>
      </c>
      <c r="D5838" t="s">
        <v>24</v>
      </c>
      <c r="E5838" t="s">
        <v>24</v>
      </c>
      <c r="F5838" t="s">
        <v>24</v>
      </c>
      <c r="G5838" t="s">
        <v>24</v>
      </c>
      <c r="H5838" t="str">
        <f t="shared" si="273"/>
        <v>No</v>
      </c>
      <c r="I5838" t="s">
        <v>23</v>
      </c>
      <c r="J5838" t="s">
        <v>46</v>
      </c>
      <c r="K5838" t="s">
        <v>46</v>
      </c>
      <c r="L5838" t="s">
        <v>46</v>
      </c>
      <c r="M5838" t="s">
        <v>46</v>
      </c>
      <c r="N5838" t="s">
        <v>46</v>
      </c>
      <c r="O5838" t="s">
        <v>46</v>
      </c>
      <c r="P5838" s="31">
        <f t="shared" si="275"/>
        <v>1</v>
      </c>
      <c r="Q5838" t="s">
        <v>31</v>
      </c>
      <c r="R5838" t="s">
        <v>24</v>
      </c>
      <c r="S5838" t="s">
        <v>32</v>
      </c>
      <c r="T5838">
        <v>19.149999999999999</v>
      </c>
      <c r="U5838">
        <v>124.4</v>
      </c>
      <c r="V5838" s="10">
        <v>6</v>
      </c>
      <c r="W5838" t="s">
        <v>24</v>
      </c>
      <c r="X5838" s="10">
        <f t="shared" si="274"/>
        <v>0</v>
      </c>
      <c r="Y5838" s="13"/>
    </row>
    <row r="5839" spans="1:25">
      <c r="A5839">
        <v>5838</v>
      </c>
      <c r="B5839" t="s">
        <v>22</v>
      </c>
      <c r="C5839">
        <v>0</v>
      </c>
      <c r="D5839" t="s">
        <v>24</v>
      </c>
      <c r="E5839" t="s">
        <v>24</v>
      </c>
      <c r="F5839" t="s">
        <v>25</v>
      </c>
      <c r="G5839" t="s">
        <v>26</v>
      </c>
      <c r="H5839" t="str">
        <f t="shared" si="273"/>
        <v>Yes</v>
      </c>
      <c r="I5839" t="s">
        <v>24</v>
      </c>
      <c r="J5839" t="s">
        <v>24</v>
      </c>
      <c r="K5839" t="s">
        <v>23</v>
      </c>
      <c r="L5839" t="s">
        <v>24</v>
      </c>
      <c r="M5839" t="s">
        <v>24</v>
      </c>
      <c r="N5839" t="s">
        <v>23</v>
      </c>
      <c r="O5839" t="s">
        <v>23</v>
      </c>
      <c r="P5839" s="31">
        <f t="shared" si="275"/>
        <v>4</v>
      </c>
      <c r="Q5839" t="s">
        <v>27</v>
      </c>
      <c r="R5839" t="s">
        <v>24</v>
      </c>
      <c r="S5839" t="s">
        <v>28</v>
      </c>
      <c r="T5839">
        <v>51.4</v>
      </c>
      <c r="U5839">
        <v>96.8</v>
      </c>
      <c r="V5839" s="10">
        <v>2</v>
      </c>
      <c r="W5839" t="s">
        <v>24</v>
      </c>
      <c r="X5839" s="10">
        <f t="shared" si="274"/>
        <v>0</v>
      </c>
      <c r="Y5839" s="13"/>
    </row>
    <row r="5840" spans="1:25">
      <c r="A5840">
        <v>5839</v>
      </c>
      <c r="B5840" t="s">
        <v>30</v>
      </c>
      <c r="C5840">
        <v>0</v>
      </c>
      <c r="D5840" t="s">
        <v>23</v>
      </c>
      <c r="E5840" t="s">
        <v>23</v>
      </c>
      <c r="F5840" t="s">
        <v>23</v>
      </c>
      <c r="G5840" t="s">
        <v>26</v>
      </c>
      <c r="H5840" t="str">
        <f t="shared" si="273"/>
        <v>Yes</v>
      </c>
      <c r="I5840" t="s">
        <v>23</v>
      </c>
      <c r="J5840" t="s">
        <v>23</v>
      </c>
      <c r="K5840" t="s">
        <v>24</v>
      </c>
      <c r="L5840" t="s">
        <v>24</v>
      </c>
      <c r="M5840" t="s">
        <v>23</v>
      </c>
      <c r="N5840" t="s">
        <v>24</v>
      </c>
      <c r="O5840" t="s">
        <v>23</v>
      </c>
      <c r="P5840" s="31">
        <f t="shared" si="275"/>
        <v>5</v>
      </c>
      <c r="Q5840" t="s">
        <v>27</v>
      </c>
      <c r="R5840" t="s">
        <v>24</v>
      </c>
      <c r="S5840" t="s">
        <v>28</v>
      </c>
      <c r="T5840">
        <v>71.849999999999994</v>
      </c>
      <c r="U5840">
        <v>3827.9</v>
      </c>
      <c r="V5840" s="10">
        <v>53</v>
      </c>
      <c r="W5840" t="s">
        <v>24</v>
      </c>
      <c r="X5840" s="10">
        <f t="shared" si="274"/>
        <v>0</v>
      </c>
      <c r="Y5840" s="13"/>
    </row>
    <row r="5841" spans="1:25">
      <c r="A5841">
        <v>5840</v>
      </c>
      <c r="B5841" t="s">
        <v>30</v>
      </c>
      <c r="C5841">
        <v>1</v>
      </c>
      <c r="D5841" t="s">
        <v>23</v>
      </c>
      <c r="E5841" t="s">
        <v>24</v>
      </c>
      <c r="F5841" t="s">
        <v>23</v>
      </c>
      <c r="G5841" t="s">
        <v>37</v>
      </c>
      <c r="H5841" t="str">
        <f t="shared" si="273"/>
        <v>Yes</v>
      </c>
      <c r="I5841" t="s">
        <v>23</v>
      </c>
      <c r="J5841" t="s">
        <v>24</v>
      </c>
      <c r="K5841" t="s">
        <v>24</v>
      </c>
      <c r="L5841" t="s">
        <v>24</v>
      </c>
      <c r="M5841" t="s">
        <v>24</v>
      </c>
      <c r="N5841" t="s">
        <v>24</v>
      </c>
      <c r="O5841" t="s">
        <v>24</v>
      </c>
      <c r="P5841" s="31">
        <f t="shared" si="275"/>
        <v>2</v>
      </c>
      <c r="Q5841" t="s">
        <v>27</v>
      </c>
      <c r="R5841" t="s">
        <v>23</v>
      </c>
      <c r="S5841" t="s">
        <v>28</v>
      </c>
      <c r="T5841">
        <v>75.400000000000006</v>
      </c>
      <c r="U5841">
        <v>533.04999999999995</v>
      </c>
      <c r="V5841" s="10">
        <v>7</v>
      </c>
      <c r="W5841" t="s">
        <v>24</v>
      </c>
      <c r="X5841" s="10">
        <f t="shared" si="274"/>
        <v>0</v>
      </c>
      <c r="Y5841" s="13"/>
    </row>
    <row r="5842" spans="1:25">
      <c r="A5842">
        <v>5841</v>
      </c>
      <c r="B5842" t="s">
        <v>22</v>
      </c>
      <c r="C5842">
        <v>0</v>
      </c>
      <c r="D5842" t="s">
        <v>23</v>
      </c>
      <c r="E5842" t="s">
        <v>23</v>
      </c>
      <c r="F5842" t="s">
        <v>24</v>
      </c>
      <c r="G5842" t="s">
        <v>26</v>
      </c>
      <c r="H5842" t="str">
        <f t="shared" si="273"/>
        <v>Yes</v>
      </c>
      <c r="I5842" t="s">
        <v>23</v>
      </c>
      <c r="J5842" t="s">
        <v>23</v>
      </c>
      <c r="K5842" t="s">
        <v>24</v>
      </c>
      <c r="L5842" t="s">
        <v>24</v>
      </c>
      <c r="M5842" t="s">
        <v>24</v>
      </c>
      <c r="N5842" t="s">
        <v>24</v>
      </c>
      <c r="O5842" t="s">
        <v>24</v>
      </c>
      <c r="P5842" s="31">
        <f t="shared" si="275"/>
        <v>3</v>
      </c>
      <c r="Q5842" t="s">
        <v>31</v>
      </c>
      <c r="R5842" t="s">
        <v>23</v>
      </c>
      <c r="S5842" t="s">
        <v>35</v>
      </c>
      <c r="T5842">
        <v>49.7</v>
      </c>
      <c r="U5842">
        <v>2961.4</v>
      </c>
      <c r="V5842" s="10">
        <v>61</v>
      </c>
      <c r="W5842" t="s">
        <v>24</v>
      </c>
      <c r="X5842" s="10">
        <f t="shared" si="274"/>
        <v>0</v>
      </c>
      <c r="Y5842" s="13"/>
    </row>
    <row r="5843" spans="1:25">
      <c r="A5843">
        <v>5842</v>
      </c>
      <c r="B5843" t="s">
        <v>30</v>
      </c>
      <c r="C5843">
        <v>1</v>
      </c>
      <c r="D5843" t="s">
        <v>24</v>
      </c>
      <c r="E5843" t="s">
        <v>24</v>
      </c>
      <c r="F5843" t="s">
        <v>25</v>
      </c>
      <c r="G5843" t="s">
        <v>26</v>
      </c>
      <c r="H5843" t="str">
        <f t="shared" si="273"/>
        <v>Yes</v>
      </c>
      <c r="I5843" t="s">
        <v>24</v>
      </c>
      <c r="J5843" t="s">
        <v>24</v>
      </c>
      <c r="K5843" t="s">
        <v>24</v>
      </c>
      <c r="L5843" t="s">
        <v>24</v>
      </c>
      <c r="M5843" t="s">
        <v>24</v>
      </c>
      <c r="N5843" t="s">
        <v>23</v>
      </c>
      <c r="O5843" t="s">
        <v>23</v>
      </c>
      <c r="P5843" s="31">
        <f t="shared" si="275"/>
        <v>3</v>
      </c>
      <c r="Q5843" t="s">
        <v>31</v>
      </c>
      <c r="R5843" t="s">
        <v>23</v>
      </c>
      <c r="S5843" t="s">
        <v>28</v>
      </c>
      <c r="T5843">
        <v>45.25</v>
      </c>
      <c r="U5843">
        <v>3264.45</v>
      </c>
      <c r="V5843" s="10">
        <v>70</v>
      </c>
      <c r="W5843" t="s">
        <v>23</v>
      </c>
      <c r="X5843" s="10">
        <f t="shared" si="274"/>
        <v>1</v>
      </c>
      <c r="Y5843" s="13"/>
    </row>
    <row r="5844" spans="1:25">
      <c r="A5844">
        <v>5843</v>
      </c>
      <c r="B5844" t="s">
        <v>22</v>
      </c>
      <c r="C5844">
        <v>0</v>
      </c>
      <c r="D5844" t="s">
        <v>24</v>
      </c>
      <c r="E5844" t="s">
        <v>24</v>
      </c>
      <c r="F5844" t="s">
        <v>23</v>
      </c>
      <c r="G5844" t="s">
        <v>26</v>
      </c>
      <c r="H5844" t="str">
        <f t="shared" si="273"/>
        <v>Yes</v>
      </c>
      <c r="I5844" t="s">
        <v>23</v>
      </c>
      <c r="J5844" t="s">
        <v>23</v>
      </c>
      <c r="K5844" t="s">
        <v>24</v>
      </c>
      <c r="L5844" t="s">
        <v>23</v>
      </c>
      <c r="M5844" t="s">
        <v>24</v>
      </c>
      <c r="N5844" t="s">
        <v>23</v>
      </c>
      <c r="O5844" t="s">
        <v>23</v>
      </c>
      <c r="P5844" s="31">
        <f t="shared" si="275"/>
        <v>6</v>
      </c>
      <c r="Q5844" t="s">
        <v>27</v>
      </c>
      <c r="R5844" t="s">
        <v>23</v>
      </c>
      <c r="S5844" t="s">
        <v>28</v>
      </c>
      <c r="T5844">
        <v>78.75</v>
      </c>
      <c r="U5844">
        <v>995.35</v>
      </c>
      <c r="V5844" s="10">
        <v>13</v>
      </c>
      <c r="W5844" t="s">
        <v>24</v>
      </c>
      <c r="X5844" s="10">
        <f t="shared" si="274"/>
        <v>0</v>
      </c>
      <c r="Y5844" s="13"/>
    </row>
    <row r="5845" spans="1:25">
      <c r="A5845">
        <v>5844</v>
      </c>
      <c r="B5845" t="s">
        <v>30</v>
      </c>
      <c r="C5845">
        <v>1</v>
      </c>
      <c r="D5845" t="s">
        <v>23</v>
      </c>
      <c r="E5845" t="s">
        <v>24</v>
      </c>
      <c r="F5845" t="s">
        <v>23</v>
      </c>
      <c r="G5845" t="s">
        <v>37</v>
      </c>
      <c r="H5845" t="str">
        <f t="shared" si="273"/>
        <v>Yes</v>
      </c>
      <c r="I5845" t="s">
        <v>23</v>
      </c>
      <c r="J5845" t="s">
        <v>24</v>
      </c>
      <c r="K5845" t="s">
        <v>24</v>
      </c>
      <c r="L5845" t="s">
        <v>23</v>
      </c>
      <c r="M5845" t="s">
        <v>24</v>
      </c>
      <c r="N5845" t="s">
        <v>24</v>
      </c>
      <c r="O5845" t="s">
        <v>24</v>
      </c>
      <c r="P5845" s="31">
        <f t="shared" si="275"/>
        <v>3</v>
      </c>
      <c r="Q5845" t="s">
        <v>31</v>
      </c>
      <c r="R5845" t="s">
        <v>23</v>
      </c>
      <c r="S5845" t="s">
        <v>35</v>
      </c>
      <c r="T5845">
        <v>81.599999999999994</v>
      </c>
      <c r="U5845">
        <v>2815.25</v>
      </c>
      <c r="V5845" s="10">
        <v>35</v>
      </c>
      <c r="W5845" t="s">
        <v>24</v>
      </c>
      <c r="X5845" s="10">
        <f t="shared" si="274"/>
        <v>0</v>
      </c>
      <c r="Y5845" s="13"/>
    </row>
    <row r="5846" spans="1:25">
      <c r="A5846">
        <v>5845</v>
      </c>
      <c r="B5846" t="s">
        <v>22</v>
      </c>
      <c r="C5846">
        <v>0</v>
      </c>
      <c r="D5846" t="s">
        <v>23</v>
      </c>
      <c r="E5846" t="s">
        <v>24</v>
      </c>
      <c r="F5846" t="s">
        <v>24</v>
      </c>
      <c r="G5846" t="s">
        <v>37</v>
      </c>
      <c r="H5846" t="str">
        <f t="shared" si="273"/>
        <v>Yes</v>
      </c>
      <c r="I5846" t="s">
        <v>23</v>
      </c>
      <c r="J5846" t="s">
        <v>24</v>
      </c>
      <c r="K5846" t="s">
        <v>24</v>
      </c>
      <c r="L5846" t="s">
        <v>24</v>
      </c>
      <c r="M5846" t="s">
        <v>24</v>
      </c>
      <c r="N5846" t="s">
        <v>24</v>
      </c>
      <c r="O5846" t="s">
        <v>24</v>
      </c>
      <c r="P5846" s="31">
        <f t="shared" si="275"/>
        <v>2</v>
      </c>
      <c r="Q5846" t="s">
        <v>27</v>
      </c>
      <c r="R5846" t="s">
        <v>23</v>
      </c>
      <c r="S5846" t="s">
        <v>40</v>
      </c>
      <c r="T5846">
        <v>70.400000000000006</v>
      </c>
      <c r="U5846">
        <v>154.80000000000001</v>
      </c>
      <c r="V5846" s="10">
        <v>2</v>
      </c>
      <c r="W5846" t="s">
        <v>24</v>
      </c>
      <c r="X5846" s="10">
        <f t="shared" si="274"/>
        <v>0</v>
      </c>
      <c r="Y5846" s="13"/>
    </row>
    <row r="5847" spans="1:25">
      <c r="A5847">
        <v>5846</v>
      </c>
      <c r="B5847" t="s">
        <v>22</v>
      </c>
      <c r="C5847">
        <v>0</v>
      </c>
      <c r="D5847" t="s">
        <v>24</v>
      </c>
      <c r="E5847" t="s">
        <v>24</v>
      </c>
      <c r="F5847" t="s">
        <v>23</v>
      </c>
      <c r="G5847" t="s">
        <v>37</v>
      </c>
      <c r="H5847" t="str">
        <f t="shared" si="273"/>
        <v>Yes</v>
      </c>
      <c r="I5847" t="s">
        <v>23</v>
      </c>
      <c r="J5847" t="s">
        <v>24</v>
      </c>
      <c r="K5847" t="s">
        <v>24</v>
      </c>
      <c r="L5847" t="s">
        <v>24</v>
      </c>
      <c r="M5847" t="s">
        <v>24</v>
      </c>
      <c r="N5847" t="s">
        <v>24</v>
      </c>
      <c r="O5847" t="s">
        <v>24</v>
      </c>
      <c r="P5847" s="31">
        <f t="shared" si="275"/>
        <v>2</v>
      </c>
      <c r="Q5847" t="s">
        <v>27</v>
      </c>
      <c r="R5847" t="s">
        <v>23</v>
      </c>
      <c r="S5847" t="s">
        <v>28</v>
      </c>
      <c r="T5847">
        <v>75.8</v>
      </c>
      <c r="U5847">
        <v>246.3</v>
      </c>
      <c r="V5847" s="10">
        <v>3</v>
      </c>
      <c r="W5847" t="s">
        <v>23</v>
      </c>
      <c r="X5847" s="10">
        <f t="shared" si="274"/>
        <v>1</v>
      </c>
      <c r="Y5847" s="13"/>
    </row>
    <row r="5848" spans="1:25">
      <c r="A5848">
        <v>5847</v>
      </c>
      <c r="B5848" t="s">
        <v>22</v>
      </c>
      <c r="C5848">
        <v>0</v>
      </c>
      <c r="D5848" t="s">
        <v>24</v>
      </c>
      <c r="E5848" t="s">
        <v>24</v>
      </c>
      <c r="F5848" t="s">
        <v>23</v>
      </c>
      <c r="G5848" t="s">
        <v>37</v>
      </c>
      <c r="H5848" t="str">
        <f t="shared" si="273"/>
        <v>Yes</v>
      </c>
      <c r="I5848" t="s">
        <v>23</v>
      </c>
      <c r="J5848" t="s">
        <v>24</v>
      </c>
      <c r="K5848" t="s">
        <v>24</v>
      </c>
      <c r="L5848" t="s">
        <v>24</v>
      </c>
      <c r="M5848" t="s">
        <v>24</v>
      </c>
      <c r="N5848" t="s">
        <v>24</v>
      </c>
      <c r="O5848" t="s">
        <v>24</v>
      </c>
      <c r="P5848" s="31">
        <f t="shared" si="275"/>
        <v>2</v>
      </c>
      <c r="Q5848" t="s">
        <v>27</v>
      </c>
      <c r="R5848" t="s">
        <v>24</v>
      </c>
      <c r="S5848" t="s">
        <v>28</v>
      </c>
      <c r="T5848">
        <v>76.099999999999994</v>
      </c>
      <c r="U5848">
        <v>257.60000000000002</v>
      </c>
      <c r="V5848" s="10">
        <v>3</v>
      </c>
      <c r="W5848" t="s">
        <v>24</v>
      </c>
      <c r="X5848" s="10">
        <f t="shared" si="274"/>
        <v>0</v>
      </c>
      <c r="Y5848" s="13"/>
    </row>
    <row r="5849" spans="1:25">
      <c r="A5849">
        <v>5848</v>
      </c>
      <c r="B5849" t="s">
        <v>22</v>
      </c>
      <c r="C5849">
        <v>0</v>
      </c>
      <c r="D5849" t="s">
        <v>24</v>
      </c>
      <c r="E5849" t="s">
        <v>24</v>
      </c>
      <c r="F5849" t="s">
        <v>23</v>
      </c>
      <c r="G5849" t="s">
        <v>37</v>
      </c>
      <c r="H5849" t="str">
        <f t="shared" si="273"/>
        <v>Yes</v>
      </c>
      <c r="I5849" t="s">
        <v>23</v>
      </c>
      <c r="J5849" t="s">
        <v>24</v>
      </c>
      <c r="K5849" t="s">
        <v>24</v>
      </c>
      <c r="L5849" t="s">
        <v>24</v>
      </c>
      <c r="M5849" t="s">
        <v>24</v>
      </c>
      <c r="N5849" t="s">
        <v>23</v>
      </c>
      <c r="O5849" t="s">
        <v>23</v>
      </c>
      <c r="P5849" s="31">
        <f t="shared" si="275"/>
        <v>4</v>
      </c>
      <c r="Q5849" t="s">
        <v>31</v>
      </c>
      <c r="R5849" t="s">
        <v>23</v>
      </c>
      <c r="S5849" t="s">
        <v>35</v>
      </c>
      <c r="T5849">
        <v>94</v>
      </c>
      <c r="U5849">
        <v>5757.2</v>
      </c>
      <c r="V5849" s="10">
        <v>62</v>
      </c>
      <c r="W5849" t="s">
        <v>24</v>
      </c>
      <c r="X5849" s="10">
        <f t="shared" si="274"/>
        <v>0</v>
      </c>
      <c r="Y5849" s="13"/>
    </row>
    <row r="5850" spans="1:25">
      <c r="A5850">
        <v>5849</v>
      </c>
      <c r="B5850" t="s">
        <v>30</v>
      </c>
      <c r="C5850">
        <v>0</v>
      </c>
      <c r="D5850" t="s">
        <v>23</v>
      </c>
      <c r="E5850" t="s">
        <v>23</v>
      </c>
      <c r="F5850" t="s">
        <v>23</v>
      </c>
      <c r="G5850" t="s">
        <v>37</v>
      </c>
      <c r="H5850" t="str">
        <f t="shared" si="273"/>
        <v>Yes</v>
      </c>
      <c r="I5850" t="s">
        <v>23</v>
      </c>
      <c r="J5850" t="s">
        <v>23</v>
      </c>
      <c r="K5850" t="s">
        <v>23</v>
      </c>
      <c r="L5850" t="s">
        <v>23</v>
      </c>
      <c r="M5850" t="s">
        <v>23</v>
      </c>
      <c r="N5850" t="s">
        <v>24</v>
      </c>
      <c r="O5850" t="s">
        <v>23</v>
      </c>
      <c r="P5850" s="31">
        <f t="shared" si="275"/>
        <v>7</v>
      </c>
      <c r="Q5850" t="s">
        <v>47</v>
      </c>
      <c r="R5850" t="s">
        <v>24</v>
      </c>
      <c r="S5850" t="s">
        <v>40</v>
      </c>
      <c r="T5850">
        <v>103.95</v>
      </c>
      <c r="U5850">
        <v>7517.7</v>
      </c>
      <c r="V5850" s="10">
        <v>72</v>
      </c>
      <c r="W5850" t="s">
        <v>24</v>
      </c>
      <c r="X5850" s="10">
        <f t="shared" si="274"/>
        <v>0</v>
      </c>
      <c r="Y5850" s="13"/>
    </row>
    <row r="5851" spans="1:25">
      <c r="A5851">
        <v>5850</v>
      </c>
      <c r="B5851" t="s">
        <v>30</v>
      </c>
      <c r="C5851">
        <v>0</v>
      </c>
      <c r="D5851" t="s">
        <v>23</v>
      </c>
      <c r="E5851" t="s">
        <v>24</v>
      </c>
      <c r="F5851" t="s">
        <v>24</v>
      </c>
      <c r="G5851" t="s">
        <v>24</v>
      </c>
      <c r="H5851" t="str">
        <f t="shared" si="273"/>
        <v>No</v>
      </c>
      <c r="I5851" t="s">
        <v>23</v>
      </c>
      <c r="J5851" t="s">
        <v>46</v>
      </c>
      <c r="K5851" t="s">
        <v>46</v>
      </c>
      <c r="L5851" t="s">
        <v>46</v>
      </c>
      <c r="M5851" t="s">
        <v>46</v>
      </c>
      <c r="N5851" t="s">
        <v>46</v>
      </c>
      <c r="O5851" t="s">
        <v>46</v>
      </c>
      <c r="P5851" s="31">
        <f t="shared" si="275"/>
        <v>1</v>
      </c>
      <c r="Q5851" t="s">
        <v>47</v>
      </c>
      <c r="R5851" t="s">
        <v>23</v>
      </c>
      <c r="S5851" t="s">
        <v>35</v>
      </c>
      <c r="T5851">
        <v>19.95</v>
      </c>
      <c r="U5851">
        <v>1234.8</v>
      </c>
      <c r="V5851" s="10">
        <v>63</v>
      </c>
      <c r="W5851" t="s">
        <v>24</v>
      </c>
      <c r="X5851" s="10">
        <f t="shared" si="274"/>
        <v>0</v>
      </c>
      <c r="Y5851" s="13"/>
    </row>
    <row r="5852" spans="1:25">
      <c r="A5852">
        <v>5851</v>
      </c>
      <c r="B5852" t="s">
        <v>30</v>
      </c>
      <c r="C5852">
        <v>1</v>
      </c>
      <c r="D5852" t="s">
        <v>24</v>
      </c>
      <c r="E5852" t="s">
        <v>24</v>
      </c>
      <c r="F5852" t="s">
        <v>24</v>
      </c>
      <c r="G5852" t="s">
        <v>37</v>
      </c>
      <c r="H5852" t="str">
        <f t="shared" si="273"/>
        <v>Yes</v>
      </c>
      <c r="I5852" t="s">
        <v>23</v>
      </c>
      <c r="J5852" t="s">
        <v>24</v>
      </c>
      <c r="K5852" t="s">
        <v>24</v>
      </c>
      <c r="L5852" t="s">
        <v>24</v>
      </c>
      <c r="M5852" t="s">
        <v>24</v>
      </c>
      <c r="N5852" t="s">
        <v>24</v>
      </c>
      <c r="O5852" t="s">
        <v>24</v>
      </c>
      <c r="P5852" s="31">
        <f t="shared" si="275"/>
        <v>2</v>
      </c>
      <c r="Q5852" t="s">
        <v>27</v>
      </c>
      <c r="R5852" t="s">
        <v>24</v>
      </c>
      <c r="S5852" t="s">
        <v>40</v>
      </c>
      <c r="T5852">
        <v>71.3</v>
      </c>
      <c r="U5852">
        <v>1389.2</v>
      </c>
      <c r="V5852" s="10">
        <v>20</v>
      </c>
      <c r="W5852" t="s">
        <v>23</v>
      </c>
      <c r="X5852" s="10">
        <f t="shared" si="274"/>
        <v>1</v>
      </c>
      <c r="Y5852" s="13"/>
    </row>
    <row r="5853" spans="1:25">
      <c r="A5853">
        <v>5852</v>
      </c>
      <c r="B5853" t="s">
        <v>22</v>
      </c>
      <c r="C5853">
        <v>1</v>
      </c>
      <c r="D5853" t="s">
        <v>24</v>
      </c>
      <c r="E5853" t="s">
        <v>24</v>
      </c>
      <c r="F5853" t="s">
        <v>23</v>
      </c>
      <c r="G5853" t="s">
        <v>37</v>
      </c>
      <c r="H5853" t="str">
        <f t="shared" si="273"/>
        <v>Yes</v>
      </c>
      <c r="I5853" t="s">
        <v>23</v>
      </c>
      <c r="J5853" t="s">
        <v>23</v>
      </c>
      <c r="K5853" t="s">
        <v>23</v>
      </c>
      <c r="L5853" t="s">
        <v>23</v>
      </c>
      <c r="M5853" t="s">
        <v>23</v>
      </c>
      <c r="N5853" t="s">
        <v>23</v>
      </c>
      <c r="O5853" t="s">
        <v>23</v>
      </c>
      <c r="P5853" s="31">
        <f t="shared" si="275"/>
        <v>8</v>
      </c>
      <c r="Q5853" t="s">
        <v>31</v>
      </c>
      <c r="R5853" t="s">
        <v>23</v>
      </c>
      <c r="S5853" t="s">
        <v>35</v>
      </c>
      <c r="T5853">
        <v>110.8</v>
      </c>
      <c r="U5853">
        <v>3836.3</v>
      </c>
      <c r="V5853" s="10">
        <v>35</v>
      </c>
      <c r="W5853" t="s">
        <v>24</v>
      </c>
      <c r="X5853" s="10">
        <f t="shared" si="274"/>
        <v>0</v>
      </c>
      <c r="Y5853" s="13"/>
    </row>
    <row r="5854" spans="1:25">
      <c r="A5854">
        <v>5853</v>
      </c>
      <c r="B5854" t="s">
        <v>30</v>
      </c>
      <c r="C5854">
        <v>1</v>
      </c>
      <c r="D5854" t="s">
        <v>23</v>
      </c>
      <c r="E5854" t="s">
        <v>24</v>
      </c>
      <c r="F5854" t="s">
        <v>24</v>
      </c>
      <c r="G5854" t="s">
        <v>37</v>
      </c>
      <c r="H5854" t="str">
        <f t="shared" si="273"/>
        <v>Yes</v>
      </c>
      <c r="I5854" t="s">
        <v>23</v>
      </c>
      <c r="J5854" t="s">
        <v>24</v>
      </c>
      <c r="K5854" t="s">
        <v>24</v>
      </c>
      <c r="L5854" t="s">
        <v>24</v>
      </c>
      <c r="M5854" t="s">
        <v>24</v>
      </c>
      <c r="N5854" t="s">
        <v>24</v>
      </c>
      <c r="O5854" t="s">
        <v>24</v>
      </c>
      <c r="P5854" s="31">
        <f t="shared" si="275"/>
        <v>2</v>
      </c>
      <c r="Q5854" t="s">
        <v>27</v>
      </c>
      <c r="R5854" t="s">
        <v>23</v>
      </c>
      <c r="S5854" t="s">
        <v>28</v>
      </c>
      <c r="T5854">
        <v>69.099999999999994</v>
      </c>
      <c r="U5854">
        <v>1474.75</v>
      </c>
      <c r="V5854" s="10">
        <v>21</v>
      </c>
      <c r="W5854" t="s">
        <v>23</v>
      </c>
      <c r="X5854" s="10">
        <f t="shared" si="274"/>
        <v>1</v>
      </c>
      <c r="Y5854" s="13"/>
    </row>
    <row r="5855" spans="1:25">
      <c r="A5855">
        <v>5854</v>
      </c>
      <c r="B5855" t="s">
        <v>30</v>
      </c>
      <c r="C5855">
        <v>0</v>
      </c>
      <c r="D5855" t="s">
        <v>23</v>
      </c>
      <c r="E5855" t="s">
        <v>24</v>
      </c>
      <c r="F5855" t="s">
        <v>23</v>
      </c>
      <c r="G5855" t="s">
        <v>37</v>
      </c>
      <c r="H5855" t="str">
        <f t="shared" si="273"/>
        <v>Yes</v>
      </c>
      <c r="I5855" t="s">
        <v>23</v>
      </c>
      <c r="J5855" t="s">
        <v>23</v>
      </c>
      <c r="K5855" t="s">
        <v>23</v>
      </c>
      <c r="L5855" t="s">
        <v>24</v>
      </c>
      <c r="M5855" t="s">
        <v>24</v>
      </c>
      <c r="N5855" t="s">
        <v>24</v>
      </c>
      <c r="O5855" t="s">
        <v>23</v>
      </c>
      <c r="P5855" s="31">
        <f t="shared" si="275"/>
        <v>5</v>
      </c>
      <c r="Q5855" t="s">
        <v>31</v>
      </c>
      <c r="R5855" t="s">
        <v>24</v>
      </c>
      <c r="S5855" t="s">
        <v>28</v>
      </c>
      <c r="T5855">
        <v>96.1</v>
      </c>
      <c r="U5855">
        <v>6001.45</v>
      </c>
      <c r="V5855" s="10">
        <v>62</v>
      </c>
      <c r="W5855" t="s">
        <v>24</v>
      </c>
      <c r="X5855" s="10">
        <f t="shared" si="274"/>
        <v>0</v>
      </c>
      <c r="Y5855" s="13"/>
    </row>
    <row r="5856" spans="1:25">
      <c r="A5856">
        <v>5855</v>
      </c>
      <c r="B5856" t="s">
        <v>22</v>
      </c>
      <c r="C5856">
        <v>0</v>
      </c>
      <c r="D5856" t="s">
        <v>24</v>
      </c>
      <c r="E5856" t="s">
        <v>24</v>
      </c>
      <c r="F5856" t="s">
        <v>23</v>
      </c>
      <c r="G5856" t="s">
        <v>26</v>
      </c>
      <c r="H5856" t="str">
        <f t="shared" si="273"/>
        <v>Yes</v>
      </c>
      <c r="I5856" t="s">
        <v>23</v>
      </c>
      <c r="J5856" t="s">
        <v>24</v>
      </c>
      <c r="K5856" t="s">
        <v>24</v>
      </c>
      <c r="L5856" t="s">
        <v>24</v>
      </c>
      <c r="M5856" t="s">
        <v>24</v>
      </c>
      <c r="N5856" t="s">
        <v>24</v>
      </c>
      <c r="O5856" t="s">
        <v>24</v>
      </c>
      <c r="P5856" s="31">
        <f t="shared" si="275"/>
        <v>2</v>
      </c>
      <c r="Q5856" t="s">
        <v>27</v>
      </c>
      <c r="R5856" t="s">
        <v>23</v>
      </c>
      <c r="S5856" t="s">
        <v>32</v>
      </c>
      <c r="T5856">
        <v>48.8</v>
      </c>
      <c r="U5856">
        <v>720.1</v>
      </c>
      <c r="V5856" s="10">
        <v>15</v>
      </c>
      <c r="W5856" t="s">
        <v>24</v>
      </c>
      <c r="X5856" s="10">
        <f t="shared" si="274"/>
        <v>0</v>
      </c>
      <c r="Y5856" s="13"/>
    </row>
    <row r="5857" spans="1:25">
      <c r="A5857">
        <v>5856</v>
      </c>
      <c r="B5857" t="s">
        <v>22</v>
      </c>
      <c r="C5857">
        <v>0</v>
      </c>
      <c r="D5857" t="s">
        <v>24</v>
      </c>
      <c r="E5857" t="s">
        <v>24</v>
      </c>
      <c r="F5857" t="s">
        <v>24</v>
      </c>
      <c r="G5857" t="s">
        <v>26</v>
      </c>
      <c r="H5857" t="str">
        <f t="shared" si="273"/>
        <v>Yes</v>
      </c>
      <c r="I5857" t="s">
        <v>23</v>
      </c>
      <c r="J5857" t="s">
        <v>23</v>
      </c>
      <c r="K5857" t="s">
        <v>24</v>
      </c>
      <c r="L5857" t="s">
        <v>24</v>
      </c>
      <c r="M5857" t="s">
        <v>24</v>
      </c>
      <c r="N5857" t="s">
        <v>24</v>
      </c>
      <c r="O5857" t="s">
        <v>24</v>
      </c>
      <c r="P5857" s="31">
        <f t="shared" si="275"/>
        <v>3</v>
      </c>
      <c r="Q5857" t="s">
        <v>27</v>
      </c>
      <c r="R5857" t="s">
        <v>23</v>
      </c>
      <c r="S5857" t="s">
        <v>40</v>
      </c>
      <c r="T5857">
        <v>50.55</v>
      </c>
      <c r="U5857">
        <v>2832.75</v>
      </c>
      <c r="V5857" s="10">
        <v>55</v>
      </c>
      <c r="W5857" t="s">
        <v>24</v>
      </c>
      <c r="X5857" s="10">
        <f t="shared" si="274"/>
        <v>0</v>
      </c>
      <c r="Y5857" s="13"/>
    </row>
    <row r="5858" spans="1:25">
      <c r="A5858">
        <v>5857</v>
      </c>
      <c r="B5858" t="s">
        <v>22</v>
      </c>
      <c r="C5858">
        <v>0</v>
      </c>
      <c r="D5858" t="s">
        <v>24</v>
      </c>
      <c r="E5858" t="s">
        <v>24</v>
      </c>
      <c r="F5858" t="s">
        <v>24</v>
      </c>
      <c r="G5858" t="s">
        <v>26</v>
      </c>
      <c r="H5858" t="str">
        <f t="shared" si="273"/>
        <v>Yes</v>
      </c>
      <c r="I5858" t="s">
        <v>23</v>
      </c>
      <c r="J5858" t="s">
        <v>24</v>
      </c>
      <c r="K5858" t="s">
        <v>24</v>
      </c>
      <c r="L5858" t="s">
        <v>24</v>
      </c>
      <c r="M5858" t="s">
        <v>24</v>
      </c>
      <c r="N5858" t="s">
        <v>24</v>
      </c>
      <c r="O5858" t="s">
        <v>24</v>
      </c>
      <c r="P5858" s="31">
        <f t="shared" si="275"/>
        <v>2</v>
      </c>
      <c r="Q5858" t="s">
        <v>27</v>
      </c>
      <c r="R5858" t="s">
        <v>23</v>
      </c>
      <c r="S5858" t="s">
        <v>32</v>
      </c>
      <c r="T5858">
        <v>44.65</v>
      </c>
      <c r="U5858">
        <v>472.25</v>
      </c>
      <c r="V5858" s="10">
        <v>11</v>
      </c>
      <c r="W5858" t="s">
        <v>24</v>
      </c>
      <c r="X5858" s="10">
        <f t="shared" si="274"/>
        <v>0</v>
      </c>
      <c r="Y5858" s="13"/>
    </row>
    <row r="5859" spans="1:25">
      <c r="A5859">
        <v>5858</v>
      </c>
      <c r="B5859" t="s">
        <v>22</v>
      </c>
      <c r="C5859">
        <v>0</v>
      </c>
      <c r="D5859" t="s">
        <v>23</v>
      </c>
      <c r="E5859" t="s">
        <v>23</v>
      </c>
      <c r="F5859" t="s">
        <v>23</v>
      </c>
      <c r="G5859" t="s">
        <v>37</v>
      </c>
      <c r="H5859" t="str">
        <f t="shared" si="273"/>
        <v>Yes</v>
      </c>
      <c r="I5859" t="s">
        <v>23</v>
      </c>
      <c r="J5859" t="s">
        <v>24</v>
      </c>
      <c r="K5859" t="s">
        <v>24</v>
      </c>
      <c r="L5859" t="s">
        <v>23</v>
      </c>
      <c r="M5859" t="s">
        <v>24</v>
      </c>
      <c r="N5859" t="s">
        <v>23</v>
      </c>
      <c r="O5859" t="s">
        <v>24</v>
      </c>
      <c r="P5859" s="31">
        <f t="shared" si="275"/>
        <v>4</v>
      </c>
      <c r="Q5859" t="s">
        <v>27</v>
      </c>
      <c r="R5859" t="s">
        <v>24</v>
      </c>
      <c r="S5859" t="s">
        <v>28</v>
      </c>
      <c r="T5859">
        <v>88.25</v>
      </c>
      <c r="U5859">
        <v>1460.65</v>
      </c>
      <c r="V5859" s="10">
        <v>17</v>
      </c>
      <c r="W5859" t="s">
        <v>23</v>
      </c>
      <c r="X5859" s="10">
        <f t="shared" si="274"/>
        <v>1</v>
      </c>
      <c r="Y5859" s="13"/>
    </row>
    <row r="5860" spans="1:25">
      <c r="A5860">
        <v>5859</v>
      </c>
      <c r="B5860" t="s">
        <v>22</v>
      </c>
      <c r="C5860">
        <v>0</v>
      </c>
      <c r="D5860" t="s">
        <v>24</v>
      </c>
      <c r="E5860" t="s">
        <v>24</v>
      </c>
      <c r="F5860" t="s">
        <v>24</v>
      </c>
      <c r="G5860" t="s">
        <v>24</v>
      </c>
      <c r="H5860" t="str">
        <f t="shared" si="273"/>
        <v>No</v>
      </c>
      <c r="I5860" t="s">
        <v>23</v>
      </c>
      <c r="J5860" t="s">
        <v>46</v>
      </c>
      <c r="K5860" t="s">
        <v>46</v>
      </c>
      <c r="L5860" t="s">
        <v>46</v>
      </c>
      <c r="M5860" t="s">
        <v>46</v>
      </c>
      <c r="N5860" t="s">
        <v>46</v>
      </c>
      <c r="O5860" t="s">
        <v>46</v>
      </c>
      <c r="P5860" s="31">
        <f t="shared" si="275"/>
        <v>1</v>
      </c>
      <c r="Q5860" t="s">
        <v>31</v>
      </c>
      <c r="R5860" t="s">
        <v>24</v>
      </c>
      <c r="S5860" t="s">
        <v>35</v>
      </c>
      <c r="T5860">
        <v>19.45</v>
      </c>
      <c r="U5860">
        <v>1336.35</v>
      </c>
      <c r="V5860" s="10">
        <v>61</v>
      </c>
      <c r="W5860" t="s">
        <v>24</v>
      </c>
      <c r="X5860" s="10">
        <f t="shared" si="274"/>
        <v>0</v>
      </c>
      <c r="Y5860" s="13"/>
    </row>
    <row r="5861" spans="1:25">
      <c r="A5861">
        <v>5860</v>
      </c>
      <c r="B5861" t="s">
        <v>22</v>
      </c>
      <c r="C5861">
        <v>0</v>
      </c>
      <c r="D5861" t="s">
        <v>23</v>
      </c>
      <c r="E5861" t="s">
        <v>24</v>
      </c>
      <c r="F5861" t="s">
        <v>23</v>
      </c>
      <c r="G5861" t="s">
        <v>26</v>
      </c>
      <c r="H5861" t="str">
        <f t="shared" si="273"/>
        <v>Yes</v>
      </c>
      <c r="I5861" t="s">
        <v>23</v>
      </c>
      <c r="J5861" t="s">
        <v>23</v>
      </c>
      <c r="K5861" t="s">
        <v>23</v>
      </c>
      <c r="L5861" t="s">
        <v>23</v>
      </c>
      <c r="M5861" t="s">
        <v>23</v>
      </c>
      <c r="N5861" t="s">
        <v>23</v>
      </c>
      <c r="O5861" t="s">
        <v>23</v>
      </c>
      <c r="P5861" s="31">
        <f t="shared" si="275"/>
        <v>8</v>
      </c>
      <c r="Q5861" t="s">
        <v>47</v>
      </c>
      <c r="R5861" t="s">
        <v>24</v>
      </c>
      <c r="S5861" t="s">
        <v>40</v>
      </c>
      <c r="T5861">
        <v>89.3</v>
      </c>
      <c r="U5861">
        <v>6388.65</v>
      </c>
      <c r="V5861" s="10">
        <v>71</v>
      </c>
      <c r="W5861" t="s">
        <v>24</v>
      </c>
      <c r="X5861" s="10">
        <f t="shared" si="274"/>
        <v>0</v>
      </c>
      <c r="Y5861" s="13"/>
    </row>
    <row r="5862" spans="1:25">
      <c r="A5862">
        <v>5861</v>
      </c>
      <c r="B5862" t="s">
        <v>22</v>
      </c>
      <c r="C5862">
        <v>0</v>
      </c>
      <c r="D5862" t="s">
        <v>24</v>
      </c>
      <c r="E5862" t="s">
        <v>24</v>
      </c>
      <c r="F5862" t="s">
        <v>24</v>
      </c>
      <c r="G5862" t="s">
        <v>37</v>
      </c>
      <c r="H5862" t="str">
        <f t="shared" si="273"/>
        <v>Yes</v>
      </c>
      <c r="I5862" t="s">
        <v>23</v>
      </c>
      <c r="J5862" t="s">
        <v>24</v>
      </c>
      <c r="K5862" t="s">
        <v>24</v>
      </c>
      <c r="L5862" t="s">
        <v>24</v>
      </c>
      <c r="M5862" t="s">
        <v>24</v>
      </c>
      <c r="N5862" t="s">
        <v>24</v>
      </c>
      <c r="O5862" t="s">
        <v>24</v>
      </c>
      <c r="P5862" s="31">
        <f t="shared" si="275"/>
        <v>2</v>
      </c>
      <c r="Q5862" t="s">
        <v>27</v>
      </c>
      <c r="R5862" t="s">
        <v>24</v>
      </c>
      <c r="S5862" t="s">
        <v>35</v>
      </c>
      <c r="T5862">
        <v>70</v>
      </c>
      <c r="U5862">
        <v>153.05000000000001</v>
      </c>
      <c r="V5862" s="10">
        <v>2</v>
      </c>
      <c r="W5862" t="s">
        <v>23</v>
      </c>
      <c r="X5862" s="10">
        <f t="shared" si="274"/>
        <v>1</v>
      </c>
      <c r="Y5862" s="13"/>
    </row>
    <row r="5863" spans="1:25">
      <c r="A5863">
        <v>5862</v>
      </c>
      <c r="B5863" t="s">
        <v>30</v>
      </c>
      <c r="C5863">
        <v>0</v>
      </c>
      <c r="D5863" t="s">
        <v>24</v>
      </c>
      <c r="E5863" t="s">
        <v>24</v>
      </c>
      <c r="F5863" t="s">
        <v>24</v>
      </c>
      <c r="G5863" t="s">
        <v>24</v>
      </c>
      <c r="H5863" t="str">
        <f t="shared" si="273"/>
        <v>No</v>
      </c>
      <c r="I5863" t="s">
        <v>23</v>
      </c>
      <c r="J5863" t="s">
        <v>46</v>
      </c>
      <c r="K5863" t="s">
        <v>46</v>
      </c>
      <c r="L5863" t="s">
        <v>46</v>
      </c>
      <c r="M5863" t="s">
        <v>46</v>
      </c>
      <c r="N5863" t="s">
        <v>46</v>
      </c>
      <c r="O5863" t="s">
        <v>46</v>
      </c>
      <c r="P5863" s="31">
        <f t="shared" si="275"/>
        <v>1</v>
      </c>
      <c r="Q5863" t="s">
        <v>47</v>
      </c>
      <c r="R5863" t="s">
        <v>24</v>
      </c>
      <c r="S5863" t="s">
        <v>32</v>
      </c>
      <c r="T5863">
        <v>19.25</v>
      </c>
      <c r="U5863">
        <v>677.9</v>
      </c>
      <c r="V5863" s="10">
        <v>35</v>
      </c>
      <c r="W5863" t="s">
        <v>24</v>
      </c>
      <c r="X5863" s="10">
        <f t="shared" si="274"/>
        <v>0</v>
      </c>
      <c r="Y5863" s="13"/>
    </row>
    <row r="5864" spans="1:25">
      <c r="A5864">
        <v>5863</v>
      </c>
      <c r="B5864" t="s">
        <v>22</v>
      </c>
      <c r="C5864">
        <v>0</v>
      </c>
      <c r="D5864" t="s">
        <v>24</v>
      </c>
      <c r="E5864" t="s">
        <v>24</v>
      </c>
      <c r="F5864" t="s">
        <v>24</v>
      </c>
      <c r="G5864" t="s">
        <v>37</v>
      </c>
      <c r="H5864" t="str">
        <f t="shared" si="273"/>
        <v>Yes</v>
      </c>
      <c r="I5864" t="s">
        <v>23</v>
      </c>
      <c r="J5864" t="s">
        <v>24</v>
      </c>
      <c r="K5864" t="s">
        <v>24</v>
      </c>
      <c r="L5864" t="s">
        <v>24</v>
      </c>
      <c r="M5864" t="s">
        <v>24</v>
      </c>
      <c r="N5864" t="s">
        <v>24</v>
      </c>
      <c r="O5864" t="s">
        <v>24</v>
      </c>
      <c r="P5864" s="31">
        <f t="shared" si="275"/>
        <v>2</v>
      </c>
      <c r="Q5864" t="s">
        <v>27</v>
      </c>
      <c r="R5864" t="s">
        <v>24</v>
      </c>
      <c r="S5864" t="s">
        <v>35</v>
      </c>
      <c r="T5864">
        <v>70.5</v>
      </c>
      <c r="U5864">
        <v>1165.5999999999999</v>
      </c>
      <c r="V5864" s="10">
        <v>17</v>
      </c>
      <c r="W5864" t="s">
        <v>24</v>
      </c>
      <c r="X5864" s="10">
        <f t="shared" si="274"/>
        <v>0</v>
      </c>
      <c r="Y5864" s="13"/>
    </row>
    <row r="5865" spans="1:25">
      <c r="A5865">
        <v>5864</v>
      </c>
      <c r="B5865" t="s">
        <v>22</v>
      </c>
      <c r="C5865">
        <v>0</v>
      </c>
      <c r="D5865" t="s">
        <v>24</v>
      </c>
      <c r="E5865" t="s">
        <v>24</v>
      </c>
      <c r="F5865" t="s">
        <v>23</v>
      </c>
      <c r="G5865" t="s">
        <v>37</v>
      </c>
      <c r="H5865" t="str">
        <f t="shared" si="273"/>
        <v>Yes</v>
      </c>
      <c r="I5865" t="s">
        <v>23</v>
      </c>
      <c r="J5865" t="s">
        <v>24</v>
      </c>
      <c r="K5865" t="s">
        <v>24</v>
      </c>
      <c r="L5865" t="s">
        <v>24</v>
      </c>
      <c r="M5865" t="s">
        <v>24</v>
      </c>
      <c r="N5865" t="s">
        <v>23</v>
      </c>
      <c r="O5865" t="s">
        <v>23</v>
      </c>
      <c r="P5865" s="31">
        <f t="shared" si="275"/>
        <v>4</v>
      </c>
      <c r="Q5865" t="s">
        <v>27</v>
      </c>
      <c r="R5865" t="s">
        <v>23</v>
      </c>
      <c r="S5865" t="s">
        <v>28</v>
      </c>
      <c r="T5865">
        <v>97.35</v>
      </c>
      <c r="U5865">
        <v>2119.5</v>
      </c>
      <c r="V5865" s="10">
        <v>21</v>
      </c>
      <c r="W5865" t="s">
        <v>23</v>
      </c>
      <c r="X5865" s="10">
        <f t="shared" si="274"/>
        <v>1</v>
      </c>
      <c r="Y5865" s="13"/>
    </row>
    <row r="5866" spans="1:25">
      <c r="A5866">
        <v>5865</v>
      </c>
      <c r="B5866" t="s">
        <v>22</v>
      </c>
      <c r="C5866">
        <v>0</v>
      </c>
      <c r="D5866" t="s">
        <v>23</v>
      </c>
      <c r="E5866" t="s">
        <v>24</v>
      </c>
      <c r="F5866" t="s">
        <v>24</v>
      </c>
      <c r="G5866" t="s">
        <v>24</v>
      </c>
      <c r="H5866" t="str">
        <f t="shared" si="273"/>
        <v>No</v>
      </c>
      <c r="I5866" t="s">
        <v>23</v>
      </c>
      <c r="J5866" t="s">
        <v>46</v>
      </c>
      <c r="K5866" t="s">
        <v>46</v>
      </c>
      <c r="L5866" t="s">
        <v>46</v>
      </c>
      <c r="M5866" t="s">
        <v>46</v>
      </c>
      <c r="N5866" t="s">
        <v>46</v>
      </c>
      <c r="O5866" t="s">
        <v>46</v>
      </c>
      <c r="P5866" s="31">
        <f t="shared" si="275"/>
        <v>1</v>
      </c>
      <c r="Q5866" t="s">
        <v>47</v>
      </c>
      <c r="R5866" t="s">
        <v>24</v>
      </c>
      <c r="S5866" t="s">
        <v>35</v>
      </c>
      <c r="T5866">
        <v>19.649999999999999</v>
      </c>
      <c r="U5866">
        <v>921.55</v>
      </c>
      <c r="V5866" s="10">
        <v>47</v>
      </c>
      <c r="W5866" t="s">
        <v>24</v>
      </c>
      <c r="X5866" s="10">
        <f t="shared" si="274"/>
        <v>0</v>
      </c>
      <c r="Y5866" s="13"/>
    </row>
    <row r="5867" spans="1:25">
      <c r="A5867">
        <v>5866</v>
      </c>
      <c r="B5867" t="s">
        <v>22</v>
      </c>
      <c r="C5867">
        <v>0</v>
      </c>
      <c r="D5867" t="s">
        <v>23</v>
      </c>
      <c r="E5867" t="s">
        <v>24</v>
      </c>
      <c r="F5867" t="s">
        <v>24</v>
      </c>
      <c r="G5867" t="s">
        <v>24</v>
      </c>
      <c r="H5867" t="str">
        <f t="shared" si="273"/>
        <v>No</v>
      </c>
      <c r="I5867" t="s">
        <v>23</v>
      </c>
      <c r="J5867" t="s">
        <v>46</v>
      </c>
      <c r="K5867" t="s">
        <v>46</v>
      </c>
      <c r="L5867" t="s">
        <v>46</v>
      </c>
      <c r="M5867" t="s">
        <v>46</v>
      </c>
      <c r="N5867" t="s">
        <v>46</v>
      </c>
      <c r="O5867" t="s">
        <v>46</v>
      </c>
      <c r="P5867" s="31">
        <f t="shared" si="275"/>
        <v>1</v>
      </c>
      <c r="Q5867" t="s">
        <v>27</v>
      </c>
      <c r="R5867" t="s">
        <v>24</v>
      </c>
      <c r="S5867" t="s">
        <v>32</v>
      </c>
      <c r="T5867">
        <v>20.85</v>
      </c>
      <c r="U5867">
        <v>72</v>
      </c>
      <c r="V5867" s="10">
        <v>3</v>
      </c>
      <c r="W5867" t="s">
        <v>24</v>
      </c>
      <c r="X5867" s="10">
        <f t="shared" si="274"/>
        <v>0</v>
      </c>
      <c r="Y5867" s="13"/>
    </row>
    <row r="5868" spans="1:25">
      <c r="A5868">
        <v>5867</v>
      </c>
      <c r="B5868" t="s">
        <v>30</v>
      </c>
      <c r="C5868">
        <v>0</v>
      </c>
      <c r="D5868" t="s">
        <v>24</v>
      </c>
      <c r="E5868" t="s">
        <v>24</v>
      </c>
      <c r="F5868" t="s">
        <v>24</v>
      </c>
      <c r="G5868" t="s">
        <v>24</v>
      </c>
      <c r="H5868" t="str">
        <f t="shared" si="273"/>
        <v>No</v>
      </c>
      <c r="I5868" t="s">
        <v>23</v>
      </c>
      <c r="J5868" t="s">
        <v>46</v>
      </c>
      <c r="K5868" t="s">
        <v>46</v>
      </c>
      <c r="L5868" t="s">
        <v>46</v>
      </c>
      <c r="M5868" t="s">
        <v>46</v>
      </c>
      <c r="N5868" t="s">
        <v>46</v>
      </c>
      <c r="O5868" t="s">
        <v>46</v>
      </c>
      <c r="P5868" s="31">
        <f t="shared" si="275"/>
        <v>1</v>
      </c>
      <c r="Q5868" t="s">
        <v>27</v>
      </c>
      <c r="R5868" t="s">
        <v>23</v>
      </c>
      <c r="S5868" t="s">
        <v>32</v>
      </c>
      <c r="T5868">
        <v>19.649999999999999</v>
      </c>
      <c r="U5868">
        <v>68.349999999999994</v>
      </c>
      <c r="V5868" s="10">
        <v>3</v>
      </c>
      <c r="W5868" t="s">
        <v>24</v>
      </c>
      <c r="X5868" s="10">
        <f t="shared" si="274"/>
        <v>0</v>
      </c>
      <c r="Y5868" s="13"/>
    </row>
    <row r="5869" spans="1:25">
      <c r="A5869">
        <v>5868</v>
      </c>
      <c r="B5869" t="s">
        <v>30</v>
      </c>
      <c r="C5869">
        <v>1</v>
      </c>
      <c r="D5869" t="s">
        <v>23</v>
      </c>
      <c r="E5869" t="s">
        <v>24</v>
      </c>
      <c r="F5869" t="s">
        <v>24</v>
      </c>
      <c r="G5869" t="s">
        <v>24</v>
      </c>
      <c r="H5869" t="str">
        <f t="shared" si="273"/>
        <v>No</v>
      </c>
      <c r="I5869" t="s">
        <v>23</v>
      </c>
      <c r="J5869" t="s">
        <v>46</v>
      </c>
      <c r="K5869" t="s">
        <v>46</v>
      </c>
      <c r="L5869" t="s">
        <v>46</v>
      </c>
      <c r="M5869" t="s">
        <v>46</v>
      </c>
      <c r="N5869" t="s">
        <v>46</v>
      </c>
      <c r="O5869" t="s">
        <v>46</v>
      </c>
      <c r="P5869" s="31">
        <f t="shared" si="275"/>
        <v>1</v>
      </c>
      <c r="Q5869" t="s">
        <v>47</v>
      </c>
      <c r="R5869" t="s">
        <v>23</v>
      </c>
      <c r="S5869" t="s">
        <v>40</v>
      </c>
      <c r="T5869">
        <v>19.350000000000001</v>
      </c>
      <c r="U5869">
        <v>847.25</v>
      </c>
      <c r="V5869" s="10">
        <v>44</v>
      </c>
      <c r="W5869" t="s">
        <v>24</v>
      </c>
      <c r="X5869" s="10">
        <f t="shared" si="274"/>
        <v>0</v>
      </c>
      <c r="Y5869" s="13"/>
    </row>
    <row r="5870" spans="1:25">
      <c r="A5870">
        <v>5869</v>
      </c>
      <c r="B5870" t="s">
        <v>22</v>
      </c>
      <c r="C5870">
        <v>0</v>
      </c>
      <c r="D5870" t="s">
        <v>24</v>
      </c>
      <c r="E5870" t="s">
        <v>24</v>
      </c>
      <c r="F5870" t="s">
        <v>24</v>
      </c>
      <c r="G5870" t="s">
        <v>26</v>
      </c>
      <c r="H5870" t="str">
        <f t="shared" si="273"/>
        <v>Yes</v>
      </c>
      <c r="I5870" t="s">
        <v>23</v>
      </c>
      <c r="J5870" t="s">
        <v>24</v>
      </c>
      <c r="K5870" t="s">
        <v>24</v>
      </c>
      <c r="L5870" t="s">
        <v>24</v>
      </c>
      <c r="M5870" t="s">
        <v>24</v>
      </c>
      <c r="N5870" t="s">
        <v>24</v>
      </c>
      <c r="O5870" t="s">
        <v>24</v>
      </c>
      <c r="P5870" s="31">
        <f t="shared" si="275"/>
        <v>2</v>
      </c>
      <c r="Q5870" t="s">
        <v>27</v>
      </c>
      <c r="R5870" t="s">
        <v>23</v>
      </c>
      <c r="S5870" t="s">
        <v>32</v>
      </c>
      <c r="T5870">
        <v>44</v>
      </c>
      <c r="U5870">
        <v>44</v>
      </c>
      <c r="V5870" s="10">
        <v>1</v>
      </c>
      <c r="W5870" t="s">
        <v>24</v>
      </c>
      <c r="X5870" s="10">
        <f t="shared" si="274"/>
        <v>0</v>
      </c>
      <c r="Y5870" s="13"/>
    </row>
    <row r="5871" spans="1:25">
      <c r="A5871">
        <v>5870</v>
      </c>
      <c r="B5871" t="s">
        <v>22</v>
      </c>
      <c r="C5871">
        <v>0</v>
      </c>
      <c r="D5871" t="s">
        <v>23</v>
      </c>
      <c r="E5871" t="s">
        <v>23</v>
      </c>
      <c r="F5871" t="s">
        <v>23</v>
      </c>
      <c r="G5871" t="s">
        <v>37</v>
      </c>
      <c r="H5871" t="str">
        <f t="shared" si="273"/>
        <v>Yes</v>
      </c>
      <c r="I5871" t="s">
        <v>23</v>
      </c>
      <c r="J5871" t="s">
        <v>24</v>
      </c>
      <c r="K5871" t="s">
        <v>23</v>
      </c>
      <c r="L5871" t="s">
        <v>23</v>
      </c>
      <c r="M5871" t="s">
        <v>24</v>
      </c>
      <c r="N5871" t="s">
        <v>24</v>
      </c>
      <c r="O5871" t="s">
        <v>23</v>
      </c>
      <c r="P5871" s="31">
        <f t="shared" si="275"/>
        <v>5</v>
      </c>
      <c r="Q5871" t="s">
        <v>31</v>
      </c>
      <c r="R5871" t="s">
        <v>24</v>
      </c>
      <c r="S5871" t="s">
        <v>28</v>
      </c>
      <c r="T5871">
        <v>94.4</v>
      </c>
      <c r="U5871">
        <v>4295.3500000000004</v>
      </c>
      <c r="V5871" s="10">
        <v>44</v>
      </c>
      <c r="W5871" t="s">
        <v>24</v>
      </c>
      <c r="X5871" s="10">
        <f t="shared" si="274"/>
        <v>0</v>
      </c>
      <c r="Y5871" s="13"/>
    </row>
    <row r="5872" spans="1:25">
      <c r="A5872">
        <v>5871</v>
      </c>
      <c r="B5872" t="s">
        <v>30</v>
      </c>
      <c r="C5872">
        <v>0</v>
      </c>
      <c r="D5872" t="s">
        <v>23</v>
      </c>
      <c r="E5872" t="s">
        <v>23</v>
      </c>
      <c r="F5872" t="s">
        <v>23</v>
      </c>
      <c r="G5872" t="s">
        <v>24</v>
      </c>
      <c r="H5872" t="str">
        <f t="shared" si="273"/>
        <v>No</v>
      </c>
      <c r="I5872" t="s">
        <v>23</v>
      </c>
      <c r="J5872" t="s">
        <v>46</v>
      </c>
      <c r="K5872" t="s">
        <v>46</v>
      </c>
      <c r="L5872" t="s">
        <v>46</v>
      </c>
      <c r="M5872" t="s">
        <v>46</v>
      </c>
      <c r="N5872" t="s">
        <v>46</v>
      </c>
      <c r="O5872" t="s">
        <v>46</v>
      </c>
      <c r="P5872" s="31">
        <f t="shared" si="275"/>
        <v>1</v>
      </c>
      <c r="Q5872" t="s">
        <v>27</v>
      </c>
      <c r="R5872" t="s">
        <v>23</v>
      </c>
      <c r="S5872" t="s">
        <v>35</v>
      </c>
      <c r="T5872">
        <v>25.9</v>
      </c>
      <c r="U5872">
        <v>135</v>
      </c>
      <c r="V5872" s="10">
        <v>5</v>
      </c>
      <c r="W5872" t="s">
        <v>23</v>
      </c>
      <c r="X5872" s="10">
        <f t="shared" si="274"/>
        <v>1</v>
      </c>
      <c r="Y5872" s="13"/>
    </row>
    <row r="5873" spans="1:25">
      <c r="A5873">
        <v>5872</v>
      </c>
      <c r="B5873" t="s">
        <v>30</v>
      </c>
      <c r="C5873">
        <v>0</v>
      </c>
      <c r="D5873" t="s">
        <v>24</v>
      </c>
      <c r="E5873" t="s">
        <v>24</v>
      </c>
      <c r="F5873" t="s">
        <v>23</v>
      </c>
      <c r="G5873" t="s">
        <v>26</v>
      </c>
      <c r="H5873" t="str">
        <f t="shared" si="273"/>
        <v>Yes</v>
      </c>
      <c r="I5873" t="s">
        <v>23</v>
      </c>
      <c r="J5873" t="s">
        <v>23</v>
      </c>
      <c r="K5873" t="s">
        <v>24</v>
      </c>
      <c r="L5873" t="s">
        <v>24</v>
      </c>
      <c r="M5873" t="s">
        <v>24</v>
      </c>
      <c r="N5873" t="s">
        <v>24</v>
      </c>
      <c r="O5873" t="s">
        <v>24</v>
      </c>
      <c r="P5873" s="31">
        <f t="shared" si="275"/>
        <v>3</v>
      </c>
      <c r="Q5873" t="s">
        <v>27</v>
      </c>
      <c r="R5873" t="s">
        <v>23</v>
      </c>
      <c r="S5873" t="s">
        <v>35</v>
      </c>
      <c r="T5873">
        <v>55.65</v>
      </c>
      <c r="U5873">
        <v>1400.55</v>
      </c>
      <c r="V5873" s="10">
        <v>24</v>
      </c>
      <c r="W5873" t="s">
        <v>23</v>
      </c>
      <c r="X5873" s="10">
        <f t="shared" si="274"/>
        <v>1</v>
      </c>
      <c r="Y5873" s="13"/>
    </row>
    <row r="5874" spans="1:25">
      <c r="A5874">
        <v>5873</v>
      </c>
      <c r="B5874" t="s">
        <v>22</v>
      </c>
      <c r="C5874">
        <v>0</v>
      </c>
      <c r="D5874" t="s">
        <v>24</v>
      </c>
      <c r="E5874" t="s">
        <v>23</v>
      </c>
      <c r="F5874" t="s">
        <v>24</v>
      </c>
      <c r="G5874" t="s">
        <v>37</v>
      </c>
      <c r="H5874" t="str">
        <f t="shared" si="273"/>
        <v>Yes</v>
      </c>
      <c r="I5874" t="s">
        <v>23</v>
      </c>
      <c r="J5874" t="s">
        <v>24</v>
      </c>
      <c r="K5874" t="s">
        <v>24</v>
      </c>
      <c r="L5874" t="s">
        <v>24</v>
      </c>
      <c r="M5874" t="s">
        <v>24</v>
      </c>
      <c r="N5874" t="s">
        <v>24</v>
      </c>
      <c r="O5874" t="s">
        <v>24</v>
      </c>
      <c r="P5874" s="31">
        <f t="shared" si="275"/>
        <v>2</v>
      </c>
      <c r="Q5874" t="s">
        <v>27</v>
      </c>
      <c r="R5874" t="s">
        <v>23</v>
      </c>
      <c r="S5874" t="s">
        <v>28</v>
      </c>
      <c r="T5874">
        <v>69.650000000000006</v>
      </c>
      <c r="U5874">
        <v>69.650000000000006</v>
      </c>
      <c r="V5874" s="10">
        <v>1</v>
      </c>
      <c r="W5874" t="s">
        <v>23</v>
      </c>
      <c r="X5874" s="10">
        <f t="shared" si="274"/>
        <v>1</v>
      </c>
      <c r="Y5874" s="13"/>
    </row>
    <row r="5875" spans="1:25">
      <c r="A5875">
        <v>5874</v>
      </c>
      <c r="B5875" t="s">
        <v>22</v>
      </c>
      <c r="C5875">
        <v>0</v>
      </c>
      <c r="D5875" t="s">
        <v>24</v>
      </c>
      <c r="E5875" t="s">
        <v>24</v>
      </c>
      <c r="F5875" t="s">
        <v>24</v>
      </c>
      <c r="G5875" t="s">
        <v>37</v>
      </c>
      <c r="H5875" t="str">
        <f t="shared" si="273"/>
        <v>Yes</v>
      </c>
      <c r="I5875" t="s">
        <v>23</v>
      </c>
      <c r="J5875" t="s">
        <v>23</v>
      </c>
      <c r="K5875" t="s">
        <v>24</v>
      </c>
      <c r="L5875" t="s">
        <v>24</v>
      </c>
      <c r="M5875" t="s">
        <v>24</v>
      </c>
      <c r="N5875" t="s">
        <v>24</v>
      </c>
      <c r="O5875" t="s">
        <v>24</v>
      </c>
      <c r="P5875" s="31">
        <f t="shared" si="275"/>
        <v>3</v>
      </c>
      <c r="Q5875" t="s">
        <v>27</v>
      </c>
      <c r="R5875" t="s">
        <v>23</v>
      </c>
      <c r="S5875" t="s">
        <v>28</v>
      </c>
      <c r="T5875">
        <v>75.400000000000006</v>
      </c>
      <c r="U5875">
        <v>1380.4</v>
      </c>
      <c r="V5875" s="10">
        <v>18</v>
      </c>
      <c r="W5875" t="s">
        <v>24</v>
      </c>
      <c r="X5875" s="10">
        <f t="shared" si="274"/>
        <v>0</v>
      </c>
      <c r="Y5875" s="13"/>
    </row>
    <row r="5876" spans="1:25">
      <c r="A5876">
        <v>5875</v>
      </c>
      <c r="B5876" t="s">
        <v>22</v>
      </c>
      <c r="C5876">
        <v>0</v>
      </c>
      <c r="D5876" t="s">
        <v>24</v>
      </c>
      <c r="E5876" t="s">
        <v>24</v>
      </c>
      <c r="F5876" t="s">
        <v>23</v>
      </c>
      <c r="G5876" t="s">
        <v>37</v>
      </c>
      <c r="H5876" t="str">
        <f t="shared" si="273"/>
        <v>Yes</v>
      </c>
      <c r="I5876" t="s">
        <v>23</v>
      </c>
      <c r="J5876" t="s">
        <v>24</v>
      </c>
      <c r="K5876" t="s">
        <v>24</v>
      </c>
      <c r="L5876" t="s">
        <v>23</v>
      </c>
      <c r="M5876" t="s">
        <v>24</v>
      </c>
      <c r="N5876" t="s">
        <v>23</v>
      </c>
      <c r="O5876" t="s">
        <v>23</v>
      </c>
      <c r="P5876" s="31">
        <f t="shared" si="275"/>
        <v>5</v>
      </c>
      <c r="Q5876" t="s">
        <v>27</v>
      </c>
      <c r="R5876" t="s">
        <v>23</v>
      </c>
      <c r="S5876" t="s">
        <v>28</v>
      </c>
      <c r="T5876">
        <v>100.6</v>
      </c>
      <c r="U5876">
        <v>1060.2</v>
      </c>
      <c r="V5876" s="10">
        <v>10</v>
      </c>
      <c r="W5876" t="s">
        <v>23</v>
      </c>
      <c r="X5876" s="10">
        <f t="shared" si="274"/>
        <v>1</v>
      </c>
      <c r="Y5876" s="13"/>
    </row>
    <row r="5877" spans="1:25">
      <c r="A5877">
        <v>5876</v>
      </c>
      <c r="B5877" t="s">
        <v>22</v>
      </c>
      <c r="C5877">
        <v>0</v>
      </c>
      <c r="D5877" t="s">
        <v>23</v>
      </c>
      <c r="E5877" t="s">
        <v>24</v>
      </c>
      <c r="F5877" t="s">
        <v>24</v>
      </c>
      <c r="G5877" t="s">
        <v>26</v>
      </c>
      <c r="H5877" t="str">
        <f t="shared" si="273"/>
        <v>Yes</v>
      </c>
      <c r="I5877" t="s">
        <v>23</v>
      </c>
      <c r="J5877" t="s">
        <v>23</v>
      </c>
      <c r="K5877" t="s">
        <v>23</v>
      </c>
      <c r="L5877" t="s">
        <v>23</v>
      </c>
      <c r="M5877" t="s">
        <v>24</v>
      </c>
      <c r="N5877" t="s">
        <v>24</v>
      </c>
      <c r="O5877" t="s">
        <v>23</v>
      </c>
      <c r="P5877" s="31">
        <f t="shared" si="275"/>
        <v>6</v>
      </c>
      <c r="Q5877" t="s">
        <v>47</v>
      </c>
      <c r="R5877" t="s">
        <v>24</v>
      </c>
      <c r="S5877" t="s">
        <v>35</v>
      </c>
      <c r="T5877">
        <v>71</v>
      </c>
      <c r="U5877">
        <v>4386.2</v>
      </c>
      <c r="V5877" s="10">
        <v>65</v>
      </c>
      <c r="W5877" t="s">
        <v>24</v>
      </c>
      <c r="X5877" s="10">
        <f t="shared" si="274"/>
        <v>0</v>
      </c>
      <c r="Y5877" s="13"/>
    </row>
    <row r="5878" spans="1:25">
      <c r="A5878">
        <v>5877</v>
      </c>
      <c r="B5878" t="s">
        <v>22</v>
      </c>
      <c r="C5878">
        <v>1</v>
      </c>
      <c r="D5878" t="s">
        <v>24</v>
      </c>
      <c r="E5878" t="s">
        <v>24</v>
      </c>
      <c r="F5878" t="s">
        <v>24</v>
      </c>
      <c r="G5878" t="s">
        <v>37</v>
      </c>
      <c r="H5878" t="str">
        <f t="shared" si="273"/>
        <v>Yes</v>
      </c>
      <c r="I5878" t="s">
        <v>23</v>
      </c>
      <c r="J5878" t="s">
        <v>24</v>
      </c>
      <c r="K5878" t="s">
        <v>23</v>
      </c>
      <c r="L5878" t="s">
        <v>24</v>
      </c>
      <c r="M5878" t="s">
        <v>24</v>
      </c>
      <c r="N5878" t="s">
        <v>24</v>
      </c>
      <c r="O5878" t="s">
        <v>23</v>
      </c>
      <c r="P5878" s="31">
        <f t="shared" si="275"/>
        <v>4</v>
      </c>
      <c r="Q5878" t="s">
        <v>27</v>
      </c>
      <c r="R5878" t="s">
        <v>23</v>
      </c>
      <c r="S5878" t="s">
        <v>28</v>
      </c>
      <c r="T5878">
        <v>86</v>
      </c>
      <c r="U5878">
        <v>86</v>
      </c>
      <c r="V5878" s="10">
        <v>1</v>
      </c>
      <c r="W5878" t="s">
        <v>23</v>
      </c>
      <c r="X5878" s="10">
        <f t="shared" si="274"/>
        <v>1</v>
      </c>
      <c r="Y5878" s="13"/>
    </row>
    <row r="5879" spans="1:25">
      <c r="A5879">
        <v>5878</v>
      </c>
      <c r="B5879" t="s">
        <v>22</v>
      </c>
      <c r="C5879">
        <v>0</v>
      </c>
      <c r="D5879" t="s">
        <v>24</v>
      </c>
      <c r="E5879" t="s">
        <v>24</v>
      </c>
      <c r="F5879" t="s">
        <v>23</v>
      </c>
      <c r="G5879" t="s">
        <v>37</v>
      </c>
      <c r="H5879" t="str">
        <f t="shared" si="273"/>
        <v>Yes</v>
      </c>
      <c r="I5879" t="s">
        <v>23</v>
      </c>
      <c r="J5879" t="s">
        <v>23</v>
      </c>
      <c r="K5879" t="s">
        <v>24</v>
      </c>
      <c r="L5879" t="s">
        <v>23</v>
      </c>
      <c r="M5879" t="s">
        <v>24</v>
      </c>
      <c r="N5879" t="s">
        <v>23</v>
      </c>
      <c r="O5879" t="s">
        <v>23</v>
      </c>
      <c r="P5879" s="31">
        <f t="shared" si="275"/>
        <v>6</v>
      </c>
      <c r="Q5879" t="s">
        <v>31</v>
      </c>
      <c r="R5879" t="s">
        <v>23</v>
      </c>
      <c r="S5879" t="s">
        <v>40</v>
      </c>
      <c r="T5879">
        <v>106.95</v>
      </c>
      <c r="U5879">
        <v>5785.5</v>
      </c>
      <c r="V5879" s="10">
        <v>53</v>
      </c>
      <c r="W5879" t="s">
        <v>23</v>
      </c>
      <c r="X5879" s="10">
        <f t="shared" si="274"/>
        <v>1</v>
      </c>
      <c r="Y5879" s="13"/>
    </row>
    <row r="5880" spans="1:25">
      <c r="A5880">
        <v>5879</v>
      </c>
      <c r="B5880" t="s">
        <v>30</v>
      </c>
      <c r="C5880">
        <v>0</v>
      </c>
      <c r="D5880" t="s">
        <v>24</v>
      </c>
      <c r="E5880" t="s">
        <v>24</v>
      </c>
      <c r="F5880" t="s">
        <v>24</v>
      </c>
      <c r="G5880" t="s">
        <v>24</v>
      </c>
      <c r="H5880" t="str">
        <f t="shared" si="273"/>
        <v>No</v>
      </c>
      <c r="I5880" t="s">
        <v>23</v>
      </c>
      <c r="J5880" t="s">
        <v>46</v>
      </c>
      <c r="K5880" t="s">
        <v>46</v>
      </c>
      <c r="L5880" t="s">
        <v>46</v>
      </c>
      <c r="M5880" t="s">
        <v>46</v>
      </c>
      <c r="N5880" t="s">
        <v>46</v>
      </c>
      <c r="O5880" t="s">
        <v>46</v>
      </c>
      <c r="P5880" s="31">
        <f t="shared" si="275"/>
        <v>1</v>
      </c>
      <c r="Q5880" t="s">
        <v>31</v>
      </c>
      <c r="R5880" t="s">
        <v>24</v>
      </c>
      <c r="S5880" t="s">
        <v>32</v>
      </c>
      <c r="T5880">
        <v>21.2</v>
      </c>
      <c r="U5880">
        <v>52.05</v>
      </c>
      <c r="V5880" s="10">
        <v>3</v>
      </c>
      <c r="W5880" t="s">
        <v>24</v>
      </c>
      <c r="X5880" s="10">
        <f t="shared" si="274"/>
        <v>0</v>
      </c>
      <c r="Y5880" s="13"/>
    </row>
    <row r="5881" spans="1:25">
      <c r="A5881">
        <v>5880</v>
      </c>
      <c r="B5881" t="s">
        <v>30</v>
      </c>
      <c r="C5881">
        <v>0</v>
      </c>
      <c r="D5881" t="s">
        <v>23</v>
      </c>
      <c r="E5881" t="s">
        <v>24</v>
      </c>
      <c r="F5881" t="s">
        <v>24</v>
      </c>
      <c r="G5881" t="s">
        <v>26</v>
      </c>
      <c r="H5881" t="str">
        <f t="shared" si="273"/>
        <v>Yes</v>
      </c>
      <c r="I5881" t="s">
        <v>23</v>
      </c>
      <c r="J5881" t="s">
        <v>23</v>
      </c>
      <c r="K5881" t="s">
        <v>23</v>
      </c>
      <c r="L5881" t="s">
        <v>24</v>
      </c>
      <c r="M5881" t="s">
        <v>23</v>
      </c>
      <c r="N5881" t="s">
        <v>24</v>
      </c>
      <c r="O5881" t="s">
        <v>24</v>
      </c>
      <c r="P5881" s="31">
        <f t="shared" si="275"/>
        <v>5</v>
      </c>
      <c r="Q5881" t="s">
        <v>47</v>
      </c>
      <c r="R5881" t="s">
        <v>23</v>
      </c>
      <c r="S5881" t="s">
        <v>32</v>
      </c>
      <c r="T5881">
        <v>61.05</v>
      </c>
      <c r="U5881">
        <v>2018.4</v>
      </c>
      <c r="V5881" s="10">
        <v>33</v>
      </c>
      <c r="W5881" t="s">
        <v>24</v>
      </c>
      <c r="X5881" s="10">
        <f t="shared" si="274"/>
        <v>0</v>
      </c>
      <c r="Y5881" s="13"/>
    </row>
    <row r="5882" spans="1:25">
      <c r="A5882">
        <v>5881</v>
      </c>
      <c r="B5882" t="s">
        <v>30</v>
      </c>
      <c r="C5882">
        <v>0</v>
      </c>
      <c r="D5882" t="s">
        <v>24</v>
      </c>
      <c r="E5882" t="s">
        <v>24</v>
      </c>
      <c r="F5882" t="s">
        <v>25</v>
      </c>
      <c r="G5882" t="s">
        <v>26</v>
      </c>
      <c r="H5882" t="str">
        <f t="shared" si="273"/>
        <v>Yes</v>
      </c>
      <c r="I5882" t="s">
        <v>24</v>
      </c>
      <c r="J5882" t="s">
        <v>24</v>
      </c>
      <c r="K5882" t="s">
        <v>23</v>
      </c>
      <c r="L5882" t="s">
        <v>24</v>
      </c>
      <c r="M5882" t="s">
        <v>24</v>
      </c>
      <c r="N5882" t="s">
        <v>24</v>
      </c>
      <c r="O5882" t="s">
        <v>24</v>
      </c>
      <c r="P5882" s="31">
        <f t="shared" si="275"/>
        <v>2</v>
      </c>
      <c r="Q5882" t="s">
        <v>27</v>
      </c>
      <c r="R5882" t="s">
        <v>23</v>
      </c>
      <c r="S5882" t="s">
        <v>28</v>
      </c>
      <c r="T5882">
        <v>29.6</v>
      </c>
      <c r="U5882">
        <v>79.45</v>
      </c>
      <c r="V5882" s="10">
        <v>3</v>
      </c>
      <c r="W5882" t="s">
        <v>23</v>
      </c>
      <c r="X5882" s="10">
        <f t="shared" si="274"/>
        <v>1</v>
      </c>
      <c r="Y5882" s="13"/>
    </row>
    <row r="5883" spans="1:25">
      <c r="A5883">
        <v>5882</v>
      </c>
      <c r="B5883" t="s">
        <v>22</v>
      </c>
      <c r="C5883">
        <v>0</v>
      </c>
      <c r="D5883" t="s">
        <v>24</v>
      </c>
      <c r="E5883" t="s">
        <v>24</v>
      </c>
      <c r="F5883" t="s">
        <v>24</v>
      </c>
      <c r="G5883" t="s">
        <v>26</v>
      </c>
      <c r="H5883" t="str">
        <f t="shared" si="273"/>
        <v>Yes</v>
      </c>
      <c r="I5883" t="s">
        <v>23</v>
      </c>
      <c r="J5883" t="s">
        <v>23</v>
      </c>
      <c r="K5883" t="s">
        <v>24</v>
      </c>
      <c r="L5883" t="s">
        <v>23</v>
      </c>
      <c r="M5883" t="s">
        <v>23</v>
      </c>
      <c r="N5883" t="s">
        <v>23</v>
      </c>
      <c r="O5883" t="s">
        <v>23</v>
      </c>
      <c r="P5883" s="31">
        <f t="shared" si="275"/>
        <v>7</v>
      </c>
      <c r="Q5883" t="s">
        <v>31</v>
      </c>
      <c r="R5883" t="s">
        <v>23</v>
      </c>
      <c r="S5883" t="s">
        <v>35</v>
      </c>
      <c r="T5883">
        <v>79.95</v>
      </c>
      <c r="U5883">
        <v>2727.3</v>
      </c>
      <c r="V5883" s="10">
        <v>34</v>
      </c>
      <c r="W5883" t="s">
        <v>24</v>
      </c>
      <c r="X5883" s="10">
        <f t="shared" si="274"/>
        <v>0</v>
      </c>
      <c r="Y5883" s="13"/>
    </row>
    <row r="5884" spans="1:25">
      <c r="A5884">
        <v>5883</v>
      </c>
      <c r="B5884" t="s">
        <v>22</v>
      </c>
      <c r="C5884">
        <v>0</v>
      </c>
      <c r="D5884" t="s">
        <v>23</v>
      </c>
      <c r="E5884" t="s">
        <v>23</v>
      </c>
      <c r="F5884" t="s">
        <v>24</v>
      </c>
      <c r="G5884" t="s">
        <v>24</v>
      </c>
      <c r="H5884" t="str">
        <f t="shared" si="273"/>
        <v>No</v>
      </c>
      <c r="I5884" t="s">
        <v>23</v>
      </c>
      <c r="J5884" t="s">
        <v>46</v>
      </c>
      <c r="K5884" t="s">
        <v>46</v>
      </c>
      <c r="L5884" t="s">
        <v>46</v>
      </c>
      <c r="M5884" t="s">
        <v>46</v>
      </c>
      <c r="N5884" t="s">
        <v>46</v>
      </c>
      <c r="O5884" t="s">
        <v>46</v>
      </c>
      <c r="P5884" s="31">
        <f t="shared" si="275"/>
        <v>1</v>
      </c>
      <c r="Q5884" t="s">
        <v>47</v>
      </c>
      <c r="R5884" t="s">
        <v>23</v>
      </c>
      <c r="S5884" t="s">
        <v>32</v>
      </c>
      <c r="T5884">
        <v>19.7</v>
      </c>
      <c r="U5884">
        <v>263.64999999999998</v>
      </c>
      <c r="V5884" s="10">
        <v>14</v>
      </c>
      <c r="W5884" t="s">
        <v>24</v>
      </c>
      <c r="X5884" s="10">
        <f t="shared" si="274"/>
        <v>0</v>
      </c>
      <c r="Y5884" s="13"/>
    </row>
    <row r="5885" spans="1:25">
      <c r="A5885">
        <v>5884</v>
      </c>
      <c r="B5885" t="s">
        <v>22</v>
      </c>
      <c r="C5885">
        <v>0</v>
      </c>
      <c r="D5885" t="s">
        <v>24</v>
      </c>
      <c r="E5885" t="s">
        <v>24</v>
      </c>
      <c r="F5885" t="s">
        <v>24</v>
      </c>
      <c r="G5885" t="s">
        <v>24</v>
      </c>
      <c r="H5885" t="str">
        <f t="shared" si="273"/>
        <v>No</v>
      </c>
      <c r="I5885" t="s">
        <v>23</v>
      </c>
      <c r="J5885" t="s">
        <v>46</v>
      </c>
      <c r="K5885" t="s">
        <v>46</v>
      </c>
      <c r="L5885" t="s">
        <v>46</v>
      </c>
      <c r="M5885" t="s">
        <v>46</v>
      </c>
      <c r="N5885" t="s">
        <v>46</v>
      </c>
      <c r="O5885" t="s">
        <v>46</v>
      </c>
      <c r="P5885" s="31">
        <f t="shared" si="275"/>
        <v>1</v>
      </c>
      <c r="Q5885" t="s">
        <v>27</v>
      </c>
      <c r="R5885" t="s">
        <v>23</v>
      </c>
      <c r="S5885" t="s">
        <v>32</v>
      </c>
      <c r="T5885">
        <v>20.3</v>
      </c>
      <c r="U5885">
        <v>275.39999999999998</v>
      </c>
      <c r="V5885" s="10">
        <v>13</v>
      </c>
      <c r="W5885" t="s">
        <v>24</v>
      </c>
      <c r="X5885" s="10">
        <f t="shared" si="274"/>
        <v>0</v>
      </c>
      <c r="Y5885" s="13"/>
    </row>
    <row r="5886" spans="1:25">
      <c r="A5886">
        <v>5885</v>
      </c>
      <c r="B5886" t="s">
        <v>30</v>
      </c>
      <c r="C5886">
        <v>1</v>
      </c>
      <c r="D5886" t="s">
        <v>23</v>
      </c>
      <c r="E5886" t="s">
        <v>24</v>
      </c>
      <c r="F5886" t="s">
        <v>25</v>
      </c>
      <c r="G5886" t="s">
        <v>26</v>
      </c>
      <c r="H5886" t="str">
        <f t="shared" si="273"/>
        <v>Yes</v>
      </c>
      <c r="I5886" t="s">
        <v>24</v>
      </c>
      <c r="J5886" t="s">
        <v>24</v>
      </c>
      <c r="K5886" t="s">
        <v>23</v>
      </c>
      <c r="L5886" t="s">
        <v>23</v>
      </c>
      <c r="M5886" t="s">
        <v>23</v>
      </c>
      <c r="N5886" t="s">
        <v>23</v>
      </c>
      <c r="O5886" t="s">
        <v>23</v>
      </c>
      <c r="P5886" s="31">
        <f t="shared" si="275"/>
        <v>6</v>
      </c>
      <c r="Q5886" t="s">
        <v>31</v>
      </c>
      <c r="R5886" t="s">
        <v>23</v>
      </c>
      <c r="S5886" t="s">
        <v>35</v>
      </c>
      <c r="T5886">
        <v>59.9</v>
      </c>
      <c r="U5886">
        <v>2816.65</v>
      </c>
      <c r="V5886" s="10">
        <v>46</v>
      </c>
      <c r="W5886" t="s">
        <v>23</v>
      </c>
      <c r="X5886" s="10">
        <f t="shared" si="274"/>
        <v>1</v>
      </c>
      <c r="Y5886" s="13"/>
    </row>
    <row r="5887" spans="1:25">
      <c r="A5887">
        <v>5886</v>
      </c>
      <c r="B5887" t="s">
        <v>30</v>
      </c>
      <c r="C5887">
        <v>0</v>
      </c>
      <c r="D5887" t="s">
        <v>23</v>
      </c>
      <c r="E5887" t="s">
        <v>23</v>
      </c>
      <c r="F5887" t="s">
        <v>23</v>
      </c>
      <c r="G5887" t="s">
        <v>24</v>
      </c>
      <c r="H5887" t="str">
        <f t="shared" si="273"/>
        <v>No</v>
      </c>
      <c r="I5887" t="s">
        <v>23</v>
      </c>
      <c r="J5887" t="s">
        <v>46</v>
      </c>
      <c r="K5887" t="s">
        <v>46</v>
      </c>
      <c r="L5887" t="s">
        <v>46</v>
      </c>
      <c r="M5887" t="s">
        <v>46</v>
      </c>
      <c r="N5887" t="s">
        <v>46</v>
      </c>
      <c r="O5887" t="s">
        <v>46</v>
      </c>
      <c r="P5887" s="31">
        <f t="shared" si="275"/>
        <v>1</v>
      </c>
      <c r="Q5887" t="s">
        <v>31</v>
      </c>
      <c r="R5887" t="s">
        <v>24</v>
      </c>
      <c r="S5887" t="s">
        <v>32</v>
      </c>
      <c r="T5887">
        <v>24.35</v>
      </c>
      <c r="U5887">
        <v>538.5</v>
      </c>
      <c r="V5887" s="10">
        <v>23</v>
      </c>
      <c r="W5887" t="s">
        <v>24</v>
      </c>
      <c r="X5887" s="10">
        <f t="shared" si="274"/>
        <v>0</v>
      </c>
      <c r="Y5887" s="13"/>
    </row>
    <row r="5888" spans="1:25">
      <c r="A5888">
        <v>5887</v>
      </c>
      <c r="B5888" t="s">
        <v>22</v>
      </c>
      <c r="C5888">
        <v>0</v>
      </c>
      <c r="D5888" t="s">
        <v>23</v>
      </c>
      <c r="E5888" t="s">
        <v>23</v>
      </c>
      <c r="F5888" t="s">
        <v>24</v>
      </c>
      <c r="G5888" t="s">
        <v>24</v>
      </c>
      <c r="H5888" t="str">
        <f t="shared" si="273"/>
        <v>No</v>
      </c>
      <c r="I5888" t="s">
        <v>23</v>
      </c>
      <c r="J5888" t="s">
        <v>46</v>
      </c>
      <c r="K5888" t="s">
        <v>46</v>
      </c>
      <c r="L5888" t="s">
        <v>46</v>
      </c>
      <c r="M5888" t="s">
        <v>46</v>
      </c>
      <c r="N5888" t="s">
        <v>46</v>
      </c>
      <c r="O5888" t="s">
        <v>46</v>
      </c>
      <c r="P5888" s="31">
        <f t="shared" si="275"/>
        <v>1</v>
      </c>
      <c r="Q5888" t="s">
        <v>47</v>
      </c>
      <c r="R5888" t="s">
        <v>24</v>
      </c>
      <c r="S5888" t="s">
        <v>32</v>
      </c>
      <c r="T5888">
        <v>19.75</v>
      </c>
      <c r="U5888">
        <v>948.9</v>
      </c>
      <c r="V5888" s="10">
        <v>47</v>
      </c>
      <c r="W5888" t="s">
        <v>24</v>
      </c>
      <c r="X5888" s="10">
        <f t="shared" si="274"/>
        <v>0</v>
      </c>
      <c r="Y5888" s="13"/>
    </row>
    <row r="5889" spans="1:25">
      <c r="A5889">
        <v>5888</v>
      </c>
      <c r="B5889" t="s">
        <v>30</v>
      </c>
      <c r="C5889">
        <v>0</v>
      </c>
      <c r="D5889" t="s">
        <v>24</v>
      </c>
      <c r="E5889" t="s">
        <v>23</v>
      </c>
      <c r="F5889" t="s">
        <v>24</v>
      </c>
      <c r="G5889" t="s">
        <v>26</v>
      </c>
      <c r="H5889" t="str">
        <f t="shared" si="273"/>
        <v>Yes</v>
      </c>
      <c r="I5889" t="s">
        <v>23</v>
      </c>
      <c r="J5889" t="s">
        <v>23</v>
      </c>
      <c r="K5889" t="s">
        <v>24</v>
      </c>
      <c r="L5889" t="s">
        <v>24</v>
      </c>
      <c r="M5889" t="s">
        <v>24</v>
      </c>
      <c r="N5889" t="s">
        <v>24</v>
      </c>
      <c r="O5889" t="s">
        <v>24</v>
      </c>
      <c r="P5889" s="31">
        <f t="shared" si="275"/>
        <v>3</v>
      </c>
      <c r="Q5889" t="s">
        <v>27</v>
      </c>
      <c r="R5889" t="s">
        <v>23</v>
      </c>
      <c r="S5889" t="s">
        <v>32</v>
      </c>
      <c r="T5889">
        <v>50.3</v>
      </c>
      <c r="U5889">
        <v>846.8</v>
      </c>
      <c r="V5889" s="10">
        <v>17</v>
      </c>
      <c r="W5889" t="s">
        <v>24</v>
      </c>
      <c r="X5889" s="10">
        <f t="shared" si="274"/>
        <v>0</v>
      </c>
      <c r="Y5889" s="13"/>
    </row>
    <row r="5890" spans="1:25">
      <c r="A5890">
        <v>5889</v>
      </c>
      <c r="B5890" t="s">
        <v>22</v>
      </c>
      <c r="C5890">
        <v>0</v>
      </c>
      <c r="D5890" t="s">
        <v>23</v>
      </c>
      <c r="E5890" t="s">
        <v>23</v>
      </c>
      <c r="F5890" t="s">
        <v>23</v>
      </c>
      <c r="G5890" t="s">
        <v>37</v>
      </c>
      <c r="H5890" t="str">
        <f t="shared" si="273"/>
        <v>Yes</v>
      </c>
      <c r="I5890" t="s">
        <v>23</v>
      </c>
      <c r="J5890" t="s">
        <v>24</v>
      </c>
      <c r="K5890" t="s">
        <v>24</v>
      </c>
      <c r="L5890" t="s">
        <v>24</v>
      </c>
      <c r="M5890" t="s">
        <v>24</v>
      </c>
      <c r="N5890" t="s">
        <v>23</v>
      </c>
      <c r="O5890" t="s">
        <v>23</v>
      </c>
      <c r="P5890" s="31">
        <f t="shared" si="275"/>
        <v>4</v>
      </c>
      <c r="Q5890" t="s">
        <v>27</v>
      </c>
      <c r="R5890" t="s">
        <v>23</v>
      </c>
      <c r="S5890" t="s">
        <v>28</v>
      </c>
      <c r="T5890">
        <v>95.6</v>
      </c>
      <c r="U5890">
        <v>4783.5</v>
      </c>
      <c r="V5890" s="10">
        <v>49</v>
      </c>
      <c r="W5890" t="s">
        <v>23</v>
      </c>
      <c r="X5890" s="10">
        <f t="shared" si="274"/>
        <v>1</v>
      </c>
      <c r="Y5890" s="13"/>
    </row>
    <row r="5891" spans="1:25">
      <c r="A5891">
        <v>5890</v>
      </c>
      <c r="B5891" t="s">
        <v>30</v>
      </c>
      <c r="C5891">
        <v>1</v>
      </c>
      <c r="D5891" t="s">
        <v>23</v>
      </c>
      <c r="E5891" t="s">
        <v>24</v>
      </c>
      <c r="F5891" t="s">
        <v>25</v>
      </c>
      <c r="G5891" t="s">
        <v>26</v>
      </c>
      <c r="H5891" t="str">
        <f t="shared" ref="H5891:H5954" si="276">IF(G5891="No","No","Yes")</f>
        <v>Yes</v>
      </c>
      <c r="I5891" t="s">
        <v>24</v>
      </c>
      <c r="J5891" t="s">
        <v>24</v>
      </c>
      <c r="K5891" t="s">
        <v>23</v>
      </c>
      <c r="L5891" t="s">
        <v>24</v>
      </c>
      <c r="M5891" t="s">
        <v>24</v>
      </c>
      <c r="N5891" t="s">
        <v>23</v>
      </c>
      <c r="O5891" t="s">
        <v>23</v>
      </c>
      <c r="P5891" s="31">
        <f t="shared" si="275"/>
        <v>4</v>
      </c>
      <c r="Q5891" t="s">
        <v>27</v>
      </c>
      <c r="R5891" t="s">
        <v>23</v>
      </c>
      <c r="S5891" t="s">
        <v>28</v>
      </c>
      <c r="T5891">
        <v>50.25</v>
      </c>
      <c r="U5891">
        <v>2997.45</v>
      </c>
      <c r="V5891" s="10">
        <v>59</v>
      </c>
      <c r="W5891" t="s">
        <v>24</v>
      </c>
      <c r="X5891" s="10">
        <f t="shared" ref="X5891:X5954" si="277">IF(W5891="Yes",1,0)</f>
        <v>0</v>
      </c>
      <c r="Y5891" s="13"/>
    </row>
    <row r="5892" spans="1:25">
      <c r="A5892">
        <v>5891</v>
      </c>
      <c r="B5892" t="s">
        <v>22</v>
      </c>
      <c r="C5892">
        <v>0</v>
      </c>
      <c r="D5892" t="s">
        <v>24</v>
      </c>
      <c r="E5892" t="s">
        <v>24</v>
      </c>
      <c r="F5892" t="s">
        <v>23</v>
      </c>
      <c r="G5892" t="s">
        <v>26</v>
      </c>
      <c r="H5892" t="str">
        <f t="shared" si="276"/>
        <v>Yes</v>
      </c>
      <c r="I5892" t="s">
        <v>23</v>
      </c>
      <c r="J5892" t="s">
        <v>23</v>
      </c>
      <c r="K5892" t="s">
        <v>24</v>
      </c>
      <c r="L5892" t="s">
        <v>23</v>
      </c>
      <c r="M5892" t="s">
        <v>23</v>
      </c>
      <c r="N5892" t="s">
        <v>23</v>
      </c>
      <c r="O5892" t="s">
        <v>23</v>
      </c>
      <c r="P5892" s="31">
        <f t="shared" ref="P5892:P5955" si="278">COUNTIF(H5892:O5892,"Yes")</f>
        <v>7</v>
      </c>
      <c r="Q5892" t="s">
        <v>47</v>
      </c>
      <c r="R5892" t="s">
        <v>23</v>
      </c>
      <c r="S5892" t="s">
        <v>40</v>
      </c>
      <c r="T5892">
        <v>85.35</v>
      </c>
      <c r="U5892">
        <v>5897.4</v>
      </c>
      <c r="V5892" s="10">
        <v>69</v>
      </c>
      <c r="W5892" t="s">
        <v>24</v>
      </c>
      <c r="X5892" s="10">
        <f t="shared" si="277"/>
        <v>0</v>
      </c>
      <c r="Y5892" s="13"/>
    </row>
    <row r="5893" spans="1:25">
      <c r="A5893">
        <v>5892</v>
      </c>
      <c r="B5893" t="s">
        <v>30</v>
      </c>
      <c r="C5893">
        <v>0</v>
      </c>
      <c r="D5893" t="s">
        <v>24</v>
      </c>
      <c r="E5893" t="s">
        <v>24</v>
      </c>
      <c r="F5893" t="s">
        <v>25</v>
      </c>
      <c r="G5893" t="s">
        <v>26</v>
      </c>
      <c r="H5893" t="str">
        <f t="shared" si="276"/>
        <v>Yes</v>
      </c>
      <c r="I5893" t="s">
        <v>24</v>
      </c>
      <c r="J5893" t="s">
        <v>24</v>
      </c>
      <c r="K5893" t="s">
        <v>24</v>
      </c>
      <c r="L5893" t="s">
        <v>23</v>
      </c>
      <c r="M5893" t="s">
        <v>24</v>
      </c>
      <c r="N5893" t="s">
        <v>23</v>
      </c>
      <c r="O5893" t="s">
        <v>24</v>
      </c>
      <c r="P5893" s="31">
        <f t="shared" si="278"/>
        <v>3</v>
      </c>
      <c r="Q5893" t="s">
        <v>31</v>
      </c>
      <c r="R5893" t="s">
        <v>23</v>
      </c>
      <c r="S5893" t="s">
        <v>28</v>
      </c>
      <c r="T5893">
        <v>41.6</v>
      </c>
      <c r="U5893">
        <v>470.6</v>
      </c>
      <c r="V5893" s="10">
        <v>11</v>
      </c>
      <c r="W5893" t="s">
        <v>23</v>
      </c>
      <c r="X5893" s="10">
        <f t="shared" si="277"/>
        <v>1</v>
      </c>
      <c r="Y5893" s="13"/>
    </row>
    <row r="5894" spans="1:25">
      <c r="A5894">
        <v>5893</v>
      </c>
      <c r="B5894" t="s">
        <v>30</v>
      </c>
      <c r="C5894">
        <v>0</v>
      </c>
      <c r="D5894" t="s">
        <v>24</v>
      </c>
      <c r="E5894" t="s">
        <v>24</v>
      </c>
      <c r="F5894" t="s">
        <v>24</v>
      </c>
      <c r="G5894" t="s">
        <v>26</v>
      </c>
      <c r="H5894" t="str">
        <f t="shared" si="276"/>
        <v>Yes</v>
      </c>
      <c r="I5894" t="s">
        <v>23</v>
      </c>
      <c r="J5894" t="s">
        <v>23</v>
      </c>
      <c r="K5894" t="s">
        <v>24</v>
      </c>
      <c r="L5894" t="s">
        <v>24</v>
      </c>
      <c r="M5894" t="s">
        <v>24</v>
      </c>
      <c r="N5894" t="s">
        <v>24</v>
      </c>
      <c r="O5894" t="s">
        <v>24</v>
      </c>
      <c r="P5894" s="31">
        <f t="shared" si="278"/>
        <v>3</v>
      </c>
      <c r="Q5894" t="s">
        <v>27</v>
      </c>
      <c r="R5894" t="s">
        <v>23</v>
      </c>
      <c r="S5894" t="s">
        <v>32</v>
      </c>
      <c r="T5894">
        <v>51.65</v>
      </c>
      <c r="U5894">
        <v>524.5</v>
      </c>
      <c r="V5894" s="10">
        <v>10</v>
      </c>
      <c r="W5894" t="s">
        <v>24</v>
      </c>
      <c r="X5894" s="10">
        <f t="shared" si="277"/>
        <v>0</v>
      </c>
      <c r="Y5894" s="13"/>
    </row>
    <row r="5895" spans="1:25">
      <c r="A5895">
        <v>5894</v>
      </c>
      <c r="B5895" t="s">
        <v>30</v>
      </c>
      <c r="C5895">
        <v>0</v>
      </c>
      <c r="D5895" t="s">
        <v>23</v>
      </c>
      <c r="E5895" t="s">
        <v>23</v>
      </c>
      <c r="F5895" t="s">
        <v>23</v>
      </c>
      <c r="G5895" t="s">
        <v>24</v>
      </c>
      <c r="H5895" t="str">
        <f t="shared" si="276"/>
        <v>No</v>
      </c>
      <c r="I5895" t="s">
        <v>23</v>
      </c>
      <c r="J5895" t="s">
        <v>46</v>
      </c>
      <c r="K5895" t="s">
        <v>46</v>
      </c>
      <c r="L5895" t="s">
        <v>46</v>
      </c>
      <c r="M5895" t="s">
        <v>46</v>
      </c>
      <c r="N5895" t="s">
        <v>46</v>
      </c>
      <c r="O5895" t="s">
        <v>46</v>
      </c>
      <c r="P5895" s="31">
        <f t="shared" si="278"/>
        <v>1</v>
      </c>
      <c r="Q5895" t="s">
        <v>47</v>
      </c>
      <c r="R5895" t="s">
        <v>23</v>
      </c>
      <c r="S5895" t="s">
        <v>35</v>
      </c>
      <c r="T5895">
        <v>24</v>
      </c>
      <c r="U5895">
        <v>269.64999999999998</v>
      </c>
      <c r="V5895" s="10">
        <v>12</v>
      </c>
      <c r="W5895" t="s">
        <v>24</v>
      </c>
      <c r="X5895" s="10">
        <f t="shared" si="277"/>
        <v>0</v>
      </c>
      <c r="Y5895" s="13"/>
    </row>
    <row r="5896" spans="1:25">
      <c r="A5896">
        <v>5895</v>
      </c>
      <c r="B5896" t="s">
        <v>30</v>
      </c>
      <c r="C5896">
        <v>0</v>
      </c>
      <c r="D5896" t="s">
        <v>24</v>
      </c>
      <c r="E5896" t="s">
        <v>24</v>
      </c>
      <c r="F5896" t="s">
        <v>23</v>
      </c>
      <c r="G5896" t="s">
        <v>37</v>
      </c>
      <c r="H5896" t="str">
        <f t="shared" si="276"/>
        <v>Yes</v>
      </c>
      <c r="I5896" t="s">
        <v>23</v>
      </c>
      <c r="J5896" t="s">
        <v>24</v>
      </c>
      <c r="K5896" t="s">
        <v>23</v>
      </c>
      <c r="L5896" t="s">
        <v>24</v>
      </c>
      <c r="M5896" t="s">
        <v>24</v>
      </c>
      <c r="N5896" t="s">
        <v>23</v>
      </c>
      <c r="O5896" t="s">
        <v>23</v>
      </c>
      <c r="P5896" s="31">
        <f t="shared" si="278"/>
        <v>5</v>
      </c>
      <c r="Q5896" t="s">
        <v>27</v>
      </c>
      <c r="R5896" t="s">
        <v>23</v>
      </c>
      <c r="S5896" t="s">
        <v>40</v>
      </c>
      <c r="T5896">
        <v>100.85</v>
      </c>
      <c r="U5896">
        <v>4740</v>
      </c>
      <c r="V5896" s="10">
        <v>45</v>
      </c>
      <c r="W5896" t="s">
        <v>23</v>
      </c>
      <c r="X5896" s="10">
        <f t="shared" si="277"/>
        <v>1</v>
      </c>
      <c r="Y5896" s="13"/>
    </row>
    <row r="5897" spans="1:25">
      <c r="A5897">
        <v>5896</v>
      </c>
      <c r="B5897" t="s">
        <v>22</v>
      </c>
      <c r="C5897">
        <v>0</v>
      </c>
      <c r="D5897" t="s">
        <v>23</v>
      </c>
      <c r="E5897" t="s">
        <v>23</v>
      </c>
      <c r="F5897" t="s">
        <v>24</v>
      </c>
      <c r="G5897" t="s">
        <v>26</v>
      </c>
      <c r="H5897" t="str">
        <f t="shared" si="276"/>
        <v>Yes</v>
      </c>
      <c r="I5897" t="s">
        <v>23</v>
      </c>
      <c r="J5897" t="s">
        <v>24</v>
      </c>
      <c r="K5897" t="s">
        <v>24</v>
      </c>
      <c r="L5897" t="s">
        <v>23</v>
      </c>
      <c r="M5897" t="s">
        <v>24</v>
      </c>
      <c r="N5897" t="s">
        <v>23</v>
      </c>
      <c r="O5897" t="s">
        <v>24</v>
      </c>
      <c r="P5897" s="31">
        <f t="shared" si="278"/>
        <v>4</v>
      </c>
      <c r="Q5897" t="s">
        <v>27</v>
      </c>
      <c r="R5897" t="s">
        <v>23</v>
      </c>
      <c r="S5897" t="s">
        <v>32</v>
      </c>
      <c r="T5897">
        <v>59.85</v>
      </c>
      <c r="U5897">
        <v>2341.5</v>
      </c>
      <c r="V5897" s="10">
        <v>39</v>
      </c>
      <c r="W5897" t="s">
        <v>24</v>
      </c>
      <c r="X5897" s="10">
        <f t="shared" si="277"/>
        <v>0</v>
      </c>
      <c r="Y5897" s="13"/>
    </row>
    <row r="5898" spans="1:25">
      <c r="A5898">
        <v>5897</v>
      </c>
      <c r="B5898" t="s">
        <v>30</v>
      </c>
      <c r="C5898">
        <v>1</v>
      </c>
      <c r="D5898" t="s">
        <v>23</v>
      </c>
      <c r="E5898" t="s">
        <v>24</v>
      </c>
      <c r="F5898" t="s">
        <v>23</v>
      </c>
      <c r="G5898" t="s">
        <v>24</v>
      </c>
      <c r="H5898" t="str">
        <f t="shared" si="276"/>
        <v>No</v>
      </c>
      <c r="I5898" t="s">
        <v>23</v>
      </c>
      <c r="J5898" t="s">
        <v>46</v>
      </c>
      <c r="K5898" t="s">
        <v>46</v>
      </c>
      <c r="L5898" t="s">
        <v>46</v>
      </c>
      <c r="M5898" t="s">
        <v>46</v>
      </c>
      <c r="N5898" t="s">
        <v>46</v>
      </c>
      <c r="O5898" t="s">
        <v>46</v>
      </c>
      <c r="P5898" s="31">
        <f t="shared" si="278"/>
        <v>1</v>
      </c>
      <c r="Q5898" t="s">
        <v>47</v>
      </c>
      <c r="R5898" t="s">
        <v>24</v>
      </c>
      <c r="S5898" t="s">
        <v>40</v>
      </c>
      <c r="T5898">
        <v>25.45</v>
      </c>
      <c r="U5898">
        <v>1789.65</v>
      </c>
      <c r="V5898" s="10">
        <v>71</v>
      </c>
      <c r="W5898" t="s">
        <v>24</v>
      </c>
      <c r="X5898" s="10">
        <f t="shared" si="277"/>
        <v>0</v>
      </c>
      <c r="Y5898" s="13"/>
    </row>
    <row r="5899" spans="1:25">
      <c r="A5899">
        <v>5898</v>
      </c>
      <c r="B5899" t="s">
        <v>30</v>
      </c>
      <c r="C5899">
        <v>0</v>
      </c>
      <c r="D5899" t="s">
        <v>23</v>
      </c>
      <c r="E5899" t="s">
        <v>23</v>
      </c>
      <c r="F5899" t="s">
        <v>23</v>
      </c>
      <c r="G5899" t="s">
        <v>24</v>
      </c>
      <c r="H5899" t="str">
        <f t="shared" si="276"/>
        <v>No</v>
      </c>
      <c r="I5899" t="s">
        <v>23</v>
      </c>
      <c r="J5899" t="s">
        <v>46</v>
      </c>
      <c r="K5899" t="s">
        <v>46</v>
      </c>
      <c r="L5899" t="s">
        <v>46</v>
      </c>
      <c r="M5899" t="s">
        <v>46</v>
      </c>
      <c r="N5899" t="s">
        <v>46</v>
      </c>
      <c r="O5899" t="s">
        <v>46</v>
      </c>
      <c r="P5899" s="31">
        <f t="shared" si="278"/>
        <v>1</v>
      </c>
      <c r="Q5899" t="s">
        <v>47</v>
      </c>
      <c r="R5899" t="s">
        <v>24</v>
      </c>
      <c r="S5899" t="s">
        <v>40</v>
      </c>
      <c r="T5899">
        <v>23.9</v>
      </c>
      <c r="U5899">
        <v>1626.4</v>
      </c>
      <c r="V5899" s="10">
        <v>71</v>
      </c>
      <c r="W5899" t="s">
        <v>24</v>
      </c>
      <c r="X5899" s="10">
        <f t="shared" si="277"/>
        <v>0</v>
      </c>
      <c r="Y5899" s="13"/>
    </row>
    <row r="5900" spans="1:25">
      <c r="A5900">
        <v>5899</v>
      </c>
      <c r="B5900" t="s">
        <v>22</v>
      </c>
      <c r="C5900">
        <v>0</v>
      </c>
      <c r="D5900" t="s">
        <v>23</v>
      </c>
      <c r="E5900" t="s">
        <v>23</v>
      </c>
      <c r="F5900" t="s">
        <v>23</v>
      </c>
      <c r="G5900" t="s">
        <v>24</v>
      </c>
      <c r="H5900" t="str">
        <f t="shared" si="276"/>
        <v>No</v>
      </c>
      <c r="I5900" t="s">
        <v>23</v>
      </c>
      <c r="J5900" t="s">
        <v>46</v>
      </c>
      <c r="K5900" t="s">
        <v>46</v>
      </c>
      <c r="L5900" t="s">
        <v>46</v>
      </c>
      <c r="M5900" t="s">
        <v>46</v>
      </c>
      <c r="N5900" t="s">
        <v>46</v>
      </c>
      <c r="O5900" t="s">
        <v>46</v>
      </c>
      <c r="P5900" s="31">
        <f t="shared" si="278"/>
        <v>1</v>
      </c>
      <c r="Q5900" t="s">
        <v>31</v>
      </c>
      <c r="R5900" t="s">
        <v>24</v>
      </c>
      <c r="S5900" t="s">
        <v>40</v>
      </c>
      <c r="T5900">
        <v>24.15</v>
      </c>
      <c r="U5900">
        <v>800.3</v>
      </c>
      <c r="V5900" s="10">
        <v>33</v>
      </c>
      <c r="W5900" t="s">
        <v>24</v>
      </c>
      <c r="X5900" s="10">
        <f t="shared" si="277"/>
        <v>0</v>
      </c>
      <c r="Y5900" s="13"/>
    </row>
    <row r="5901" spans="1:25">
      <c r="A5901">
        <v>5900</v>
      </c>
      <c r="B5901" t="s">
        <v>30</v>
      </c>
      <c r="C5901">
        <v>1</v>
      </c>
      <c r="D5901" t="s">
        <v>24</v>
      </c>
      <c r="E5901" t="s">
        <v>24</v>
      </c>
      <c r="F5901" t="s">
        <v>23</v>
      </c>
      <c r="G5901" t="s">
        <v>37</v>
      </c>
      <c r="H5901" t="str">
        <f t="shared" si="276"/>
        <v>Yes</v>
      </c>
      <c r="I5901" t="s">
        <v>23</v>
      </c>
      <c r="J5901" t="s">
        <v>24</v>
      </c>
      <c r="K5901" t="s">
        <v>24</v>
      </c>
      <c r="L5901" t="s">
        <v>24</v>
      </c>
      <c r="M5901" t="s">
        <v>24</v>
      </c>
      <c r="N5901" t="s">
        <v>24</v>
      </c>
      <c r="O5901" t="s">
        <v>24</v>
      </c>
      <c r="P5901" s="31">
        <f t="shared" si="278"/>
        <v>2</v>
      </c>
      <c r="Q5901" t="s">
        <v>27</v>
      </c>
      <c r="R5901" t="s">
        <v>23</v>
      </c>
      <c r="S5901" t="s">
        <v>32</v>
      </c>
      <c r="T5901">
        <v>75.7</v>
      </c>
      <c r="U5901">
        <v>5060.8500000000004</v>
      </c>
      <c r="V5901" s="10">
        <v>67</v>
      </c>
      <c r="W5901" t="s">
        <v>24</v>
      </c>
      <c r="X5901" s="10">
        <f t="shared" si="277"/>
        <v>0</v>
      </c>
      <c r="Y5901" s="13"/>
    </row>
    <row r="5902" spans="1:25">
      <c r="A5902">
        <v>5901</v>
      </c>
      <c r="B5902" t="s">
        <v>30</v>
      </c>
      <c r="C5902">
        <v>0</v>
      </c>
      <c r="D5902" t="s">
        <v>23</v>
      </c>
      <c r="E5902" t="s">
        <v>23</v>
      </c>
      <c r="F5902" t="s">
        <v>25</v>
      </c>
      <c r="G5902" t="s">
        <v>26</v>
      </c>
      <c r="H5902" t="str">
        <f t="shared" si="276"/>
        <v>Yes</v>
      </c>
      <c r="I5902" t="s">
        <v>24</v>
      </c>
      <c r="J5902" t="s">
        <v>23</v>
      </c>
      <c r="K5902" t="s">
        <v>23</v>
      </c>
      <c r="L5902" t="s">
        <v>23</v>
      </c>
      <c r="M5902" t="s">
        <v>24</v>
      </c>
      <c r="N5902" t="s">
        <v>24</v>
      </c>
      <c r="O5902" t="s">
        <v>24</v>
      </c>
      <c r="P5902" s="31">
        <f t="shared" si="278"/>
        <v>4</v>
      </c>
      <c r="Q5902" t="s">
        <v>27</v>
      </c>
      <c r="R5902" t="s">
        <v>24</v>
      </c>
      <c r="S5902" t="s">
        <v>35</v>
      </c>
      <c r="T5902">
        <v>40.200000000000003</v>
      </c>
      <c r="U5902">
        <v>1448.8</v>
      </c>
      <c r="V5902" s="10">
        <v>37</v>
      </c>
      <c r="W5902" t="s">
        <v>23</v>
      </c>
      <c r="X5902" s="10">
        <f t="shared" si="277"/>
        <v>1</v>
      </c>
      <c r="Y5902" s="13"/>
    </row>
    <row r="5903" spans="1:25">
      <c r="A5903">
        <v>5902</v>
      </c>
      <c r="B5903" t="s">
        <v>30</v>
      </c>
      <c r="C5903">
        <v>0</v>
      </c>
      <c r="D5903" t="s">
        <v>23</v>
      </c>
      <c r="E5903" t="s">
        <v>23</v>
      </c>
      <c r="F5903" t="s">
        <v>23</v>
      </c>
      <c r="G5903" t="s">
        <v>37</v>
      </c>
      <c r="H5903" t="str">
        <f t="shared" si="276"/>
        <v>Yes</v>
      </c>
      <c r="I5903" t="s">
        <v>23</v>
      </c>
      <c r="J5903" t="s">
        <v>24</v>
      </c>
      <c r="K5903" t="s">
        <v>24</v>
      </c>
      <c r="L5903" t="s">
        <v>24</v>
      </c>
      <c r="M5903" t="s">
        <v>24</v>
      </c>
      <c r="N5903" t="s">
        <v>23</v>
      </c>
      <c r="O5903" t="s">
        <v>24</v>
      </c>
      <c r="P5903" s="31">
        <f t="shared" si="278"/>
        <v>3</v>
      </c>
      <c r="Q5903" t="s">
        <v>27</v>
      </c>
      <c r="R5903" t="s">
        <v>24</v>
      </c>
      <c r="S5903" t="s">
        <v>28</v>
      </c>
      <c r="T5903">
        <v>84.5</v>
      </c>
      <c r="U5903">
        <v>4254.8500000000004</v>
      </c>
      <c r="V5903" s="10">
        <v>49</v>
      </c>
      <c r="W5903" t="s">
        <v>23</v>
      </c>
      <c r="X5903" s="10">
        <f t="shared" si="277"/>
        <v>1</v>
      </c>
      <c r="Y5903" s="13"/>
    </row>
    <row r="5904" spans="1:25">
      <c r="A5904">
        <v>5903</v>
      </c>
      <c r="B5904" t="s">
        <v>22</v>
      </c>
      <c r="C5904">
        <v>0</v>
      </c>
      <c r="D5904" t="s">
        <v>23</v>
      </c>
      <c r="E5904" t="s">
        <v>24</v>
      </c>
      <c r="F5904" t="s">
        <v>24</v>
      </c>
      <c r="G5904" t="s">
        <v>26</v>
      </c>
      <c r="H5904" t="str">
        <f t="shared" si="276"/>
        <v>Yes</v>
      </c>
      <c r="I5904" t="s">
        <v>23</v>
      </c>
      <c r="J5904" t="s">
        <v>24</v>
      </c>
      <c r="K5904" t="s">
        <v>23</v>
      </c>
      <c r="L5904" t="s">
        <v>24</v>
      </c>
      <c r="M5904" t="s">
        <v>24</v>
      </c>
      <c r="N5904" t="s">
        <v>24</v>
      </c>
      <c r="O5904" t="s">
        <v>24</v>
      </c>
      <c r="P5904" s="31">
        <f t="shared" si="278"/>
        <v>3</v>
      </c>
      <c r="Q5904" t="s">
        <v>27</v>
      </c>
      <c r="R5904" t="s">
        <v>24</v>
      </c>
      <c r="S5904" t="s">
        <v>32</v>
      </c>
      <c r="T5904">
        <v>50.85</v>
      </c>
      <c r="U5904">
        <v>466.6</v>
      </c>
      <c r="V5904" s="10">
        <v>9</v>
      </c>
      <c r="W5904" t="s">
        <v>24</v>
      </c>
      <c r="X5904" s="10">
        <f t="shared" si="277"/>
        <v>0</v>
      </c>
      <c r="Y5904" s="13"/>
    </row>
    <row r="5905" spans="1:25">
      <c r="A5905">
        <v>5904</v>
      </c>
      <c r="B5905" t="s">
        <v>30</v>
      </c>
      <c r="C5905">
        <v>0</v>
      </c>
      <c r="D5905" t="s">
        <v>23</v>
      </c>
      <c r="E5905" t="s">
        <v>24</v>
      </c>
      <c r="F5905" t="s">
        <v>23</v>
      </c>
      <c r="G5905" t="s">
        <v>37</v>
      </c>
      <c r="H5905" t="str">
        <f t="shared" si="276"/>
        <v>Yes</v>
      </c>
      <c r="I5905" t="s">
        <v>23</v>
      </c>
      <c r="J5905" t="s">
        <v>23</v>
      </c>
      <c r="K5905" t="s">
        <v>24</v>
      </c>
      <c r="L5905" t="s">
        <v>23</v>
      </c>
      <c r="M5905" t="s">
        <v>23</v>
      </c>
      <c r="N5905" t="s">
        <v>24</v>
      </c>
      <c r="O5905" t="s">
        <v>24</v>
      </c>
      <c r="P5905" s="31">
        <f t="shared" si="278"/>
        <v>5</v>
      </c>
      <c r="Q5905" t="s">
        <v>47</v>
      </c>
      <c r="R5905" t="s">
        <v>23</v>
      </c>
      <c r="S5905" t="s">
        <v>40</v>
      </c>
      <c r="T5905">
        <v>91.6</v>
      </c>
      <c r="U5905">
        <v>4627.8</v>
      </c>
      <c r="V5905" s="10">
        <v>52</v>
      </c>
      <c r="W5905" t="s">
        <v>24</v>
      </c>
      <c r="X5905" s="10">
        <f t="shared" si="277"/>
        <v>0</v>
      </c>
      <c r="Y5905" s="13"/>
    </row>
    <row r="5906" spans="1:25">
      <c r="A5906">
        <v>5905</v>
      </c>
      <c r="B5906" t="s">
        <v>22</v>
      </c>
      <c r="C5906">
        <v>0</v>
      </c>
      <c r="D5906" t="s">
        <v>24</v>
      </c>
      <c r="E5906" t="s">
        <v>24</v>
      </c>
      <c r="F5906" t="s">
        <v>23</v>
      </c>
      <c r="G5906" t="s">
        <v>37</v>
      </c>
      <c r="H5906" t="str">
        <f t="shared" si="276"/>
        <v>Yes</v>
      </c>
      <c r="I5906" t="s">
        <v>23</v>
      </c>
      <c r="J5906" t="s">
        <v>24</v>
      </c>
      <c r="K5906" t="s">
        <v>23</v>
      </c>
      <c r="L5906" t="s">
        <v>24</v>
      </c>
      <c r="M5906" t="s">
        <v>24</v>
      </c>
      <c r="N5906" t="s">
        <v>23</v>
      </c>
      <c r="O5906" t="s">
        <v>23</v>
      </c>
      <c r="P5906" s="31">
        <f t="shared" si="278"/>
        <v>5</v>
      </c>
      <c r="Q5906" t="s">
        <v>31</v>
      </c>
      <c r="R5906" t="s">
        <v>24</v>
      </c>
      <c r="S5906" t="s">
        <v>28</v>
      </c>
      <c r="T5906">
        <v>98.9</v>
      </c>
      <c r="U5906">
        <v>6838.6</v>
      </c>
      <c r="V5906" s="10">
        <v>70</v>
      </c>
      <c r="W5906" t="s">
        <v>24</v>
      </c>
      <c r="X5906" s="10">
        <f t="shared" si="277"/>
        <v>0</v>
      </c>
      <c r="Y5906" s="13"/>
    </row>
    <row r="5907" spans="1:25">
      <c r="A5907">
        <v>5906</v>
      </c>
      <c r="B5907" t="s">
        <v>30</v>
      </c>
      <c r="C5907">
        <v>0</v>
      </c>
      <c r="D5907" t="s">
        <v>24</v>
      </c>
      <c r="E5907" t="s">
        <v>24</v>
      </c>
      <c r="F5907" t="s">
        <v>24</v>
      </c>
      <c r="G5907" t="s">
        <v>37</v>
      </c>
      <c r="H5907" t="str">
        <f t="shared" si="276"/>
        <v>Yes</v>
      </c>
      <c r="I5907" t="s">
        <v>23</v>
      </c>
      <c r="J5907" t="s">
        <v>24</v>
      </c>
      <c r="K5907" t="s">
        <v>23</v>
      </c>
      <c r="L5907" t="s">
        <v>24</v>
      </c>
      <c r="M5907" t="s">
        <v>24</v>
      </c>
      <c r="N5907" t="s">
        <v>24</v>
      </c>
      <c r="O5907" t="s">
        <v>23</v>
      </c>
      <c r="P5907" s="31">
        <f t="shared" si="278"/>
        <v>4</v>
      </c>
      <c r="Q5907" t="s">
        <v>27</v>
      </c>
      <c r="R5907" t="s">
        <v>23</v>
      </c>
      <c r="S5907" t="s">
        <v>28</v>
      </c>
      <c r="T5907">
        <v>85</v>
      </c>
      <c r="U5907">
        <v>85</v>
      </c>
      <c r="V5907" s="10">
        <v>1</v>
      </c>
      <c r="W5907" t="s">
        <v>24</v>
      </c>
      <c r="X5907" s="10">
        <f t="shared" si="277"/>
        <v>0</v>
      </c>
      <c r="Y5907" s="13"/>
    </row>
    <row r="5908" spans="1:25">
      <c r="A5908">
        <v>5907</v>
      </c>
      <c r="B5908" t="s">
        <v>22</v>
      </c>
      <c r="C5908">
        <v>1</v>
      </c>
      <c r="D5908" t="s">
        <v>24</v>
      </c>
      <c r="E5908" t="s">
        <v>24</v>
      </c>
      <c r="F5908" t="s">
        <v>23</v>
      </c>
      <c r="G5908" t="s">
        <v>37</v>
      </c>
      <c r="H5908" t="str">
        <f t="shared" si="276"/>
        <v>Yes</v>
      </c>
      <c r="I5908" t="s">
        <v>23</v>
      </c>
      <c r="J5908" t="s">
        <v>24</v>
      </c>
      <c r="K5908" t="s">
        <v>23</v>
      </c>
      <c r="L5908" t="s">
        <v>24</v>
      </c>
      <c r="M5908" t="s">
        <v>24</v>
      </c>
      <c r="N5908" t="s">
        <v>24</v>
      </c>
      <c r="O5908" t="s">
        <v>24</v>
      </c>
      <c r="P5908" s="31">
        <f t="shared" si="278"/>
        <v>3</v>
      </c>
      <c r="Q5908" t="s">
        <v>27</v>
      </c>
      <c r="R5908" t="s">
        <v>23</v>
      </c>
      <c r="S5908" t="s">
        <v>28</v>
      </c>
      <c r="T5908">
        <v>78.95</v>
      </c>
      <c r="U5908">
        <v>1101.8499999999999</v>
      </c>
      <c r="V5908" s="10">
        <v>14</v>
      </c>
      <c r="W5908" t="s">
        <v>23</v>
      </c>
      <c r="X5908" s="10">
        <f t="shared" si="277"/>
        <v>1</v>
      </c>
      <c r="Y5908" s="13"/>
    </row>
    <row r="5909" spans="1:25">
      <c r="A5909">
        <v>5908</v>
      </c>
      <c r="B5909" t="s">
        <v>30</v>
      </c>
      <c r="C5909">
        <v>0</v>
      </c>
      <c r="D5909" t="s">
        <v>24</v>
      </c>
      <c r="E5909" t="s">
        <v>24</v>
      </c>
      <c r="F5909" t="s">
        <v>24</v>
      </c>
      <c r="G5909" t="s">
        <v>26</v>
      </c>
      <c r="H5909" t="str">
        <f t="shared" si="276"/>
        <v>Yes</v>
      </c>
      <c r="I5909" t="s">
        <v>23</v>
      </c>
      <c r="J5909" t="s">
        <v>24</v>
      </c>
      <c r="K5909" t="s">
        <v>24</v>
      </c>
      <c r="L5909" t="s">
        <v>24</v>
      </c>
      <c r="M5909" t="s">
        <v>24</v>
      </c>
      <c r="N5909" t="s">
        <v>24</v>
      </c>
      <c r="O5909" t="s">
        <v>24</v>
      </c>
      <c r="P5909" s="31">
        <f t="shared" si="278"/>
        <v>2</v>
      </c>
      <c r="Q5909" t="s">
        <v>27</v>
      </c>
      <c r="R5909" t="s">
        <v>23</v>
      </c>
      <c r="S5909" t="s">
        <v>32</v>
      </c>
      <c r="T5909">
        <v>44.3</v>
      </c>
      <c r="U5909">
        <v>44.3</v>
      </c>
      <c r="V5909" s="10">
        <v>1</v>
      </c>
      <c r="W5909" t="s">
        <v>24</v>
      </c>
      <c r="X5909" s="10">
        <f t="shared" si="277"/>
        <v>0</v>
      </c>
      <c r="Y5909" s="13"/>
    </row>
    <row r="5910" spans="1:25">
      <c r="A5910">
        <v>5909</v>
      </c>
      <c r="B5910" t="s">
        <v>30</v>
      </c>
      <c r="C5910">
        <v>0</v>
      </c>
      <c r="D5910" t="s">
        <v>24</v>
      </c>
      <c r="E5910" t="s">
        <v>24</v>
      </c>
      <c r="F5910" t="s">
        <v>24</v>
      </c>
      <c r="G5910" t="s">
        <v>24</v>
      </c>
      <c r="H5910" t="str">
        <f t="shared" si="276"/>
        <v>No</v>
      </c>
      <c r="I5910" t="s">
        <v>23</v>
      </c>
      <c r="J5910" t="s">
        <v>46</v>
      </c>
      <c r="K5910" t="s">
        <v>46</v>
      </c>
      <c r="L5910" t="s">
        <v>46</v>
      </c>
      <c r="M5910" t="s">
        <v>46</v>
      </c>
      <c r="N5910" t="s">
        <v>46</v>
      </c>
      <c r="O5910" t="s">
        <v>46</v>
      </c>
      <c r="P5910" s="31">
        <f t="shared" si="278"/>
        <v>1</v>
      </c>
      <c r="Q5910" t="s">
        <v>27</v>
      </c>
      <c r="R5910" t="s">
        <v>24</v>
      </c>
      <c r="S5910" t="s">
        <v>32</v>
      </c>
      <c r="T5910">
        <v>20.2</v>
      </c>
      <c r="U5910">
        <v>20.2</v>
      </c>
      <c r="V5910" s="10">
        <v>1</v>
      </c>
      <c r="W5910" t="s">
        <v>23</v>
      </c>
      <c r="X5910" s="10">
        <f t="shared" si="277"/>
        <v>1</v>
      </c>
      <c r="Y5910" s="13"/>
    </row>
    <row r="5911" spans="1:25">
      <c r="A5911">
        <v>5910</v>
      </c>
      <c r="B5911" t="s">
        <v>22</v>
      </c>
      <c r="C5911">
        <v>0</v>
      </c>
      <c r="D5911" t="s">
        <v>24</v>
      </c>
      <c r="E5911" t="s">
        <v>24</v>
      </c>
      <c r="F5911" t="s">
        <v>23</v>
      </c>
      <c r="G5911" t="s">
        <v>37</v>
      </c>
      <c r="H5911" t="str">
        <f t="shared" si="276"/>
        <v>Yes</v>
      </c>
      <c r="I5911" t="s">
        <v>23</v>
      </c>
      <c r="J5911" t="s">
        <v>24</v>
      </c>
      <c r="K5911" t="s">
        <v>23</v>
      </c>
      <c r="L5911" t="s">
        <v>24</v>
      </c>
      <c r="M5911" t="s">
        <v>24</v>
      </c>
      <c r="N5911" t="s">
        <v>24</v>
      </c>
      <c r="O5911" t="s">
        <v>24</v>
      </c>
      <c r="P5911" s="31">
        <f t="shared" si="278"/>
        <v>3</v>
      </c>
      <c r="Q5911" t="s">
        <v>31</v>
      </c>
      <c r="R5911" t="s">
        <v>23</v>
      </c>
      <c r="S5911" t="s">
        <v>32</v>
      </c>
      <c r="T5911">
        <v>80.2</v>
      </c>
      <c r="U5911">
        <v>4297.6000000000004</v>
      </c>
      <c r="V5911" s="10">
        <v>52</v>
      </c>
      <c r="W5911" t="s">
        <v>24</v>
      </c>
      <c r="X5911" s="10">
        <f t="shared" si="277"/>
        <v>0</v>
      </c>
      <c r="Y5911" s="13"/>
    </row>
    <row r="5912" spans="1:25">
      <c r="A5912">
        <v>5911</v>
      </c>
      <c r="B5912" t="s">
        <v>30</v>
      </c>
      <c r="C5912">
        <v>0</v>
      </c>
      <c r="D5912" t="s">
        <v>24</v>
      </c>
      <c r="E5912" t="s">
        <v>24</v>
      </c>
      <c r="F5912" t="s">
        <v>24</v>
      </c>
      <c r="G5912" t="s">
        <v>26</v>
      </c>
      <c r="H5912" t="str">
        <f t="shared" si="276"/>
        <v>Yes</v>
      </c>
      <c r="I5912" t="s">
        <v>23</v>
      </c>
      <c r="J5912" t="s">
        <v>24</v>
      </c>
      <c r="K5912" t="s">
        <v>24</v>
      </c>
      <c r="L5912" t="s">
        <v>23</v>
      </c>
      <c r="M5912" t="s">
        <v>24</v>
      </c>
      <c r="N5912" t="s">
        <v>23</v>
      </c>
      <c r="O5912" t="s">
        <v>24</v>
      </c>
      <c r="P5912" s="31">
        <f t="shared" si="278"/>
        <v>4</v>
      </c>
      <c r="Q5912" t="s">
        <v>27</v>
      </c>
      <c r="R5912" t="s">
        <v>24</v>
      </c>
      <c r="S5912" t="s">
        <v>32</v>
      </c>
      <c r="T5912">
        <v>60.9</v>
      </c>
      <c r="U5912">
        <v>414.1</v>
      </c>
      <c r="V5912" s="10">
        <v>6</v>
      </c>
      <c r="W5912" t="s">
        <v>24</v>
      </c>
      <c r="X5912" s="10">
        <f t="shared" si="277"/>
        <v>0</v>
      </c>
      <c r="Y5912" s="13"/>
    </row>
    <row r="5913" spans="1:25">
      <c r="A5913">
        <v>5912</v>
      </c>
      <c r="B5913" t="s">
        <v>30</v>
      </c>
      <c r="C5913">
        <v>0</v>
      </c>
      <c r="D5913" t="s">
        <v>23</v>
      </c>
      <c r="E5913" t="s">
        <v>24</v>
      </c>
      <c r="F5913" t="s">
        <v>25</v>
      </c>
      <c r="G5913" t="s">
        <v>26</v>
      </c>
      <c r="H5913" t="str">
        <f t="shared" si="276"/>
        <v>Yes</v>
      </c>
      <c r="I5913" t="s">
        <v>24</v>
      </c>
      <c r="J5913" t="s">
        <v>23</v>
      </c>
      <c r="K5913" t="s">
        <v>23</v>
      </c>
      <c r="L5913" t="s">
        <v>24</v>
      </c>
      <c r="M5913" t="s">
        <v>24</v>
      </c>
      <c r="N5913" t="s">
        <v>24</v>
      </c>
      <c r="O5913" t="s">
        <v>24</v>
      </c>
      <c r="P5913" s="31">
        <f t="shared" si="278"/>
        <v>3</v>
      </c>
      <c r="Q5913" t="s">
        <v>27</v>
      </c>
      <c r="R5913" t="s">
        <v>24</v>
      </c>
      <c r="S5913" t="s">
        <v>32</v>
      </c>
      <c r="T5913">
        <v>34.200000000000003</v>
      </c>
      <c r="U5913">
        <v>256.60000000000002</v>
      </c>
      <c r="V5913" s="10">
        <v>7</v>
      </c>
      <c r="W5913" t="s">
        <v>24</v>
      </c>
      <c r="X5913" s="10">
        <f t="shared" si="277"/>
        <v>0</v>
      </c>
      <c r="Y5913" s="13"/>
    </row>
    <row r="5914" spans="1:25">
      <c r="A5914">
        <v>5913</v>
      </c>
      <c r="B5914" t="s">
        <v>22</v>
      </c>
      <c r="C5914">
        <v>1</v>
      </c>
      <c r="D5914" t="s">
        <v>24</v>
      </c>
      <c r="E5914" t="s">
        <v>24</v>
      </c>
      <c r="F5914" t="s">
        <v>23</v>
      </c>
      <c r="G5914" t="s">
        <v>37</v>
      </c>
      <c r="H5914" t="str">
        <f t="shared" si="276"/>
        <v>Yes</v>
      </c>
      <c r="I5914" t="s">
        <v>23</v>
      </c>
      <c r="J5914" t="s">
        <v>24</v>
      </c>
      <c r="K5914" t="s">
        <v>23</v>
      </c>
      <c r="L5914" t="s">
        <v>23</v>
      </c>
      <c r="M5914" t="s">
        <v>24</v>
      </c>
      <c r="N5914" t="s">
        <v>24</v>
      </c>
      <c r="O5914" t="s">
        <v>24</v>
      </c>
      <c r="P5914" s="31">
        <f t="shared" si="278"/>
        <v>4</v>
      </c>
      <c r="Q5914" t="s">
        <v>27</v>
      </c>
      <c r="R5914" t="s">
        <v>23</v>
      </c>
      <c r="S5914" t="s">
        <v>35</v>
      </c>
      <c r="T5914">
        <v>85.2</v>
      </c>
      <c r="U5914">
        <v>3969.35</v>
      </c>
      <c r="V5914" s="10">
        <v>47</v>
      </c>
      <c r="W5914" t="s">
        <v>23</v>
      </c>
      <c r="X5914" s="10">
        <f t="shared" si="277"/>
        <v>1</v>
      </c>
      <c r="Y5914" s="13"/>
    </row>
    <row r="5915" spans="1:25">
      <c r="A5915">
        <v>5914</v>
      </c>
      <c r="B5915" t="s">
        <v>22</v>
      </c>
      <c r="C5915">
        <v>0</v>
      </c>
      <c r="D5915" t="s">
        <v>24</v>
      </c>
      <c r="E5915" t="s">
        <v>24</v>
      </c>
      <c r="F5915" t="s">
        <v>24</v>
      </c>
      <c r="G5915" t="s">
        <v>37</v>
      </c>
      <c r="H5915" t="str">
        <f t="shared" si="276"/>
        <v>Yes</v>
      </c>
      <c r="I5915" t="s">
        <v>23</v>
      </c>
      <c r="J5915" t="s">
        <v>23</v>
      </c>
      <c r="K5915" t="s">
        <v>24</v>
      </c>
      <c r="L5915" t="s">
        <v>23</v>
      </c>
      <c r="M5915" t="s">
        <v>23</v>
      </c>
      <c r="N5915" t="s">
        <v>24</v>
      </c>
      <c r="O5915" t="s">
        <v>24</v>
      </c>
      <c r="P5915" s="31">
        <f t="shared" si="278"/>
        <v>5</v>
      </c>
      <c r="Q5915" t="s">
        <v>31</v>
      </c>
      <c r="R5915" t="s">
        <v>23</v>
      </c>
      <c r="S5915" t="s">
        <v>40</v>
      </c>
      <c r="T5915">
        <v>87.15</v>
      </c>
      <c r="U5915">
        <v>2274.1</v>
      </c>
      <c r="V5915" s="10">
        <v>26</v>
      </c>
      <c r="W5915" t="s">
        <v>24</v>
      </c>
      <c r="X5915" s="10">
        <f t="shared" si="277"/>
        <v>0</v>
      </c>
      <c r="Y5915" s="13"/>
    </row>
    <row r="5916" spans="1:25">
      <c r="A5916">
        <v>5915</v>
      </c>
      <c r="B5916" t="s">
        <v>30</v>
      </c>
      <c r="C5916">
        <v>0</v>
      </c>
      <c r="D5916" t="s">
        <v>23</v>
      </c>
      <c r="E5916" t="s">
        <v>23</v>
      </c>
      <c r="F5916" t="s">
        <v>24</v>
      </c>
      <c r="G5916" t="s">
        <v>26</v>
      </c>
      <c r="H5916" t="str">
        <f t="shared" si="276"/>
        <v>Yes</v>
      </c>
      <c r="I5916" t="s">
        <v>23</v>
      </c>
      <c r="J5916" t="s">
        <v>23</v>
      </c>
      <c r="K5916" t="s">
        <v>24</v>
      </c>
      <c r="L5916" t="s">
        <v>24</v>
      </c>
      <c r="M5916" t="s">
        <v>23</v>
      </c>
      <c r="N5916" t="s">
        <v>24</v>
      </c>
      <c r="O5916" t="s">
        <v>24</v>
      </c>
      <c r="P5916" s="31">
        <f t="shared" si="278"/>
        <v>4</v>
      </c>
      <c r="Q5916" t="s">
        <v>27</v>
      </c>
      <c r="R5916" t="s">
        <v>24</v>
      </c>
      <c r="S5916" t="s">
        <v>28</v>
      </c>
      <c r="T5916">
        <v>54.3</v>
      </c>
      <c r="U5916">
        <v>1296.8</v>
      </c>
      <c r="V5916" s="10">
        <v>25</v>
      </c>
      <c r="W5916" t="s">
        <v>24</v>
      </c>
      <c r="X5916" s="10">
        <f t="shared" si="277"/>
        <v>0</v>
      </c>
      <c r="Y5916" s="13"/>
    </row>
    <row r="5917" spans="1:25">
      <c r="A5917">
        <v>5916</v>
      </c>
      <c r="B5917" t="s">
        <v>30</v>
      </c>
      <c r="C5917">
        <v>0</v>
      </c>
      <c r="D5917" t="s">
        <v>24</v>
      </c>
      <c r="E5917" t="s">
        <v>24</v>
      </c>
      <c r="F5917" t="s">
        <v>24</v>
      </c>
      <c r="G5917" t="s">
        <v>24</v>
      </c>
      <c r="H5917" t="str">
        <f t="shared" si="276"/>
        <v>No</v>
      </c>
      <c r="I5917" t="s">
        <v>23</v>
      </c>
      <c r="J5917" t="s">
        <v>46</v>
      </c>
      <c r="K5917" t="s">
        <v>46</v>
      </c>
      <c r="L5917" t="s">
        <v>46</v>
      </c>
      <c r="M5917" t="s">
        <v>46</v>
      </c>
      <c r="N5917" t="s">
        <v>46</v>
      </c>
      <c r="O5917" t="s">
        <v>46</v>
      </c>
      <c r="P5917" s="31">
        <f t="shared" si="278"/>
        <v>1</v>
      </c>
      <c r="Q5917" t="s">
        <v>47</v>
      </c>
      <c r="R5917" t="s">
        <v>23</v>
      </c>
      <c r="S5917" t="s">
        <v>32</v>
      </c>
      <c r="T5917">
        <v>19.100000000000001</v>
      </c>
      <c r="U5917">
        <v>1268.8499999999999</v>
      </c>
      <c r="V5917" s="10">
        <v>69</v>
      </c>
      <c r="W5917" t="s">
        <v>24</v>
      </c>
      <c r="X5917" s="10">
        <f t="shared" si="277"/>
        <v>0</v>
      </c>
      <c r="Y5917" s="13"/>
    </row>
    <row r="5918" spans="1:25">
      <c r="A5918">
        <v>5917</v>
      </c>
      <c r="B5918" t="s">
        <v>22</v>
      </c>
      <c r="C5918">
        <v>0</v>
      </c>
      <c r="D5918" t="s">
        <v>24</v>
      </c>
      <c r="E5918" t="s">
        <v>24</v>
      </c>
      <c r="F5918" t="s">
        <v>23</v>
      </c>
      <c r="G5918" t="s">
        <v>37</v>
      </c>
      <c r="H5918" t="str">
        <f t="shared" si="276"/>
        <v>Yes</v>
      </c>
      <c r="I5918" t="s">
        <v>23</v>
      </c>
      <c r="J5918" t="s">
        <v>23</v>
      </c>
      <c r="K5918" t="s">
        <v>23</v>
      </c>
      <c r="L5918" t="s">
        <v>23</v>
      </c>
      <c r="M5918" t="s">
        <v>23</v>
      </c>
      <c r="N5918" t="s">
        <v>23</v>
      </c>
      <c r="O5918" t="s">
        <v>23</v>
      </c>
      <c r="P5918" s="31">
        <f t="shared" si="278"/>
        <v>8</v>
      </c>
      <c r="Q5918" t="s">
        <v>47</v>
      </c>
      <c r="R5918" t="s">
        <v>23</v>
      </c>
      <c r="S5918" t="s">
        <v>40</v>
      </c>
      <c r="T5918">
        <v>112.75</v>
      </c>
      <c r="U5918">
        <v>8192.6</v>
      </c>
      <c r="V5918" s="10">
        <v>72</v>
      </c>
      <c r="W5918" t="s">
        <v>24</v>
      </c>
      <c r="X5918" s="10">
        <f t="shared" si="277"/>
        <v>0</v>
      </c>
      <c r="Y5918" s="13"/>
    </row>
    <row r="5919" spans="1:25">
      <c r="A5919">
        <v>5918</v>
      </c>
      <c r="B5919" t="s">
        <v>30</v>
      </c>
      <c r="C5919">
        <v>0</v>
      </c>
      <c r="D5919" t="s">
        <v>24</v>
      </c>
      <c r="E5919" t="s">
        <v>24</v>
      </c>
      <c r="F5919" t="s">
        <v>24</v>
      </c>
      <c r="G5919" t="s">
        <v>24</v>
      </c>
      <c r="H5919" t="str">
        <f t="shared" si="276"/>
        <v>No</v>
      </c>
      <c r="I5919" t="s">
        <v>23</v>
      </c>
      <c r="J5919" t="s">
        <v>46</v>
      </c>
      <c r="K5919" t="s">
        <v>46</v>
      </c>
      <c r="L5919" t="s">
        <v>46</v>
      </c>
      <c r="M5919" t="s">
        <v>46</v>
      </c>
      <c r="N5919" t="s">
        <v>46</v>
      </c>
      <c r="O5919" t="s">
        <v>46</v>
      </c>
      <c r="P5919" s="31">
        <f t="shared" si="278"/>
        <v>1</v>
      </c>
      <c r="Q5919" t="s">
        <v>27</v>
      </c>
      <c r="R5919" t="s">
        <v>23</v>
      </c>
      <c r="S5919" t="s">
        <v>32</v>
      </c>
      <c r="T5919">
        <v>19.95</v>
      </c>
      <c r="U5919">
        <v>59.25</v>
      </c>
      <c r="V5919" s="10">
        <v>4</v>
      </c>
      <c r="W5919" t="s">
        <v>24</v>
      </c>
      <c r="X5919" s="10">
        <f t="shared" si="277"/>
        <v>0</v>
      </c>
      <c r="Y5919" s="13"/>
    </row>
    <row r="5920" spans="1:25">
      <c r="A5920">
        <v>5919</v>
      </c>
      <c r="B5920" t="s">
        <v>30</v>
      </c>
      <c r="C5920">
        <v>0</v>
      </c>
      <c r="D5920" t="s">
        <v>23</v>
      </c>
      <c r="E5920" t="s">
        <v>23</v>
      </c>
      <c r="F5920" t="s">
        <v>24</v>
      </c>
      <c r="G5920" t="s">
        <v>24</v>
      </c>
      <c r="H5920" t="str">
        <f t="shared" si="276"/>
        <v>No</v>
      </c>
      <c r="I5920" t="s">
        <v>23</v>
      </c>
      <c r="J5920" t="s">
        <v>46</v>
      </c>
      <c r="K5920" t="s">
        <v>46</v>
      </c>
      <c r="L5920" t="s">
        <v>46</v>
      </c>
      <c r="M5920" t="s">
        <v>46</v>
      </c>
      <c r="N5920" t="s">
        <v>46</v>
      </c>
      <c r="O5920" t="s">
        <v>46</v>
      </c>
      <c r="P5920" s="31">
        <f t="shared" si="278"/>
        <v>1</v>
      </c>
      <c r="Q5920" t="s">
        <v>47</v>
      </c>
      <c r="R5920" t="s">
        <v>24</v>
      </c>
      <c r="S5920" t="s">
        <v>32</v>
      </c>
      <c r="T5920">
        <v>19.5</v>
      </c>
      <c r="U5920">
        <v>1147.8499999999999</v>
      </c>
      <c r="V5920" s="10">
        <v>59</v>
      </c>
      <c r="W5920" t="s">
        <v>24</v>
      </c>
      <c r="X5920" s="10">
        <f t="shared" si="277"/>
        <v>0</v>
      </c>
      <c r="Y5920" s="13"/>
    </row>
    <row r="5921" spans="1:25">
      <c r="A5921">
        <v>5920</v>
      </c>
      <c r="B5921" t="s">
        <v>30</v>
      </c>
      <c r="C5921">
        <v>0</v>
      </c>
      <c r="D5921" t="s">
        <v>24</v>
      </c>
      <c r="E5921" t="s">
        <v>24</v>
      </c>
      <c r="F5921" t="s">
        <v>24</v>
      </c>
      <c r="G5921" t="s">
        <v>26</v>
      </c>
      <c r="H5921" t="str">
        <f t="shared" si="276"/>
        <v>Yes</v>
      </c>
      <c r="I5921" t="s">
        <v>23</v>
      </c>
      <c r="J5921" t="s">
        <v>23</v>
      </c>
      <c r="K5921" t="s">
        <v>24</v>
      </c>
      <c r="L5921" t="s">
        <v>23</v>
      </c>
      <c r="M5921" t="s">
        <v>24</v>
      </c>
      <c r="N5921" t="s">
        <v>24</v>
      </c>
      <c r="O5921" t="s">
        <v>23</v>
      </c>
      <c r="P5921" s="31">
        <f t="shared" si="278"/>
        <v>5</v>
      </c>
      <c r="Q5921" t="s">
        <v>47</v>
      </c>
      <c r="R5921" t="s">
        <v>24</v>
      </c>
      <c r="S5921" t="s">
        <v>35</v>
      </c>
      <c r="T5921">
        <v>65.55</v>
      </c>
      <c r="U5921">
        <v>4361.55</v>
      </c>
      <c r="V5921" s="10">
        <v>67</v>
      </c>
      <c r="W5921" t="s">
        <v>24</v>
      </c>
      <c r="X5921" s="10">
        <f t="shared" si="277"/>
        <v>0</v>
      </c>
      <c r="Y5921" s="13"/>
    </row>
    <row r="5922" spans="1:25">
      <c r="A5922">
        <v>5921</v>
      </c>
      <c r="B5922" t="s">
        <v>22</v>
      </c>
      <c r="C5922">
        <v>1</v>
      </c>
      <c r="D5922" t="s">
        <v>24</v>
      </c>
      <c r="E5922" t="s">
        <v>24</v>
      </c>
      <c r="F5922" t="s">
        <v>24</v>
      </c>
      <c r="G5922" t="s">
        <v>37</v>
      </c>
      <c r="H5922" t="str">
        <f t="shared" si="276"/>
        <v>Yes</v>
      </c>
      <c r="I5922" t="s">
        <v>23</v>
      </c>
      <c r="J5922" t="s">
        <v>24</v>
      </c>
      <c r="K5922" t="s">
        <v>24</v>
      </c>
      <c r="L5922" t="s">
        <v>24</v>
      </c>
      <c r="M5922" t="s">
        <v>24</v>
      </c>
      <c r="N5922" t="s">
        <v>24</v>
      </c>
      <c r="O5922" t="s">
        <v>23</v>
      </c>
      <c r="P5922" s="31">
        <f t="shared" si="278"/>
        <v>3</v>
      </c>
      <c r="Q5922" t="s">
        <v>27</v>
      </c>
      <c r="R5922" t="s">
        <v>23</v>
      </c>
      <c r="S5922" t="s">
        <v>28</v>
      </c>
      <c r="T5922">
        <v>78.8</v>
      </c>
      <c r="U5922">
        <v>2006.1</v>
      </c>
      <c r="V5922" s="10">
        <v>26</v>
      </c>
      <c r="W5922" t="s">
        <v>24</v>
      </c>
      <c r="X5922" s="10">
        <f t="shared" si="277"/>
        <v>0</v>
      </c>
      <c r="Y5922" s="13"/>
    </row>
    <row r="5923" spans="1:25">
      <c r="A5923">
        <v>5922</v>
      </c>
      <c r="B5923" t="s">
        <v>22</v>
      </c>
      <c r="C5923">
        <v>0</v>
      </c>
      <c r="D5923" t="s">
        <v>24</v>
      </c>
      <c r="E5923" t="s">
        <v>24</v>
      </c>
      <c r="F5923" t="s">
        <v>24</v>
      </c>
      <c r="G5923" t="s">
        <v>26</v>
      </c>
      <c r="H5923" t="str">
        <f t="shared" si="276"/>
        <v>Yes</v>
      </c>
      <c r="I5923" t="s">
        <v>23</v>
      </c>
      <c r="J5923" t="s">
        <v>24</v>
      </c>
      <c r="K5923" t="s">
        <v>23</v>
      </c>
      <c r="L5923" t="s">
        <v>23</v>
      </c>
      <c r="M5923" t="s">
        <v>23</v>
      </c>
      <c r="N5923" t="s">
        <v>23</v>
      </c>
      <c r="O5923" t="s">
        <v>23</v>
      </c>
      <c r="P5923" s="31">
        <f t="shared" si="278"/>
        <v>7</v>
      </c>
      <c r="Q5923" t="s">
        <v>31</v>
      </c>
      <c r="R5923" t="s">
        <v>24</v>
      </c>
      <c r="S5923" t="s">
        <v>32</v>
      </c>
      <c r="T5923">
        <v>78.2</v>
      </c>
      <c r="U5923">
        <v>2078.9499999999998</v>
      </c>
      <c r="V5923" s="10">
        <v>27</v>
      </c>
      <c r="W5923" t="s">
        <v>24</v>
      </c>
      <c r="X5923" s="10">
        <f t="shared" si="277"/>
        <v>0</v>
      </c>
      <c r="Y5923" s="13"/>
    </row>
    <row r="5924" spans="1:25">
      <c r="A5924">
        <v>5923</v>
      </c>
      <c r="B5924" t="s">
        <v>30</v>
      </c>
      <c r="C5924">
        <v>0</v>
      </c>
      <c r="D5924" t="s">
        <v>23</v>
      </c>
      <c r="E5924" t="s">
        <v>23</v>
      </c>
      <c r="F5924" t="s">
        <v>23</v>
      </c>
      <c r="G5924" t="s">
        <v>37</v>
      </c>
      <c r="H5924" t="str">
        <f t="shared" si="276"/>
        <v>Yes</v>
      </c>
      <c r="I5924" t="s">
        <v>23</v>
      </c>
      <c r="J5924" t="s">
        <v>23</v>
      </c>
      <c r="K5924" t="s">
        <v>24</v>
      </c>
      <c r="L5924" t="s">
        <v>23</v>
      </c>
      <c r="M5924" t="s">
        <v>24</v>
      </c>
      <c r="N5924" t="s">
        <v>23</v>
      </c>
      <c r="O5924" t="s">
        <v>23</v>
      </c>
      <c r="P5924" s="31">
        <f t="shared" si="278"/>
        <v>6</v>
      </c>
      <c r="Q5924" t="s">
        <v>47</v>
      </c>
      <c r="R5924" t="s">
        <v>24</v>
      </c>
      <c r="S5924" t="s">
        <v>35</v>
      </c>
      <c r="T5924">
        <v>105.25</v>
      </c>
      <c r="U5924">
        <v>7609.75</v>
      </c>
      <c r="V5924" s="10">
        <v>72</v>
      </c>
      <c r="W5924" t="s">
        <v>24</v>
      </c>
      <c r="X5924" s="10">
        <f t="shared" si="277"/>
        <v>0</v>
      </c>
      <c r="Y5924" s="13"/>
    </row>
    <row r="5925" spans="1:25">
      <c r="A5925">
        <v>5924</v>
      </c>
      <c r="B5925" t="s">
        <v>22</v>
      </c>
      <c r="C5925">
        <v>0</v>
      </c>
      <c r="D5925" t="s">
        <v>24</v>
      </c>
      <c r="E5925" t="s">
        <v>24</v>
      </c>
      <c r="F5925" t="s">
        <v>24</v>
      </c>
      <c r="G5925" t="s">
        <v>37</v>
      </c>
      <c r="H5925" t="str">
        <f t="shared" si="276"/>
        <v>Yes</v>
      </c>
      <c r="I5925" t="s">
        <v>23</v>
      </c>
      <c r="J5925" t="s">
        <v>24</v>
      </c>
      <c r="K5925" t="s">
        <v>24</v>
      </c>
      <c r="L5925" t="s">
        <v>23</v>
      </c>
      <c r="M5925" t="s">
        <v>23</v>
      </c>
      <c r="N5925" t="s">
        <v>24</v>
      </c>
      <c r="O5925" t="s">
        <v>23</v>
      </c>
      <c r="P5925" s="31">
        <f t="shared" si="278"/>
        <v>5</v>
      </c>
      <c r="Q5925" t="s">
        <v>27</v>
      </c>
      <c r="R5925" t="s">
        <v>23</v>
      </c>
      <c r="S5925" t="s">
        <v>28</v>
      </c>
      <c r="T5925">
        <v>89.25</v>
      </c>
      <c r="U5925">
        <v>487.05</v>
      </c>
      <c r="V5925" s="10">
        <v>6</v>
      </c>
      <c r="W5925" t="s">
        <v>24</v>
      </c>
      <c r="X5925" s="10">
        <f t="shared" si="277"/>
        <v>0</v>
      </c>
      <c r="Y5925" s="13"/>
    </row>
    <row r="5926" spans="1:25">
      <c r="A5926">
        <v>5925</v>
      </c>
      <c r="B5926" t="s">
        <v>30</v>
      </c>
      <c r="C5926">
        <v>0</v>
      </c>
      <c r="D5926" t="s">
        <v>23</v>
      </c>
      <c r="E5926" t="s">
        <v>23</v>
      </c>
      <c r="F5926" t="s">
        <v>24</v>
      </c>
      <c r="G5926" t="s">
        <v>24</v>
      </c>
      <c r="H5926" t="str">
        <f t="shared" si="276"/>
        <v>No</v>
      </c>
      <c r="I5926" t="s">
        <v>23</v>
      </c>
      <c r="J5926" t="s">
        <v>46</v>
      </c>
      <c r="K5926" t="s">
        <v>46</v>
      </c>
      <c r="L5926" t="s">
        <v>46</v>
      </c>
      <c r="M5926" t="s">
        <v>46</v>
      </c>
      <c r="N5926" t="s">
        <v>46</v>
      </c>
      <c r="O5926" t="s">
        <v>46</v>
      </c>
      <c r="P5926" s="31">
        <f t="shared" si="278"/>
        <v>1</v>
      </c>
      <c r="Q5926" t="s">
        <v>47</v>
      </c>
      <c r="R5926" t="s">
        <v>24</v>
      </c>
      <c r="S5926" t="s">
        <v>40</v>
      </c>
      <c r="T5926">
        <v>20.65</v>
      </c>
      <c r="U5926">
        <v>1218.45</v>
      </c>
      <c r="V5926" s="10">
        <v>62</v>
      </c>
      <c r="W5926" t="s">
        <v>24</v>
      </c>
      <c r="X5926" s="10">
        <f t="shared" si="277"/>
        <v>0</v>
      </c>
      <c r="Y5926" s="13"/>
    </row>
    <row r="5927" spans="1:25">
      <c r="A5927">
        <v>5926</v>
      </c>
      <c r="B5927" t="s">
        <v>30</v>
      </c>
      <c r="C5927">
        <v>0</v>
      </c>
      <c r="D5927" t="s">
        <v>24</v>
      </c>
      <c r="E5927" t="s">
        <v>24</v>
      </c>
      <c r="F5927" t="s">
        <v>23</v>
      </c>
      <c r="G5927" t="s">
        <v>26</v>
      </c>
      <c r="H5927" t="str">
        <f t="shared" si="276"/>
        <v>Yes</v>
      </c>
      <c r="I5927" t="s">
        <v>23</v>
      </c>
      <c r="J5927" t="s">
        <v>24</v>
      </c>
      <c r="K5927" t="s">
        <v>23</v>
      </c>
      <c r="L5927" t="s">
        <v>24</v>
      </c>
      <c r="M5927" t="s">
        <v>23</v>
      </c>
      <c r="N5927" t="s">
        <v>23</v>
      </c>
      <c r="O5927" t="s">
        <v>24</v>
      </c>
      <c r="P5927" s="31">
        <f t="shared" si="278"/>
        <v>5</v>
      </c>
      <c r="Q5927" t="s">
        <v>31</v>
      </c>
      <c r="R5927" t="s">
        <v>23</v>
      </c>
      <c r="S5927" t="s">
        <v>28</v>
      </c>
      <c r="T5927">
        <v>68.7</v>
      </c>
      <c r="U5927">
        <v>1416.2</v>
      </c>
      <c r="V5927" s="10">
        <v>20</v>
      </c>
      <c r="W5927" t="s">
        <v>24</v>
      </c>
      <c r="X5927" s="10">
        <f t="shared" si="277"/>
        <v>0</v>
      </c>
      <c r="Y5927" s="13"/>
    </row>
    <row r="5928" spans="1:25">
      <c r="A5928">
        <v>5927</v>
      </c>
      <c r="B5928" t="s">
        <v>30</v>
      </c>
      <c r="C5928">
        <v>0</v>
      </c>
      <c r="D5928" t="s">
        <v>24</v>
      </c>
      <c r="E5928" t="s">
        <v>24</v>
      </c>
      <c r="F5928" t="s">
        <v>24</v>
      </c>
      <c r="G5928" t="s">
        <v>26</v>
      </c>
      <c r="H5928" t="str">
        <f t="shared" si="276"/>
        <v>Yes</v>
      </c>
      <c r="I5928" t="s">
        <v>23</v>
      </c>
      <c r="J5928" t="s">
        <v>23</v>
      </c>
      <c r="K5928" t="s">
        <v>24</v>
      </c>
      <c r="L5928" t="s">
        <v>23</v>
      </c>
      <c r="M5928" t="s">
        <v>23</v>
      </c>
      <c r="N5928" t="s">
        <v>23</v>
      </c>
      <c r="O5928" t="s">
        <v>23</v>
      </c>
      <c r="P5928" s="31">
        <f t="shared" si="278"/>
        <v>7</v>
      </c>
      <c r="Q5928" t="s">
        <v>27</v>
      </c>
      <c r="R5928" t="s">
        <v>24</v>
      </c>
      <c r="S5928" t="s">
        <v>40</v>
      </c>
      <c r="T5928">
        <v>78.650000000000006</v>
      </c>
      <c r="U5928">
        <v>483.3</v>
      </c>
      <c r="V5928" s="10">
        <v>6</v>
      </c>
      <c r="W5928" t="s">
        <v>24</v>
      </c>
      <c r="X5928" s="10">
        <f t="shared" si="277"/>
        <v>0</v>
      </c>
      <c r="Y5928" s="13"/>
    </row>
    <row r="5929" spans="1:25">
      <c r="A5929">
        <v>5928</v>
      </c>
      <c r="B5929" t="s">
        <v>30</v>
      </c>
      <c r="C5929">
        <v>0</v>
      </c>
      <c r="D5929" t="s">
        <v>24</v>
      </c>
      <c r="E5929" t="s">
        <v>24</v>
      </c>
      <c r="F5929" t="s">
        <v>23</v>
      </c>
      <c r="G5929" t="s">
        <v>24</v>
      </c>
      <c r="H5929" t="str">
        <f t="shared" si="276"/>
        <v>No</v>
      </c>
      <c r="I5929" t="s">
        <v>23</v>
      </c>
      <c r="J5929" t="s">
        <v>46</v>
      </c>
      <c r="K5929" t="s">
        <v>46</v>
      </c>
      <c r="L5929" t="s">
        <v>46</v>
      </c>
      <c r="M5929" t="s">
        <v>46</v>
      </c>
      <c r="N5929" t="s">
        <v>46</v>
      </c>
      <c r="O5929" t="s">
        <v>46</v>
      </c>
      <c r="P5929" s="31">
        <f t="shared" si="278"/>
        <v>1</v>
      </c>
      <c r="Q5929" t="s">
        <v>47</v>
      </c>
      <c r="R5929" t="s">
        <v>24</v>
      </c>
      <c r="S5929" t="s">
        <v>32</v>
      </c>
      <c r="T5929">
        <v>24.75</v>
      </c>
      <c r="U5929">
        <v>1234.5999999999999</v>
      </c>
      <c r="V5929" s="10">
        <v>51</v>
      </c>
      <c r="W5929" t="s">
        <v>24</v>
      </c>
      <c r="X5929" s="10">
        <f t="shared" si="277"/>
        <v>0</v>
      </c>
      <c r="Y5929" s="13"/>
    </row>
    <row r="5930" spans="1:25">
      <c r="A5930">
        <v>5929</v>
      </c>
      <c r="B5930" t="s">
        <v>22</v>
      </c>
      <c r="C5930">
        <v>0</v>
      </c>
      <c r="D5930" t="s">
        <v>23</v>
      </c>
      <c r="E5930" t="s">
        <v>23</v>
      </c>
      <c r="F5930" t="s">
        <v>24</v>
      </c>
      <c r="G5930" t="s">
        <v>24</v>
      </c>
      <c r="H5930" t="str">
        <f t="shared" si="276"/>
        <v>No</v>
      </c>
      <c r="I5930" t="s">
        <v>23</v>
      </c>
      <c r="J5930" t="s">
        <v>46</v>
      </c>
      <c r="K5930" t="s">
        <v>46</v>
      </c>
      <c r="L5930" t="s">
        <v>46</v>
      </c>
      <c r="M5930" t="s">
        <v>46</v>
      </c>
      <c r="N5930" t="s">
        <v>46</v>
      </c>
      <c r="O5930" t="s">
        <v>46</v>
      </c>
      <c r="P5930" s="31">
        <f t="shared" si="278"/>
        <v>1</v>
      </c>
      <c r="Q5930" t="s">
        <v>47</v>
      </c>
      <c r="R5930" t="s">
        <v>24</v>
      </c>
      <c r="S5930" t="s">
        <v>40</v>
      </c>
      <c r="T5930">
        <v>19.75</v>
      </c>
      <c r="U5930">
        <v>1311.6</v>
      </c>
      <c r="V5930" s="10">
        <v>61</v>
      </c>
      <c r="W5930" t="s">
        <v>24</v>
      </c>
      <c r="X5930" s="10">
        <f t="shared" si="277"/>
        <v>0</v>
      </c>
      <c r="Y5930" s="13"/>
    </row>
    <row r="5931" spans="1:25">
      <c r="A5931">
        <v>5930</v>
      </c>
      <c r="B5931" t="s">
        <v>30</v>
      </c>
      <c r="C5931">
        <v>1</v>
      </c>
      <c r="D5931" t="s">
        <v>23</v>
      </c>
      <c r="E5931" t="s">
        <v>24</v>
      </c>
      <c r="F5931" t="s">
        <v>23</v>
      </c>
      <c r="G5931" t="s">
        <v>37</v>
      </c>
      <c r="H5931" t="str">
        <f t="shared" si="276"/>
        <v>Yes</v>
      </c>
      <c r="I5931" t="s">
        <v>23</v>
      </c>
      <c r="J5931" t="s">
        <v>23</v>
      </c>
      <c r="K5931" t="s">
        <v>23</v>
      </c>
      <c r="L5931" t="s">
        <v>23</v>
      </c>
      <c r="M5931" t="s">
        <v>24</v>
      </c>
      <c r="N5931" t="s">
        <v>24</v>
      </c>
      <c r="O5931" t="s">
        <v>24</v>
      </c>
      <c r="P5931" s="31">
        <f t="shared" si="278"/>
        <v>5</v>
      </c>
      <c r="Q5931" t="s">
        <v>27</v>
      </c>
      <c r="R5931" t="s">
        <v>23</v>
      </c>
      <c r="S5931" t="s">
        <v>28</v>
      </c>
      <c r="T5931">
        <v>89.1</v>
      </c>
      <c r="U5931">
        <v>5618.3</v>
      </c>
      <c r="V5931" s="10">
        <v>62</v>
      </c>
      <c r="W5931" t="s">
        <v>24</v>
      </c>
      <c r="X5931" s="10">
        <f t="shared" si="277"/>
        <v>0</v>
      </c>
      <c r="Y5931" s="13"/>
    </row>
    <row r="5932" spans="1:25">
      <c r="A5932">
        <v>5931</v>
      </c>
      <c r="B5932" t="s">
        <v>22</v>
      </c>
      <c r="C5932">
        <v>0</v>
      </c>
      <c r="D5932" t="s">
        <v>24</v>
      </c>
      <c r="E5932" t="s">
        <v>24</v>
      </c>
      <c r="F5932" t="s">
        <v>23</v>
      </c>
      <c r="G5932" t="s">
        <v>37</v>
      </c>
      <c r="H5932" t="str">
        <f t="shared" si="276"/>
        <v>Yes</v>
      </c>
      <c r="I5932" t="s">
        <v>23</v>
      </c>
      <c r="J5932" t="s">
        <v>23</v>
      </c>
      <c r="K5932" t="s">
        <v>24</v>
      </c>
      <c r="L5932" t="s">
        <v>24</v>
      </c>
      <c r="M5932" t="s">
        <v>23</v>
      </c>
      <c r="N5932" t="s">
        <v>24</v>
      </c>
      <c r="O5932" t="s">
        <v>24</v>
      </c>
      <c r="P5932" s="31">
        <f t="shared" si="278"/>
        <v>4</v>
      </c>
      <c r="Q5932" t="s">
        <v>47</v>
      </c>
      <c r="R5932" t="s">
        <v>23</v>
      </c>
      <c r="S5932" t="s">
        <v>35</v>
      </c>
      <c r="T5932">
        <v>84.7</v>
      </c>
      <c r="U5932">
        <v>6185.15</v>
      </c>
      <c r="V5932" s="10">
        <v>72</v>
      </c>
      <c r="W5932" t="s">
        <v>24</v>
      </c>
      <c r="X5932" s="10">
        <f t="shared" si="277"/>
        <v>0</v>
      </c>
      <c r="Y5932" s="13"/>
    </row>
    <row r="5933" spans="1:25">
      <c r="A5933">
        <v>5932</v>
      </c>
      <c r="B5933" t="s">
        <v>30</v>
      </c>
      <c r="C5933">
        <v>1</v>
      </c>
      <c r="D5933" t="s">
        <v>23</v>
      </c>
      <c r="E5933" t="s">
        <v>24</v>
      </c>
      <c r="F5933" t="s">
        <v>24</v>
      </c>
      <c r="G5933" t="s">
        <v>37</v>
      </c>
      <c r="H5933" t="str">
        <f t="shared" si="276"/>
        <v>Yes</v>
      </c>
      <c r="I5933" t="s">
        <v>23</v>
      </c>
      <c r="J5933" t="s">
        <v>24</v>
      </c>
      <c r="K5933" t="s">
        <v>23</v>
      </c>
      <c r="L5933" t="s">
        <v>23</v>
      </c>
      <c r="M5933" t="s">
        <v>24</v>
      </c>
      <c r="N5933" t="s">
        <v>23</v>
      </c>
      <c r="O5933" t="s">
        <v>23</v>
      </c>
      <c r="P5933" s="31">
        <f t="shared" si="278"/>
        <v>6</v>
      </c>
      <c r="Q5933" t="s">
        <v>27</v>
      </c>
      <c r="R5933" t="s">
        <v>23</v>
      </c>
      <c r="S5933" t="s">
        <v>28</v>
      </c>
      <c r="T5933">
        <v>98</v>
      </c>
      <c r="U5933">
        <v>1237.8499999999999</v>
      </c>
      <c r="V5933" s="10">
        <v>13</v>
      </c>
      <c r="W5933" t="s">
        <v>23</v>
      </c>
      <c r="X5933" s="10">
        <f t="shared" si="277"/>
        <v>1</v>
      </c>
      <c r="Y5933" s="13"/>
    </row>
    <row r="5934" spans="1:25">
      <c r="A5934">
        <v>5933</v>
      </c>
      <c r="B5934" t="s">
        <v>30</v>
      </c>
      <c r="C5934">
        <v>0</v>
      </c>
      <c r="D5934" t="s">
        <v>23</v>
      </c>
      <c r="E5934" t="s">
        <v>24</v>
      </c>
      <c r="F5934" t="s">
        <v>24</v>
      </c>
      <c r="G5934" t="s">
        <v>37</v>
      </c>
      <c r="H5934" t="str">
        <f t="shared" si="276"/>
        <v>Yes</v>
      </c>
      <c r="I5934" t="s">
        <v>23</v>
      </c>
      <c r="J5934" t="s">
        <v>24</v>
      </c>
      <c r="K5934" t="s">
        <v>24</v>
      </c>
      <c r="L5934" t="s">
        <v>23</v>
      </c>
      <c r="M5934" t="s">
        <v>24</v>
      </c>
      <c r="N5934" t="s">
        <v>23</v>
      </c>
      <c r="O5934" t="s">
        <v>23</v>
      </c>
      <c r="P5934" s="31">
        <f t="shared" si="278"/>
        <v>5</v>
      </c>
      <c r="Q5934" t="s">
        <v>27</v>
      </c>
      <c r="R5934" t="s">
        <v>23</v>
      </c>
      <c r="S5934" t="s">
        <v>28</v>
      </c>
      <c r="T5934">
        <v>94.45</v>
      </c>
      <c r="U5934">
        <v>498.1</v>
      </c>
      <c r="V5934" s="10">
        <v>5</v>
      </c>
      <c r="W5934" t="s">
        <v>23</v>
      </c>
      <c r="X5934" s="10">
        <f t="shared" si="277"/>
        <v>1</v>
      </c>
      <c r="Y5934" s="13"/>
    </row>
    <row r="5935" spans="1:25">
      <c r="A5935">
        <v>5934</v>
      </c>
      <c r="B5935" t="s">
        <v>30</v>
      </c>
      <c r="C5935">
        <v>1</v>
      </c>
      <c r="D5935" t="s">
        <v>24</v>
      </c>
      <c r="E5935" t="s">
        <v>24</v>
      </c>
      <c r="F5935" t="s">
        <v>23</v>
      </c>
      <c r="G5935" t="s">
        <v>37</v>
      </c>
      <c r="H5935" t="str">
        <f t="shared" si="276"/>
        <v>Yes</v>
      </c>
      <c r="I5935" t="s">
        <v>23</v>
      </c>
      <c r="J5935" t="s">
        <v>24</v>
      </c>
      <c r="K5935" t="s">
        <v>23</v>
      </c>
      <c r="L5935" t="s">
        <v>23</v>
      </c>
      <c r="M5935" t="s">
        <v>24</v>
      </c>
      <c r="N5935" t="s">
        <v>23</v>
      </c>
      <c r="O5935" t="s">
        <v>23</v>
      </c>
      <c r="P5935" s="31">
        <f t="shared" si="278"/>
        <v>6</v>
      </c>
      <c r="Q5935" t="s">
        <v>27</v>
      </c>
      <c r="R5935" t="s">
        <v>23</v>
      </c>
      <c r="S5935" t="s">
        <v>28</v>
      </c>
      <c r="T5935">
        <v>105</v>
      </c>
      <c r="U5935">
        <v>294.45</v>
      </c>
      <c r="V5935" s="10">
        <v>3</v>
      </c>
      <c r="W5935" t="s">
        <v>23</v>
      </c>
      <c r="X5935" s="10">
        <f t="shared" si="277"/>
        <v>1</v>
      </c>
      <c r="Y5935" s="13"/>
    </row>
    <row r="5936" spans="1:25">
      <c r="A5936">
        <v>5935</v>
      </c>
      <c r="B5936" t="s">
        <v>22</v>
      </c>
      <c r="C5936">
        <v>1</v>
      </c>
      <c r="D5936" t="s">
        <v>23</v>
      </c>
      <c r="E5936" t="s">
        <v>24</v>
      </c>
      <c r="F5936" t="s">
        <v>23</v>
      </c>
      <c r="G5936" t="s">
        <v>37</v>
      </c>
      <c r="H5936" t="str">
        <f t="shared" si="276"/>
        <v>Yes</v>
      </c>
      <c r="I5936" t="s">
        <v>23</v>
      </c>
      <c r="J5936" t="s">
        <v>24</v>
      </c>
      <c r="K5936" t="s">
        <v>23</v>
      </c>
      <c r="L5936" t="s">
        <v>23</v>
      </c>
      <c r="M5936" t="s">
        <v>24</v>
      </c>
      <c r="N5936" t="s">
        <v>24</v>
      </c>
      <c r="O5936" t="s">
        <v>23</v>
      </c>
      <c r="P5936" s="31">
        <f t="shared" si="278"/>
        <v>5</v>
      </c>
      <c r="Q5936" t="s">
        <v>27</v>
      </c>
      <c r="R5936" t="s">
        <v>23</v>
      </c>
      <c r="S5936" t="s">
        <v>28</v>
      </c>
      <c r="T5936">
        <v>93.85</v>
      </c>
      <c r="U5936">
        <v>2381.5500000000002</v>
      </c>
      <c r="V5936" s="10">
        <v>26</v>
      </c>
      <c r="W5936" t="s">
        <v>23</v>
      </c>
      <c r="X5936" s="10">
        <f t="shared" si="277"/>
        <v>1</v>
      </c>
      <c r="Y5936" s="13"/>
    </row>
    <row r="5937" spans="1:25">
      <c r="A5937">
        <v>5936</v>
      </c>
      <c r="B5937" t="s">
        <v>30</v>
      </c>
      <c r="C5937">
        <v>1</v>
      </c>
      <c r="D5937" t="s">
        <v>24</v>
      </c>
      <c r="E5937" t="s">
        <v>24</v>
      </c>
      <c r="F5937" t="s">
        <v>24</v>
      </c>
      <c r="G5937" t="s">
        <v>26</v>
      </c>
      <c r="H5937" t="str">
        <f t="shared" si="276"/>
        <v>Yes</v>
      </c>
      <c r="I5937" t="s">
        <v>23</v>
      </c>
      <c r="J5937" t="s">
        <v>24</v>
      </c>
      <c r="K5937" t="s">
        <v>23</v>
      </c>
      <c r="L5937" t="s">
        <v>24</v>
      </c>
      <c r="M5937" t="s">
        <v>24</v>
      </c>
      <c r="N5937" t="s">
        <v>23</v>
      </c>
      <c r="O5937" t="s">
        <v>24</v>
      </c>
      <c r="P5937" s="31">
        <f t="shared" si="278"/>
        <v>4</v>
      </c>
      <c r="Q5937" t="s">
        <v>27</v>
      </c>
      <c r="R5937" t="s">
        <v>23</v>
      </c>
      <c r="S5937" t="s">
        <v>28</v>
      </c>
      <c r="T5937">
        <v>59.9</v>
      </c>
      <c r="U5937">
        <v>788.35</v>
      </c>
      <c r="V5937" s="10">
        <v>13</v>
      </c>
      <c r="W5937" t="s">
        <v>24</v>
      </c>
      <c r="X5937" s="10">
        <f t="shared" si="277"/>
        <v>0</v>
      </c>
      <c r="Y5937" s="13"/>
    </row>
    <row r="5938" spans="1:25">
      <c r="A5938">
        <v>5937</v>
      </c>
      <c r="B5938" t="s">
        <v>22</v>
      </c>
      <c r="C5938">
        <v>0</v>
      </c>
      <c r="D5938" t="s">
        <v>23</v>
      </c>
      <c r="E5938" t="s">
        <v>23</v>
      </c>
      <c r="F5938" t="s">
        <v>24</v>
      </c>
      <c r="G5938" t="s">
        <v>24</v>
      </c>
      <c r="H5938" t="str">
        <f t="shared" si="276"/>
        <v>No</v>
      </c>
      <c r="I5938" t="s">
        <v>23</v>
      </c>
      <c r="J5938" t="s">
        <v>46</v>
      </c>
      <c r="K5938" t="s">
        <v>46</v>
      </c>
      <c r="L5938" t="s">
        <v>46</v>
      </c>
      <c r="M5938" t="s">
        <v>46</v>
      </c>
      <c r="N5938" t="s">
        <v>46</v>
      </c>
      <c r="O5938" t="s">
        <v>46</v>
      </c>
      <c r="P5938" s="31">
        <f t="shared" si="278"/>
        <v>1</v>
      </c>
      <c r="Q5938" t="s">
        <v>47</v>
      </c>
      <c r="R5938" t="s">
        <v>23</v>
      </c>
      <c r="S5938" t="s">
        <v>32</v>
      </c>
      <c r="T5938">
        <v>19.95</v>
      </c>
      <c r="U5938">
        <v>756.4</v>
      </c>
      <c r="V5938" s="10">
        <v>38</v>
      </c>
      <c r="W5938" t="s">
        <v>24</v>
      </c>
      <c r="X5938" s="10">
        <f t="shared" si="277"/>
        <v>0</v>
      </c>
      <c r="Y5938" s="13"/>
    </row>
    <row r="5939" spans="1:25">
      <c r="A5939">
        <v>5938</v>
      </c>
      <c r="B5939" t="s">
        <v>22</v>
      </c>
      <c r="C5939">
        <v>1</v>
      </c>
      <c r="D5939" t="s">
        <v>23</v>
      </c>
      <c r="E5939" t="s">
        <v>24</v>
      </c>
      <c r="F5939" t="s">
        <v>23</v>
      </c>
      <c r="G5939" t="s">
        <v>37</v>
      </c>
      <c r="H5939" t="str">
        <f t="shared" si="276"/>
        <v>Yes</v>
      </c>
      <c r="I5939" t="s">
        <v>23</v>
      </c>
      <c r="J5939" t="s">
        <v>24</v>
      </c>
      <c r="K5939" t="s">
        <v>24</v>
      </c>
      <c r="L5939" t="s">
        <v>24</v>
      </c>
      <c r="M5939" t="s">
        <v>24</v>
      </c>
      <c r="N5939" t="s">
        <v>24</v>
      </c>
      <c r="O5939" t="s">
        <v>23</v>
      </c>
      <c r="P5939" s="31">
        <f t="shared" si="278"/>
        <v>3</v>
      </c>
      <c r="Q5939" t="s">
        <v>27</v>
      </c>
      <c r="R5939" t="s">
        <v>23</v>
      </c>
      <c r="S5939" t="s">
        <v>28</v>
      </c>
      <c r="T5939">
        <v>84</v>
      </c>
      <c r="U5939">
        <v>613.4</v>
      </c>
      <c r="V5939" s="10">
        <v>8</v>
      </c>
      <c r="W5939" t="s">
        <v>23</v>
      </c>
      <c r="X5939" s="10">
        <f t="shared" si="277"/>
        <v>1</v>
      </c>
      <c r="Y5939" s="13"/>
    </row>
    <row r="5940" spans="1:25">
      <c r="A5940">
        <v>5939</v>
      </c>
      <c r="B5940" t="s">
        <v>30</v>
      </c>
      <c r="C5940">
        <v>1</v>
      </c>
      <c r="D5940" t="s">
        <v>23</v>
      </c>
      <c r="E5940" t="s">
        <v>23</v>
      </c>
      <c r="F5940" t="s">
        <v>23</v>
      </c>
      <c r="G5940" t="s">
        <v>37</v>
      </c>
      <c r="H5940" t="str">
        <f t="shared" si="276"/>
        <v>Yes</v>
      </c>
      <c r="I5940" t="s">
        <v>23</v>
      </c>
      <c r="J5940" t="s">
        <v>24</v>
      </c>
      <c r="K5940" t="s">
        <v>23</v>
      </c>
      <c r="L5940" t="s">
        <v>23</v>
      </c>
      <c r="M5940" t="s">
        <v>23</v>
      </c>
      <c r="N5940" t="s">
        <v>23</v>
      </c>
      <c r="O5940" t="s">
        <v>23</v>
      </c>
      <c r="P5940" s="31">
        <f t="shared" si="278"/>
        <v>7</v>
      </c>
      <c r="Q5940" t="s">
        <v>27</v>
      </c>
      <c r="R5940" t="s">
        <v>23</v>
      </c>
      <c r="S5940" t="s">
        <v>28</v>
      </c>
      <c r="T5940">
        <v>108.9</v>
      </c>
      <c r="U5940">
        <v>3625.2</v>
      </c>
      <c r="V5940" s="10">
        <v>34</v>
      </c>
      <c r="W5940" t="s">
        <v>24</v>
      </c>
      <c r="X5940" s="10">
        <f t="shared" si="277"/>
        <v>0</v>
      </c>
      <c r="Y5940" s="13"/>
    </row>
    <row r="5941" spans="1:25">
      <c r="A5941">
        <v>5940</v>
      </c>
      <c r="B5941" t="s">
        <v>30</v>
      </c>
      <c r="C5941">
        <v>0</v>
      </c>
      <c r="D5941" t="s">
        <v>24</v>
      </c>
      <c r="E5941" t="s">
        <v>24</v>
      </c>
      <c r="F5941" t="s">
        <v>25</v>
      </c>
      <c r="G5941" t="s">
        <v>26</v>
      </c>
      <c r="H5941" t="str">
        <f t="shared" si="276"/>
        <v>Yes</v>
      </c>
      <c r="I5941" t="s">
        <v>24</v>
      </c>
      <c r="J5941" t="s">
        <v>23</v>
      </c>
      <c r="K5941" t="s">
        <v>24</v>
      </c>
      <c r="L5941" t="s">
        <v>23</v>
      </c>
      <c r="M5941" t="s">
        <v>24</v>
      </c>
      <c r="N5941" t="s">
        <v>24</v>
      </c>
      <c r="O5941" t="s">
        <v>24</v>
      </c>
      <c r="P5941" s="31">
        <f t="shared" si="278"/>
        <v>3</v>
      </c>
      <c r="Q5941" t="s">
        <v>27</v>
      </c>
      <c r="R5941" t="s">
        <v>24</v>
      </c>
      <c r="S5941" t="s">
        <v>32</v>
      </c>
      <c r="T5941">
        <v>33.6</v>
      </c>
      <c r="U5941">
        <v>550.35</v>
      </c>
      <c r="V5941" s="10">
        <v>18</v>
      </c>
      <c r="W5941" t="s">
        <v>24</v>
      </c>
      <c r="X5941" s="10">
        <f t="shared" si="277"/>
        <v>0</v>
      </c>
      <c r="Y5941" s="13"/>
    </row>
    <row r="5942" spans="1:25">
      <c r="A5942">
        <v>5941</v>
      </c>
      <c r="B5942" t="s">
        <v>30</v>
      </c>
      <c r="C5942">
        <v>0</v>
      </c>
      <c r="D5942" t="s">
        <v>23</v>
      </c>
      <c r="E5942" t="s">
        <v>23</v>
      </c>
      <c r="F5942" t="s">
        <v>24</v>
      </c>
      <c r="G5942" t="s">
        <v>37</v>
      </c>
      <c r="H5942" t="str">
        <f t="shared" si="276"/>
        <v>Yes</v>
      </c>
      <c r="I5942" t="s">
        <v>23</v>
      </c>
      <c r="J5942" t="s">
        <v>24</v>
      </c>
      <c r="K5942" t="s">
        <v>23</v>
      </c>
      <c r="L5942" t="s">
        <v>23</v>
      </c>
      <c r="M5942" t="s">
        <v>23</v>
      </c>
      <c r="N5942" t="s">
        <v>24</v>
      </c>
      <c r="O5942" t="s">
        <v>24</v>
      </c>
      <c r="P5942" s="31">
        <f t="shared" si="278"/>
        <v>5</v>
      </c>
      <c r="Q5942" t="s">
        <v>31</v>
      </c>
      <c r="R5942" t="s">
        <v>23</v>
      </c>
      <c r="S5942" t="s">
        <v>32</v>
      </c>
      <c r="T5942">
        <v>85.85</v>
      </c>
      <c r="U5942">
        <v>4793.8</v>
      </c>
      <c r="V5942" s="10">
        <v>56</v>
      </c>
      <c r="W5942" t="s">
        <v>24</v>
      </c>
      <c r="X5942" s="10">
        <f t="shared" si="277"/>
        <v>0</v>
      </c>
      <c r="Y5942" s="13"/>
    </row>
    <row r="5943" spans="1:25">
      <c r="A5943">
        <v>5942</v>
      </c>
      <c r="B5943" t="s">
        <v>22</v>
      </c>
      <c r="C5943">
        <v>0</v>
      </c>
      <c r="D5943" t="s">
        <v>24</v>
      </c>
      <c r="E5943" t="s">
        <v>24</v>
      </c>
      <c r="F5943" t="s">
        <v>25</v>
      </c>
      <c r="G5943" t="s">
        <v>26</v>
      </c>
      <c r="H5943" t="str">
        <f t="shared" si="276"/>
        <v>Yes</v>
      </c>
      <c r="I5943" t="s">
        <v>24</v>
      </c>
      <c r="J5943" t="s">
        <v>24</v>
      </c>
      <c r="K5943" t="s">
        <v>23</v>
      </c>
      <c r="L5943" t="s">
        <v>24</v>
      </c>
      <c r="M5943" t="s">
        <v>23</v>
      </c>
      <c r="N5943" t="s">
        <v>24</v>
      </c>
      <c r="O5943" t="s">
        <v>24</v>
      </c>
      <c r="P5943" s="31">
        <f t="shared" si="278"/>
        <v>3</v>
      </c>
      <c r="Q5943" t="s">
        <v>27</v>
      </c>
      <c r="R5943" t="s">
        <v>23</v>
      </c>
      <c r="S5943" t="s">
        <v>35</v>
      </c>
      <c r="T5943">
        <v>34.85</v>
      </c>
      <c r="U5943">
        <v>1267.2</v>
      </c>
      <c r="V5943" s="10">
        <v>36</v>
      </c>
      <c r="W5943" t="s">
        <v>24</v>
      </c>
      <c r="X5943" s="10">
        <f t="shared" si="277"/>
        <v>0</v>
      </c>
      <c r="Y5943" s="13"/>
    </row>
    <row r="5944" spans="1:25">
      <c r="A5944">
        <v>5943</v>
      </c>
      <c r="B5944" t="s">
        <v>22</v>
      </c>
      <c r="C5944">
        <v>0</v>
      </c>
      <c r="D5944" t="s">
        <v>23</v>
      </c>
      <c r="E5944" t="s">
        <v>24</v>
      </c>
      <c r="F5944" t="s">
        <v>25</v>
      </c>
      <c r="G5944" t="s">
        <v>26</v>
      </c>
      <c r="H5944" t="str">
        <f t="shared" si="276"/>
        <v>Yes</v>
      </c>
      <c r="I5944" t="s">
        <v>24</v>
      </c>
      <c r="J5944" t="s">
        <v>24</v>
      </c>
      <c r="K5944" t="s">
        <v>24</v>
      </c>
      <c r="L5944" t="s">
        <v>23</v>
      </c>
      <c r="M5944" t="s">
        <v>24</v>
      </c>
      <c r="N5944" t="s">
        <v>23</v>
      </c>
      <c r="O5944" t="s">
        <v>23</v>
      </c>
      <c r="P5944" s="31">
        <f t="shared" si="278"/>
        <v>4</v>
      </c>
      <c r="Q5944" t="s">
        <v>27</v>
      </c>
      <c r="R5944" t="s">
        <v>23</v>
      </c>
      <c r="S5944" t="s">
        <v>28</v>
      </c>
      <c r="T5944">
        <v>48.75</v>
      </c>
      <c r="U5944">
        <v>442.2</v>
      </c>
      <c r="V5944" s="10">
        <v>9</v>
      </c>
      <c r="W5944" t="s">
        <v>23</v>
      </c>
      <c r="X5944" s="10">
        <f t="shared" si="277"/>
        <v>1</v>
      </c>
      <c r="Y5944" s="13"/>
    </row>
    <row r="5945" spans="1:25">
      <c r="A5945">
        <v>5944</v>
      </c>
      <c r="B5945" t="s">
        <v>30</v>
      </c>
      <c r="C5945">
        <v>0</v>
      </c>
      <c r="D5945" t="s">
        <v>24</v>
      </c>
      <c r="E5945" t="s">
        <v>24</v>
      </c>
      <c r="F5945" t="s">
        <v>24</v>
      </c>
      <c r="G5945" t="s">
        <v>37</v>
      </c>
      <c r="H5945" t="str">
        <f t="shared" si="276"/>
        <v>Yes</v>
      </c>
      <c r="I5945" t="s">
        <v>23</v>
      </c>
      <c r="J5945" t="s">
        <v>24</v>
      </c>
      <c r="K5945" t="s">
        <v>24</v>
      </c>
      <c r="L5945" t="s">
        <v>23</v>
      </c>
      <c r="M5945" t="s">
        <v>24</v>
      </c>
      <c r="N5945" t="s">
        <v>23</v>
      </c>
      <c r="O5945" t="s">
        <v>24</v>
      </c>
      <c r="P5945" s="31">
        <f t="shared" si="278"/>
        <v>4</v>
      </c>
      <c r="Q5945" t="s">
        <v>27</v>
      </c>
      <c r="R5945" t="s">
        <v>23</v>
      </c>
      <c r="S5945" t="s">
        <v>28</v>
      </c>
      <c r="T5945">
        <v>84.85</v>
      </c>
      <c r="U5945">
        <v>84.85</v>
      </c>
      <c r="V5945" s="10">
        <v>1</v>
      </c>
      <c r="W5945" t="s">
        <v>23</v>
      </c>
      <c r="X5945" s="10">
        <f t="shared" si="277"/>
        <v>1</v>
      </c>
      <c r="Y5945" s="13"/>
    </row>
    <row r="5946" spans="1:25">
      <c r="A5946">
        <v>5945</v>
      </c>
      <c r="B5946" t="s">
        <v>30</v>
      </c>
      <c r="C5946">
        <v>0</v>
      </c>
      <c r="D5946" t="s">
        <v>24</v>
      </c>
      <c r="E5946" t="s">
        <v>24</v>
      </c>
      <c r="F5946" t="s">
        <v>24</v>
      </c>
      <c r="G5946" t="s">
        <v>26</v>
      </c>
      <c r="H5946" t="str">
        <f t="shared" si="276"/>
        <v>Yes</v>
      </c>
      <c r="I5946" t="s">
        <v>23</v>
      </c>
      <c r="J5946" t="s">
        <v>23</v>
      </c>
      <c r="K5946" t="s">
        <v>24</v>
      </c>
      <c r="L5946" t="s">
        <v>24</v>
      </c>
      <c r="M5946" t="s">
        <v>23</v>
      </c>
      <c r="N5946" t="s">
        <v>24</v>
      </c>
      <c r="O5946" t="s">
        <v>24</v>
      </c>
      <c r="P5946" s="31">
        <f t="shared" si="278"/>
        <v>4</v>
      </c>
      <c r="Q5946" t="s">
        <v>27</v>
      </c>
      <c r="R5946" t="s">
        <v>24</v>
      </c>
      <c r="S5946" t="s">
        <v>32</v>
      </c>
      <c r="T5946">
        <v>56.65</v>
      </c>
      <c r="U5946">
        <v>654.85</v>
      </c>
      <c r="V5946" s="10">
        <v>12</v>
      </c>
      <c r="W5946" t="s">
        <v>23</v>
      </c>
      <c r="X5946" s="10">
        <f t="shared" si="277"/>
        <v>1</v>
      </c>
      <c r="Y5946" s="13"/>
    </row>
    <row r="5947" spans="1:25">
      <c r="A5947">
        <v>5946</v>
      </c>
      <c r="B5947" t="s">
        <v>22</v>
      </c>
      <c r="C5947">
        <v>1</v>
      </c>
      <c r="D5947" t="s">
        <v>23</v>
      </c>
      <c r="E5947" t="s">
        <v>23</v>
      </c>
      <c r="F5947" t="s">
        <v>24</v>
      </c>
      <c r="G5947" t="s">
        <v>37</v>
      </c>
      <c r="H5947" t="str">
        <f t="shared" si="276"/>
        <v>Yes</v>
      </c>
      <c r="I5947" t="s">
        <v>23</v>
      </c>
      <c r="J5947" t="s">
        <v>24</v>
      </c>
      <c r="K5947" t="s">
        <v>23</v>
      </c>
      <c r="L5947" t="s">
        <v>23</v>
      </c>
      <c r="M5947" t="s">
        <v>23</v>
      </c>
      <c r="N5947" t="s">
        <v>23</v>
      </c>
      <c r="O5947" t="s">
        <v>24</v>
      </c>
      <c r="P5947" s="31">
        <f t="shared" si="278"/>
        <v>6</v>
      </c>
      <c r="Q5947" t="s">
        <v>27</v>
      </c>
      <c r="R5947" t="s">
        <v>23</v>
      </c>
      <c r="S5947" t="s">
        <v>40</v>
      </c>
      <c r="T5947">
        <v>95.3</v>
      </c>
      <c r="U5947">
        <v>5567.45</v>
      </c>
      <c r="V5947" s="10">
        <v>57</v>
      </c>
      <c r="W5947" t="s">
        <v>24</v>
      </c>
      <c r="X5947" s="10">
        <f t="shared" si="277"/>
        <v>0</v>
      </c>
      <c r="Y5947" s="13"/>
    </row>
    <row r="5948" spans="1:25">
      <c r="A5948">
        <v>5947</v>
      </c>
      <c r="B5948" t="s">
        <v>22</v>
      </c>
      <c r="C5948">
        <v>0</v>
      </c>
      <c r="D5948" t="s">
        <v>24</v>
      </c>
      <c r="E5948" t="s">
        <v>24</v>
      </c>
      <c r="F5948" t="s">
        <v>24</v>
      </c>
      <c r="G5948" t="s">
        <v>26</v>
      </c>
      <c r="H5948" t="str">
        <f t="shared" si="276"/>
        <v>Yes</v>
      </c>
      <c r="I5948" t="s">
        <v>23</v>
      </c>
      <c r="J5948" t="s">
        <v>23</v>
      </c>
      <c r="K5948" t="s">
        <v>23</v>
      </c>
      <c r="L5948" t="s">
        <v>23</v>
      </c>
      <c r="M5948" t="s">
        <v>23</v>
      </c>
      <c r="N5948" t="s">
        <v>24</v>
      </c>
      <c r="O5948" t="s">
        <v>23</v>
      </c>
      <c r="P5948" s="31">
        <f t="shared" si="278"/>
        <v>7</v>
      </c>
      <c r="Q5948" t="s">
        <v>31</v>
      </c>
      <c r="R5948" t="s">
        <v>24</v>
      </c>
      <c r="S5948" t="s">
        <v>40</v>
      </c>
      <c r="T5948">
        <v>73.900000000000006</v>
      </c>
      <c r="U5948">
        <v>3160.55</v>
      </c>
      <c r="V5948" s="10">
        <v>42</v>
      </c>
      <c r="W5948" t="s">
        <v>23</v>
      </c>
      <c r="X5948" s="10">
        <f t="shared" si="277"/>
        <v>1</v>
      </c>
      <c r="Y5948" s="13"/>
    </row>
    <row r="5949" spans="1:25">
      <c r="A5949">
        <v>5948</v>
      </c>
      <c r="B5949" t="s">
        <v>22</v>
      </c>
      <c r="C5949">
        <v>0</v>
      </c>
      <c r="D5949" t="s">
        <v>23</v>
      </c>
      <c r="E5949" t="s">
        <v>23</v>
      </c>
      <c r="F5949" t="s">
        <v>23</v>
      </c>
      <c r="G5949" t="s">
        <v>24</v>
      </c>
      <c r="H5949" t="str">
        <f t="shared" si="276"/>
        <v>No</v>
      </c>
      <c r="I5949" t="s">
        <v>23</v>
      </c>
      <c r="J5949" t="s">
        <v>46</v>
      </c>
      <c r="K5949" t="s">
        <v>46</v>
      </c>
      <c r="L5949" t="s">
        <v>46</v>
      </c>
      <c r="M5949" t="s">
        <v>46</v>
      </c>
      <c r="N5949" t="s">
        <v>46</v>
      </c>
      <c r="O5949" t="s">
        <v>46</v>
      </c>
      <c r="P5949" s="31">
        <f t="shared" si="278"/>
        <v>1</v>
      </c>
      <c r="Q5949" t="s">
        <v>47</v>
      </c>
      <c r="R5949" t="s">
        <v>23</v>
      </c>
      <c r="S5949" t="s">
        <v>32</v>
      </c>
      <c r="T5949">
        <v>24.5</v>
      </c>
      <c r="U5949">
        <v>740.3</v>
      </c>
      <c r="V5949" s="10">
        <v>33</v>
      </c>
      <c r="W5949" t="s">
        <v>23</v>
      </c>
      <c r="X5949" s="10">
        <f t="shared" si="277"/>
        <v>1</v>
      </c>
      <c r="Y5949" s="13"/>
    </row>
    <row r="5950" spans="1:25">
      <c r="A5950">
        <v>5949</v>
      </c>
      <c r="B5950" t="s">
        <v>30</v>
      </c>
      <c r="C5950">
        <v>0</v>
      </c>
      <c r="D5950" t="s">
        <v>23</v>
      </c>
      <c r="E5950" t="s">
        <v>24</v>
      </c>
      <c r="F5950" t="s">
        <v>24</v>
      </c>
      <c r="G5950" t="s">
        <v>37</v>
      </c>
      <c r="H5950" t="str">
        <f t="shared" si="276"/>
        <v>Yes</v>
      </c>
      <c r="I5950" t="s">
        <v>23</v>
      </c>
      <c r="J5950" t="s">
        <v>23</v>
      </c>
      <c r="K5950" t="s">
        <v>23</v>
      </c>
      <c r="L5950" t="s">
        <v>24</v>
      </c>
      <c r="M5950" t="s">
        <v>23</v>
      </c>
      <c r="N5950" t="s">
        <v>24</v>
      </c>
      <c r="O5950" t="s">
        <v>24</v>
      </c>
      <c r="P5950" s="31">
        <f t="shared" si="278"/>
        <v>5</v>
      </c>
      <c r="Q5950" t="s">
        <v>47</v>
      </c>
      <c r="R5950" t="s">
        <v>24</v>
      </c>
      <c r="S5950" t="s">
        <v>35</v>
      </c>
      <c r="T5950">
        <v>84.6</v>
      </c>
      <c r="U5950">
        <v>5706.2</v>
      </c>
      <c r="V5950" s="10">
        <v>70</v>
      </c>
      <c r="W5950" t="s">
        <v>24</v>
      </c>
      <c r="X5950" s="10">
        <f t="shared" si="277"/>
        <v>0</v>
      </c>
      <c r="Y5950" s="13"/>
    </row>
    <row r="5951" spans="1:25">
      <c r="A5951">
        <v>5950</v>
      </c>
      <c r="B5951" t="s">
        <v>22</v>
      </c>
      <c r="C5951">
        <v>0</v>
      </c>
      <c r="D5951" t="s">
        <v>24</v>
      </c>
      <c r="E5951" t="s">
        <v>24</v>
      </c>
      <c r="F5951" t="s">
        <v>25</v>
      </c>
      <c r="G5951" t="s">
        <v>26</v>
      </c>
      <c r="H5951" t="str">
        <f t="shared" si="276"/>
        <v>Yes</v>
      </c>
      <c r="I5951" t="s">
        <v>24</v>
      </c>
      <c r="J5951" t="s">
        <v>24</v>
      </c>
      <c r="K5951" t="s">
        <v>23</v>
      </c>
      <c r="L5951" t="s">
        <v>24</v>
      </c>
      <c r="M5951" t="s">
        <v>23</v>
      </c>
      <c r="N5951" t="s">
        <v>24</v>
      </c>
      <c r="O5951" t="s">
        <v>23</v>
      </c>
      <c r="P5951" s="31">
        <f t="shared" si="278"/>
        <v>4</v>
      </c>
      <c r="Q5951" t="s">
        <v>27</v>
      </c>
      <c r="R5951" t="s">
        <v>24</v>
      </c>
      <c r="S5951" t="s">
        <v>28</v>
      </c>
      <c r="T5951">
        <v>44.95</v>
      </c>
      <c r="U5951">
        <v>3085.35</v>
      </c>
      <c r="V5951" s="10">
        <v>68</v>
      </c>
      <c r="W5951" t="s">
        <v>24</v>
      </c>
      <c r="X5951" s="10">
        <f t="shared" si="277"/>
        <v>0</v>
      </c>
      <c r="Y5951" s="13"/>
    </row>
    <row r="5952" spans="1:25">
      <c r="A5952">
        <v>5951</v>
      </c>
      <c r="B5952" t="s">
        <v>30</v>
      </c>
      <c r="C5952">
        <v>0</v>
      </c>
      <c r="D5952" t="s">
        <v>24</v>
      </c>
      <c r="E5952" t="s">
        <v>23</v>
      </c>
      <c r="F5952" t="s">
        <v>25</v>
      </c>
      <c r="G5952" t="s">
        <v>26</v>
      </c>
      <c r="H5952" t="str">
        <f t="shared" si="276"/>
        <v>Yes</v>
      </c>
      <c r="I5952" t="s">
        <v>24</v>
      </c>
      <c r="J5952" t="s">
        <v>24</v>
      </c>
      <c r="K5952" t="s">
        <v>24</v>
      </c>
      <c r="L5952" t="s">
        <v>24</v>
      </c>
      <c r="M5952" t="s">
        <v>24</v>
      </c>
      <c r="N5952" t="s">
        <v>24</v>
      </c>
      <c r="O5952" t="s">
        <v>24</v>
      </c>
      <c r="P5952" s="31">
        <f t="shared" si="278"/>
        <v>1</v>
      </c>
      <c r="Q5952" t="s">
        <v>27</v>
      </c>
      <c r="R5952" t="s">
        <v>23</v>
      </c>
      <c r="S5952" t="s">
        <v>28</v>
      </c>
      <c r="T5952">
        <v>24.7</v>
      </c>
      <c r="U5952">
        <v>24.7</v>
      </c>
      <c r="V5952" s="10">
        <v>1</v>
      </c>
      <c r="W5952" t="s">
        <v>24</v>
      </c>
      <c r="X5952" s="10">
        <f t="shared" si="277"/>
        <v>0</v>
      </c>
      <c r="Y5952" s="13"/>
    </row>
    <row r="5953" spans="1:25">
      <c r="A5953">
        <v>5952</v>
      </c>
      <c r="B5953" t="s">
        <v>22</v>
      </c>
      <c r="C5953">
        <v>0</v>
      </c>
      <c r="D5953" t="s">
        <v>24</v>
      </c>
      <c r="E5953" t="s">
        <v>24</v>
      </c>
      <c r="F5953" t="s">
        <v>23</v>
      </c>
      <c r="G5953" t="s">
        <v>37</v>
      </c>
      <c r="H5953" t="str">
        <f t="shared" si="276"/>
        <v>Yes</v>
      </c>
      <c r="I5953" t="s">
        <v>23</v>
      </c>
      <c r="J5953" t="s">
        <v>24</v>
      </c>
      <c r="K5953" t="s">
        <v>24</v>
      </c>
      <c r="L5953" t="s">
        <v>24</v>
      </c>
      <c r="M5953" t="s">
        <v>23</v>
      </c>
      <c r="N5953" t="s">
        <v>23</v>
      </c>
      <c r="O5953" t="s">
        <v>23</v>
      </c>
      <c r="P5953" s="31">
        <f t="shared" si="278"/>
        <v>5</v>
      </c>
      <c r="Q5953" t="s">
        <v>27</v>
      </c>
      <c r="R5953" t="s">
        <v>24</v>
      </c>
      <c r="S5953" t="s">
        <v>40</v>
      </c>
      <c r="T5953">
        <v>100.3</v>
      </c>
      <c r="U5953">
        <v>3541.4</v>
      </c>
      <c r="V5953" s="10">
        <v>37</v>
      </c>
      <c r="W5953" t="s">
        <v>24</v>
      </c>
      <c r="X5953" s="10">
        <f t="shared" si="277"/>
        <v>0</v>
      </c>
      <c r="Y5953" s="13"/>
    </row>
    <row r="5954" spans="1:25">
      <c r="A5954">
        <v>5953</v>
      </c>
      <c r="B5954" t="s">
        <v>22</v>
      </c>
      <c r="C5954">
        <v>0</v>
      </c>
      <c r="D5954" t="s">
        <v>24</v>
      </c>
      <c r="E5954" t="s">
        <v>23</v>
      </c>
      <c r="F5954" t="s">
        <v>23</v>
      </c>
      <c r="G5954" t="s">
        <v>24</v>
      </c>
      <c r="H5954" t="str">
        <f t="shared" si="276"/>
        <v>No</v>
      </c>
      <c r="I5954" t="s">
        <v>23</v>
      </c>
      <c r="J5954" t="s">
        <v>46</v>
      </c>
      <c r="K5954" t="s">
        <v>46</v>
      </c>
      <c r="L5954" t="s">
        <v>46</v>
      </c>
      <c r="M5954" t="s">
        <v>46</v>
      </c>
      <c r="N5954" t="s">
        <v>46</v>
      </c>
      <c r="O5954" t="s">
        <v>46</v>
      </c>
      <c r="P5954" s="31">
        <f t="shared" si="278"/>
        <v>1</v>
      </c>
      <c r="Q5954" t="s">
        <v>27</v>
      </c>
      <c r="R5954" t="s">
        <v>23</v>
      </c>
      <c r="S5954" t="s">
        <v>32</v>
      </c>
      <c r="T5954">
        <v>25.45</v>
      </c>
      <c r="U5954">
        <v>84.2</v>
      </c>
      <c r="V5954" s="10">
        <v>4</v>
      </c>
      <c r="W5954" t="s">
        <v>24</v>
      </c>
      <c r="X5954" s="10">
        <f t="shared" si="277"/>
        <v>0</v>
      </c>
      <c r="Y5954" s="13"/>
    </row>
    <row r="5955" spans="1:25">
      <c r="A5955">
        <v>5954</v>
      </c>
      <c r="B5955" t="s">
        <v>30</v>
      </c>
      <c r="C5955">
        <v>0</v>
      </c>
      <c r="D5955" t="s">
        <v>24</v>
      </c>
      <c r="E5955" t="s">
        <v>24</v>
      </c>
      <c r="F5955" t="s">
        <v>24</v>
      </c>
      <c r="G5955" t="s">
        <v>26</v>
      </c>
      <c r="H5955" t="str">
        <f t="shared" ref="H5955:H6018" si="279">IF(G5955="No","No","Yes")</f>
        <v>Yes</v>
      </c>
      <c r="I5955" t="s">
        <v>23</v>
      </c>
      <c r="J5955" t="s">
        <v>23</v>
      </c>
      <c r="K5955" t="s">
        <v>24</v>
      </c>
      <c r="L5955" t="s">
        <v>24</v>
      </c>
      <c r="M5955" t="s">
        <v>24</v>
      </c>
      <c r="N5955" t="s">
        <v>24</v>
      </c>
      <c r="O5955" t="s">
        <v>24</v>
      </c>
      <c r="P5955" s="31">
        <f t="shared" si="278"/>
        <v>3</v>
      </c>
      <c r="Q5955" t="s">
        <v>27</v>
      </c>
      <c r="R5955" t="s">
        <v>23</v>
      </c>
      <c r="S5955" t="s">
        <v>32</v>
      </c>
      <c r="T5955">
        <v>50.7</v>
      </c>
      <c r="U5955">
        <v>50.7</v>
      </c>
      <c r="V5955" s="10">
        <v>1</v>
      </c>
      <c r="W5955" t="s">
        <v>24</v>
      </c>
      <c r="X5955" s="10">
        <f t="shared" ref="X5955:X6018" si="280">IF(W5955="Yes",1,0)</f>
        <v>0</v>
      </c>
      <c r="Y5955" s="13"/>
    </row>
    <row r="5956" spans="1:25">
      <c r="A5956">
        <v>5955</v>
      </c>
      <c r="B5956" t="s">
        <v>30</v>
      </c>
      <c r="C5956">
        <v>0</v>
      </c>
      <c r="D5956" t="s">
        <v>24</v>
      </c>
      <c r="E5956" t="s">
        <v>24</v>
      </c>
      <c r="F5956" t="s">
        <v>25</v>
      </c>
      <c r="G5956" t="s">
        <v>26</v>
      </c>
      <c r="H5956" t="str">
        <f t="shared" si="279"/>
        <v>Yes</v>
      </c>
      <c r="I5956" t="s">
        <v>24</v>
      </c>
      <c r="J5956" t="s">
        <v>23</v>
      </c>
      <c r="K5956" t="s">
        <v>23</v>
      </c>
      <c r="L5956" t="s">
        <v>23</v>
      </c>
      <c r="M5956" t="s">
        <v>23</v>
      </c>
      <c r="N5956" t="s">
        <v>23</v>
      </c>
      <c r="O5956" t="s">
        <v>24</v>
      </c>
      <c r="P5956" s="31">
        <f t="shared" ref="P5956:P6019" si="281">COUNTIF(H5956:O5956,"Yes")</f>
        <v>6</v>
      </c>
      <c r="Q5956" t="s">
        <v>27</v>
      </c>
      <c r="R5956" t="s">
        <v>23</v>
      </c>
      <c r="S5956" t="s">
        <v>40</v>
      </c>
      <c r="T5956">
        <v>55</v>
      </c>
      <c r="U5956">
        <v>1165.55</v>
      </c>
      <c r="V5956" s="10">
        <v>20</v>
      </c>
      <c r="W5956" t="s">
        <v>24</v>
      </c>
      <c r="X5956" s="10">
        <f t="shared" si="280"/>
        <v>0</v>
      </c>
      <c r="Y5956" s="13"/>
    </row>
    <row r="5957" spans="1:25">
      <c r="A5957">
        <v>5956</v>
      </c>
      <c r="B5957" t="s">
        <v>30</v>
      </c>
      <c r="C5957">
        <v>0</v>
      </c>
      <c r="D5957" t="s">
        <v>23</v>
      </c>
      <c r="E5957" t="s">
        <v>23</v>
      </c>
      <c r="F5957" t="s">
        <v>24</v>
      </c>
      <c r="G5957" t="s">
        <v>26</v>
      </c>
      <c r="H5957" t="str">
        <f t="shared" si="279"/>
        <v>Yes</v>
      </c>
      <c r="I5957" t="s">
        <v>23</v>
      </c>
      <c r="J5957" t="s">
        <v>23</v>
      </c>
      <c r="K5957" t="s">
        <v>23</v>
      </c>
      <c r="L5957" t="s">
        <v>24</v>
      </c>
      <c r="M5957" t="s">
        <v>23</v>
      </c>
      <c r="N5957" t="s">
        <v>23</v>
      </c>
      <c r="O5957" t="s">
        <v>24</v>
      </c>
      <c r="P5957" s="31">
        <f t="shared" si="281"/>
        <v>6</v>
      </c>
      <c r="Q5957" t="s">
        <v>47</v>
      </c>
      <c r="R5957" t="s">
        <v>24</v>
      </c>
      <c r="S5957" t="s">
        <v>35</v>
      </c>
      <c r="T5957">
        <v>68.400000000000006</v>
      </c>
      <c r="U5957">
        <v>4855.3500000000004</v>
      </c>
      <c r="V5957" s="10">
        <v>72</v>
      </c>
      <c r="W5957" t="s">
        <v>24</v>
      </c>
      <c r="X5957" s="10">
        <f t="shared" si="280"/>
        <v>0</v>
      </c>
      <c r="Y5957" s="13"/>
    </row>
    <row r="5958" spans="1:25">
      <c r="A5958">
        <v>5957</v>
      </c>
      <c r="B5958" t="s">
        <v>22</v>
      </c>
      <c r="C5958">
        <v>0</v>
      </c>
      <c r="D5958" t="s">
        <v>24</v>
      </c>
      <c r="E5958" t="s">
        <v>24</v>
      </c>
      <c r="F5958" t="s">
        <v>23</v>
      </c>
      <c r="G5958" t="s">
        <v>37</v>
      </c>
      <c r="H5958" t="str">
        <f t="shared" si="279"/>
        <v>Yes</v>
      </c>
      <c r="I5958" t="s">
        <v>23</v>
      </c>
      <c r="J5958" t="s">
        <v>24</v>
      </c>
      <c r="K5958" t="s">
        <v>24</v>
      </c>
      <c r="L5958" t="s">
        <v>23</v>
      </c>
      <c r="M5958" t="s">
        <v>24</v>
      </c>
      <c r="N5958" t="s">
        <v>24</v>
      </c>
      <c r="O5958" t="s">
        <v>23</v>
      </c>
      <c r="P5958" s="31">
        <f t="shared" si="281"/>
        <v>4</v>
      </c>
      <c r="Q5958" t="s">
        <v>27</v>
      </c>
      <c r="R5958" t="s">
        <v>23</v>
      </c>
      <c r="S5958" t="s">
        <v>28</v>
      </c>
      <c r="T5958">
        <v>89.9</v>
      </c>
      <c r="U5958">
        <v>2806.9</v>
      </c>
      <c r="V5958" s="10">
        <v>31</v>
      </c>
      <c r="W5958" t="s">
        <v>23</v>
      </c>
      <c r="X5958" s="10">
        <f t="shared" si="280"/>
        <v>1</v>
      </c>
      <c r="Y5958" s="13"/>
    </row>
    <row r="5959" spans="1:25">
      <c r="A5959">
        <v>5958</v>
      </c>
      <c r="B5959" t="s">
        <v>30</v>
      </c>
      <c r="C5959">
        <v>1</v>
      </c>
      <c r="D5959" t="s">
        <v>23</v>
      </c>
      <c r="E5959" t="s">
        <v>24</v>
      </c>
      <c r="F5959" t="s">
        <v>24</v>
      </c>
      <c r="G5959" t="s">
        <v>37</v>
      </c>
      <c r="H5959" t="str">
        <f t="shared" si="279"/>
        <v>Yes</v>
      </c>
      <c r="I5959" t="s">
        <v>23</v>
      </c>
      <c r="J5959" t="s">
        <v>24</v>
      </c>
      <c r="K5959" t="s">
        <v>24</v>
      </c>
      <c r="L5959" t="s">
        <v>24</v>
      </c>
      <c r="M5959" t="s">
        <v>24</v>
      </c>
      <c r="N5959" t="s">
        <v>24</v>
      </c>
      <c r="O5959" t="s">
        <v>23</v>
      </c>
      <c r="P5959" s="31">
        <f t="shared" si="281"/>
        <v>3</v>
      </c>
      <c r="Q5959" t="s">
        <v>27</v>
      </c>
      <c r="R5959" t="s">
        <v>24</v>
      </c>
      <c r="S5959" t="s">
        <v>28</v>
      </c>
      <c r="T5959">
        <v>78.55</v>
      </c>
      <c r="U5959">
        <v>1422.65</v>
      </c>
      <c r="V5959" s="10">
        <v>18</v>
      </c>
      <c r="W5959" t="s">
        <v>23</v>
      </c>
      <c r="X5959" s="10">
        <f t="shared" si="280"/>
        <v>1</v>
      </c>
      <c r="Y5959" s="13"/>
    </row>
    <row r="5960" spans="1:25">
      <c r="A5960">
        <v>5959</v>
      </c>
      <c r="B5960" t="s">
        <v>30</v>
      </c>
      <c r="C5960">
        <v>0</v>
      </c>
      <c r="D5960" t="s">
        <v>23</v>
      </c>
      <c r="E5960" t="s">
        <v>24</v>
      </c>
      <c r="F5960" t="s">
        <v>24</v>
      </c>
      <c r="G5960" t="s">
        <v>26</v>
      </c>
      <c r="H5960" t="str">
        <f t="shared" si="279"/>
        <v>Yes</v>
      </c>
      <c r="I5960" t="s">
        <v>23</v>
      </c>
      <c r="J5960" t="s">
        <v>24</v>
      </c>
      <c r="K5960" t="s">
        <v>24</v>
      </c>
      <c r="L5960" t="s">
        <v>24</v>
      </c>
      <c r="M5960" t="s">
        <v>24</v>
      </c>
      <c r="N5960" t="s">
        <v>23</v>
      </c>
      <c r="O5960" t="s">
        <v>24</v>
      </c>
      <c r="P5960" s="31">
        <f t="shared" si="281"/>
        <v>3</v>
      </c>
      <c r="Q5960" t="s">
        <v>27</v>
      </c>
      <c r="R5960" t="s">
        <v>23</v>
      </c>
      <c r="S5960" t="s">
        <v>35</v>
      </c>
      <c r="T5960">
        <v>55.05</v>
      </c>
      <c r="U5960">
        <v>608.15</v>
      </c>
      <c r="V5960" s="10">
        <v>11</v>
      </c>
      <c r="W5960" t="s">
        <v>24</v>
      </c>
      <c r="X5960" s="10">
        <f t="shared" si="280"/>
        <v>0</v>
      </c>
      <c r="Y5960" s="13"/>
    </row>
    <row r="5961" spans="1:25">
      <c r="A5961">
        <v>5960</v>
      </c>
      <c r="B5961" t="s">
        <v>22</v>
      </c>
      <c r="C5961">
        <v>0</v>
      </c>
      <c r="D5961" t="s">
        <v>23</v>
      </c>
      <c r="E5961" t="s">
        <v>23</v>
      </c>
      <c r="F5961" t="s">
        <v>24</v>
      </c>
      <c r="G5961" t="s">
        <v>24</v>
      </c>
      <c r="H5961" t="str">
        <f t="shared" si="279"/>
        <v>No</v>
      </c>
      <c r="I5961" t="s">
        <v>23</v>
      </c>
      <c r="J5961" t="s">
        <v>46</v>
      </c>
      <c r="K5961" t="s">
        <v>46</v>
      </c>
      <c r="L5961" t="s">
        <v>46</v>
      </c>
      <c r="M5961" t="s">
        <v>46</v>
      </c>
      <c r="N5961" t="s">
        <v>46</v>
      </c>
      <c r="O5961" t="s">
        <v>46</v>
      </c>
      <c r="P5961" s="31">
        <f t="shared" si="281"/>
        <v>1</v>
      </c>
      <c r="Q5961" t="s">
        <v>47</v>
      </c>
      <c r="R5961" t="s">
        <v>24</v>
      </c>
      <c r="S5961" t="s">
        <v>40</v>
      </c>
      <c r="T5961">
        <v>19.8</v>
      </c>
      <c r="U5961">
        <v>641.35</v>
      </c>
      <c r="V5961" s="10">
        <v>33</v>
      </c>
      <c r="W5961" t="s">
        <v>24</v>
      </c>
      <c r="X5961" s="10">
        <f t="shared" si="280"/>
        <v>0</v>
      </c>
      <c r="Y5961" s="13"/>
    </row>
    <row r="5962" spans="1:25">
      <c r="A5962">
        <v>5961</v>
      </c>
      <c r="B5962" t="s">
        <v>22</v>
      </c>
      <c r="C5962">
        <v>1</v>
      </c>
      <c r="D5962" t="s">
        <v>24</v>
      </c>
      <c r="E5962" t="s">
        <v>24</v>
      </c>
      <c r="F5962" t="s">
        <v>23</v>
      </c>
      <c r="G5962" t="s">
        <v>37</v>
      </c>
      <c r="H5962" t="str">
        <f t="shared" si="279"/>
        <v>Yes</v>
      </c>
      <c r="I5962" t="s">
        <v>23</v>
      </c>
      <c r="J5962" t="s">
        <v>24</v>
      </c>
      <c r="K5962" t="s">
        <v>24</v>
      </c>
      <c r="L5962" t="s">
        <v>24</v>
      </c>
      <c r="M5962" t="s">
        <v>24</v>
      </c>
      <c r="N5962" t="s">
        <v>23</v>
      </c>
      <c r="O5962" t="s">
        <v>24</v>
      </c>
      <c r="P5962" s="31">
        <f t="shared" si="281"/>
        <v>3</v>
      </c>
      <c r="Q5962" t="s">
        <v>31</v>
      </c>
      <c r="R5962" t="s">
        <v>24</v>
      </c>
      <c r="S5962" t="s">
        <v>28</v>
      </c>
      <c r="T5962">
        <v>84.45</v>
      </c>
      <c r="U5962">
        <v>4959.1499999999996</v>
      </c>
      <c r="V5962" s="10">
        <v>62</v>
      </c>
      <c r="W5962" t="s">
        <v>24</v>
      </c>
      <c r="X5962" s="10">
        <f t="shared" si="280"/>
        <v>0</v>
      </c>
      <c r="Y5962" s="13"/>
    </row>
    <row r="5963" spans="1:25">
      <c r="A5963">
        <v>5962</v>
      </c>
      <c r="B5963" t="s">
        <v>22</v>
      </c>
      <c r="C5963">
        <v>0</v>
      </c>
      <c r="D5963" t="s">
        <v>24</v>
      </c>
      <c r="E5963" t="s">
        <v>24</v>
      </c>
      <c r="F5963" t="s">
        <v>25</v>
      </c>
      <c r="G5963" t="s">
        <v>26</v>
      </c>
      <c r="H5963" t="str">
        <f t="shared" si="279"/>
        <v>Yes</v>
      </c>
      <c r="I5963" t="s">
        <v>24</v>
      </c>
      <c r="J5963" t="s">
        <v>24</v>
      </c>
      <c r="K5963" t="s">
        <v>24</v>
      </c>
      <c r="L5963" t="s">
        <v>23</v>
      </c>
      <c r="M5963" t="s">
        <v>23</v>
      </c>
      <c r="N5963" t="s">
        <v>24</v>
      </c>
      <c r="O5963" t="s">
        <v>24</v>
      </c>
      <c r="P5963" s="31">
        <f t="shared" si="281"/>
        <v>3</v>
      </c>
      <c r="Q5963" t="s">
        <v>27</v>
      </c>
      <c r="R5963" t="s">
        <v>24</v>
      </c>
      <c r="S5963" t="s">
        <v>32</v>
      </c>
      <c r="T5963">
        <v>35.9</v>
      </c>
      <c r="U5963">
        <v>35.9</v>
      </c>
      <c r="V5963" s="10">
        <v>1</v>
      </c>
      <c r="W5963" t="s">
        <v>24</v>
      </c>
      <c r="X5963" s="10">
        <f t="shared" si="280"/>
        <v>0</v>
      </c>
      <c r="Y5963" s="13"/>
    </row>
    <row r="5964" spans="1:25">
      <c r="A5964">
        <v>5963</v>
      </c>
      <c r="B5964" t="s">
        <v>30</v>
      </c>
      <c r="C5964">
        <v>0</v>
      </c>
      <c r="D5964" t="s">
        <v>23</v>
      </c>
      <c r="E5964" t="s">
        <v>24</v>
      </c>
      <c r="F5964" t="s">
        <v>24</v>
      </c>
      <c r="G5964" t="s">
        <v>37</v>
      </c>
      <c r="H5964" t="str">
        <f t="shared" si="279"/>
        <v>Yes</v>
      </c>
      <c r="I5964" t="s">
        <v>23</v>
      </c>
      <c r="J5964" t="s">
        <v>23</v>
      </c>
      <c r="K5964" t="s">
        <v>23</v>
      </c>
      <c r="L5964" t="s">
        <v>24</v>
      </c>
      <c r="M5964" t="s">
        <v>24</v>
      </c>
      <c r="N5964" t="s">
        <v>24</v>
      </c>
      <c r="O5964" t="s">
        <v>24</v>
      </c>
      <c r="P5964" s="31">
        <f t="shared" si="281"/>
        <v>4</v>
      </c>
      <c r="Q5964" t="s">
        <v>27</v>
      </c>
      <c r="R5964" t="s">
        <v>24</v>
      </c>
      <c r="S5964" t="s">
        <v>35</v>
      </c>
      <c r="T5964">
        <v>80.75</v>
      </c>
      <c r="U5964">
        <v>1321.3</v>
      </c>
      <c r="V5964" s="10">
        <v>16</v>
      </c>
      <c r="W5964" t="s">
        <v>24</v>
      </c>
      <c r="X5964" s="10">
        <f t="shared" si="280"/>
        <v>0</v>
      </c>
      <c r="Y5964" s="13"/>
    </row>
    <row r="5965" spans="1:25">
      <c r="A5965">
        <v>5964</v>
      </c>
      <c r="B5965" t="s">
        <v>30</v>
      </c>
      <c r="C5965">
        <v>0</v>
      </c>
      <c r="D5965" t="s">
        <v>23</v>
      </c>
      <c r="E5965" t="s">
        <v>23</v>
      </c>
      <c r="F5965" t="s">
        <v>23</v>
      </c>
      <c r="G5965" t="s">
        <v>26</v>
      </c>
      <c r="H5965" t="str">
        <f t="shared" si="279"/>
        <v>Yes</v>
      </c>
      <c r="I5965" t="s">
        <v>23</v>
      </c>
      <c r="J5965" t="s">
        <v>24</v>
      </c>
      <c r="K5965" t="s">
        <v>24</v>
      </c>
      <c r="L5965" t="s">
        <v>23</v>
      </c>
      <c r="M5965" t="s">
        <v>23</v>
      </c>
      <c r="N5965" t="s">
        <v>23</v>
      </c>
      <c r="O5965" t="s">
        <v>23</v>
      </c>
      <c r="P5965" s="31">
        <f t="shared" si="281"/>
        <v>6</v>
      </c>
      <c r="Q5965" t="s">
        <v>31</v>
      </c>
      <c r="R5965" t="s">
        <v>23</v>
      </c>
      <c r="S5965" t="s">
        <v>32</v>
      </c>
      <c r="T5965">
        <v>78.650000000000006</v>
      </c>
      <c r="U5965">
        <v>1663.75</v>
      </c>
      <c r="V5965" s="10">
        <v>22</v>
      </c>
      <c r="W5965" t="s">
        <v>24</v>
      </c>
      <c r="X5965" s="10">
        <f t="shared" si="280"/>
        <v>0</v>
      </c>
      <c r="Y5965" s="13"/>
    </row>
    <row r="5966" spans="1:25">
      <c r="A5966">
        <v>5965</v>
      </c>
      <c r="B5966" t="s">
        <v>22</v>
      </c>
      <c r="C5966">
        <v>0</v>
      </c>
      <c r="D5966" t="s">
        <v>23</v>
      </c>
      <c r="E5966" t="s">
        <v>23</v>
      </c>
      <c r="F5966" t="s">
        <v>24</v>
      </c>
      <c r="G5966" t="s">
        <v>26</v>
      </c>
      <c r="H5966" t="str">
        <f t="shared" si="279"/>
        <v>Yes</v>
      </c>
      <c r="I5966" t="s">
        <v>23</v>
      </c>
      <c r="J5966" t="s">
        <v>23</v>
      </c>
      <c r="K5966" t="s">
        <v>24</v>
      </c>
      <c r="L5966" t="s">
        <v>23</v>
      </c>
      <c r="M5966" t="s">
        <v>23</v>
      </c>
      <c r="N5966" t="s">
        <v>24</v>
      </c>
      <c r="O5966" t="s">
        <v>24</v>
      </c>
      <c r="P5966" s="31">
        <f t="shared" si="281"/>
        <v>5</v>
      </c>
      <c r="Q5966" t="s">
        <v>27</v>
      </c>
      <c r="R5966" t="s">
        <v>24</v>
      </c>
      <c r="S5966" t="s">
        <v>35</v>
      </c>
      <c r="T5966">
        <v>61.75</v>
      </c>
      <c r="U5966">
        <v>3024.15</v>
      </c>
      <c r="V5966" s="10">
        <v>49</v>
      </c>
      <c r="W5966" t="s">
        <v>24</v>
      </c>
      <c r="X5966" s="10">
        <f t="shared" si="280"/>
        <v>0</v>
      </c>
      <c r="Y5966" s="13"/>
    </row>
    <row r="5967" spans="1:25">
      <c r="A5967">
        <v>5966</v>
      </c>
      <c r="B5967" t="s">
        <v>30</v>
      </c>
      <c r="C5967">
        <v>0</v>
      </c>
      <c r="D5967" t="s">
        <v>23</v>
      </c>
      <c r="E5967" t="s">
        <v>23</v>
      </c>
      <c r="F5967" t="s">
        <v>24</v>
      </c>
      <c r="G5967" t="s">
        <v>26</v>
      </c>
      <c r="H5967" t="str">
        <f t="shared" si="279"/>
        <v>Yes</v>
      </c>
      <c r="I5967" t="s">
        <v>23</v>
      </c>
      <c r="J5967" t="s">
        <v>23</v>
      </c>
      <c r="K5967" t="s">
        <v>24</v>
      </c>
      <c r="L5967" t="s">
        <v>23</v>
      </c>
      <c r="M5967" t="s">
        <v>24</v>
      </c>
      <c r="N5967" t="s">
        <v>24</v>
      </c>
      <c r="O5967" t="s">
        <v>23</v>
      </c>
      <c r="P5967" s="31">
        <f t="shared" si="281"/>
        <v>5</v>
      </c>
      <c r="Q5967" t="s">
        <v>31</v>
      </c>
      <c r="R5967" t="s">
        <v>23</v>
      </c>
      <c r="S5967" t="s">
        <v>40</v>
      </c>
      <c r="T5967">
        <v>63.7</v>
      </c>
      <c r="U5967">
        <v>2188.5</v>
      </c>
      <c r="V5967" s="10">
        <v>36</v>
      </c>
      <c r="W5967" t="s">
        <v>24</v>
      </c>
      <c r="X5967" s="10">
        <f t="shared" si="280"/>
        <v>0</v>
      </c>
      <c r="Y5967" s="13"/>
    </row>
    <row r="5968" spans="1:25">
      <c r="A5968">
        <v>5967</v>
      </c>
      <c r="B5968" t="s">
        <v>30</v>
      </c>
      <c r="C5968">
        <v>0</v>
      </c>
      <c r="D5968" t="s">
        <v>23</v>
      </c>
      <c r="E5968" t="s">
        <v>24</v>
      </c>
      <c r="F5968" t="s">
        <v>23</v>
      </c>
      <c r="G5968" t="s">
        <v>37</v>
      </c>
      <c r="H5968" t="str">
        <f t="shared" si="279"/>
        <v>Yes</v>
      </c>
      <c r="I5968" t="s">
        <v>23</v>
      </c>
      <c r="J5968" t="s">
        <v>24</v>
      </c>
      <c r="K5968" t="s">
        <v>23</v>
      </c>
      <c r="L5968" t="s">
        <v>23</v>
      </c>
      <c r="M5968" t="s">
        <v>23</v>
      </c>
      <c r="N5968" t="s">
        <v>24</v>
      </c>
      <c r="O5968" t="s">
        <v>23</v>
      </c>
      <c r="P5968" s="31">
        <f t="shared" si="281"/>
        <v>6</v>
      </c>
      <c r="Q5968" t="s">
        <v>27</v>
      </c>
      <c r="R5968" t="s">
        <v>23</v>
      </c>
      <c r="S5968" t="s">
        <v>28</v>
      </c>
      <c r="T5968">
        <v>99.45</v>
      </c>
      <c r="U5968">
        <v>4138.05</v>
      </c>
      <c r="V5968" s="10">
        <v>42</v>
      </c>
      <c r="W5968" t="s">
        <v>23</v>
      </c>
      <c r="X5968" s="10">
        <f t="shared" si="280"/>
        <v>1</v>
      </c>
      <c r="Y5968" s="13"/>
    </row>
    <row r="5969" spans="1:25">
      <c r="A5969">
        <v>5968</v>
      </c>
      <c r="B5969" t="s">
        <v>30</v>
      </c>
      <c r="C5969">
        <v>1</v>
      </c>
      <c r="D5969" t="s">
        <v>24</v>
      </c>
      <c r="E5969" t="s">
        <v>24</v>
      </c>
      <c r="F5969" t="s">
        <v>25</v>
      </c>
      <c r="G5969" t="s">
        <v>26</v>
      </c>
      <c r="H5969" t="str">
        <f t="shared" si="279"/>
        <v>Yes</v>
      </c>
      <c r="I5969" t="s">
        <v>24</v>
      </c>
      <c r="J5969" t="s">
        <v>24</v>
      </c>
      <c r="K5969" t="s">
        <v>24</v>
      </c>
      <c r="L5969" t="s">
        <v>24</v>
      </c>
      <c r="M5969" t="s">
        <v>24</v>
      </c>
      <c r="N5969" t="s">
        <v>24</v>
      </c>
      <c r="O5969" t="s">
        <v>24</v>
      </c>
      <c r="P5969" s="31">
        <f t="shared" si="281"/>
        <v>1</v>
      </c>
      <c r="Q5969" t="s">
        <v>27</v>
      </c>
      <c r="R5969" t="s">
        <v>23</v>
      </c>
      <c r="S5969" t="s">
        <v>35</v>
      </c>
      <c r="T5969">
        <v>25.2</v>
      </c>
      <c r="U5969">
        <v>102.5</v>
      </c>
      <c r="V5969" s="10">
        <v>4</v>
      </c>
      <c r="W5969" t="s">
        <v>23</v>
      </c>
      <c r="X5969" s="10">
        <f t="shared" si="280"/>
        <v>1</v>
      </c>
      <c r="Y5969" s="13"/>
    </row>
    <row r="5970" spans="1:25">
      <c r="A5970">
        <v>5969</v>
      </c>
      <c r="B5970" t="s">
        <v>22</v>
      </c>
      <c r="C5970">
        <v>0</v>
      </c>
      <c r="D5970" t="s">
        <v>24</v>
      </c>
      <c r="E5970" t="s">
        <v>24</v>
      </c>
      <c r="F5970" t="s">
        <v>23</v>
      </c>
      <c r="G5970" t="s">
        <v>26</v>
      </c>
      <c r="H5970" t="str">
        <f t="shared" si="279"/>
        <v>Yes</v>
      </c>
      <c r="I5970" t="s">
        <v>23</v>
      </c>
      <c r="J5970" t="s">
        <v>24</v>
      </c>
      <c r="K5970" t="s">
        <v>24</v>
      </c>
      <c r="L5970" t="s">
        <v>24</v>
      </c>
      <c r="M5970" t="s">
        <v>23</v>
      </c>
      <c r="N5970" t="s">
        <v>23</v>
      </c>
      <c r="O5970" t="s">
        <v>23</v>
      </c>
      <c r="P5970" s="31">
        <f t="shared" si="281"/>
        <v>5</v>
      </c>
      <c r="Q5970" t="s">
        <v>31</v>
      </c>
      <c r="R5970" t="s">
        <v>24</v>
      </c>
      <c r="S5970" t="s">
        <v>32</v>
      </c>
      <c r="T5970">
        <v>74.05</v>
      </c>
      <c r="U5970">
        <v>872.65</v>
      </c>
      <c r="V5970" s="10">
        <v>12</v>
      </c>
      <c r="W5970" t="s">
        <v>23</v>
      </c>
      <c r="X5970" s="10">
        <f t="shared" si="280"/>
        <v>1</v>
      </c>
      <c r="Y5970" s="13"/>
    </row>
    <row r="5971" spans="1:25">
      <c r="A5971">
        <v>5970</v>
      </c>
      <c r="B5971" t="s">
        <v>22</v>
      </c>
      <c r="C5971">
        <v>0</v>
      </c>
      <c r="D5971" t="s">
        <v>24</v>
      </c>
      <c r="E5971" t="s">
        <v>24</v>
      </c>
      <c r="F5971" t="s">
        <v>24</v>
      </c>
      <c r="G5971" t="s">
        <v>37</v>
      </c>
      <c r="H5971" t="str">
        <f t="shared" si="279"/>
        <v>Yes</v>
      </c>
      <c r="I5971" t="s">
        <v>23</v>
      </c>
      <c r="J5971" t="s">
        <v>23</v>
      </c>
      <c r="K5971" t="s">
        <v>24</v>
      </c>
      <c r="L5971" t="s">
        <v>23</v>
      </c>
      <c r="M5971" t="s">
        <v>23</v>
      </c>
      <c r="N5971" t="s">
        <v>24</v>
      </c>
      <c r="O5971" t="s">
        <v>24</v>
      </c>
      <c r="P5971" s="31">
        <f t="shared" si="281"/>
        <v>5</v>
      </c>
      <c r="Q5971" t="s">
        <v>27</v>
      </c>
      <c r="R5971" t="s">
        <v>24</v>
      </c>
      <c r="S5971" t="s">
        <v>28</v>
      </c>
      <c r="T5971">
        <v>87.6</v>
      </c>
      <c r="U5971">
        <v>2724.25</v>
      </c>
      <c r="V5971" s="10">
        <v>31</v>
      </c>
      <c r="W5971" t="s">
        <v>24</v>
      </c>
      <c r="X5971" s="10">
        <f t="shared" si="280"/>
        <v>0</v>
      </c>
      <c r="Y5971" s="13"/>
    </row>
    <row r="5972" spans="1:25">
      <c r="A5972">
        <v>5971</v>
      </c>
      <c r="B5972" t="s">
        <v>30</v>
      </c>
      <c r="C5972">
        <v>0</v>
      </c>
      <c r="D5972" t="s">
        <v>23</v>
      </c>
      <c r="E5972" t="s">
        <v>24</v>
      </c>
      <c r="F5972" t="s">
        <v>23</v>
      </c>
      <c r="G5972" t="s">
        <v>37</v>
      </c>
      <c r="H5972" t="str">
        <f t="shared" si="279"/>
        <v>Yes</v>
      </c>
      <c r="I5972" t="s">
        <v>23</v>
      </c>
      <c r="J5972" t="s">
        <v>23</v>
      </c>
      <c r="K5972" t="s">
        <v>24</v>
      </c>
      <c r="L5972" t="s">
        <v>24</v>
      </c>
      <c r="M5972" t="s">
        <v>24</v>
      </c>
      <c r="N5972" t="s">
        <v>24</v>
      </c>
      <c r="O5972" t="s">
        <v>23</v>
      </c>
      <c r="P5972" s="31">
        <f t="shared" si="281"/>
        <v>4</v>
      </c>
      <c r="Q5972" t="s">
        <v>27</v>
      </c>
      <c r="R5972" t="s">
        <v>23</v>
      </c>
      <c r="S5972" t="s">
        <v>28</v>
      </c>
      <c r="T5972">
        <v>89.15</v>
      </c>
      <c r="U5972">
        <v>413.25</v>
      </c>
      <c r="V5972" s="10">
        <v>5</v>
      </c>
      <c r="W5972" t="s">
        <v>24</v>
      </c>
      <c r="X5972" s="10">
        <f t="shared" si="280"/>
        <v>0</v>
      </c>
      <c r="Y5972" s="13"/>
    </row>
    <row r="5973" spans="1:25">
      <c r="A5973">
        <v>5972</v>
      </c>
      <c r="B5973" t="s">
        <v>30</v>
      </c>
      <c r="C5973">
        <v>0</v>
      </c>
      <c r="D5973" t="s">
        <v>23</v>
      </c>
      <c r="E5973" t="s">
        <v>23</v>
      </c>
      <c r="F5973" t="s">
        <v>24</v>
      </c>
      <c r="G5973" t="s">
        <v>24</v>
      </c>
      <c r="H5973" t="str">
        <f t="shared" si="279"/>
        <v>No</v>
      </c>
      <c r="I5973" t="s">
        <v>23</v>
      </c>
      <c r="J5973" t="s">
        <v>46</v>
      </c>
      <c r="K5973" t="s">
        <v>46</v>
      </c>
      <c r="L5973" t="s">
        <v>46</v>
      </c>
      <c r="M5973" t="s">
        <v>46</v>
      </c>
      <c r="N5973" t="s">
        <v>46</v>
      </c>
      <c r="O5973" t="s">
        <v>46</v>
      </c>
      <c r="P5973" s="31">
        <f t="shared" si="281"/>
        <v>1</v>
      </c>
      <c r="Q5973" t="s">
        <v>47</v>
      </c>
      <c r="R5973" t="s">
        <v>24</v>
      </c>
      <c r="S5973" t="s">
        <v>40</v>
      </c>
      <c r="T5973">
        <v>20</v>
      </c>
      <c r="U5973">
        <v>1374.2</v>
      </c>
      <c r="V5973" s="10">
        <v>66</v>
      </c>
      <c r="W5973" t="s">
        <v>24</v>
      </c>
      <c r="X5973" s="10">
        <f t="shared" si="280"/>
        <v>0</v>
      </c>
      <c r="Y5973" s="13"/>
    </row>
    <row r="5974" spans="1:25">
      <c r="A5974">
        <v>5973</v>
      </c>
      <c r="B5974" t="s">
        <v>22</v>
      </c>
      <c r="C5974">
        <v>1</v>
      </c>
      <c r="D5974" t="s">
        <v>24</v>
      </c>
      <c r="E5974" t="s">
        <v>24</v>
      </c>
      <c r="F5974" t="s">
        <v>23</v>
      </c>
      <c r="G5974" t="s">
        <v>26</v>
      </c>
      <c r="H5974" t="str">
        <f t="shared" si="279"/>
        <v>Yes</v>
      </c>
      <c r="I5974" t="s">
        <v>23</v>
      </c>
      <c r="J5974" t="s">
        <v>24</v>
      </c>
      <c r="K5974" t="s">
        <v>24</v>
      </c>
      <c r="L5974" t="s">
        <v>24</v>
      </c>
      <c r="M5974" t="s">
        <v>23</v>
      </c>
      <c r="N5974" t="s">
        <v>24</v>
      </c>
      <c r="O5974" t="s">
        <v>24</v>
      </c>
      <c r="P5974" s="31">
        <f t="shared" si="281"/>
        <v>3</v>
      </c>
      <c r="Q5974" t="s">
        <v>27</v>
      </c>
      <c r="R5974" t="s">
        <v>24</v>
      </c>
      <c r="S5974" t="s">
        <v>40</v>
      </c>
      <c r="T5974">
        <v>55</v>
      </c>
      <c r="U5974">
        <v>757.1</v>
      </c>
      <c r="V5974" s="10">
        <v>15</v>
      </c>
      <c r="W5974" t="s">
        <v>23</v>
      </c>
      <c r="X5974" s="10">
        <f t="shared" si="280"/>
        <v>1</v>
      </c>
      <c r="Y5974" s="13"/>
    </row>
    <row r="5975" spans="1:25">
      <c r="A5975">
        <v>5974</v>
      </c>
      <c r="B5975" t="s">
        <v>30</v>
      </c>
      <c r="C5975">
        <v>0</v>
      </c>
      <c r="D5975" t="s">
        <v>24</v>
      </c>
      <c r="E5975" t="s">
        <v>24</v>
      </c>
      <c r="F5975" t="s">
        <v>23</v>
      </c>
      <c r="G5975" t="s">
        <v>37</v>
      </c>
      <c r="H5975" t="str">
        <f t="shared" si="279"/>
        <v>Yes</v>
      </c>
      <c r="I5975" t="s">
        <v>23</v>
      </c>
      <c r="J5975" t="s">
        <v>24</v>
      </c>
      <c r="K5975" t="s">
        <v>23</v>
      </c>
      <c r="L5975" t="s">
        <v>23</v>
      </c>
      <c r="M5975" t="s">
        <v>24</v>
      </c>
      <c r="N5975" t="s">
        <v>23</v>
      </c>
      <c r="O5975" t="s">
        <v>23</v>
      </c>
      <c r="P5975" s="31">
        <f t="shared" si="281"/>
        <v>6</v>
      </c>
      <c r="Q5975" t="s">
        <v>47</v>
      </c>
      <c r="R5975" t="s">
        <v>23</v>
      </c>
      <c r="S5975" t="s">
        <v>35</v>
      </c>
      <c r="T5975">
        <v>104.4</v>
      </c>
      <c r="U5975">
        <v>6692.65</v>
      </c>
      <c r="V5975" s="10">
        <v>64</v>
      </c>
      <c r="W5975" t="s">
        <v>24</v>
      </c>
      <c r="X5975" s="10">
        <f t="shared" si="280"/>
        <v>0</v>
      </c>
      <c r="Y5975" s="13"/>
    </row>
    <row r="5976" spans="1:25">
      <c r="A5976">
        <v>5975</v>
      </c>
      <c r="B5976" t="s">
        <v>30</v>
      </c>
      <c r="C5976">
        <v>0</v>
      </c>
      <c r="D5976" t="s">
        <v>23</v>
      </c>
      <c r="E5976" t="s">
        <v>23</v>
      </c>
      <c r="F5976" t="s">
        <v>24</v>
      </c>
      <c r="G5976" t="s">
        <v>24</v>
      </c>
      <c r="H5976" t="str">
        <f t="shared" si="279"/>
        <v>No</v>
      </c>
      <c r="I5976" t="s">
        <v>23</v>
      </c>
      <c r="J5976" t="s">
        <v>46</v>
      </c>
      <c r="K5976" t="s">
        <v>46</v>
      </c>
      <c r="L5976" t="s">
        <v>46</v>
      </c>
      <c r="M5976" t="s">
        <v>46</v>
      </c>
      <c r="N5976" t="s">
        <v>46</v>
      </c>
      <c r="O5976" t="s">
        <v>46</v>
      </c>
      <c r="P5976" s="31">
        <f t="shared" si="281"/>
        <v>1</v>
      </c>
      <c r="Q5976" t="s">
        <v>27</v>
      </c>
      <c r="R5976" t="s">
        <v>23</v>
      </c>
      <c r="S5976" t="s">
        <v>40</v>
      </c>
      <c r="T5976">
        <v>20.05</v>
      </c>
      <c r="U5976">
        <v>218.5</v>
      </c>
      <c r="V5976" s="10">
        <v>10</v>
      </c>
      <c r="W5976" t="s">
        <v>24</v>
      </c>
      <c r="X5976" s="10">
        <f t="shared" si="280"/>
        <v>0</v>
      </c>
      <c r="Y5976" s="13"/>
    </row>
    <row r="5977" spans="1:25">
      <c r="A5977">
        <v>5976</v>
      </c>
      <c r="B5977" t="s">
        <v>30</v>
      </c>
      <c r="C5977">
        <v>0</v>
      </c>
      <c r="D5977" t="s">
        <v>23</v>
      </c>
      <c r="E5977" t="s">
        <v>23</v>
      </c>
      <c r="F5977" t="s">
        <v>24</v>
      </c>
      <c r="G5977" t="s">
        <v>37</v>
      </c>
      <c r="H5977" t="str">
        <f t="shared" si="279"/>
        <v>Yes</v>
      </c>
      <c r="I5977" t="s">
        <v>23</v>
      </c>
      <c r="J5977" t="s">
        <v>24</v>
      </c>
      <c r="K5977" t="s">
        <v>23</v>
      </c>
      <c r="L5977" t="s">
        <v>24</v>
      </c>
      <c r="M5977" t="s">
        <v>23</v>
      </c>
      <c r="N5977" t="s">
        <v>23</v>
      </c>
      <c r="O5977" t="s">
        <v>24</v>
      </c>
      <c r="P5977" s="31">
        <f t="shared" si="281"/>
        <v>5</v>
      </c>
      <c r="Q5977" t="s">
        <v>27</v>
      </c>
      <c r="R5977" t="s">
        <v>23</v>
      </c>
      <c r="S5977" t="s">
        <v>28</v>
      </c>
      <c r="T5977">
        <v>89.75</v>
      </c>
      <c r="U5977">
        <v>608.79999999999995</v>
      </c>
      <c r="V5977" s="10">
        <v>7</v>
      </c>
      <c r="W5977" t="s">
        <v>23</v>
      </c>
      <c r="X5977" s="10">
        <f t="shared" si="280"/>
        <v>1</v>
      </c>
      <c r="Y5977" s="13"/>
    </row>
    <row r="5978" spans="1:25">
      <c r="A5978">
        <v>5977</v>
      </c>
      <c r="B5978" t="s">
        <v>30</v>
      </c>
      <c r="C5978">
        <v>0</v>
      </c>
      <c r="D5978" t="s">
        <v>24</v>
      </c>
      <c r="E5978" t="s">
        <v>24</v>
      </c>
      <c r="F5978" t="s">
        <v>25</v>
      </c>
      <c r="G5978" t="s">
        <v>26</v>
      </c>
      <c r="H5978" t="str">
        <f t="shared" si="279"/>
        <v>Yes</v>
      </c>
      <c r="I5978" t="s">
        <v>24</v>
      </c>
      <c r="J5978" t="s">
        <v>24</v>
      </c>
      <c r="K5978" t="s">
        <v>23</v>
      </c>
      <c r="L5978" t="s">
        <v>24</v>
      </c>
      <c r="M5978" t="s">
        <v>23</v>
      </c>
      <c r="N5978" t="s">
        <v>24</v>
      </c>
      <c r="O5978" t="s">
        <v>24</v>
      </c>
      <c r="P5978" s="31">
        <f t="shared" si="281"/>
        <v>3</v>
      </c>
      <c r="Q5978" t="s">
        <v>27</v>
      </c>
      <c r="R5978" t="s">
        <v>24</v>
      </c>
      <c r="S5978" t="s">
        <v>28</v>
      </c>
      <c r="T5978">
        <v>34.299999999999997</v>
      </c>
      <c r="U5978">
        <v>1004.75</v>
      </c>
      <c r="V5978" s="10">
        <v>29</v>
      </c>
      <c r="W5978" t="s">
        <v>24</v>
      </c>
      <c r="X5978" s="10">
        <f t="shared" si="280"/>
        <v>0</v>
      </c>
      <c r="Y5978" s="13"/>
    </row>
    <row r="5979" spans="1:25">
      <c r="A5979">
        <v>5978</v>
      </c>
      <c r="B5979" t="s">
        <v>30</v>
      </c>
      <c r="C5979">
        <v>0</v>
      </c>
      <c r="D5979" t="s">
        <v>24</v>
      </c>
      <c r="E5979" t="s">
        <v>24</v>
      </c>
      <c r="F5979" t="s">
        <v>24</v>
      </c>
      <c r="G5979" t="s">
        <v>24</v>
      </c>
      <c r="H5979" t="str">
        <f t="shared" si="279"/>
        <v>No</v>
      </c>
      <c r="I5979" t="s">
        <v>23</v>
      </c>
      <c r="J5979" t="s">
        <v>46</v>
      </c>
      <c r="K5979" t="s">
        <v>46</v>
      </c>
      <c r="L5979" t="s">
        <v>46</v>
      </c>
      <c r="M5979" t="s">
        <v>46</v>
      </c>
      <c r="N5979" t="s">
        <v>46</v>
      </c>
      <c r="O5979" t="s">
        <v>46</v>
      </c>
      <c r="P5979" s="31">
        <f t="shared" si="281"/>
        <v>1</v>
      </c>
      <c r="Q5979" t="s">
        <v>47</v>
      </c>
      <c r="R5979" t="s">
        <v>24</v>
      </c>
      <c r="S5979" t="s">
        <v>35</v>
      </c>
      <c r="T5979">
        <v>20.65</v>
      </c>
      <c r="U5979">
        <v>1125.5999999999999</v>
      </c>
      <c r="V5979" s="10">
        <v>57</v>
      </c>
      <c r="W5979" t="s">
        <v>24</v>
      </c>
      <c r="X5979" s="10">
        <f t="shared" si="280"/>
        <v>0</v>
      </c>
      <c r="Y5979" s="13"/>
    </row>
    <row r="5980" spans="1:25">
      <c r="A5980">
        <v>5979</v>
      </c>
      <c r="B5980" t="s">
        <v>22</v>
      </c>
      <c r="C5980">
        <v>0</v>
      </c>
      <c r="D5980" t="s">
        <v>24</v>
      </c>
      <c r="E5980" t="s">
        <v>24</v>
      </c>
      <c r="F5980" t="s">
        <v>23</v>
      </c>
      <c r="G5980" t="s">
        <v>37</v>
      </c>
      <c r="H5980" t="str">
        <f t="shared" si="279"/>
        <v>Yes</v>
      </c>
      <c r="I5980" t="s">
        <v>23</v>
      </c>
      <c r="J5980" t="s">
        <v>23</v>
      </c>
      <c r="K5980" t="s">
        <v>23</v>
      </c>
      <c r="L5980" t="s">
        <v>24</v>
      </c>
      <c r="M5980" t="s">
        <v>24</v>
      </c>
      <c r="N5980" t="s">
        <v>24</v>
      </c>
      <c r="O5980" t="s">
        <v>24</v>
      </c>
      <c r="P5980" s="31">
        <f t="shared" si="281"/>
        <v>4</v>
      </c>
      <c r="Q5980" t="s">
        <v>27</v>
      </c>
      <c r="R5980" t="s">
        <v>24</v>
      </c>
      <c r="S5980" t="s">
        <v>32</v>
      </c>
      <c r="T5980">
        <v>84.25</v>
      </c>
      <c r="U5980">
        <v>3847.6</v>
      </c>
      <c r="V5980" s="10">
        <v>46</v>
      </c>
      <c r="W5980" t="s">
        <v>24</v>
      </c>
      <c r="X5980" s="10">
        <f t="shared" si="280"/>
        <v>0</v>
      </c>
      <c r="Y5980" s="13"/>
    </row>
    <row r="5981" spans="1:25">
      <c r="A5981">
        <v>5980</v>
      </c>
      <c r="B5981" t="s">
        <v>30</v>
      </c>
      <c r="C5981">
        <v>0</v>
      </c>
      <c r="D5981" t="s">
        <v>24</v>
      </c>
      <c r="E5981" t="s">
        <v>24</v>
      </c>
      <c r="F5981" t="s">
        <v>24</v>
      </c>
      <c r="G5981" t="s">
        <v>24</v>
      </c>
      <c r="H5981" t="str">
        <f t="shared" si="279"/>
        <v>No</v>
      </c>
      <c r="I5981" t="s">
        <v>23</v>
      </c>
      <c r="J5981" t="s">
        <v>46</v>
      </c>
      <c r="K5981" t="s">
        <v>46</v>
      </c>
      <c r="L5981" t="s">
        <v>46</v>
      </c>
      <c r="M5981" t="s">
        <v>46</v>
      </c>
      <c r="N5981" t="s">
        <v>46</v>
      </c>
      <c r="O5981" t="s">
        <v>46</v>
      </c>
      <c r="P5981" s="31">
        <f t="shared" si="281"/>
        <v>1</v>
      </c>
      <c r="Q5981" t="s">
        <v>47</v>
      </c>
      <c r="R5981" t="s">
        <v>24</v>
      </c>
      <c r="S5981" t="s">
        <v>35</v>
      </c>
      <c r="T5981">
        <v>19.649999999999999</v>
      </c>
      <c r="U5981">
        <v>978</v>
      </c>
      <c r="V5981" s="10">
        <v>53</v>
      </c>
      <c r="W5981" t="s">
        <v>24</v>
      </c>
      <c r="X5981" s="10">
        <f t="shared" si="280"/>
        <v>0</v>
      </c>
      <c r="Y5981" s="13"/>
    </row>
    <row r="5982" spans="1:25">
      <c r="A5982">
        <v>5981</v>
      </c>
      <c r="B5982" t="s">
        <v>22</v>
      </c>
      <c r="C5982">
        <v>0</v>
      </c>
      <c r="D5982" t="s">
        <v>24</v>
      </c>
      <c r="E5982" t="s">
        <v>24</v>
      </c>
      <c r="F5982" t="s">
        <v>24</v>
      </c>
      <c r="G5982" t="s">
        <v>26</v>
      </c>
      <c r="H5982" t="str">
        <f t="shared" si="279"/>
        <v>Yes</v>
      </c>
      <c r="I5982" t="s">
        <v>23</v>
      </c>
      <c r="J5982" t="s">
        <v>23</v>
      </c>
      <c r="K5982" t="s">
        <v>23</v>
      </c>
      <c r="L5982" t="s">
        <v>24</v>
      </c>
      <c r="M5982" t="s">
        <v>23</v>
      </c>
      <c r="N5982" t="s">
        <v>23</v>
      </c>
      <c r="O5982" t="s">
        <v>23</v>
      </c>
      <c r="P5982" s="31">
        <f t="shared" si="281"/>
        <v>7</v>
      </c>
      <c r="Q5982" t="s">
        <v>31</v>
      </c>
      <c r="R5982" t="s">
        <v>24</v>
      </c>
      <c r="S5982" t="s">
        <v>40</v>
      </c>
      <c r="T5982">
        <v>79.849999999999994</v>
      </c>
      <c r="U5982">
        <v>1387.35</v>
      </c>
      <c r="V5982" s="10">
        <v>17</v>
      </c>
      <c r="W5982" t="s">
        <v>24</v>
      </c>
      <c r="X5982" s="10">
        <f t="shared" si="280"/>
        <v>0</v>
      </c>
      <c r="Y5982" s="13"/>
    </row>
    <row r="5983" spans="1:25">
      <c r="A5983">
        <v>5982</v>
      </c>
      <c r="B5983" t="s">
        <v>22</v>
      </c>
      <c r="C5983">
        <v>0</v>
      </c>
      <c r="D5983" t="s">
        <v>23</v>
      </c>
      <c r="E5983" t="s">
        <v>23</v>
      </c>
      <c r="F5983" t="s">
        <v>24</v>
      </c>
      <c r="G5983" t="s">
        <v>24</v>
      </c>
      <c r="H5983" t="str">
        <f t="shared" si="279"/>
        <v>No</v>
      </c>
      <c r="I5983" t="s">
        <v>23</v>
      </c>
      <c r="J5983" t="s">
        <v>46</v>
      </c>
      <c r="K5983" t="s">
        <v>46</v>
      </c>
      <c r="L5983" t="s">
        <v>46</v>
      </c>
      <c r="M5983" t="s">
        <v>46</v>
      </c>
      <c r="N5983" t="s">
        <v>46</v>
      </c>
      <c r="O5983" t="s">
        <v>46</v>
      </c>
      <c r="P5983" s="31">
        <f t="shared" si="281"/>
        <v>1</v>
      </c>
      <c r="Q5983" t="s">
        <v>47</v>
      </c>
      <c r="R5983" t="s">
        <v>23</v>
      </c>
      <c r="S5983" t="s">
        <v>32</v>
      </c>
      <c r="T5983">
        <v>20.2</v>
      </c>
      <c r="U5983">
        <v>746.05</v>
      </c>
      <c r="V5983" s="10">
        <v>38</v>
      </c>
      <c r="W5983" t="s">
        <v>24</v>
      </c>
      <c r="X5983" s="10">
        <f t="shared" si="280"/>
        <v>0</v>
      </c>
      <c r="Y5983" s="13"/>
    </row>
    <row r="5984" spans="1:25">
      <c r="A5984">
        <v>5983</v>
      </c>
      <c r="B5984" t="s">
        <v>30</v>
      </c>
      <c r="C5984">
        <v>0</v>
      </c>
      <c r="D5984" t="s">
        <v>24</v>
      </c>
      <c r="E5984" t="s">
        <v>24</v>
      </c>
      <c r="F5984" t="s">
        <v>24</v>
      </c>
      <c r="G5984" t="s">
        <v>24</v>
      </c>
      <c r="H5984" t="str">
        <f t="shared" si="279"/>
        <v>No</v>
      </c>
      <c r="I5984" t="s">
        <v>23</v>
      </c>
      <c r="J5984" t="s">
        <v>46</v>
      </c>
      <c r="K5984" t="s">
        <v>46</v>
      </c>
      <c r="L5984" t="s">
        <v>46</v>
      </c>
      <c r="M5984" t="s">
        <v>46</v>
      </c>
      <c r="N5984" t="s">
        <v>46</v>
      </c>
      <c r="O5984" t="s">
        <v>46</v>
      </c>
      <c r="P5984" s="31">
        <f t="shared" si="281"/>
        <v>1</v>
      </c>
      <c r="Q5984" t="s">
        <v>31</v>
      </c>
      <c r="R5984" t="s">
        <v>24</v>
      </c>
      <c r="S5984" t="s">
        <v>32</v>
      </c>
      <c r="T5984">
        <v>19.8</v>
      </c>
      <c r="U5984">
        <v>304.60000000000002</v>
      </c>
      <c r="V5984" s="10">
        <v>15</v>
      </c>
      <c r="W5984" t="s">
        <v>24</v>
      </c>
      <c r="X5984" s="10">
        <f t="shared" si="280"/>
        <v>0</v>
      </c>
      <c r="Y5984" s="13"/>
    </row>
    <row r="5985" spans="1:25">
      <c r="A5985">
        <v>5984</v>
      </c>
      <c r="B5985" t="s">
        <v>22</v>
      </c>
      <c r="C5985">
        <v>0</v>
      </c>
      <c r="D5985" t="s">
        <v>24</v>
      </c>
      <c r="E5985" t="s">
        <v>24</v>
      </c>
      <c r="F5985" t="s">
        <v>25</v>
      </c>
      <c r="G5985" t="s">
        <v>26</v>
      </c>
      <c r="H5985" t="str">
        <f t="shared" si="279"/>
        <v>Yes</v>
      </c>
      <c r="I5985" t="s">
        <v>24</v>
      </c>
      <c r="J5985" t="s">
        <v>24</v>
      </c>
      <c r="K5985" t="s">
        <v>23</v>
      </c>
      <c r="L5985" t="s">
        <v>24</v>
      </c>
      <c r="M5985" t="s">
        <v>24</v>
      </c>
      <c r="N5985" t="s">
        <v>23</v>
      </c>
      <c r="O5985" t="s">
        <v>23</v>
      </c>
      <c r="P5985" s="31">
        <f t="shared" si="281"/>
        <v>4</v>
      </c>
      <c r="Q5985" t="s">
        <v>27</v>
      </c>
      <c r="R5985" t="s">
        <v>23</v>
      </c>
      <c r="S5985" t="s">
        <v>28</v>
      </c>
      <c r="T5985">
        <v>50.35</v>
      </c>
      <c r="U5985">
        <v>1098.8499999999999</v>
      </c>
      <c r="V5985" s="10">
        <v>22</v>
      </c>
      <c r="W5985" t="s">
        <v>24</v>
      </c>
      <c r="X5985" s="10">
        <f t="shared" si="280"/>
        <v>0</v>
      </c>
      <c r="Y5985" s="13"/>
    </row>
    <row r="5986" spans="1:25">
      <c r="A5986">
        <v>5985</v>
      </c>
      <c r="B5986" t="s">
        <v>30</v>
      </c>
      <c r="C5986">
        <v>0</v>
      </c>
      <c r="D5986" t="s">
        <v>23</v>
      </c>
      <c r="E5986" t="s">
        <v>24</v>
      </c>
      <c r="F5986" t="s">
        <v>23</v>
      </c>
      <c r="G5986" t="s">
        <v>37</v>
      </c>
      <c r="H5986" t="str">
        <f t="shared" si="279"/>
        <v>Yes</v>
      </c>
      <c r="I5986" t="s">
        <v>23</v>
      </c>
      <c r="J5986" t="s">
        <v>24</v>
      </c>
      <c r="K5986" t="s">
        <v>24</v>
      </c>
      <c r="L5986" t="s">
        <v>24</v>
      </c>
      <c r="M5986" t="s">
        <v>24</v>
      </c>
      <c r="N5986" t="s">
        <v>24</v>
      </c>
      <c r="O5986" t="s">
        <v>23</v>
      </c>
      <c r="P5986" s="31">
        <f t="shared" si="281"/>
        <v>3</v>
      </c>
      <c r="Q5986" t="s">
        <v>27</v>
      </c>
      <c r="R5986" t="s">
        <v>23</v>
      </c>
      <c r="S5986" t="s">
        <v>28</v>
      </c>
      <c r="T5986">
        <v>85.15</v>
      </c>
      <c r="U5986">
        <v>1139.2</v>
      </c>
      <c r="V5986" s="10">
        <v>14</v>
      </c>
      <c r="W5986" t="s">
        <v>23</v>
      </c>
      <c r="X5986" s="10">
        <f t="shared" si="280"/>
        <v>1</v>
      </c>
      <c r="Y5986" s="13"/>
    </row>
    <row r="5987" spans="1:25">
      <c r="A5987">
        <v>5986</v>
      </c>
      <c r="B5987" t="s">
        <v>22</v>
      </c>
      <c r="C5987">
        <v>0</v>
      </c>
      <c r="D5987" t="s">
        <v>23</v>
      </c>
      <c r="E5987" t="s">
        <v>24</v>
      </c>
      <c r="F5987" t="s">
        <v>23</v>
      </c>
      <c r="G5987" t="s">
        <v>26</v>
      </c>
      <c r="H5987" t="str">
        <f t="shared" si="279"/>
        <v>Yes</v>
      </c>
      <c r="I5987" t="s">
        <v>23</v>
      </c>
      <c r="J5987" t="s">
        <v>24</v>
      </c>
      <c r="K5987" t="s">
        <v>23</v>
      </c>
      <c r="L5987" t="s">
        <v>23</v>
      </c>
      <c r="M5987" t="s">
        <v>23</v>
      </c>
      <c r="N5987" t="s">
        <v>23</v>
      </c>
      <c r="O5987" t="s">
        <v>24</v>
      </c>
      <c r="P5987" s="31">
        <f t="shared" si="281"/>
        <v>6</v>
      </c>
      <c r="Q5987" t="s">
        <v>31</v>
      </c>
      <c r="R5987" t="s">
        <v>24</v>
      </c>
      <c r="S5987" t="s">
        <v>35</v>
      </c>
      <c r="T5987">
        <v>74.599999999999994</v>
      </c>
      <c r="U5987">
        <v>4368.95</v>
      </c>
      <c r="V5987" s="10">
        <v>57</v>
      </c>
      <c r="W5987" t="s">
        <v>24</v>
      </c>
      <c r="X5987" s="10">
        <f t="shared" si="280"/>
        <v>0</v>
      </c>
      <c r="Y5987" s="13"/>
    </row>
    <row r="5988" spans="1:25">
      <c r="A5988">
        <v>5987</v>
      </c>
      <c r="B5988" t="s">
        <v>30</v>
      </c>
      <c r="C5988">
        <v>1</v>
      </c>
      <c r="D5988" t="s">
        <v>24</v>
      </c>
      <c r="E5988" t="s">
        <v>24</v>
      </c>
      <c r="F5988" t="s">
        <v>24</v>
      </c>
      <c r="G5988" t="s">
        <v>37</v>
      </c>
      <c r="H5988" t="str">
        <f t="shared" si="279"/>
        <v>Yes</v>
      </c>
      <c r="I5988" t="s">
        <v>23</v>
      </c>
      <c r="J5988" t="s">
        <v>24</v>
      </c>
      <c r="K5988" t="s">
        <v>24</v>
      </c>
      <c r="L5988" t="s">
        <v>24</v>
      </c>
      <c r="M5988" t="s">
        <v>24</v>
      </c>
      <c r="N5988" t="s">
        <v>24</v>
      </c>
      <c r="O5988" t="s">
        <v>23</v>
      </c>
      <c r="P5988" s="31">
        <f t="shared" si="281"/>
        <v>3</v>
      </c>
      <c r="Q5988" t="s">
        <v>27</v>
      </c>
      <c r="R5988" t="s">
        <v>23</v>
      </c>
      <c r="S5988" t="s">
        <v>40</v>
      </c>
      <c r="T5988">
        <v>79.150000000000006</v>
      </c>
      <c r="U5988">
        <v>827.7</v>
      </c>
      <c r="V5988" s="10">
        <v>11</v>
      </c>
      <c r="W5988" t="s">
        <v>24</v>
      </c>
      <c r="X5988" s="10">
        <f t="shared" si="280"/>
        <v>0</v>
      </c>
      <c r="Y5988" s="13"/>
    </row>
    <row r="5989" spans="1:25">
      <c r="A5989">
        <v>5988</v>
      </c>
      <c r="B5989" t="s">
        <v>22</v>
      </c>
      <c r="C5989">
        <v>0</v>
      </c>
      <c r="D5989" t="s">
        <v>23</v>
      </c>
      <c r="E5989" t="s">
        <v>23</v>
      </c>
      <c r="F5989" t="s">
        <v>24</v>
      </c>
      <c r="G5989" t="s">
        <v>24</v>
      </c>
      <c r="H5989" t="str">
        <f t="shared" si="279"/>
        <v>No</v>
      </c>
      <c r="I5989" t="s">
        <v>23</v>
      </c>
      <c r="J5989" t="s">
        <v>46</v>
      </c>
      <c r="K5989" t="s">
        <v>46</v>
      </c>
      <c r="L5989" t="s">
        <v>46</v>
      </c>
      <c r="M5989" t="s">
        <v>46</v>
      </c>
      <c r="N5989" t="s">
        <v>46</v>
      </c>
      <c r="O5989" t="s">
        <v>46</v>
      </c>
      <c r="P5989" s="31">
        <f t="shared" si="281"/>
        <v>1</v>
      </c>
      <c r="Q5989" t="s">
        <v>47</v>
      </c>
      <c r="R5989" t="s">
        <v>24</v>
      </c>
      <c r="S5989" t="s">
        <v>32</v>
      </c>
      <c r="T5989">
        <v>20.350000000000001</v>
      </c>
      <c r="U5989">
        <v>20.350000000000001</v>
      </c>
      <c r="V5989" s="10">
        <v>1</v>
      </c>
      <c r="W5989" t="s">
        <v>24</v>
      </c>
      <c r="X5989" s="10">
        <f t="shared" si="280"/>
        <v>0</v>
      </c>
      <c r="Y5989" s="13"/>
    </row>
    <row r="5990" spans="1:25">
      <c r="A5990">
        <v>5989</v>
      </c>
      <c r="B5990" t="s">
        <v>30</v>
      </c>
      <c r="C5990">
        <v>0</v>
      </c>
      <c r="D5990" t="s">
        <v>23</v>
      </c>
      <c r="E5990" t="s">
        <v>23</v>
      </c>
      <c r="F5990" t="s">
        <v>24</v>
      </c>
      <c r="G5990" t="s">
        <v>24</v>
      </c>
      <c r="H5990" t="str">
        <f t="shared" si="279"/>
        <v>No</v>
      </c>
      <c r="I5990" t="s">
        <v>23</v>
      </c>
      <c r="J5990" t="s">
        <v>46</v>
      </c>
      <c r="K5990" t="s">
        <v>46</v>
      </c>
      <c r="L5990" t="s">
        <v>46</v>
      </c>
      <c r="M5990" t="s">
        <v>46</v>
      </c>
      <c r="N5990" t="s">
        <v>46</v>
      </c>
      <c r="O5990" t="s">
        <v>46</v>
      </c>
      <c r="P5990" s="31">
        <f t="shared" si="281"/>
        <v>1</v>
      </c>
      <c r="Q5990" t="s">
        <v>47</v>
      </c>
      <c r="R5990" t="s">
        <v>24</v>
      </c>
      <c r="S5990" t="s">
        <v>35</v>
      </c>
      <c r="T5990">
        <v>21.05</v>
      </c>
      <c r="U5990">
        <v>262.05</v>
      </c>
      <c r="V5990" s="10">
        <v>12</v>
      </c>
      <c r="W5990" t="s">
        <v>24</v>
      </c>
      <c r="X5990" s="10">
        <f t="shared" si="280"/>
        <v>0</v>
      </c>
      <c r="Y5990" s="13"/>
    </row>
    <row r="5991" spans="1:25">
      <c r="A5991">
        <v>5990</v>
      </c>
      <c r="B5991" t="s">
        <v>30</v>
      </c>
      <c r="C5991">
        <v>1</v>
      </c>
      <c r="D5991" t="s">
        <v>23</v>
      </c>
      <c r="E5991" t="s">
        <v>24</v>
      </c>
      <c r="F5991" t="s">
        <v>23</v>
      </c>
      <c r="G5991" t="s">
        <v>37</v>
      </c>
      <c r="H5991" t="str">
        <f t="shared" si="279"/>
        <v>Yes</v>
      </c>
      <c r="I5991" t="s">
        <v>23</v>
      </c>
      <c r="J5991" t="s">
        <v>24</v>
      </c>
      <c r="K5991" t="s">
        <v>24</v>
      </c>
      <c r="L5991" t="s">
        <v>24</v>
      </c>
      <c r="M5991" t="s">
        <v>24</v>
      </c>
      <c r="N5991" t="s">
        <v>23</v>
      </c>
      <c r="O5991" t="s">
        <v>23</v>
      </c>
      <c r="P5991" s="31">
        <f t="shared" si="281"/>
        <v>4</v>
      </c>
      <c r="Q5991" t="s">
        <v>27</v>
      </c>
      <c r="R5991" t="s">
        <v>23</v>
      </c>
      <c r="S5991" t="s">
        <v>28</v>
      </c>
      <c r="T5991">
        <v>94.6</v>
      </c>
      <c r="U5991">
        <v>279.55</v>
      </c>
      <c r="V5991" s="10">
        <v>3</v>
      </c>
      <c r="W5991" t="s">
        <v>23</v>
      </c>
      <c r="X5991" s="10">
        <f t="shared" si="280"/>
        <v>1</v>
      </c>
      <c r="Y5991" s="13"/>
    </row>
    <row r="5992" spans="1:25">
      <c r="A5992">
        <v>5991</v>
      </c>
      <c r="B5992" t="s">
        <v>30</v>
      </c>
      <c r="C5992">
        <v>0</v>
      </c>
      <c r="D5992" t="s">
        <v>24</v>
      </c>
      <c r="E5992" t="s">
        <v>23</v>
      </c>
      <c r="F5992" t="s">
        <v>24</v>
      </c>
      <c r="G5992" t="s">
        <v>37</v>
      </c>
      <c r="H5992" t="str">
        <f t="shared" si="279"/>
        <v>Yes</v>
      </c>
      <c r="I5992" t="s">
        <v>23</v>
      </c>
      <c r="J5992" t="s">
        <v>24</v>
      </c>
      <c r="K5992" t="s">
        <v>23</v>
      </c>
      <c r="L5992" t="s">
        <v>24</v>
      </c>
      <c r="M5992" t="s">
        <v>24</v>
      </c>
      <c r="N5992" t="s">
        <v>23</v>
      </c>
      <c r="O5992" t="s">
        <v>23</v>
      </c>
      <c r="P5992" s="31">
        <f t="shared" si="281"/>
        <v>5</v>
      </c>
      <c r="Q5992" t="s">
        <v>27</v>
      </c>
      <c r="R5992" t="s">
        <v>23</v>
      </c>
      <c r="S5992" t="s">
        <v>28</v>
      </c>
      <c r="T5992">
        <v>94.7</v>
      </c>
      <c r="U5992">
        <v>3512.5</v>
      </c>
      <c r="V5992" s="10">
        <v>36</v>
      </c>
      <c r="W5992" t="s">
        <v>24</v>
      </c>
      <c r="X5992" s="10">
        <f t="shared" si="280"/>
        <v>0</v>
      </c>
      <c r="Y5992" s="13"/>
    </row>
    <row r="5993" spans="1:25">
      <c r="A5993">
        <v>5992</v>
      </c>
      <c r="B5993" t="s">
        <v>30</v>
      </c>
      <c r="C5993">
        <v>0</v>
      </c>
      <c r="D5993" t="s">
        <v>24</v>
      </c>
      <c r="E5993" t="s">
        <v>24</v>
      </c>
      <c r="F5993" t="s">
        <v>24</v>
      </c>
      <c r="G5993" t="s">
        <v>37</v>
      </c>
      <c r="H5993" t="str">
        <f t="shared" si="279"/>
        <v>Yes</v>
      </c>
      <c r="I5993" t="s">
        <v>23</v>
      </c>
      <c r="J5993" t="s">
        <v>23</v>
      </c>
      <c r="K5993" t="s">
        <v>24</v>
      </c>
      <c r="L5993" t="s">
        <v>24</v>
      </c>
      <c r="M5993" t="s">
        <v>24</v>
      </c>
      <c r="N5993" t="s">
        <v>23</v>
      </c>
      <c r="O5993" t="s">
        <v>23</v>
      </c>
      <c r="P5993" s="31">
        <f t="shared" si="281"/>
        <v>5</v>
      </c>
      <c r="Q5993" t="s">
        <v>27</v>
      </c>
      <c r="R5993" t="s">
        <v>23</v>
      </c>
      <c r="S5993" t="s">
        <v>28</v>
      </c>
      <c r="T5993">
        <v>94.25</v>
      </c>
      <c r="U5993">
        <v>1483.25</v>
      </c>
      <c r="V5993" s="10">
        <v>16</v>
      </c>
      <c r="W5993" t="s">
        <v>23</v>
      </c>
      <c r="X5993" s="10">
        <f t="shared" si="280"/>
        <v>1</v>
      </c>
      <c r="Y5993" s="13"/>
    </row>
    <row r="5994" spans="1:25">
      <c r="A5994">
        <v>5993</v>
      </c>
      <c r="B5994" t="s">
        <v>30</v>
      </c>
      <c r="C5994">
        <v>0</v>
      </c>
      <c r="D5994" t="s">
        <v>23</v>
      </c>
      <c r="E5994" t="s">
        <v>23</v>
      </c>
      <c r="F5994" t="s">
        <v>23</v>
      </c>
      <c r="G5994" t="s">
        <v>26</v>
      </c>
      <c r="H5994" t="str">
        <f t="shared" si="279"/>
        <v>Yes</v>
      </c>
      <c r="I5994" t="s">
        <v>23</v>
      </c>
      <c r="J5994" t="s">
        <v>23</v>
      </c>
      <c r="K5994" t="s">
        <v>23</v>
      </c>
      <c r="L5994" t="s">
        <v>23</v>
      </c>
      <c r="M5994" t="s">
        <v>24</v>
      </c>
      <c r="N5994" t="s">
        <v>24</v>
      </c>
      <c r="O5994" t="s">
        <v>23</v>
      </c>
      <c r="P5994" s="31">
        <f t="shared" si="281"/>
        <v>6</v>
      </c>
      <c r="Q5994" t="s">
        <v>31</v>
      </c>
      <c r="R5994" t="s">
        <v>24</v>
      </c>
      <c r="S5994" t="s">
        <v>40</v>
      </c>
      <c r="T5994">
        <v>72.45</v>
      </c>
      <c r="U5994">
        <v>4653.8500000000004</v>
      </c>
      <c r="V5994" s="10">
        <v>65</v>
      </c>
      <c r="W5994" t="s">
        <v>23</v>
      </c>
      <c r="X5994" s="10">
        <f t="shared" si="280"/>
        <v>1</v>
      </c>
      <c r="Y5994" s="13"/>
    </row>
    <row r="5995" spans="1:25">
      <c r="A5995">
        <v>5994</v>
      </c>
      <c r="B5995" t="s">
        <v>30</v>
      </c>
      <c r="C5995">
        <v>0</v>
      </c>
      <c r="D5995" t="s">
        <v>24</v>
      </c>
      <c r="E5995" t="s">
        <v>24</v>
      </c>
      <c r="F5995" t="s">
        <v>24</v>
      </c>
      <c r="G5995" t="s">
        <v>37</v>
      </c>
      <c r="H5995" t="str">
        <f t="shared" si="279"/>
        <v>Yes</v>
      </c>
      <c r="I5995" t="s">
        <v>23</v>
      </c>
      <c r="J5995" t="s">
        <v>24</v>
      </c>
      <c r="K5995" t="s">
        <v>23</v>
      </c>
      <c r="L5995" t="s">
        <v>24</v>
      </c>
      <c r="M5995" t="s">
        <v>24</v>
      </c>
      <c r="N5995" t="s">
        <v>24</v>
      </c>
      <c r="O5995" t="s">
        <v>24</v>
      </c>
      <c r="P5995" s="31">
        <f t="shared" si="281"/>
        <v>3</v>
      </c>
      <c r="Q5995" t="s">
        <v>27</v>
      </c>
      <c r="R5995" t="s">
        <v>24</v>
      </c>
      <c r="S5995" t="s">
        <v>28</v>
      </c>
      <c r="T5995">
        <v>74.95</v>
      </c>
      <c r="U5995">
        <v>151.75</v>
      </c>
      <c r="V5995" s="10">
        <v>2</v>
      </c>
      <c r="W5995" t="s">
        <v>24</v>
      </c>
      <c r="X5995" s="10">
        <f t="shared" si="280"/>
        <v>0</v>
      </c>
      <c r="Y5995" s="13"/>
    </row>
    <row r="5996" spans="1:25">
      <c r="A5996">
        <v>5995</v>
      </c>
      <c r="B5996" t="s">
        <v>22</v>
      </c>
      <c r="C5996">
        <v>0</v>
      </c>
      <c r="D5996" t="s">
        <v>24</v>
      </c>
      <c r="E5996" t="s">
        <v>24</v>
      </c>
      <c r="F5996" t="s">
        <v>23</v>
      </c>
      <c r="G5996" t="s">
        <v>37</v>
      </c>
      <c r="H5996" t="str">
        <f t="shared" si="279"/>
        <v>Yes</v>
      </c>
      <c r="I5996" t="s">
        <v>23</v>
      </c>
      <c r="J5996" t="s">
        <v>23</v>
      </c>
      <c r="K5996" t="s">
        <v>24</v>
      </c>
      <c r="L5996" t="s">
        <v>23</v>
      </c>
      <c r="M5996" t="s">
        <v>24</v>
      </c>
      <c r="N5996" t="s">
        <v>23</v>
      </c>
      <c r="O5996" t="s">
        <v>23</v>
      </c>
      <c r="P5996" s="31">
        <f t="shared" si="281"/>
        <v>6</v>
      </c>
      <c r="Q5996" t="s">
        <v>27</v>
      </c>
      <c r="R5996" t="s">
        <v>23</v>
      </c>
      <c r="S5996" t="s">
        <v>28</v>
      </c>
      <c r="T5996">
        <v>105.2</v>
      </c>
      <c r="U5996">
        <v>4400.75</v>
      </c>
      <c r="V5996" s="10">
        <v>42</v>
      </c>
      <c r="W5996" t="s">
        <v>23</v>
      </c>
      <c r="X5996" s="10">
        <f t="shared" si="280"/>
        <v>1</v>
      </c>
      <c r="Y5996" s="13"/>
    </row>
    <row r="5997" spans="1:25">
      <c r="A5997">
        <v>5996</v>
      </c>
      <c r="B5997" t="s">
        <v>30</v>
      </c>
      <c r="C5997">
        <v>0</v>
      </c>
      <c r="D5997" t="s">
        <v>23</v>
      </c>
      <c r="E5997" t="s">
        <v>23</v>
      </c>
      <c r="F5997" t="s">
        <v>24</v>
      </c>
      <c r="G5997" t="s">
        <v>37</v>
      </c>
      <c r="H5997" t="str">
        <f t="shared" si="279"/>
        <v>Yes</v>
      </c>
      <c r="I5997" t="s">
        <v>23</v>
      </c>
      <c r="J5997" t="s">
        <v>23</v>
      </c>
      <c r="K5997" t="s">
        <v>23</v>
      </c>
      <c r="L5997" t="s">
        <v>23</v>
      </c>
      <c r="M5997" t="s">
        <v>23</v>
      </c>
      <c r="N5997" t="s">
        <v>23</v>
      </c>
      <c r="O5997" t="s">
        <v>23</v>
      </c>
      <c r="P5997" s="31">
        <f t="shared" si="281"/>
        <v>8</v>
      </c>
      <c r="Q5997" t="s">
        <v>47</v>
      </c>
      <c r="R5997" t="s">
        <v>24</v>
      </c>
      <c r="S5997" t="s">
        <v>35</v>
      </c>
      <c r="T5997">
        <v>111.95</v>
      </c>
      <c r="U5997">
        <v>8033.1</v>
      </c>
      <c r="V5997" s="10">
        <v>72</v>
      </c>
      <c r="W5997" t="s">
        <v>24</v>
      </c>
      <c r="X5997" s="10">
        <f t="shared" si="280"/>
        <v>0</v>
      </c>
      <c r="Y5997" s="13"/>
    </row>
    <row r="5998" spans="1:25">
      <c r="A5998">
        <v>5997</v>
      </c>
      <c r="B5998" t="s">
        <v>30</v>
      </c>
      <c r="C5998">
        <v>0</v>
      </c>
      <c r="D5998" t="s">
        <v>24</v>
      </c>
      <c r="E5998" t="s">
        <v>24</v>
      </c>
      <c r="F5998" t="s">
        <v>24</v>
      </c>
      <c r="G5998" t="s">
        <v>24</v>
      </c>
      <c r="H5998" t="str">
        <f t="shared" si="279"/>
        <v>No</v>
      </c>
      <c r="I5998" t="s">
        <v>23</v>
      </c>
      <c r="J5998" t="s">
        <v>46</v>
      </c>
      <c r="K5998" t="s">
        <v>46</v>
      </c>
      <c r="L5998" t="s">
        <v>46</v>
      </c>
      <c r="M5998" t="s">
        <v>46</v>
      </c>
      <c r="N5998" t="s">
        <v>46</v>
      </c>
      <c r="O5998" t="s">
        <v>46</v>
      </c>
      <c r="P5998" s="31">
        <f t="shared" si="281"/>
        <v>1</v>
      </c>
      <c r="Q5998" t="s">
        <v>47</v>
      </c>
      <c r="R5998" t="s">
        <v>24</v>
      </c>
      <c r="S5998" t="s">
        <v>35</v>
      </c>
      <c r="T5998">
        <v>19.850000000000001</v>
      </c>
      <c r="U5998">
        <v>1253.6500000000001</v>
      </c>
      <c r="V5998" s="10">
        <v>62</v>
      </c>
      <c r="W5998" t="s">
        <v>24</v>
      </c>
      <c r="X5998" s="10">
        <f t="shared" si="280"/>
        <v>0</v>
      </c>
      <c r="Y5998" s="13"/>
    </row>
    <row r="5999" spans="1:25">
      <c r="A5999">
        <v>5998</v>
      </c>
      <c r="B5999" t="s">
        <v>22</v>
      </c>
      <c r="C5999">
        <v>0</v>
      </c>
      <c r="D5999" t="s">
        <v>24</v>
      </c>
      <c r="E5999" t="s">
        <v>24</v>
      </c>
      <c r="F5999" t="s">
        <v>23</v>
      </c>
      <c r="G5999" t="s">
        <v>37</v>
      </c>
      <c r="H5999" t="str">
        <f t="shared" si="279"/>
        <v>Yes</v>
      </c>
      <c r="I5999" t="s">
        <v>23</v>
      </c>
      <c r="J5999" t="s">
        <v>24</v>
      </c>
      <c r="K5999" t="s">
        <v>23</v>
      </c>
      <c r="L5999" t="s">
        <v>24</v>
      </c>
      <c r="M5999" t="s">
        <v>24</v>
      </c>
      <c r="N5999" t="s">
        <v>23</v>
      </c>
      <c r="O5999" t="s">
        <v>24</v>
      </c>
      <c r="P5999" s="31">
        <f t="shared" si="281"/>
        <v>4</v>
      </c>
      <c r="Q5999" t="s">
        <v>27</v>
      </c>
      <c r="R5999" t="s">
        <v>23</v>
      </c>
      <c r="S5999" t="s">
        <v>28</v>
      </c>
      <c r="T5999">
        <v>89.75</v>
      </c>
      <c r="U5999">
        <v>552.65</v>
      </c>
      <c r="V5999" s="10">
        <v>6</v>
      </c>
      <c r="W5999" t="s">
        <v>24</v>
      </c>
      <c r="X5999" s="10">
        <f t="shared" si="280"/>
        <v>0</v>
      </c>
      <c r="Y5999" s="13"/>
    </row>
    <row r="6000" spans="1:25">
      <c r="A6000">
        <v>5999</v>
      </c>
      <c r="B6000" t="s">
        <v>30</v>
      </c>
      <c r="C6000">
        <v>0</v>
      </c>
      <c r="D6000" t="s">
        <v>23</v>
      </c>
      <c r="E6000" t="s">
        <v>24</v>
      </c>
      <c r="F6000" t="s">
        <v>24</v>
      </c>
      <c r="G6000" t="s">
        <v>24</v>
      </c>
      <c r="H6000" t="str">
        <f t="shared" si="279"/>
        <v>No</v>
      </c>
      <c r="I6000" t="s">
        <v>23</v>
      </c>
      <c r="J6000" t="s">
        <v>46</v>
      </c>
      <c r="K6000" t="s">
        <v>46</v>
      </c>
      <c r="L6000" t="s">
        <v>46</v>
      </c>
      <c r="M6000" t="s">
        <v>46</v>
      </c>
      <c r="N6000" t="s">
        <v>46</v>
      </c>
      <c r="O6000" t="s">
        <v>46</v>
      </c>
      <c r="P6000" s="31">
        <f t="shared" si="281"/>
        <v>1</v>
      </c>
      <c r="Q6000" t="s">
        <v>47</v>
      </c>
      <c r="R6000" t="s">
        <v>23</v>
      </c>
      <c r="S6000" t="s">
        <v>32</v>
      </c>
      <c r="T6000">
        <v>20.05</v>
      </c>
      <c r="U6000">
        <v>1036</v>
      </c>
      <c r="V6000" s="10">
        <v>48</v>
      </c>
      <c r="W6000" t="s">
        <v>24</v>
      </c>
      <c r="X6000" s="10">
        <f t="shared" si="280"/>
        <v>0</v>
      </c>
      <c r="Y6000" s="13"/>
    </row>
    <row r="6001" spans="1:25">
      <c r="A6001">
        <v>6000</v>
      </c>
      <c r="B6001" t="s">
        <v>30</v>
      </c>
      <c r="C6001">
        <v>0</v>
      </c>
      <c r="D6001" t="s">
        <v>24</v>
      </c>
      <c r="E6001" t="s">
        <v>24</v>
      </c>
      <c r="F6001" t="s">
        <v>23</v>
      </c>
      <c r="G6001" t="s">
        <v>37</v>
      </c>
      <c r="H6001" t="str">
        <f t="shared" si="279"/>
        <v>Yes</v>
      </c>
      <c r="I6001" t="s">
        <v>23</v>
      </c>
      <c r="J6001" t="s">
        <v>23</v>
      </c>
      <c r="K6001" t="s">
        <v>24</v>
      </c>
      <c r="L6001" t="s">
        <v>23</v>
      </c>
      <c r="M6001" t="s">
        <v>23</v>
      </c>
      <c r="N6001" t="s">
        <v>23</v>
      </c>
      <c r="O6001" t="s">
        <v>23</v>
      </c>
      <c r="P6001" s="31">
        <f t="shared" si="281"/>
        <v>7</v>
      </c>
      <c r="Q6001" t="s">
        <v>47</v>
      </c>
      <c r="R6001" t="s">
        <v>23</v>
      </c>
      <c r="S6001" t="s">
        <v>28</v>
      </c>
      <c r="T6001">
        <v>108.95</v>
      </c>
      <c r="U6001">
        <v>4025.5</v>
      </c>
      <c r="V6001" s="10">
        <v>35</v>
      </c>
      <c r="W6001" t="s">
        <v>24</v>
      </c>
      <c r="X6001" s="10">
        <f t="shared" si="280"/>
        <v>0</v>
      </c>
      <c r="Y6001" s="13"/>
    </row>
    <row r="6002" spans="1:25">
      <c r="A6002">
        <v>6001</v>
      </c>
      <c r="B6002" t="s">
        <v>30</v>
      </c>
      <c r="C6002">
        <v>0</v>
      </c>
      <c r="D6002" t="s">
        <v>24</v>
      </c>
      <c r="E6002" t="s">
        <v>23</v>
      </c>
      <c r="F6002" t="s">
        <v>24</v>
      </c>
      <c r="G6002" t="s">
        <v>24</v>
      </c>
      <c r="H6002" t="str">
        <f t="shared" si="279"/>
        <v>No</v>
      </c>
      <c r="I6002" t="s">
        <v>23</v>
      </c>
      <c r="J6002" t="s">
        <v>46</v>
      </c>
      <c r="K6002" t="s">
        <v>46</v>
      </c>
      <c r="L6002" t="s">
        <v>46</v>
      </c>
      <c r="M6002" t="s">
        <v>46</v>
      </c>
      <c r="N6002" t="s">
        <v>46</v>
      </c>
      <c r="O6002" t="s">
        <v>46</v>
      </c>
      <c r="P6002" s="31">
        <f t="shared" si="281"/>
        <v>1</v>
      </c>
      <c r="Q6002" t="s">
        <v>31</v>
      </c>
      <c r="R6002" t="s">
        <v>24</v>
      </c>
      <c r="S6002" t="s">
        <v>40</v>
      </c>
      <c r="T6002">
        <v>19.649999999999999</v>
      </c>
      <c r="U6002">
        <v>928.4</v>
      </c>
      <c r="V6002" s="10">
        <v>52</v>
      </c>
      <c r="W6002" t="s">
        <v>24</v>
      </c>
      <c r="X6002" s="10">
        <f t="shared" si="280"/>
        <v>0</v>
      </c>
      <c r="Y6002" s="13"/>
    </row>
    <row r="6003" spans="1:25">
      <c r="A6003">
        <v>6002</v>
      </c>
      <c r="B6003" t="s">
        <v>22</v>
      </c>
      <c r="C6003">
        <v>0</v>
      </c>
      <c r="D6003" t="s">
        <v>24</v>
      </c>
      <c r="E6003" t="s">
        <v>24</v>
      </c>
      <c r="F6003" t="s">
        <v>25</v>
      </c>
      <c r="G6003" t="s">
        <v>26</v>
      </c>
      <c r="H6003" t="str">
        <f t="shared" si="279"/>
        <v>Yes</v>
      </c>
      <c r="I6003" t="s">
        <v>24</v>
      </c>
      <c r="J6003" t="s">
        <v>24</v>
      </c>
      <c r="K6003" t="s">
        <v>24</v>
      </c>
      <c r="L6003" t="s">
        <v>24</v>
      </c>
      <c r="M6003" t="s">
        <v>24</v>
      </c>
      <c r="N6003" t="s">
        <v>24</v>
      </c>
      <c r="O6003" t="s">
        <v>24</v>
      </c>
      <c r="P6003" s="31">
        <f t="shared" si="281"/>
        <v>1</v>
      </c>
      <c r="Q6003" t="s">
        <v>27</v>
      </c>
      <c r="R6003" t="s">
        <v>23</v>
      </c>
      <c r="S6003" t="s">
        <v>32</v>
      </c>
      <c r="T6003">
        <v>24.9</v>
      </c>
      <c r="U6003">
        <v>24.9</v>
      </c>
      <c r="V6003" s="10">
        <v>1</v>
      </c>
      <c r="W6003" t="s">
        <v>24</v>
      </c>
      <c r="X6003" s="10">
        <f t="shared" si="280"/>
        <v>0</v>
      </c>
      <c r="Y6003" s="13"/>
    </row>
    <row r="6004" spans="1:25">
      <c r="A6004">
        <v>6003</v>
      </c>
      <c r="B6004" t="s">
        <v>30</v>
      </c>
      <c r="C6004">
        <v>0</v>
      </c>
      <c r="D6004" t="s">
        <v>23</v>
      </c>
      <c r="E6004" t="s">
        <v>24</v>
      </c>
      <c r="F6004" t="s">
        <v>23</v>
      </c>
      <c r="G6004" t="s">
        <v>37</v>
      </c>
      <c r="H6004" t="str">
        <f t="shared" si="279"/>
        <v>Yes</v>
      </c>
      <c r="I6004" t="s">
        <v>23</v>
      </c>
      <c r="J6004" t="s">
        <v>24</v>
      </c>
      <c r="K6004" t="s">
        <v>24</v>
      </c>
      <c r="L6004" t="s">
        <v>24</v>
      </c>
      <c r="M6004" t="s">
        <v>24</v>
      </c>
      <c r="N6004" t="s">
        <v>23</v>
      </c>
      <c r="O6004" t="s">
        <v>24</v>
      </c>
      <c r="P6004" s="31">
        <f t="shared" si="281"/>
        <v>3</v>
      </c>
      <c r="Q6004" t="s">
        <v>27</v>
      </c>
      <c r="R6004" t="s">
        <v>23</v>
      </c>
      <c r="S6004" t="s">
        <v>28</v>
      </c>
      <c r="T6004">
        <v>82.85</v>
      </c>
      <c r="U6004">
        <v>460.25</v>
      </c>
      <c r="V6004" s="10">
        <v>6</v>
      </c>
      <c r="W6004" t="s">
        <v>23</v>
      </c>
      <c r="X6004" s="10">
        <f t="shared" si="280"/>
        <v>1</v>
      </c>
      <c r="Y6004" s="13"/>
    </row>
    <row r="6005" spans="1:25">
      <c r="A6005">
        <v>6004</v>
      </c>
      <c r="B6005" t="s">
        <v>22</v>
      </c>
      <c r="C6005">
        <v>0</v>
      </c>
      <c r="D6005" t="s">
        <v>23</v>
      </c>
      <c r="E6005" t="s">
        <v>24</v>
      </c>
      <c r="F6005" t="s">
        <v>23</v>
      </c>
      <c r="G6005" t="s">
        <v>26</v>
      </c>
      <c r="H6005" t="str">
        <f t="shared" si="279"/>
        <v>Yes</v>
      </c>
      <c r="I6005" t="s">
        <v>23</v>
      </c>
      <c r="J6005" t="s">
        <v>23</v>
      </c>
      <c r="K6005" t="s">
        <v>23</v>
      </c>
      <c r="L6005" t="s">
        <v>23</v>
      </c>
      <c r="M6005" t="s">
        <v>23</v>
      </c>
      <c r="N6005" t="s">
        <v>23</v>
      </c>
      <c r="O6005" t="s">
        <v>23</v>
      </c>
      <c r="P6005" s="31">
        <f t="shared" si="281"/>
        <v>8</v>
      </c>
      <c r="Q6005" t="s">
        <v>47</v>
      </c>
      <c r="R6005" t="s">
        <v>24</v>
      </c>
      <c r="S6005" t="s">
        <v>40</v>
      </c>
      <c r="T6005">
        <v>93.2</v>
      </c>
      <c r="U6005">
        <v>6506.15</v>
      </c>
      <c r="V6005" s="10">
        <v>71</v>
      </c>
      <c r="W6005" t="s">
        <v>24</v>
      </c>
      <c r="X6005" s="10">
        <f t="shared" si="280"/>
        <v>0</v>
      </c>
      <c r="Y6005" s="13"/>
    </row>
    <row r="6006" spans="1:25">
      <c r="A6006">
        <v>6005</v>
      </c>
      <c r="B6006" t="s">
        <v>22</v>
      </c>
      <c r="C6006">
        <v>0</v>
      </c>
      <c r="D6006" t="s">
        <v>23</v>
      </c>
      <c r="E6006" t="s">
        <v>23</v>
      </c>
      <c r="F6006" t="s">
        <v>24</v>
      </c>
      <c r="G6006" t="s">
        <v>37</v>
      </c>
      <c r="H6006" t="str">
        <f t="shared" si="279"/>
        <v>Yes</v>
      </c>
      <c r="I6006" t="s">
        <v>23</v>
      </c>
      <c r="J6006" t="s">
        <v>23</v>
      </c>
      <c r="K6006" t="s">
        <v>23</v>
      </c>
      <c r="L6006" t="s">
        <v>23</v>
      </c>
      <c r="M6006" t="s">
        <v>24</v>
      </c>
      <c r="N6006" t="s">
        <v>24</v>
      </c>
      <c r="O6006" t="s">
        <v>24</v>
      </c>
      <c r="P6006" s="31">
        <f t="shared" si="281"/>
        <v>5</v>
      </c>
      <c r="Q6006" t="s">
        <v>31</v>
      </c>
      <c r="R6006" t="s">
        <v>24</v>
      </c>
      <c r="S6006" t="s">
        <v>35</v>
      </c>
      <c r="T6006">
        <v>84.8</v>
      </c>
      <c r="U6006">
        <v>5598.3</v>
      </c>
      <c r="V6006" s="10">
        <v>67</v>
      </c>
      <c r="W6006" t="s">
        <v>24</v>
      </c>
      <c r="X6006" s="10">
        <f t="shared" si="280"/>
        <v>0</v>
      </c>
      <c r="Y6006" s="13"/>
    </row>
    <row r="6007" spans="1:25">
      <c r="A6007">
        <v>6006</v>
      </c>
      <c r="B6007" t="s">
        <v>30</v>
      </c>
      <c r="C6007">
        <v>1</v>
      </c>
      <c r="D6007" t="s">
        <v>24</v>
      </c>
      <c r="E6007" t="s">
        <v>24</v>
      </c>
      <c r="F6007" t="s">
        <v>23</v>
      </c>
      <c r="G6007" t="s">
        <v>26</v>
      </c>
      <c r="H6007" t="str">
        <f t="shared" si="279"/>
        <v>Yes</v>
      </c>
      <c r="I6007" t="s">
        <v>23</v>
      </c>
      <c r="J6007" t="s">
        <v>23</v>
      </c>
      <c r="K6007" t="s">
        <v>23</v>
      </c>
      <c r="L6007" t="s">
        <v>24</v>
      </c>
      <c r="M6007" t="s">
        <v>24</v>
      </c>
      <c r="N6007" t="s">
        <v>24</v>
      </c>
      <c r="O6007" t="s">
        <v>23</v>
      </c>
      <c r="P6007" s="31">
        <f t="shared" si="281"/>
        <v>5</v>
      </c>
      <c r="Q6007" t="s">
        <v>31</v>
      </c>
      <c r="R6007" t="s">
        <v>23</v>
      </c>
      <c r="S6007" t="s">
        <v>28</v>
      </c>
      <c r="T6007">
        <v>71.75</v>
      </c>
      <c r="U6007">
        <v>4374.55</v>
      </c>
      <c r="V6007" s="10">
        <v>60</v>
      </c>
      <c r="W6007" t="s">
        <v>24</v>
      </c>
      <c r="X6007" s="10">
        <f t="shared" si="280"/>
        <v>0</v>
      </c>
      <c r="Y6007" s="13"/>
    </row>
    <row r="6008" spans="1:25">
      <c r="A6008">
        <v>6007</v>
      </c>
      <c r="B6008" t="s">
        <v>30</v>
      </c>
      <c r="C6008">
        <v>0</v>
      </c>
      <c r="D6008" t="s">
        <v>23</v>
      </c>
      <c r="E6008" t="s">
        <v>23</v>
      </c>
      <c r="F6008" t="s">
        <v>25</v>
      </c>
      <c r="G6008" t="s">
        <v>26</v>
      </c>
      <c r="H6008" t="str">
        <f t="shared" si="279"/>
        <v>Yes</v>
      </c>
      <c r="I6008" t="s">
        <v>24</v>
      </c>
      <c r="J6008" t="s">
        <v>24</v>
      </c>
      <c r="K6008" t="s">
        <v>24</v>
      </c>
      <c r="L6008" t="s">
        <v>24</v>
      </c>
      <c r="M6008" t="s">
        <v>23</v>
      </c>
      <c r="N6008" t="s">
        <v>24</v>
      </c>
      <c r="O6008" t="s">
        <v>24</v>
      </c>
      <c r="P6008" s="31">
        <f t="shared" si="281"/>
        <v>2</v>
      </c>
      <c r="Q6008" t="s">
        <v>27</v>
      </c>
      <c r="R6008" t="s">
        <v>23</v>
      </c>
      <c r="S6008" t="s">
        <v>35</v>
      </c>
      <c r="T6008">
        <v>30.35</v>
      </c>
      <c r="U6008">
        <v>678.75</v>
      </c>
      <c r="V6008" s="10">
        <v>23</v>
      </c>
      <c r="W6008" t="s">
        <v>24</v>
      </c>
      <c r="X6008" s="10">
        <f t="shared" si="280"/>
        <v>0</v>
      </c>
      <c r="Y6008" s="13"/>
    </row>
    <row r="6009" spans="1:25">
      <c r="A6009">
        <v>6008</v>
      </c>
      <c r="B6009" t="s">
        <v>30</v>
      </c>
      <c r="C6009">
        <v>0</v>
      </c>
      <c r="D6009" t="s">
        <v>24</v>
      </c>
      <c r="E6009" t="s">
        <v>23</v>
      </c>
      <c r="F6009" t="s">
        <v>25</v>
      </c>
      <c r="G6009" t="s">
        <v>26</v>
      </c>
      <c r="H6009" t="str">
        <f t="shared" si="279"/>
        <v>Yes</v>
      </c>
      <c r="I6009" t="s">
        <v>24</v>
      </c>
      <c r="J6009" t="s">
        <v>24</v>
      </c>
      <c r="K6009" t="s">
        <v>24</v>
      </c>
      <c r="L6009" t="s">
        <v>23</v>
      </c>
      <c r="M6009" t="s">
        <v>23</v>
      </c>
      <c r="N6009" t="s">
        <v>23</v>
      </c>
      <c r="O6009" t="s">
        <v>23</v>
      </c>
      <c r="P6009" s="31">
        <f t="shared" si="281"/>
        <v>5</v>
      </c>
      <c r="Q6009" t="s">
        <v>31</v>
      </c>
      <c r="R6009" t="s">
        <v>24</v>
      </c>
      <c r="S6009" t="s">
        <v>35</v>
      </c>
      <c r="T6009">
        <v>54.85</v>
      </c>
      <c r="U6009">
        <v>2191.6999999999998</v>
      </c>
      <c r="V6009" s="10">
        <v>39</v>
      </c>
      <c r="W6009" t="s">
        <v>24</v>
      </c>
      <c r="X6009" s="10">
        <f t="shared" si="280"/>
        <v>0</v>
      </c>
      <c r="Y6009" s="13"/>
    </row>
    <row r="6010" spans="1:25">
      <c r="A6010">
        <v>6009</v>
      </c>
      <c r="B6010" t="s">
        <v>30</v>
      </c>
      <c r="C6010">
        <v>0</v>
      </c>
      <c r="D6010" t="s">
        <v>23</v>
      </c>
      <c r="E6010" t="s">
        <v>23</v>
      </c>
      <c r="F6010" t="s">
        <v>24</v>
      </c>
      <c r="G6010" t="s">
        <v>24</v>
      </c>
      <c r="H6010" t="str">
        <f t="shared" si="279"/>
        <v>No</v>
      </c>
      <c r="I6010" t="s">
        <v>23</v>
      </c>
      <c r="J6010" t="s">
        <v>46</v>
      </c>
      <c r="K6010" t="s">
        <v>46</v>
      </c>
      <c r="L6010" t="s">
        <v>46</v>
      </c>
      <c r="M6010" t="s">
        <v>46</v>
      </c>
      <c r="N6010" t="s">
        <v>46</v>
      </c>
      <c r="O6010" t="s">
        <v>46</v>
      </c>
      <c r="P6010" s="31">
        <f t="shared" si="281"/>
        <v>1</v>
      </c>
      <c r="Q6010" t="s">
        <v>31</v>
      </c>
      <c r="R6010" t="s">
        <v>23</v>
      </c>
      <c r="S6010" t="s">
        <v>32</v>
      </c>
      <c r="T6010">
        <v>19.5</v>
      </c>
      <c r="U6010">
        <v>239.75</v>
      </c>
      <c r="V6010" s="10">
        <v>15</v>
      </c>
      <c r="W6010" t="s">
        <v>24</v>
      </c>
      <c r="X6010" s="10">
        <f t="shared" si="280"/>
        <v>0</v>
      </c>
      <c r="Y6010" s="13"/>
    </row>
    <row r="6011" spans="1:25">
      <c r="A6011">
        <v>6010</v>
      </c>
      <c r="B6011" t="s">
        <v>30</v>
      </c>
      <c r="C6011">
        <v>1</v>
      </c>
      <c r="D6011" t="s">
        <v>23</v>
      </c>
      <c r="E6011" t="s">
        <v>24</v>
      </c>
      <c r="F6011" t="s">
        <v>23</v>
      </c>
      <c r="G6011" t="s">
        <v>37</v>
      </c>
      <c r="H6011" t="str">
        <f t="shared" si="279"/>
        <v>Yes</v>
      </c>
      <c r="I6011" t="s">
        <v>23</v>
      </c>
      <c r="J6011" t="s">
        <v>24</v>
      </c>
      <c r="K6011" t="s">
        <v>23</v>
      </c>
      <c r="L6011" t="s">
        <v>23</v>
      </c>
      <c r="M6011" t="s">
        <v>24</v>
      </c>
      <c r="N6011" t="s">
        <v>23</v>
      </c>
      <c r="O6011" t="s">
        <v>23</v>
      </c>
      <c r="P6011" s="31">
        <f t="shared" si="281"/>
        <v>6</v>
      </c>
      <c r="Q6011" t="s">
        <v>27</v>
      </c>
      <c r="R6011" t="s">
        <v>23</v>
      </c>
      <c r="S6011" t="s">
        <v>28</v>
      </c>
      <c r="T6011">
        <v>103.85</v>
      </c>
      <c r="U6011">
        <v>5485.5</v>
      </c>
      <c r="V6011" s="10">
        <v>53</v>
      </c>
      <c r="W6011" t="s">
        <v>23</v>
      </c>
      <c r="X6011" s="10">
        <f t="shared" si="280"/>
        <v>1</v>
      </c>
      <c r="Y6011" s="13"/>
    </row>
    <row r="6012" spans="1:25">
      <c r="A6012">
        <v>6011</v>
      </c>
      <c r="B6012" t="s">
        <v>30</v>
      </c>
      <c r="C6012">
        <v>0</v>
      </c>
      <c r="D6012" t="s">
        <v>23</v>
      </c>
      <c r="E6012" t="s">
        <v>23</v>
      </c>
      <c r="F6012" t="s">
        <v>23</v>
      </c>
      <c r="G6012" t="s">
        <v>24</v>
      </c>
      <c r="H6012" t="str">
        <f t="shared" si="279"/>
        <v>No</v>
      </c>
      <c r="I6012" t="s">
        <v>23</v>
      </c>
      <c r="J6012" t="s">
        <v>46</v>
      </c>
      <c r="K6012" t="s">
        <v>46</v>
      </c>
      <c r="L6012" t="s">
        <v>46</v>
      </c>
      <c r="M6012" t="s">
        <v>46</v>
      </c>
      <c r="N6012" t="s">
        <v>46</v>
      </c>
      <c r="O6012" t="s">
        <v>46</v>
      </c>
      <c r="P6012" s="31">
        <f t="shared" si="281"/>
        <v>1</v>
      </c>
      <c r="Q6012" t="s">
        <v>47</v>
      </c>
      <c r="R6012" t="s">
        <v>24</v>
      </c>
      <c r="S6012" t="s">
        <v>32</v>
      </c>
      <c r="T6012">
        <v>24.2</v>
      </c>
      <c r="U6012">
        <v>609.04999999999995</v>
      </c>
      <c r="V6012" s="10">
        <v>24</v>
      </c>
      <c r="W6012" t="s">
        <v>24</v>
      </c>
      <c r="X6012" s="10">
        <f t="shared" si="280"/>
        <v>0</v>
      </c>
      <c r="Y6012" s="13"/>
    </row>
    <row r="6013" spans="1:25">
      <c r="A6013">
        <v>6012</v>
      </c>
      <c r="B6013" t="s">
        <v>22</v>
      </c>
      <c r="C6013">
        <v>0</v>
      </c>
      <c r="D6013" t="s">
        <v>23</v>
      </c>
      <c r="E6013" t="s">
        <v>23</v>
      </c>
      <c r="F6013" t="s">
        <v>24</v>
      </c>
      <c r="G6013" t="s">
        <v>24</v>
      </c>
      <c r="H6013" t="str">
        <f t="shared" si="279"/>
        <v>No</v>
      </c>
      <c r="I6013" t="s">
        <v>23</v>
      </c>
      <c r="J6013" t="s">
        <v>46</v>
      </c>
      <c r="K6013" t="s">
        <v>46</v>
      </c>
      <c r="L6013" t="s">
        <v>46</v>
      </c>
      <c r="M6013" t="s">
        <v>46</v>
      </c>
      <c r="N6013" t="s">
        <v>46</v>
      </c>
      <c r="O6013" t="s">
        <v>46</v>
      </c>
      <c r="P6013" s="31">
        <f t="shared" si="281"/>
        <v>1</v>
      </c>
      <c r="Q6013" t="s">
        <v>27</v>
      </c>
      <c r="R6013" t="s">
        <v>24</v>
      </c>
      <c r="S6013" t="s">
        <v>28</v>
      </c>
      <c r="T6013">
        <v>19.350000000000001</v>
      </c>
      <c r="U6013">
        <v>683.75</v>
      </c>
      <c r="V6013" s="10">
        <v>37</v>
      </c>
      <c r="W6013" t="s">
        <v>24</v>
      </c>
      <c r="X6013" s="10">
        <f t="shared" si="280"/>
        <v>0</v>
      </c>
      <c r="Y6013" s="13"/>
    </row>
    <row r="6014" spans="1:25">
      <c r="A6014">
        <v>6013</v>
      </c>
      <c r="B6014" t="s">
        <v>22</v>
      </c>
      <c r="C6014">
        <v>0</v>
      </c>
      <c r="D6014" t="s">
        <v>23</v>
      </c>
      <c r="E6014" t="s">
        <v>23</v>
      </c>
      <c r="F6014" t="s">
        <v>24</v>
      </c>
      <c r="G6014" t="s">
        <v>37</v>
      </c>
      <c r="H6014" t="str">
        <f t="shared" si="279"/>
        <v>Yes</v>
      </c>
      <c r="I6014" t="s">
        <v>23</v>
      </c>
      <c r="J6014" t="s">
        <v>24</v>
      </c>
      <c r="K6014" t="s">
        <v>23</v>
      </c>
      <c r="L6014" t="s">
        <v>24</v>
      </c>
      <c r="M6014" t="s">
        <v>24</v>
      </c>
      <c r="N6014" t="s">
        <v>24</v>
      </c>
      <c r="O6014" t="s">
        <v>23</v>
      </c>
      <c r="P6014" s="31">
        <f t="shared" si="281"/>
        <v>4</v>
      </c>
      <c r="Q6014" t="s">
        <v>27</v>
      </c>
      <c r="R6014" t="s">
        <v>23</v>
      </c>
      <c r="S6014" t="s">
        <v>28</v>
      </c>
      <c r="T6014">
        <v>83.6</v>
      </c>
      <c r="U6014">
        <v>404.2</v>
      </c>
      <c r="V6014" s="10">
        <v>5</v>
      </c>
      <c r="W6014" t="s">
        <v>23</v>
      </c>
      <c r="X6014" s="10">
        <f t="shared" si="280"/>
        <v>1</v>
      </c>
      <c r="Y6014" s="13"/>
    </row>
    <row r="6015" spans="1:25">
      <c r="A6015">
        <v>6014</v>
      </c>
      <c r="B6015" t="s">
        <v>22</v>
      </c>
      <c r="C6015">
        <v>1</v>
      </c>
      <c r="D6015" t="s">
        <v>23</v>
      </c>
      <c r="E6015" t="s">
        <v>24</v>
      </c>
      <c r="F6015" t="s">
        <v>23</v>
      </c>
      <c r="G6015" t="s">
        <v>37</v>
      </c>
      <c r="H6015" t="str">
        <f t="shared" si="279"/>
        <v>Yes</v>
      </c>
      <c r="I6015" t="s">
        <v>23</v>
      </c>
      <c r="J6015" t="s">
        <v>24</v>
      </c>
      <c r="K6015" t="s">
        <v>24</v>
      </c>
      <c r="L6015" t="s">
        <v>24</v>
      </c>
      <c r="M6015" t="s">
        <v>23</v>
      </c>
      <c r="N6015" t="s">
        <v>23</v>
      </c>
      <c r="O6015" t="s">
        <v>23</v>
      </c>
      <c r="P6015" s="31">
        <f t="shared" si="281"/>
        <v>5</v>
      </c>
      <c r="Q6015" t="s">
        <v>31</v>
      </c>
      <c r="R6015" t="s">
        <v>23</v>
      </c>
      <c r="S6015" t="s">
        <v>28</v>
      </c>
      <c r="T6015">
        <v>100.65</v>
      </c>
      <c r="U6015">
        <v>5189.75</v>
      </c>
      <c r="V6015" s="10">
        <v>50</v>
      </c>
      <c r="W6015" t="s">
        <v>24</v>
      </c>
      <c r="X6015" s="10">
        <f t="shared" si="280"/>
        <v>0</v>
      </c>
      <c r="Y6015" s="13"/>
    </row>
    <row r="6016" spans="1:25">
      <c r="A6016">
        <v>6015</v>
      </c>
      <c r="B6016" t="s">
        <v>22</v>
      </c>
      <c r="C6016">
        <v>0</v>
      </c>
      <c r="D6016" t="s">
        <v>24</v>
      </c>
      <c r="E6016" t="s">
        <v>24</v>
      </c>
      <c r="F6016" t="s">
        <v>24</v>
      </c>
      <c r="G6016" t="s">
        <v>37</v>
      </c>
      <c r="H6016" t="str">
        <f t="shared" si="279"/>
        <v>Yes</v>
      </c>
      <c r="I6016" t="s">
        <v>23</v>
      </c>
      <c r="J6016" t="s">
        <v>24</v>
      </c>
      <c r="K6016" t="s">
        <v>24</v>
      </c>
      <c r="L6016" t="s">
        <v>23</v>
      </c>
      <c r="M6016" t="s">
        <v>24</v>
      </c>
      <c r="N6016" t="s">
        <v>23</v>
      </c>
      <c r="O6016" t="s">
        <v>23</v>
      </c>
      <c r="P6016" s="31">
        <f t="shared" si="281"/>
        <v>5</v>
      </c>
      <c r="Q6016" t="s">
        <v>31</v>
      </c>
      <c r="R6016" t="s">
        <v>23</v>
      </c>
      <c r="S6016" t="s">
        <v>40</v>
      </c>
      <c r="T6016">
        <v>94.1</v>
      </c>
      <c r="U6016">
        <v>5060.8999999999996</v>
      </c>
      <c r="V6016" s="10">
        <v>54</v>
      </c>
      <c r="W6016" t="s">
        <v>24</v>
      </c>
      <c r="X6016" s="10">
        <f t="shared" si="280"/>
        <v>0</v>
      </c>
      <c r="Y6016" s="13"/>
    </row>
    <row r="6017" spans="1:25">
      <c r="A6017">
        <v>6016</v>
      </c>
      <c r="B6017" t="s">
        <v>22</v>
      </c>
      <c r="C6017">
        <v>0</v>
      </c>
      <c r="D6017" t="s">
        <v>24</v>
      </c>
      <c r="E6017" t="s">
        <v>24</v>
      </c>
      <c r="F6017" t="s">
        <v>24</v>
      </c>
      <c r="G6017" t="s">
        <v>37</v>
      </c>
      <c r="H6017" t="str">
        <f t="shared" si="279"/>
        <v>Yes</v>
      </c>
      <c r="I6017" t="s">
        <v>23</v>
      </c>
      <c r="J6017" t="s">
        <v>23</v>
      </c>
      <c r="K6017" t="s">
        <v>24</v>
      </c>
      <c r="L6017" t="s">
        <v>24</v>
      </c>
      <c r="M6017" t="s">
        <v>24</v>
      </c>
      <c r="N6017" t="s">
        <v>24</v>
      </c>
      <c r="O6017" t="s">
        <v>24</v>
      </c>
      <c r="P6017" s="31">
        <f t="shared" si="281"/>
        <v>3</v>
      </c>
      <c r="Q6017" t="s">
        <v>27</v>
      </c>
      <c r="R6017" t="s">
        <v>23</v>
      </c>
      <c r="S6017" t="s">
        <v>28</v>
      </c>
      <c r="T6017">
        <v>74.55</v>
      </c>
      <c r="U6017">
        <v>233.65</v>
      </c>
      <c r="V6017" s="10">
        <v>3</v>
      </c>
      <c r="W6017" t="s">
        <v>24</v>
      </c>
      <c r="X6017" s="10">
        <f t="shared" si="280"/>
        <v>0</v>
      </c>
      <c r="Y6017" s="13"/>
    </row>
    <row r="6018" spans="1:25">
      <c r="A6018">
        <v>6017</v>
      </c>
      <c r="B6018" t="s">
        <v>30</v>
      </c>
      <c r="C6018">
        <v>0</v>
      </c>
      <c r="D6018" t="s">
        <v>24</v>
      </c>
      <c r="E6018" t="s">
        <v>24</v>
      </c>
      <c r="F6018" t="s">
        <v>23</v>
      </c>
      <c r="G6018" t="s">
        <v>37</v>
      </c>
      <c r="H6018" t="str">
        <f t="shared" si="279"/>
        <v>Yes</v>
      </c>
      <c r="I6018" t="s">
        <v>23</v>
      </c>
      <c r="J6018" t="s">
        <v>24</v>
      </c>
      <c r="K6018" t="s">
        <v>23</v>
      </c>
      <c r="L6018" t="s">
        <v>23</v>
      </c>
      <c r="M6018" t="s">
        <v>23</v>
      </c>
      <c r="N6018" t="s">
        <v>23</v>
      </c>
      <c r="O6018" t="s">
        <v>23</v>
      </c>
      <c r="P6018" s="31">
        <f t="shared" si="281"/>
        <v>7</v>
      </c>
      <c r="Q6018" t="s">
        <v>31</v>
      </c>
      <c r="R6018" t="s">
        <v>24</v>
      </c>
      <c r="S6018" t="s">
        <v>28</v>
      </c>
      <c r="T6018">
        <v>108.45</v>
      </c>
      <c r="U6018">
        <v>7176.55</v>
      </c>
      <c r="V6018" s="10">
        <v>68</v>
      </c>
      <c r="W6018" t="s">
        <v>23</v>
      </c>
      <c r="X6018" s="10">
        <f t="shared" si="280"/>
        <v>1</v>
      </c>
      <c r="Y6018" s="13"/>
    </row>
    <row r="6019" spans="1:25">
      <c r="A6019">
        <v>6018</v>
      </c>
      <c r="B6019" t="s">
        <v>30</v>
      </c>
      <c r="C6019">
        <v>0</v>
      </c>
      <c r="D6019" t="s">
        <v>24</v>
      </c>
      <c r="E6019" t="s">
        <v>24</v>
      </c>
      <c r="F6019" t="s">
        <v>24</v>
      </c>
      <c r="G6019" t="s">
        <v>26</v>
      </c>
      <c r="H6019" t="str">
        <f t="shared" ref="H6019:H6082" si="282">IF(G6019="No","No","Yes")</f>
        <v>Yes</v>
      </c>
      <c r="I6019" t="s">
        <v>23</v>
      </c>
      <c r="J6019" t="s">
        <v>24</v>
      </c>
      <c r="K6019" t="s">
        <v>24</v>
      </c>
      <c r="L6019" t="s">
        <v>23</v>
      </c>
      <c r="M6019" t="s">
        <v>23</v>
      </c>
      <c r="N6019" t="s">
        <v>24</v>
      </c>
      <c r="O6019" t="s">
        <v>24</v>
      </c>
      <c r="P6019" s="31">
        <f t="shared" si="281"/>
        <v>4</v>
      </c>
      <c r="Q6019" t="s">
        <v>27</v>
      </c>
      <c r="R6019" t="s">
        <v>24</v>
      </c>
      <c r="S6019" t="s">
        <v>28</v>
      </c>
      <c r="T6019">
        <v>56.15</v>
      </c>
      <c r="U6019">
        <v>291.45</v>
      </c>
      <c r="V6019" s="10">
        <v>5</v>
      </c>
      <c r="W6019" t="s">
        <v>24</v>
      </c>
      <c r="X6019" s="10">
        <f t="shared" ref="X6019:X6082" si="283">IF(W6019="Yes",1,0)</f>
        <v>0</v>
      </c>
      <c r="Y6019" s="13"/>
    </row>
    <row r="6020" spans="1:25">
      <c r="A6020">
        <v>6019</v>
      </c>
      <c r="B6020" t="s">
        <v>30</v>
      </c>
      <c r="C6020">
        <v>0</v>
      </c>
      <c r="D6020" t="s">
        <v>24</v>
      </c>
      <c r="E6020" t="s">
        <v>24</v>
      </c>
      <c r="F6020" t="s">
        <v>24</v>
      </c>
      <c r="G6020" t="s">
        <v>24</v>
      </c>
      <c r="H6020" t="str">
        <f t="shared" si="282"/>
        <v>No</v>
      </c>
      <c r="I6020" t="s">
        <v>23</v>
      </c>
      <c r="J6020" t="s">
        <v>46</v>
      </c>
      <c r="K6020" t="s">
        <v>46</v>
      </c>
      <c r="L6020" t="s">
        <v>46</v>
      </c>
      <c r="M6020" t="s">
        <v>46</v>
      </c>
      <c r="N6020" t="s">
        <v>46</v>
      </c>
      <c r="O6020" t="s">
        <v>46</v>
      </c>
      <c r="P6020" s="31">
        <f t="shared" ref="P6020:P6083" si="284">COUNTIF(H6020:O6020,"Yes")</f>
        <v>1</v>
      </c>
      <c r="Q6020" t="s">
        <v>47</v>
      </c>
      <c r="R6020" t="s">
        <v>24</v>
      </c>
      <c r="S6020" t="s">
        <v>32</v>
      </c>
      <c r="T6020">
        <v>20.350000000000001</v>
      </c>
      <c r="U6020">
        <v>689.75</v>
      </c>
      <c r="V6020" s="10">
        <v>33</v>
      </c>
      <c r="W6020" t="s">
        <v>24</v>
      </c>
      <c r="X6020" s="10">
        <f t="shared" si="283"/>
        <v>0</v>
      </c>
      <c r="Y6020" s="13"/>
    </row>
    <row r="6021" spans="1:25">
      <c r="A6021">
        <v>6020</v>
      </c>
      <c r="B6021" t="s">
        <v>22</v>
      </c>
      <c r="C6021">
        <v>0</v>
      </c>
      <c r="D6021" t="s">
        <v>24</v>
      </c>
      <c r="E6021" t="s">
        <v>24</v>
      </c>
      <c r="F6021" t="s">
        <v>23</v>
      </c>
      <c r="G6021" t="s">
        <v>26</v>
      </c>
      <c r="H6021" t="str">
        <f t="shared" si="282"/>
        <v>Yes</v>
      </c>
      <c r="I6021" t="s">
        <v>23</v>
      </c>
      <c r="J6021" t="s">
        <v>24</v>
      </c>
      <c r="K6021" t="s">
        <v>23</v>
      </c>
      <c r="L6021" t="s">
        <v>23</v>
      </c>
      <c r="M6021" t="s">
        <v>24</v>
      </c>
      <c r="N6021" t="s">
        <v>23</v>
      </c>
      <c r="O6021" t="s">
        <v>23</v>
      </c>
      <c r="P6021" s="31">
        <f t="shared" si="284"/>
        <v>6</v>
      </c>
      <c r="Q6021" t="s">
        <v>31</v>
      </c>
      <c r="R6021" t="s">
        <v>23</v>
      </c>
      <c r="S6021" t="s">
        <v>28</v>
      </c>
      <c r="T6021">
        <v>80.55</v>
      </c>
      <c r="U6021">
        <v>3263.9</v>
      </c>
      <c r="V6021" s="10">
        <v>41</v>
      </c>
      <c r="W6021" t="s">
        <v>24</v>
      </c>
      <c r="X6021" s="10">
        <f t="shared" si="283"/>
        <v>0</v>
      </c>
      <c r="Y6021" s="13"/>
    </row>
    <row r="6022" spans="1:25">
      <c r="A6022">
        <v>6021</v>
      </c>
      <c r="B6022" t="s">
        <v>22</v>
      </c>
      <c r="C6022">
        <v>0</v>
      </c>
      <c r="D6022" t="s">
        <v>23</v>
      </c>
      <c r="E6022" t="s">
        <v>23</v>
      </c>
      <c r="F6022" t="s">
        <v>25</v>
      </c>
      <c r="G6022" t="s">
        <v>26</v>
      </c>
      <c r="H6022" t="str">
        <f t="shared" si="282"/>
        <v>Yes</v>
      </c>
      <c r="I6022" t="s">
        <v>24</v>
      </c>
      <c r="J6022" t="s">
        <v>23</v>
      </c>
      <c r="K6022" t="s">
        <v>24</v>
      </c>
      <c r="L6022" t="s">
        <v>23</v>
      </c>
      <c r="M6022" t="s">
        <v>23</v>
      </c>
      <c r="N6022" t="s">
        <v>23</v>
      </c>
      <c r="O6022" t="s">
        <v>23</v>
      </c>
      <c r="P6022" s="31">
        <f t="shared" si="284"/>
        <v>6</v>
      </c>
      <c r="Q6022" t="s">
        <v>31</v>
      </c>
      <c r="R6022" t="s">
        <v>24</v>
      </c>
      <c r="S6022" t="s">
        <v>32</v>
      </c>
      <c r="T6022">
        <v>61.25</v>
      </c>
      <c r="U6022">
        <v>1993.2</v>
      </c>
      <c r="V6022" s="10">
        <v>34</v>
      </c>
      <c r="W6022" t="s">
        <v>24</v>
      </c>
      <c r="X6022" s="10">
        <f t="shared" si="283"/>
        <v>0</v>
      </c>
      <c r="Y6022" s="13"/>
    </row>
    <row r="6023" spans="1:25">
      <c r="A6023">
        <v>6022</v>
      </c>
      <c r="B6023" t="s">
        <v>22</v>
      </c>
      <c r="C6023">
        <v>0</v>
      </c>
      <c r="D6023" t="s">
        <v>23</v>
      </c>
      <c r="E6023" t="s">
        <v>23</v>
      </c>
      <c r="F6023" t="s">
        <v>24</v>
      </c>
      <c r="G6023" t="s">
        <v>24</v>
      </c>
      <c r="H6023" t="str">
        <f t="shared" si="282"/>
        <v>No</v>
      </c>
      <c r="I6023" t="s">
        <v>23</v>
      </c>
      <c r="J6023" t="s">
        <v>46</v>
      </c>
      <c r="K6023" t="s">
        <v>46</v>
      </c>
      <c r="L6023" t="s">
        <v>46</v>
      </c>
      <c r="M6023" t="s">
        <v>46</v>
      </c>
      <c r="N6023" t="s">
        <v>46</v>
      </c>
      <c r="O6023" t="s">
        <v>46</v>
      </c>
      <c r="P6023" s="31">
        <f t="shared" si="284"/>
        <v>1</v>
      </c>
      <c r="Q6023" t="s">
        <v>27</v>
      </c>
      <c r="R6023" t="s">
        <v>23</v>
      </c>
      <c r="S6023" t="s">
        <v>32</v>
      </c>
      <c r="T6023">
        <v>20.45</v>
      </c>
      <c r="U6023">
        <v>254.5</v>
      </c>
      <c r="V6023" s="10">
        <v>13</v>
      </c>
      <c r="W6023" t="s">
        <v>24</v>
      </c>
      <c r="X6023" s="10">
        <f t="shared" si="283"/>
        <v>0</v>
      </c>
      <c r="Y6023" s="13"/>
    </row>
    <row r="6024" spans="1:25">
      <c r="A6024">
        <v>6023</v>
      </c>
      <c r="B6024" t="s">
        <v>22</v>
      </c>
      <c r="C6024">
        <v>0</v>
      </c>
      <c r="D6024" t="s">
        <v>24</v>
      </c>
      <c r="E6024" t="s">
        <v>24</v>
      </c>
      <c r="F6024" t="s">
        <v>24</v>
      </c>
      <c r="G6024" t="s">
        <v>24</v>
      </c>
      <c r="H6024" t="str">
        <f t="shared" si="282"/>
        <v>No</v>
      </c>
      <c r="I6024" t="s">
        <v>23</v>
      </c>
      <c r="J6024" t="s">
        <v>46</v>
      </c>
      <c r="K6024" t="s">
        <v>46</v>
      </c>
      <c r="L6024" t="s">
        <v>46</v>
      </c>
      <c r="M6024" t="s">
        <v>46</v>
      </c>
      <c r="N6024" t="s">
        <v>46</v>
      </c>
      <c r="O6024" t="s">
        <v>46</v>
      </c>
      <c r="P6024" s="31">
        <f t="shared" si="284"/>
        <v>1</v>
      </c>
      <c r="Q6024" t="s">
        <v>27</v>
      </c>
      <c r="R6024" t="s">
        <v>23</v>
      </c>
      <c r="S6024" t="s">
        <v>40</v>
      </c>
      <c r="T6024">
        <v>18.899999999999999</v>
      </c>
      <c r="U6024">
        <v>347.65</v>
      </c>
      <c r="V6024" s="10">
        <v>20</v>
      </c>
      <c r="W6024" t="s">
        <v>24</v>
      </c>
      <c r="X6024" s="10">
        <f t="shared" si="283"/>
        <v>0</v>
      </c>
      <c r="Y6024" s="13"/>
    </row>
    <row r="6025" spans="1:25">
      <c r="A6025">
        <v>6024</v>
      </c>
      <c r="B6025" t="s">
        <v>22</v>
      </c>
      <c r="C6025">
        <v>1</v>
      </c>
      <c r="D6025" t="s">
        <v>24</v>
      </c>
      <c r="E6025" t="s">
        <v>24</v>
      </c>
      <c r="F6025" t="s">
        <v>24</v>
      </c>
      <c r="G6025" t="s">
        <v>24</v>
      </c>
      <c r="H6025" t="str">
        <f t="shared" si="282"/>
        <v>No</v>
      </c>
      <c r="I6025" t="s">
        <v>23</v>
      </c>
      <c r="J6025" t="s">
        <v>46</v>
      </c>
      <c r="K6025" t="s">
        <v>46</v>
      </c>
      <c r="L6025" t="s">
        <v>46</v>
      </c>
      <c r="M6025" t="s">
        <v>46</v>
      </c>
      <c r="N6025" t="s">
        <v>46</v>
      </c>
      <c r="O6025" t="s">
        <v>46</v>
      </c>
      <c r="P6025" s="31">
        <f t="shared" si="284"/>
        <v>1</v>
      </c>
      <c r="Q6025" t="s">
        <v>47</v>
      </c>
      <c r="R6025" t="s">
        <v>24</v>
      </c>
      <c r="S6025" t="s">
        <v>40</v>
      </c>
      <c r="T6025">
        <v>19.600000000000001</v>
      </c>
      <c r="U6025">
        <v>967.9</v>
      </c>
      <c r="V6025" s="10">
        <v>51</v>
      </c>
      <c r="W6025" t="s">
        <v>24</v>
      </c>
      <c r="X6025" s="10">
        <f t="shared" si="283"/>
        <v>0</v>
      </c>
      <c r="Y6025" s="13"/>
    </row>
    <row r="6026" spans="1:25">
      <c r="A6026">
        <v>6025</v>
      </c>
      <c r="B6026" t="s">
        <v>22</v>
      </c>
      <c r="C6026">
        <v>0</v>
      </c>
      <c r="D6026" t="s">
        <v>23</v>
      </c>
      <c r="E6026" t="s">
        <v>24</v>
      </c>
      <c r="F6026" t="s">
        <v>23</v>
      </c>
      <c r="G6026" t="s">
        <v>37</v>
      </c>
      <c r="H6026" t="str">
        <f t="shared" si="282"/>
        <v>Yes</v>
      </c>
      <c r="I6026" t="s">
        <v>23</v>
      </c>
      <c r="J6026" t="s">
        <v>24</v>
      </c>
      <c r="K6026" t="s">
        <v>23</v>
      </c>
      <c r="L6026" t="s">
        <v>24</v>
      </c>
      <c r="M6026" t="s">
        <v>24</v>
      </c>
      <c r="N6026" t="s">
        <v>24</v>
      </c>
      <c r="O6026" t="s">
        <v>23</v>
      </c>
      <c r="P6026" s="31">
        <f t="shared" si="284"/>
        <v>4</v>
      </c>
      <c r="Q6026" t="s">
        <v>27</v>
      </c>
      <c r="R6026" t="s">
        <v>23</v>
      </c>
      <c r="S6026" t="s">
        <v>40</v>
      </c>
      <c r="T6026">
        <v>91.5</v>
      </c>
      <c r="U6026">
        <v>242.95</v>
      </c>
      <c r="V6026" s="10">
        <v>3</v>
      </c>
      <c r="W6026" t="s">
        <v>23</v>
      </c>
      <c r="X6026" s="10">
        <f t="shared" si="283"/>
        <v>1</v>
      </c>
      <c r="Y6026" s="13"/>
    </row>
    <row r="6027" spans="1:25">
      <c r="A6027">
        <v>6026</v>
      </c>
      <c r="B6027" t="s">
        <v>22</v>
      </c>
      <c r="C6027">
        <v>0</v>
      </c>
      <c r="D6027" t="s">
        <v>24</v>
      </c>
      <c r="E6027" t="s">
        <v>23</v>
      </c>
      <c r="F6027" t="s">
        <v>24</v>
      </c>
      <c r="G6027" t="s">
        <v>26</v>
      </c>
      <c r="H6027" t="str">
        <f t="shared" si="282"/>
        <v>Yes</v>
      </c>
      <c r="I6027" t="s">
        <v>23</v>
      </c>
      <c r="J6027" t="s">
        <v>24</v>
      </c>
      <c r="K6027" t="s">
        <v>24</v>
      </c>
      <c r="L6027" t="s">
        <v>24</v>
      </c>
      <c r="M6027" t="s">
        <v>24</v>
      </c>
      <c r="N6027" t="s">
        <v>24</v>
      </c>
      <c r="O6027" t="s">
        <v>24</v>
      </c>
      <c r="P6027" s="31">
        <f t="shared" si="284"/>
        <v>2</v>
      </c>
      <c r="Q6027" t="s">
        <v>27</v>
      </c>
      <c r="R6027" t="s">
        <v>24</v>
      </c>
      <c r="S6027" t="s">
        <v>35</v>
      </c>
      <c r="T6027">
        <v>45.2</v>
      </c>
      <c r="U6027">
        <v>1841.9</v>
      </c>
      <c r="V6027" s="10">
        <v>41</v>
      </c>
      <c r="W6027" t="s">
        <v>24</v>
      </c>
      <c r="X6027" s="10">
        <f t="shared" si="283"/>
        <v>0</v>
      </c>
      <c r="Y6027" s="13"/>
    </row>
    <row r="6028" spans="1:25">
      <c r="A6028">
        <v>6027</v>
      </c>
      <c r="B6028" t="s">
        <v>22</v>
      </c>
      <c r="C6028">
        <v>0</v>
      </c>
      <c r="D6028" t="s">
        <v>24</v>
      </c>
      <c r="E6028" t="s">
        <v>24</v>
      </c>
      <c r="F6028" t="s">
        <v>24</v>
      </c>
      <c r="G6028" t="s">
        <v>24</v>
      </c>
      <c r="H6028" t="str">
        <f t="shared" si="282"/>
        <v>No</v>
      </c>
      <c r="I6028" t="s">
        <v>23</v>
      </c>
      <c r="J6028" t="s">
        <v>46</v>
      </c>
      <c r="K6028" t="s">
        <v>46</v>
      </c>
      <c r="L6028" t="s">
        <v>46</v>
      </c>
      <c r="M6028" t="s">
        <v>46</v>
      </c>
      <c r="N6028" t="s">
        <v>46</v>
      </c>
      <c r="O6028" t="s">
        <v>46</v>
      </c>
      <c r="P6028" s="31">
        <f t="shared" si="284"/>
        <v>1</v>
      </c>
      <c r="Q6028" t="s">
        <v>27</v>
      </c>
      <c r="R6028" t="s">
        <v>24</v>
      </c>
      <c r="S6028" t="s">
        <v>40</v>
      </c>
      <c r="T6028">
        <v>19.45</v>
      </c>
      <c r="U6028">
        <v>232.1</v>
      </c>
      <c r="V6028" s="10">
        <v>13</v>
      </c>
      <c r="W6028" t="s">
        <v>24</v>
      </c>
      <c r="X6028" s="10">
        <f t="shared" si="283"/>
        <v>0</v>
      </c>
      <c r="Y6028" s="13"/>
    </row>
    <row r="6029" spans="1:25">
      <c r="A6029">
        <v>6028</v>
      </c>
      <c r="B6029" t="s">
        <v>30</v>
      </c>
      <c r="C6029">
        <v>0</v>
      </c>
      <c r="D6029" t="s">
        <v>23</v>
      </c>
      <c r="E6029" t="s">
        <v>23</v>
      </c>
      <c r="F6029" t="s">
        <v>23</v>
      </c>
      <c r="G6029" t="s">
        <v>24</v>
      </c>
      <c r="H6029" t="str">
        <f t="shared" si="282"/>
        <v>No</v>
      </c>
      <c r="I6029" t="s">
        <v>23</v>
      </c>
      <c r="J6029" t="s">
        <v>46</v>
      </c>
      <c r="K6029" t="s">
        <v>46</v>
      </c>
      <c r="L6029" t="s">
        <v>46</v>
      </c>
      <c r="M6029" t="s">
        <v>46</v>
      </c>
      <c r="N6029" t="s">
        <v>46</v>
      </c>
      <c r="O6029" t="s">
        <v>46</v>
      </c>
      <c r="P6029" s="31">
        <f t="shared" si="284"/>
        <v>1</v>
      </c>
      <c r="Q6029" t="s">
        <v>47</v>
      </c>
      <c r="R6029" t="s">
        <v>24</v>
      </c>
      <c r="S6029" t="s">
        <v>35</v>
      </c>
      <c r="T6029">
        <v>25.45</v>
      </c>
      <c r="U6029">
        <v>809.25</v>
      </c>
      <c r="V6029" s="10">
        <v>35</v>
      </c>
      <c r="W6029" t="s">
        <v>24</v>
      </c>
      <c r="X6029" s="10">
        <f t="shared" si="283"/>
        <v>0</v>
      </c>
      <c r="Y6029" s="13"/>
    </row>
    <row r="6030" spans="1:25">
      <c r="A6030">
        <v>6029</v>
      </c>
      <c r="B6030" t="s">
        <v>30</v>
      </c>
      <c r="C6030">
        <v>0</v>
      </c>
      <c r="D6030" t="s">
        <v>23</v>
      </c>
      <c r="E6030" t="s">
        <v>24</v>
      </c>
      <c r="F6030" t="s">
        <v>24</v>
      </c>
      <c r="G6030" t="s">
        <v>37</v>
      </c>
      <c r="H6030" t="str">
        <f t="shared" si="282"/>
        <v>Yes</v>
      </c>
      <c r="I6030" t="s">
        <v>23</v>
      </c>
      <c r="J6030" t="s">
        <v>23</v>
      </c>
      <c r="K6030" t="s">
        <v>24</v>
      </c>
      <c r="L6030" t="s">
        <v>24</v>
      </c>
      <c r="M6030" t="s">
        <v>23</v>
      </c>
      <c r="N6030" t="s">
        <v>24</v>
      </c>
      <c r="O6030" t="s">
        <v>24</v>
      </c>
      <c r="P6030" s="31">
        <f t="shared" si="284"/>
        <v>4</v>
      </c>
      <c r="Q6030" t="s">
        <v>27</v>
      </c>
      <c r="R6030" t="s">
        <v>24</v>
      </c>
      <c r="S6030" t="s">
        <v>35</v>
      </c>
      <c r="T6030">
        <v>80.849999999999994</v>
      </c>
      <c r="U6030">
        <v>866.45</v>
      </c>
      <c r="V6030" s="10">
        <v>12</v>
      </c>
      <c r="W6030" t="s">
        <v>23</v>
      </c>
      <c r="X6030" s="10">
        <f t="shared" si="283"/>
        <v>1</v>
      </c>
      <c r="Y6030" s="13"/>
    </row>
    <row r="6031" spans="1:25">
      <c r="A6031">
        <v>6030</v>
      </c>
      <c r="B6031" t="s">
        <v>30</v>
      </c>
      <c r="C6031">
        <v>0</v>
      </c>
      <c r="D6031" t="s">
        <v>24</v>
      </c>
      <c r="E6031" t="s">
        <v>24</v>
      </c>
      <c r="F6031" t="s">
        <v>24</v>
      </c>
      <c r="G6031" t="s">
        <v>37</v>
      </c>
      <c r="H6031" t="str">
        <f t="shared" si="282"/>
        <v>Yes</v>
      </c>
      <c r="I6031" t="s">
        <v>23</v>
      </c>
      <c r="J6031" t="s">
        <v>23</v>
      </c>
      <c r="K6031" t="s">
        <v>23</v>
      </c>
      <c r="L6031" t="s">
        <v>24</v>
      </c>
      <c r="M6031" t="s">
        <v>23</v>
      </c>
      <c r="N6031" t="s">
        <v>24</v>
      </c>
      <c r="O6031" t="s">
        <v>23</v>
      </c>
      <c r="P6031" s="31">
        <f t="shared" si="284"/>
        <v>6</v>
      </c>
      <c r="Q6031" t="s">
        <v>27</v>
      </c>
      <c r="R6031" t="s">
        <v>23</v>
      </c>
      <c r="S6031" t="s">
        <v>32</v>
      </c>
      <c r="T6031">
        <v>94.9</v>
      </c>
      <c r="U6031">
        <v>360.55</v>
      </c>
      <c r="V6031" s="10">
        <v>4</v>
      </c>
      <c r="W6031" t="s">
        <v>24</v>
      </c>
      <c r="X6031" s="10">
        <f t="shared" si="283"/>
        <v>0</v>
      </c>
      <c r="Y6031" s="13"/>
    </row>
    <row r="6032" spans="1:25">
      <c r="A6032">
        <v>6031</v>
      </c>
      <c r="B6032" t="s">
        <v>22</v>
      </c>
      <c r="C6032">
        <v>0</v>
      </c>
      <c r="D6032" t="s">
        <v>24</v>
      </c>
      <c r="E6032" t="s">
        <v>24</v>
      </c>
      <c r="F6032" t="s">
        <v>25</v>
      </c>
      <c r="G6032" t="s">
        <v>26</v>
      </c>
      <c r="H6032" t="str">
        <f t="shared" si="282"/>
        <v>Yes</v>
      </c>
      <c r="I6032" t="s">
        <v>24</v>
      </c>
      <c r="J6032" t="s">
        <v>24</v>
      </c>
      <c r="K6032" t="s">
        <v>24</v>
      </c>
      <c r="L6032" t="s">
        <v>23</v>
      </c>
      <c r="M6032" t="s">
        <v>24</v>
      </c>
      <c r="N6032" t="s">
        <v>23</v>
      </c>
      <c r="O6032" t="s">
        <v>23</v>
      </c>
      <c r="P6032" s="31">
        <f t="shared" si="284"/>
        <v>4</v>
      </c>
      <c r="Q6032" t="s">
        <v>27</v>
      </c>
      <c r="R6032" t="s">
        <v>23</v>
      </c>
      <c r="S6032" t="s">
        <v>35</v>
      </c>
      <c r="T6032">
        <v>49.05</v>
      </c>
      <c r="U6032">
        <v>2076.1999999999998</v>
      </c>
      <c r="V6032" s="10">
        <v>43</v>
      </c>
      <c r="W6032" t="s">
        <v>23</v>
      </c>
      <c r="X6032" s="10">
        <f t="shared" si="283"/>
        <v>1</v>
      </c>
      <c r="Y6032" s="13"/>
    </row>
    <row r="6033" spans="1:25">
      <c r="A6033">
        <v>6032</v>
      </c>
      <c r="B6033" t="s">
        <v>22</v>
      </c>
      <c r="C6033">
        <v>1</v>
      </c>
      <c r="D6033" t="s">
        <v>23</v>
      </c>
      <c r="E6033" t="s">
        <v>23</v>
      </c>
      <c r="F6033" t="s">
        <v>25</v>
      </c>
      <c r="G6033" t="s">
        <v>26</v>
      </c>
      <c r="H6033" t="str">
        <f t="shared" si="282"/>
        <v>Yes</v>
      </c>
      <c r="I6033" t="s">
        <v>24</v>
      </c>
      <c r="J6033" t="s">
        <v>24</v>
      </c>
      <c r="K6033" t="s">
        <v>24</v>
      </c>
      <c r="L6033" t="s">
        <v>24</v>
      </c>
      <c r="M6033" t="s">
        <v>23</v>
      </c>
      <c r="N6033" t="s">
        <v>24</v>
      </c>
      <c r="O6033" t="s">
        <v>24</v>
      </c>
      <c r="P6033" s="31">
        <f t="shared" si="284"/>
        <v>2</v>
      </c>
      <c r="Q6033" t="s">
        <v>27</v>
      </c>
      <c r="R6033" t="s">
        <v>23</v>
      </c>
      <c r="S6033" t="s">
        <v>32</v>
      </c>
      <c r="T6033">
        <v>29.3</v>
      </c>
      <c r="U6033">
        <v>355.9</v>
      </c>
      <c r="V6033" s="10">
        <v>12</v>
      </c>
      <c r="W6033" t="s">
        <v>24</v>
      </c>
      <c r="X6033" s="10">
        <f t="shared" si="283"/>
        <v>0</v>
      </c>
      <c r="Y6033" s="13"/>
    </row>
    <row r="6034" spans="1:25">
      <c r="A6034">
        <v>6033</v>
      </c>
      <c r="B6034" t="s">
        <v>30</v>
      </c>
      <c r="C6034">
        <v>1</v>
      </c>
      <c r="D6034" t="s">
        <v>23</v>
      </c>
      <c r="E6034" t="s">
        <v>24</v>
      </c>
      <c r="F6034" t="s">
        <v>23</v>
      </c>
      <c r="G6034" t="s">
        <v>37</v>
      </c>
      <c r="H6034" t="str">
        <f t="shared" si="282"/>
        <v>Yes</v>
      </c>
      <c r="I6034" t="s">
        <v>23</v>
      </c>
      <c r="J6034" t="s">
        <v>24</v>
      </c>
      <c r="K6034" t="s">
        <v>23</v>
      </c>
      <c r="L6034" t="s">
        <v>23</v>
      </c>
      <c r="M6034" t="s">
        <v>24</v>
      </c>
      <c r="N6034" t="s">
        <v>23</v>
      </c>
      <c r="O6034" t="s">
        <v>23</v>
      </c>
      <c r="P6034" s="31">
        <f t="shared" si="284"/>
        <v>6</v>
      </c>
      <c r="Q6034" t="s">
        <v>27</v>
      </c>
      <c r="R6034" t="s">
        <v>23</v>
      </c>
      <c r="S6034" t="s">
        <v>28</v>
      </c>
      <c r="T6034">
        <v>105.3</v>
      </c>
      <c r="U6034">
        <v>7299.65</v>
      </c>
      <c r="V6034" s="10">
        <v>68</v>
      </c>
      <c r="W6034" t="s">
        <v>23</v>
      </c>
      <c r="X6034" s="10">
        <f t="shared" si="283"/>
        <v>1</v>
      </c>
      <c r="Y6034" s="13"/>
    </row>
    <row r="6035" spans="1:25">
      <c r="A6035">
        <v>6034</v>
      </c>
      <c r="B6035" t="s">
        <v>30</v>
      </c>
      <c r="C6035">
        <v>1</v>
      </c>
      <c r="D6035" t="s">
        <v>24</v>
      </c>
      <c r="E6035" t="s">
        <v>24</v>
      </c>
      <c r="F6035" t="s">
        <v>23</v>
      </c>
      <c r="G6035" t="s">
        <v>37</v>
      </c>
      <c r="H6035" t="str">
        <f t="shared" si="282"/>
        <v>Yes</v>
      </c>
      <c r="I6035" t="s">
        <v>23</v>
      </c>
      <c r="J6035" t="s">
        <v>24</v>
      </c>
      <c r="K6035" t="s">
        <v>23</v>
      </c>
      <c r="L6035" t="s">
        <v>24</v>
      </c>
      <c r="M6035" t="s">
        <v>24</v>
      </c>
      <c r="N6035" t="s">
        <v>23</v>
      </c>
      <c r="O6035" t="s">
        <v>24</v>
      </c>
      <c r="P6035" s="31">
        <f t="shared" si="284"/>
        <v>4</v>
      </c>
      <c r="Q6035" t="s">
        <v>27</v>
      </c>
      <c r="R6035" t="s">
        <v>23</v>
      </c>
      <c r="S6035" t="s">
        <v>28</v>
      </c>
      <c r="T6035">
        <v>88.95</v>
      </c>
      <c r="U6035">
        <v>2291.1999999999998</v>
      </c>
      <c r="V6035" s="10">
        <v>25</v>
      </c>
      <c r="W6035" t="s">
        <v>23</v>
      </c>
      <c r="X6035" s="10">
        <f t="shared" si="283"/>
        <v>1</v>
      </c>
      <c r="Y6035" s="13"/>
    </row>
    <row r="6036" spans="1:25">
      <c r="A6036">
        <v>6035</v>
      </c>
      <c r="B6036" t="s">
        <v>22</v>
      </c>
      <c r="C6036">
        <v>0</v>
      </c>
      <c r="D6036" t="s">
        <v>24</v>
      </c>
      <c r="E6036" t="s">
        <v>24</v>
      </c>
      <c r="F6036" t="s">
        <v>24</v>
      </c>
      <c r="G6036" t="s">
        <v>24</v>
      </c>
      <c r="H6036" t="str">
        <f t="shared" si="282"/>
        <v>No</v>
      </c>
      <c r="I6036" t="s">
        <v>23</v>
      </c>
      <c r="J6036" t="s">
        <v>46</v>
      </c>
      <c r="K6036" t="s">
        <v>46</v>
      </c>
      <c r="L6036" t="s">
        <v>46</v>
      </c>
      <c r="M6036" t="s">
        <v>46</v>
      </c>
      <c r="N6036" t="s">
        <v>46</v>
      </c>
      <c r="O6036" t="s">
        <v>46</v>
      </c>
      <c r="P6036" s="31">
        <f t="shared" si="284"/>
        <v>1</v>
      </c>
      <c r="Q6036" t="s">
        <v>31</v>
      </c>
      <c r="R6036" t="s">
        <v>24</v>
      </c>
      <c r="S6036" t="s">
        <v>32</v>
      </c>
      <c r="T6036">
        <v>20.25</v>
      </c>
      <c r="U6036">
        <v>129.15</v>
      </c>
      <c r="V6036" s="10">
        <v>7</v>
      </c>
      <c r="W6036" t="s">
        <v>24</v>
      </c>
      <c r="X6036" s="10">
        <f t="shared" si="283"/>
        <v>0</v>
      </c>
      <c r="Y6036" s="13"/>
    </row>
    <row r="6037" spans="1:25">
      <c r="A6037">
        <v>6036</v>
      </c>
      <c r="B6037" t="s">
        <v>30</v>
      </c>
      <c r="C6037">
        <v>1</v>
      </c>
      <c r="D6037" t="s">
        <v>23</v>
      </c>
      <c r="E6037" t="s">
        <v>24</v>
      </c>
      <c r="F6037" t="s">
        <v>23</v>
      </c>
      <c r="G6037" t="s">
        <v>37</v>
      </c>
      <c r="H6037" t="str">
        <f t="shared" si="282"/>
        <v>Yes</v>
      </c>
      <c r="I6037" t="s">
        <v>23</v>
      </c>
      <c r="J6037" t="s">
        <v>24</v>
      </c>
      <c r="K6037" t="s">
        <v>23</v>
      </c>
      <c r="L6037" t="s">
        <v>23</v>
      </c>
      <c r="M6037" t="s">
        <v>23</v>
      </c>
      <c r="N6037" t="s">
        <v>23</v>
      </c>
      <c r="O6037" t="s">
        <v>23</v>
      </c>
      <c r="P6037" s="31">
        <f t="shared" si="284"/>
        <v>7</v>
      </c>
      <c r="Q6037" t="s">
        <v>31</v>
      </c>
      <c r="R6037" t="s">
        <v>23</v>
      </c>
      <c r="S6037" t="s">
        <v>28</v>
      </c>
      <c r="T6037">
        <v>110.85</v>
      </c>
      <c r="U6037">
        <v>7491.75</v>
      </c>
      <c r="V6037" s="10">
        <v>66</v>
      </c>
      <c r="W6037" t="s">
        <v>23</v>
      </c>
      <c r="X6037" s="10">
        <f t="shared" si="283"/>
        <v>1</v>
      </c>
      <c r="Y6037" s="13"/>
    </row>
    <row r="6038" spans="1:25">
      <c r="A6038">
        <v>6037</v>
      </c>
      <c r="B6038" t="s">
        <v>22</v>
      </c>
      <c r="C6038">
        <v>0</v>
      </c>
      <c r="D6038" t="s">
        <v>23</v>
      </c>
      <c r="E6038" t="s">
        <v>24</v>
      </c>
      <c r="F6038" t="s">
        <v>24</v>
      </c>
      <c r="G6038" t="s">
        <v>37</v>
      </c>
      <c r="H6038" t="str">
        <f t="shared" si="282"/>
        <v>Yes</v>
      </c>
      <c r="I6038" t="s">
        <v>23</v>
      </c>
      <c r="J6038" t="s">
        <v>23</v>
      </c>
      <c r="K6038" t="s">
        <v>23</v>
      </c>
      <c r="L6038" t="s">
        <v>23</v>
      </c>
      <c r="M6038" t="s">
        <v>23</v>
      </c>
      <c r="N6038" t="s">
        <v>23</v>
      </c>
      <c r="O6038" t="s">
        <v>23</v>
      </c>
      <c r="P6038" s="31">
        <f t="shared" si="284"/>
        <v>8</v>
      </c>
      <c r="Q6038" t="s">
        <v>31</v>
      </c>
      <c r="R6038" t="s">
        <v>24</v>
      </c>
      <c r="S6038" t="s">
        <v>28</v>
      </c>
      <c r="T6038">
        <v>110.5</v>
      </c>
      <c r="U6038">
        <v>5835.5</v>
      </c>
      <c r="V6038" s="10">
        <v>53</v>
      </c>
      <c r="W6038" t="s">
        <v>24</v>
      </c>
      <c r="X6038" s="10">
        <f t="shared" si="283"/>
        <v>0</v>
      </c>
      <c r="Y6038" s="13"/>
    </row>
    <row r="6039" spans="1:25">
      <c r="A6039">
        <v>6038</v>
      </c>
      <c r="B6039" t="s">
        <v>30</v>
      </c>
      <c r="C6039">
        <v>1</v>
      </c>
      <c r="D6039" t="s">
        <v>24</v>
      </c>
      <c r="E6039" t="s">
        <v>24</v>
      </c>
      <c r="F6039" t="s">
        <v>23</v>
      </c>
      <c r="G6039" t="s">
        <v>37</v>
      </c>
      <c r="H6039" t="str">
        <f t="shared" si="282"/>
        <v>Yes</v>
      </c>
      <c r="I6039" t="s">
        <v>23</v>
      </c>
      <c r="J6039" t="s">
        <v>23</v>
      </c>
      <c r="K6039" t="s">
        <v>23</v>
      </c>
      <c r="L6039" t="s">
        <v>23</v>
      </c>
      <c r="M6039" t="s">
        <v>24</v>
      </c>
      <c r="N6039" t="s">
        <v>23</v>
      </c>
      <c r="O6039" t="s">
        <v>23</v>
      </c>
      <c r="P6039" s="31">
        <f t="shared" si="284"/>
        <v>7</v>
      </c>
      <c r="Q6039" t="s">
        <v>27</v>
      </c>
      <c r="R6039" t="s">
        <v>23</v>
      </c>
      <c r="S6039" t="s">
        <v>35</v>
      </c>
      <c r="T6039">
        <v>109.4</v>
      </c>
      <c r="U6039">
        <v>7031.45</v>
      </c>
      <c r="V6039" s="10">
        <v>63</v>
      </c>
      <c r="W6039" t="s">
        <v>24</v>
      </c>
      <c r="X6039" s="10">
        <f t="shared" si="283"/>
        <v>0</v>
      </c>
      <c r="Y6039" s="13"/>
    </row>
    <row r="6040" spans="1:25">
      <c r="A6040">
        <v>6039</v>
      </c>
      <c r="B6040" t="s">
        <v>22</v>
      </c>
      <c r="C6040">
        <v>0</v>
      </c>
      <c r="D6040" t="s">
        <v>23</v>
      </c>
      <c r="E6040" t="s">
        <v>23</v>
      </c>
      <c r="F6040" t="s">
        <v>23</v>
      </c>
      <c r="G6040" t="s">
        <v>37</v>
      </c>
      <c r="H6040" t="str">
        <f t="shared" si="282"/>
        <v>Yes</v>
      </c>
      <c r="I6040" t="s">
        <v>23</v>
      </c>
      <c r="J6040" t="s">
        <v>23</v>
      </c>
      <c r="K6040" t="s">
        <v>23</v>
      </c>
      <c r="L6040" t="s">
        <v>23</v>
      </c>
      <c r="M6040" t="s">
        <v>23</v>
      </c>
      <c r="N6040" t="s">
        <v>23</v>
      </c>
      <c r="O6040" t="s">
        <v>23</v>
      </c>
      <c r="P6040" s="31">
        <f t="shared" si="284"/>
        <v>8</v>
      </c>
      <c r="Q6040" t="s">
        <v>47</v>
      </c>
      <c r="R6040" t="s">
        <v>23</v>
      </c>
      <c r="S6040" t="s">
        <v>35</v>
      </c>
      <c r="T6040">
        <v>114.2</v>
      </c>
      <c r="U6040">
        <v>7723.9</v>
      </c>
      <c r="V6040" s="10">
        <v>70</v>
      </c>
      <c r="W6040" t="s">
        <v>23</v>
      </c>
      <c r="X6040" s="10">
        <f t="shared" si="283"/>
        <v>1</v>
      </c>
      <c r="Y6040" s="13"/>
    </row>
    <row r="6041" spans="1:25">
      <c r="A6041">
        <v>6040</v>
      </c>
      <c r="B6041" t="s">
        <v>30</v>
      </c>
      <c r="C6041">
        <v>1</v>
      </c>
      <c r="D6041" t="s">
        <v>23</v>
      </c>
      <c r="E6041" t="s">
        <v>24</v>
      </c>
      <c r="F6041" t="s">
        <v>25</v>
      </c>
      <c r="G6041" t="s">
        <v>26</v>
      </c>
      <c r="H6041" t="str">
        <f t="shared" si="282"/>
        <v>Yes</v>
      </c>
      <c r="I6041" t="s">
        <v>24</v>
      </c>
      <c r="J6041" t="s">
        <v>24</v>
      </c>
      <c r="K6041" t="s">
        <v>24</v>
      </c>
      <c r="L6041" t="s">
        <v>24</v>
      </c>
      <c r="M6041" t="s">
        <v>24</v>
      </c>
      <c r="N6041" t="s">
        <v>24</v>
      </c>
      <c r="O6041" t="s">
        <v>23</v>
      </c>
      <c r="P6041" s="31">
        <f t="shared" si="284"/>
        <v>2</v>
      </c>
      <c r="Q6041" t="s">
        <v>27</v>
      </c>
      <c r="R6041" t="s">
        <v>24</v>
      </c>
      <c r="S6041" t="s">
        <v>35</v>
      </c>
      <c r="T6041">
        <v>36.5</v>
      </c>
      <c r="U6041">
        <v>1032</v>
      </c>
      <c r="V6041" s="10">
        <v>27</v>
      </c>
      <c r="W6041" t="s">
        <v>23</v>
      </c>
      <c r="X6041" s="10">
        <f t="shared" si="283"/>
        <v>1</v>
      </c>
      <c r="Y6041" s="13"/>
    </row>
    <row r="6042" spans="1:25">
      <c r="A6042">
        <v>6041</v>
      </c>
      <c r="B6042" t="s">
        <v>22</v>
      </c>
      <c r="C6042">
        <v>0</v>
      </c>
      <c r="D6042" t="s">
        <v>24</v>
      </c>
      <c r="E6042" t="s">
        <v>24</v>
      </c>
      <c r="F6042" t="s">
        <v>24</v>
      </c>
      <c r="G6042" t="s">
        <v>37</v>
      </c>
      <c r="H6042" t="str">
        <f t="shared" si="282"/>
        <v>Yes</v>
      </c>
      <c r="I6042" t="s">
        <v>23</v>
      </c>
      <c r="J6042" t="s">
        <v>24</v>
      </c>
      <c r="K6042" t="s">
        <v>24</v>
      </c>
      <c r="L6042" t="s">
        <v>24</v>
      </c>
      <c r="M6042" t="s">
        <v>24</v>
      </c>
      <c r="N6042" t="s">
        <v>24</v>
      </c>
      <c r="O6042" t="s">
        <v>24</v>
      </c>
      <c r="P6042" s="31">
        <f t="shared" si="284"/>
        <v>2</v>
      </c>
      <c r="Q6042" t="s">
        <v>27</v>
      </c>
      <c r="R6042" t="s">
        <v>24</v>
      </c>
      <c r="S6042" t="s">
        <v>32</v>
      </c>
      <c r="T6042">
        <v>70.75</v>
      </c>
      <c r="U6042">
        <v>70.75</v>
      </c>
      <c r="V6042" s="10">
        <v>1</v>
      </c>
      <c r="W6042" t="s">
        <v>23</v>
      </c>
      <c r="X6042" s="10">
        <f t="shared" si="283"/>
        <v>1</v>
      </c>
      <c r="Y6042" s="13"/>
    </row>
    <row r="6043" spans="1:25">
      <c r="A6043">
        <v>6042</v>
      </c>
      <c r="B6043" t="s">
        <v>22</v>
      </c>
      <c r="C6043">
        <v>0</v>
      </c>
      <c r="D6043" t="s">
        <v>24</v>
      </c>
      <c r="E6043" t="s">
        <v>24</v>
      </c>
      <c r="F6043" t="s">
        <v>24</v>
      </c>
      <c r="G6043" t="s">
        <v>24</v>
      </c>
      <c r="H6043" t="str">
        <f t="shared" si="282"/>
        <v>No</v>
      </c>
      <c r="I6043" t="s">
        <v>23</v>
      </c>
      <c r="J6043" t="s">
        <v>46</v>
      </c>
      <c r="K6043" t="s">
        <v>46</v>
      </c>
      <c r="L6043" t="s">
        <v>46</v>
      </c>
      <c r="M6043" t="s">
        <v>46</v>
      </c>
      <c r="N6043" t="s">
        <v>46</v>
      </c>
      <c r="O6043" t="s">
        <v>46</v>
      </c>
      <c r="P6043" s="31">
        <f t="shared" si="284"/>
        <v>1</v>
      </c>
      <c r="Q6043" t="s">
        <v>27</v>
      </c>
      <c r="R6043" t="s">
        <v>24</v>
      </c>
      <c r="S6043" t="s">
        <v>32</v>
      </c>
      <c r="T6043">
        <v>19.95</v>
      </c>
      <c r="U6043">
        <v>109.6</v>
      </c>
      <c r="V6043" s="10">
        <v>5</v>
      </c>
      <c r="W6043" t="s">
        <v>24</v>
      </c>
      <c r="X6043" s="10">
        <f t="shared" si="283"/>
        <v>0</v>
      </c>
      <c r="Y6043" s="13"/>
    </row>
    <row r="6044" spans="1:25">
      <c r="A6044">
        <v>6043</v>
      </c>
      <c r="B6044" t="s">
        <v>22</v>
      </c>
      <c r="C6044">
        <v>1</v>
      </c>
      <c r="D6044" t="s">
        <v>23</v>
      </c>
      <c r="E6044" t="s">
        <v>24</v>
      </c>
      <c r="F6044" t="s">
        <v>24</v>
      </c>
      <c r="G6044" t="s">
        <v>24</v>
      </c>
      <c r="H6044" t="str">
        <f t="shared" si="282"/>
        <v>No</v>
      </c>
      <c r="I6044" t="s">
        <v>23</v>
      </c>
      <c r="J6044" t="s">
        <v>46</v>
      </c>
      <c r="K6044" t="s">
        <v>46</v>
      </c>
      <c r="L6044" t="s">
        <v>46</v>
      </c>
      <c r="M6044" t="s">
        <v>46</v>
      </c>
      <c r="N6044" t="s">
        <v>46</v>
      </c>
      <c r="O6044" t="s">
        <v>46</v>
      </c>
      <c r="P6044" s="31">
        <f t="shared" si="284"/>
        <v>1</v>
      </c>
      <c r="Q6044" t="s">
        <v>31</v>
      </c>
      <c r="R6044" t="s">
        <v>24</v>
      </c>
      <c r="S6044" t="s">
        <v>32</v>
      </c>
      <c r="T6044">
        <v>19.600000000000001</v>
      </c>
      <c r="U6044">
        <v>727.8</v>
      </c>
      <c r="V6044" s="10">
        <v>37</v>
      </c>
      <c r="W6044" t="s">
        <v>24</v>
      </c>
      <c r="X6044" s="10">
        <f t="shared" si="283"/>
        <v>0</v>
      </c>
      <c r="Y6044" s="13"/>
    </row>
    <row r="6045" spans="1:25">
      <c r="A6045">
        <v>6044</v>
      </c>
      <c r="B6045" t="s">
        <v>30</v>
      </c>
      <c r="C6045">
        <v>0</v>
      </c>
      <c r="D6045" t="s">
        <v>24</v>
      </c>
      <c r="E6045" t="s">
        <v>24</v>
      </c>
      <c r="F6045" t="s">
        <v>25</v>
      </c>
      <c r="G6045" t="s">
        <v>26</v>
      </c>
      <c r="H6045" t="str">
        <f t="shared" si="282"/>
        <v>Yes</v>
      </c>
      <c r="I6045" t="s">
        <v>24</v>
      </c>
      <c r="J6045" t="s">
        <v>24</v>
      </c>
      <c r="K6045" t="s">
        <v>24</v>
      </c>
      <c r="L6045" t="s">
        <v>23</v>
      </c>
      <c r="M6045" t="s">
        <v>24</v>
      </c>
      <c r="N6045" t="s">
        <v>23</v>
      </c>
      <c r="O6045" t="s">
        <v>24</v>
      </c>
      <c r="P6045" s="31">
        <f t="shared" si="284"/>
        <v>3</v>
      </c>
      <c r="Q6045" t="s">
        <v>27</v>
      </c>
      <c r="R6045" t="s">
        <v>23</v>
      </c>
      <c r="S6045" t="s">
        <v>32</v>
      </c>
      <c r="T6045">
        <v>40.15</v>
      </c>
      <c r="U6045">
        <v>130.75</v>
      </c>
      <c r="V6045" s="10">
        <v>3</v>
      </c>
      <c r="W6045" t="s">
        <v>23</v>
      </c>
      <c r="X6045" s="10">
        <f t="shared" si="283"/>
        <v>1</v>
      </c>
      <c r="Y6045" s="13"/>
    </row>
    <row r="6046" spans="1:25">
      <c r="A6046">
        <v>6045</v>
      </c>
      <c r="B6046" t="s">
        <v>22</v>
      </c>
      <c r="C6046">
        <v>0</v>
      </c>
      <c r="D6046" t="s">
        <v>24</v>
      </c>
      <c r="E6046" t="s">
        <v>23</v>
      </c>
      <c r="F6046" t="s">
        <v>23</v>
      </c>
      <c r="G6046" t="s">
        <v>37</v>
      </c>
      <c r="H6046" t="str">
        <f t="shared" si="282"/>
        <v>Yes</v>
      </c>
      <c r="I6046" t="s">
        <v>23</v>
      </c>
      <c r="J6046" t="s">
        <v>24</v>
      </c>
      <c r="K6046" t="s">
        <v>24</v>
      </c>
      <c r="L6046" t="s">
        <v>24</v>
      </c>
      <c r="M6046" t="s">
        <v>24</v>
      </c>
      <c r="N6046" t="s">
        <v>24</v>
      </c>
      <c r="O6046" t="s">
        <v>24</v>
      </c>
      <c r="P6046" s="31">
        <f t="shared" si="284"/>
        <v>2</v>
      </c>
      <c r="Q6046" t="s">
        <v>27</v>
      </c>
      <c r="R6046" t="s">
        <v>23</v>
      </c>
      <c r="S6046" t="s">
        <v>28</v>
      </c>
      <c r="T6046">
        <v>76.599999999999994</v>
      </c>
      <c r="U6046">
        <v>893</v>
      </c>
      <c r="V6046" s="10">
        <v>12</v>
      </c>
      <c r="W6046" t="s">
        <v>24</v>
      </c>
      <c r="X6046" s="10">
        <f t="shared" si="283"/>
        <v>0</v>
      </c>
      <c r="Y6046" s="13"/>
    </row>
    <row r="6047" spans="1:25">
      <c r="A6047">
        <v>6046</v>
      </c>
      <c r="B6047" t="s">
        <v>22</v>
      </c>
      <c r="C6047">
        <v>0</v>
      </c>
      <c r="D6047" t="s">
        <v>23</v>
      </c>
      <c r="E6047" t="s">
        <v>23</v>
      </c>
      <c r="F6047" t="s">
        <v>24</v>
      </c>
      <c r="G6047" t="s">
        <v>24</v>
      </c>
      <c r="H6047" t="str">
        <f t="shared" si="282"/>
        <v>No</v>
      </c>
      <c r="I6047" t="s">
        <v>23</v>
      </c>
      <c r="J6047" t="s">
        <v>46</v>
      </c>
      <c r="K6047" t="s">
        <v>46</v>
      </c>
      <c r="L6047" t="s">
        <v>46</v>
      </c>
      <c r="M6047" t="s">
        <v>46</v>
      </c>
      <c r="N6047" t="s">
        <v>46</v>
      </c>
      <c r="O6047" t="s">
        <v>46</v>
      </c>
      <c r="P6047" s="31">
        <f t="shared" si="284"/>
        <v>1</v>
      </c>
      <c r="Q6047" t="s">
        <v>31</v>
      </c>
      <c r="R6047" t="s">
        <v>24</v>
      </c>
      <c r="S6047" t="s">
        <v>40</v>
      </c>
      <c r="T6047">
        <v>19.600000000000001</v>
      </c>
      <c r="U6047">
        <v>763.1</v>
      </c>
      <c r="V6047" s="10">
        <v>38</v>
      </c>
      <c r="W6047" t="s">
        <v>24</v>
      </c>
      <c r="X6047" s="10">
        <f t="shared" si="283"/>
        <v>0</v>
      </c>
      <c r="Y6047" s="13"/>
    </row>
    <row r="6048" spans="1:25">
      <c r="A6048">
        <v>6047</v>
      </c>
      <c r="B6048" t="s">
        <v>22</v>
      </c>
      <c r="C6048">
        <v>0</v>
      </c>
      <c r="D6048" t="s">
        <v>24</v>
      </c>
      <c r="E6048" t="s">
        <v>24</v>
      </c>
      <c r="F6048" t="s">
        <v>24</v>
      </c>
      <c r="G6048" t="s">
        <v>37</v>
      </c>
      <c r="H6048" t="str">
        <f t="shared" si="282"/>
        <v>Yes</v>
      </c>
      <c r="I6048" t="s">
        <v>23</v>
      </c>
      <c r="J6048" t="s">
        <v>24</v>
      </c>
      <c r="K6048" t="s">
        <v>24</v>
      </c>
      <c r="L6048" t="s">
        <v>23</v>
      </c>
      <c r="M6048" t="s">
        <v>24</v>
      </c>
      <c r="N6048" t="s">
        <v>24</v>
      </c>
      <c r="O6048" t="s">
        <v>23</v>
      </c>
      <c r="P6048" s="31">
        <f t="shared" si="284"/>
        <v>4</v>
      </c>
      <c r="Q6048" t="s">
        <v>27</v>
      </c>
      <c r="R6048" t="s">
        <v>23</v>
      </c>
      <c r="S6048" t="s">
        <v>40</v>
      </c>
      <c r="T6048">
        <v>85.3</v>
      </c>
      <c r="U6048">
        <v>781.4</v>
      </c>
      <c r="V6048" s="10">
        <v>9</v>
      </c>
      <c r="W6048" t="s">
        <v>24</v>
      </c>
      <c r="X6048" s="10">
        <f t="shared" si="283"/>
        <v>0</v>
      </c>
      <c r="Y6048" s="13"/>
    </row>
    <row r="6049" spans="1:25">
      <c r="A6049">
        <v>6048</v>
      </c>
      <c r="B6049" t="s">
        <v>30</v>
      </c>
      <c r="C6049">
        <v>0</v>
      </c>
      <c r="D6049" t="s">
        <v>23</v>
      </c>
      <c r="E6049" t="s">
        <v>24</v>
      </c>
      <c r="F6049" t="s">
        <v>23</v>
      </c>
      <c r="G6049" t="s">
        <v>26</v>
      </c>
      <c r="H6049" t="str">
        <f t="shared" si="282"/>
        <v>Yes</v>
      </c>
      <c r="I6049" t="s">
        <v>23</v>
      </c>
      <c r="J6049" t="s">
        <v>23</v>
      </c>
      <c r="K6049" t="s">
        <v>24</v>
      </c>
      <c r="L6049" t="s">
        <v>24</v>
      </c>
      <c r="M6049" t="s">
        <v>24</v>
      </c>
      <c r="N6049" t="s">
        <v>24</v>
      </c>
      <c r="O6049" t="s">
        <v>23</v>
      </c>
      <c r="P6049" s="31">
        <f t="shared" si="284"/>
        <v>4</v>
      </c>
      <c r="Q6049" t="s">
        <v>27</v>
      </c>
      <c r="R6049" t="s">
        <v>23</v>
      </c>
      <c r="S6049" t="s">
        <v>28</v>
      </c>
      <c r="T6049">
        <v>65.849999999999994</v>
      </c>
      <c r="U6049">
        <v>902.25</v>
      </c>
      <c r="V6049" s="10">
        <v>13</v>
      </c>
      <c r="W6049" t="s">
        <v>24</v>
      </c>
      <c r="X6049" s="10">
        <f t="shared" si="283"/>
        <v>0</v>
      </c>
      <c r="Y6049" s="13"/>
    </row>
    <row r="6050" spans="1:25">
      <c r="A6050">
        <v>6049</v>
      </c>
      <c r="B6050" t="s">
        <v>30</v>
      </c>
      <c r="C6050">
        <v>1</v>
      </c>
      <c r="D6050" t="s">
        <v>23</v>
      </c>
      <c r="E6050" t="s">
        <v>24</v>
      </c>
      <c r="F6050" t="s">
        <v>23</v>
      </c>
      <c r="G6050" t="s">
        <v>37</v>
      </c>
      <c r="H6050" t="str">
        <f t="shared" si="282"/>
        <v>Yes</v>
      </c>
      <c r="I6050" t="s">
        <v>23</v>
      </c>
      <c r="J6050" t="s">
        <v>24</v>
      </c>
      <c r="K6050" t="s">
        <v>24</v>
      </c>
      <c r="L6050" t="s">
        <v>24</v>
      </c>
      <c r="M6050" t="s">
        <v>24</v>
      </c>
      <c r="N6050" t="s">
        <v>23</v>
      </c>
      <c r="O6050" t="s">
        <v>23</v>
      </c>
      <c r="P6050" s="31">
        <f t="shared" si="284"/>
        <v>4</v>
      </c>
      <c r="Q6050" t="s">
        <v>27</v>
      </c>
      <c r="R6050" t="s">
        <v>23</v>
      </c>
      <c r="S6050" t="s">
        <v>28</v>
      </c>
      <c r="T6050">
        <v>94.45</v>
      </c>
      <c r="U6050">
        <v>2653.65</v>
      </c>
      <c r="V6050" s="10">
        <v>29</v>
      </c>
      <c r="W6050" t="s">
        <v>23</v>
      </c>
      <c r="X6050" s="10">
        <f t="shared" si="283"/>
        <v>1</v>
      </c>
      <c r="Y6050" s="13"/>
    </row>
    <row r="6051" spans="1:25">
      <c r="A6051">
        <v>6050</v>
      </c>
      <c r="B6051" t="s">
        <v>22</v>
      </c>
      <c r="C6051">
        <v>0</v>
      </c>
      <c r="D6051" t="s">
        <v>23</v>
      </c>
      <c r="E6051" t="s">
        <v>23</v>
      </c>
      <c r="F6051" t="s">
        <v>24</v>
      </c>
      <c r="G6051" t="s">
        <v>24</v>
      </c>
      <c r="H6051" t="str">
        <f t="shared" si="282"/>
        <v>No</v>
      </c>
      <c r="I6051" t="s">
        <v>23</v>
      </c>
      <c r="J6051" t="s">
        <v>46</v>
      </c>
      <c r="K6051" t="s">
        <v>46</v>
      </c>
      <c r="L6051" t="s">
        <v>46</v>
      </c>
      <c r="M6051" t="s">
        <v>46</v>
      </c>
      <c r="N6051" t="s">
        <v>46</v>
      </c>
      <c r="O6051" t="s">
        <v>46</v>
      </c>
      <c r="P6051" s="31">
        <f t="shared" si="284"/>
        <v>1</v>
      </c>
      <c r="Q6051" t="s">
        <v>47</v>
      </c>
      <c r="R6051" t="s">
        <v>24</v>
      </c>
      <c r="S6051" t="s">
        <v>40</v>
      </c>
      <c r="T6051">
        <v>20.05</v>
      </c>
      <c r="U6051">
        <v>1016.7</v>
      </c>
      <c r="V6051" s="10">
        <v>47</v>
      </c>
      <c r="W6051" t="s">
        <v>24</v>
      </c>
      <c r="X6051" s="10">
        <f t="shared" si="283"/>
        <v>0</v>
      </c>
      <c r="Y6051" s="13"/>
    </row>
    <row r="6052" spans="1:25">
      <c r="A6052">
        <v>6051</v>
      </c>
      <c r="B6052" t="s">
        <v>30</v>
      </c>
      <c r="C6052">
        <v>0</v>
      </c>
      <c r="D6052" t="s">
        <v>23</v>
      </c>
      <c r="E6052" t="s">
        <v>24</v>
      </c>
      <c r="F6052" t="s">
        <v>23</v>
      </c>
      <c r="G6052" t="s">
        <v>37</v>
      </c>
      <c r="H6052" t="str">
        <f t="shared" si="282"/>
        <v>Yes</v>
      </c>
      <c r="I6052" t="s">
        <v>23</v>
      </c>
      <c r="J6052" t="s">
        <v>23</v>
      </c>
      <c r="K6052" t="s">
        <v>24</v>
      </c>
      <c r="L6052" t="s">
        <v>23</v>
      </c>
      <c r="M6052" t="s">
        <v>23</v>
      </c>
      <c r="N6052" t="s">
        <v>23</v>
      </c>
      <c r="O6052" t="s">
        <v>24</v>
      </c>
      <c r="P6052" s="31">
        <f t="shared" si="284"/>
        <v>6</v>
      </c>
      <c r="Q6052" t="s">
        <v>27</v>
      </c>
      <c r="R6052" t="s">
        <v>24</v>
      </c>
      <c r="S6052" t="s">
        <v>35</v>
      </c>
      <c r="T6052">
        <v>99.4</v>
      </c>
      <c r="U6052">
        <v>5943.65</v>
      </c>
      <c r="V6052" s="10">
        <v>61</v>
      </c>
      <c r="W6052" t="s">
        <v>24</v>
      </c>
      <c r="X6052" s="10">
        <f t="shared" si="283"/>
        <v>0</v>
      </c>
      <c r="Y6052" s="13"/>
    </row>
    <row r="6053" spans="1:25">
      <c r="A6053">
        <v>6052</v>
      </c>
      <c r="B6053" t="s">
        <v>30</v>
      </c>
      <c r="C6053">
        <v>0</v>
      </c>
      <c r="D6053" t="s">
        <v>24</v>
      </c>
      <c r="E6053" t="s">
        <v>24</v>
      </c>
      <c r="F6053" t="s">
        <v>24</v>
      </c>
      <c r="G6053" t="s">
        <v>24</v>
      </c>
      <c r="H6053" t="str">
        <f t="shared" si="282"/>
        <v>No</v>
      </c>
      <c r="I6053" t="s">
        <v>23</v>
      </c>
      <c r="J6053" t="s">
        <v>46</v>
      </c>
      <c r="K6053" t="s">
        <v>46</v>
      </c>
      <c r="L6053" t="s">
        <v>46</v>
      </c>
      <c r="M6053" t="s">
        <v>46</v>
      </c>
      <c r="N6053" t="s">
        <v>46</v>
      </c>
      <c r="O6053" t="s">
        <v>46</v>
      </c>
      <c r="P6053" s="31">
        <f t="shared" si="284"/>
        <v>1</v>
      </c>
      <c r="Q6053" t="s">
        <v>27</v>
      </c>
      <c r="R6053" t="s">
        <v>24</v>
      </c>
      <c r="S6053" t="s">
        <v>32</v>
      </c>
      <c r="T6053">
        <v>20</v>
      </c>
      <c r="U6053">
        <v>275.7</v>
      </c>
      <c r="V6053" s="10">
        <v>16</v>
      </c>
      <c r="W6053" t="s">
        <v>24</v>
      </c>
      <c r="X6053" s="10">
        <f t="shared" si="283"/>
        <v>0</v>
      </c>
      <c r="Y6053" s="13"/>
    </row>
    <row r="6054" spans="1:25">
      <c r="A6054">
        <v>6053</v>
      </c>
      <c r="B6054" t="s">
        <v>22</v>
      </c>
      <c r="C6054">
        <v>0</v>
      </c>
      <c r="D6054" t="s">
        <v>23</v>
      </c>
      <c r="E6054" t="s">
        <v>23</v>
      </c>
      <c r="F6054" t="s">
        <v>24</v>
      </c>
      <c r="G6054" t="s">
        <v>26</v>
      </c>
      <c r="H6054" t="str">
        <f t="shared" si="282"/>
        <v>Yes</v>
      </c>
      <c r="I6054" t="s">
        <v>23</v>
      </c>
      <c r="J6054" t="s">
        <v>23</v>
      </c>
      <c r="K6054" t="s">
        <v>23</v>
      </c>
      <c r="L6054" t="s">
        <v>24</v>
      </c>
      <c r="M6054" t="s">
        <v>23</v>
      </c>
      <c r="N6054" t="s">
        <v>23</v>
      </c>
      <c r="O6054" t="s">
        <v>23</v>
      </c>
      <c r="P6054" s="31">
        <f t="shared" si="284"/>
        <v>7</v>
      </c>
      <c r="Q6054" t="s">
        <v>47</v>
      </c>
      <c r="R6054" t="s">
        <v>24</v>
      </c>
      <c r="S6054" t="s">
        <v>28</v>
      </c>
      <c r="T6054">
        <v>78.45</v>
      </c>
      <c r="U6054">
        <v>3126.45</v>
      </c>
      <c r="V6054" s="10">
        <v>41</v>
      </c>
      <c r="W6054" t="s">
        <v>24</v>
      </c>
      <c r="X6054" s="10">
        <f t="shared" si="283"/>
        <v>0</v>
      </c>
      <c r="Y6054" s="13"/>
    </row>
    <row r="6055" spans="1:25">
      <c r="A6055">
        <v>6054</v>
      </c>
      <c r="B6055" t="s">
        <v>22</v>
      </c>
      <c r="C6055">
        <v>0</v>
      </c>
      <c r="D6055" t="s">
        <v>24</v>
      </c>
      <c r="E6055" t="s">
        <v>23</v>
      </c>
      <c r="F6055" t="s">
        <v>23</v>
      </c>
      <c r="G6055" t="s">
        <v>24</v>
      </c>
      <c r="H6055" t="str">
        <f t="shared" si="282"/>
        <v>No</v>
      </c>
      <c r="I6055" t="s">
        <v>23</v>
      </c>
      <c r="J6055" t="s">
        <v>46</v>
      </c>
      <c r="K6055" t="s">
        <v>46</v>
      </c>
      <c r="L6055" t="s">
        <v>46</v>
      </c>
      <c r="M6055" t="s">
        <v>46</v>
      </c>
      <c r="N6055" t="s">
        <v>46</v>
      </c>
      <c r="O6055" t="s">
        <v>46</v>
      </c>
      <c r="P6055" s="31">
        <f t="shared" si="284"/>
        <v>1</v>
      </c>
      <c r="Q6055" t="s">
        <v>47</v>
      </c>
      <c r="R6055" t="s">
        <v>23</v>
      </c>
      <c r="S6055" t="s">
        <v>28</v>
      </c>
      <c r="T6055">
        <v>25.1</v>
      </c>
      <c r="U6055">
        <v>1070.1500000000001</v>
      </c>
      <c r="V6055" s="10">
        <v>43</v>
      </c>
      <c r="W6055" t="s">
        <v>24</v>
      </c>
      <c r="X6055" s="10">
        <f t="shared" si="283"/>
        <v>0</v>
      </c>
      <c r="Y6055" s="13"/>
    </row>
    <row r="6056" spans="1:25">
      <c r="A6056">
        <v>6055</v>
      </c>
      <c r="B6056" t="s">
        <v>22</v>
      </c>
      <c r="C6056">
        <v>0</v>
      </c>
      <c r="D6056" t="s">
        <v>23</v>
      </c>
      <c r="E6056" t="s">
        <v>23</v>
      </c>
      <c r="F6056" t="s">
        <v>23</v>
      </c>
      <c r="G6056" t="s">
        <v>37</v>
      </c>
      <c r="H6056" t="str">
        <f t="shared" si="282"/>
        <v>Yes</v>
      </c>
      <c r="I6056" t="s">
        <v>23</v>
      </c>
      <c r="J6056" t="s">
        <v>24</v>
      </c>
      <c r="K6056" t="s">
        <v>23</v>
      </c>
      <c r="L6056" t="s">
        <v>23</v>
      </c>
      <c r="M6056" t="s">
        <v>24</v>
      </c>
      <c r="N6056" t="s">
        <v>23</v>
      </c>
      <c r="O6056" t="s">
        <v>24</v>
      </c>
      <c r="P6056" s="31">
        <f t="shared" si="284"/>
        <v>5</v>
      </c>
      <c r="Q6056" t="s">
        <v>27</v>
      </c>
      <c r="R6056" t="s">
        <v>23</v>
      </c>
      <c r="S6056" t="s">
        <v>35</v>
      </c>
      <c r="T6056">
        <v>97.35</v>
      </c>
      <c r="U6056">
        <v>3457.9</v>
      </c>
      <c r="V6056" s="10">
        <v>36</v>
      </c>
      <c r="W6056" t="s">
        <v>23</v>
      </c>
      <c r="X6056" s="10">
        <f t="shared" si="283"/>
        <v>1</v>
      </c>
      <c r="Y6056" s="13"/>
    </row>
    <row r="6057" spans="1:25">
      <c r="A6057">
        <v>6056</v>
      </c>
      <c r="B6057" t="s">
        <v>22</v>
      </c>
      <c r="C6057">
        <v>0</v>
      </c>
      <c r="D6057" t="s">
        <v>24</v>
      </c>
      <c r="E6057" t="s">
        <v>24</v>
      </c>
      <c r="F6057" t="s">
        <v>24</v>
      </c>
      <c r="G6057" t="s">
        <v>26</v>
      </c>
      <c r="H6057" t="str">
        <f t="shared" si="282"/>
        <v>Yes</v>
      </c>
      <c r="I6057" t="s">
        <v>23</v>
      </c>
      <c r="J6057" t="s">
        <v>24</v>
      </c>
      <c r="K6057" t="s">
        <v>24</v>
      </c>
      <c r="L6057" t="s">
        <v>24</v>
      </c>
      <c r="M6057" t="s">
        <v>24</v>
      </c>
      <c r="N6057" t="s">
        <v>24</v>
      </c>
      <c r="O6057" t="s">
        <v>23</v>
      </c>
      <c r="P6057" s="31">
        <f t="shared" si="284"/>
        <v>3</v>
      </c>
      <c r="Q6057" t="s">
        <v>27</v>
      </c>
      <c r="R6057" t="s">
        <v>23</v>
      </c>
      <c r="S6057" t="s">
        <v>28</v>
      </c>
      <c r="T6057">
        <v>55</v>
      </c>
      <c r="U6057">
        <v>340.4</v>
      </c>
      <c r="V6057" s="10">
        <v>6</v>
      </c>
      <c r="W6057" t="s">
        <v>24</v>
      </c>
      <c r="X6057" s="10">
        <f t="shared" si="283"/>
        <v>0</v>
      </c>
      <c r="Y6057" s="13"/>
    </row>
    <row r="6058" spans="1:25">
      <c r="A6058">
        <v>6057</v>
      </c>
      <c r="B6058" t="s">
        <v>22</v>
      </c>
      <c r="C6058">
        <v>0</v>
      </c>
      <c r="D6058" t="s">
        <v>24</v>
      </c>
      <c r="E6058" t="s">
        <v>24</v>
      </c>
      <c r="F6058" t="s">
        <v>23</v>
      </c>
      <c r="G6058" t="s">
        <v>26</v>
      </c>
      <c r="H6058" t="str">
        <f t="shared" si="282"/>
        <v>Yes</v>
      </c>
      <c r="I6058" t="s">
        <v>23</v>
      </c>
      <c r="J6058" t="s">
        <v>23</v>
      </c>
      <c r="K6058" t="s">
        <v>23</v>
      </c>
      <c r="L6058" t="s">
        <v>23</v>
      </c>
      <c r="M6058" t="s">
        <v>23</v>
      </c>
      <c r="N6058" t="s">
        <v>24</v>
      </c>
      <c r="O6058" t="s">
        <v>24</v>
      </c>
      <c r="P6058" s="31">
        <f t="shared" si="284"/>
        <v>6</v>
      </c>
      <c r="Q6058" t="s">
        <v>31</v>
      </c>
      <c r="R6058" t="s">
        <v>23</v>
      </c>
      <c r="S6058" t="s">
        <v>40</v>
      </c>
      <c r="T6058">
        <v>71.099999999999994</v>
      </c>
      <c r="U6058">
        <v>4299.2</v>
      </c>
      <c r="V6058" s="10">
        <v>58</v>
      </c>
      <c r="W6058" t="s">
        <v>24</v>
      </c>
      <c r="X6058" s="10">
        <f t="shared" si="283"/>
        <v>0</v>
      </c>
      <c r="Y6058" s="13"/>
    </row>
    <row r="6059" spans="1:25">
      <c r="A6059">
        <v>6058</v>
      </c>
      <c r="B6059" t="s">
        <v>30</v>
      </c>
      <c r="C6059">
        <v>0</v>
      </c>
      <c r="D6059" t="s">
        <v>24</v>
      </c>
      <c r="E6059" t="s">
        <v>24</v>
      </c>
      <c r="F6059" t="s">
        <v>24</v>
      </c>
      <c r="G6059" t="s">
        <v>26</v>
      </c>
      <c r="H6059" t="str">
        <f t="shared" si="282"/>
        <v>Yes</v>
      </c>
      <c r="I6059" t="s">
        <v>23</v>
      </c>
      <c r="J6059" t="s">
        <v>24</v>
      </c>
      <c r="K6059" t="s">
        <v>24</v>
      </c>
      <c r="L6059" t="s">
        <v>24</v>
      </c>
      <c r="M6059" t="s">
        <v>23</v>
      </c>
      <c r="N6059" t="s">
        <v>23</v>
      </c>
      <c r="O6059" t="s">
        <v>24</v>
      </c>
      <c r="P6059" s="31">
        <f t="shared" si="284"/>
        <v>4</v>
      </c>
      <c r="Q6059" t="s">
        <v>27</v>
      </c>
      <c r="R6059" t="s">
        <v>23</v>
      </c>
      <c r="S6059" t="s">
        <v>40</v>
      </c>
      <c r="T6059">
        <v>61.55</v>
      </c>
      <c r="U6059">
        <v>1093.2</v>
      </c>
      <c r="V6059" s="10">
        <v>19</v>
      </c>
      <c r="W6059" t="s">
        <v>24</v>
      </c>
      <c r="X6059" s="10">
        <f t="shared" si="283"/>
        <v>0</v>
      </c>
      <c r="Y6059" s="13"/>
    </row>
    <row r="6060" spans="1:25">
      <c r="A6060">
        <v>6059</v>
      </c>
      <c r="B6060" t="s">
        <v>30</v>
      </c>
      <c r="C6060">
        <v>0</v>
      </c>
      <c r="D6060" t="s">
        <v>23</v>
      </c>
      <c r="E6060" t="s">
        <v>24</v>
      </c>
      <c r="F6060" t="s">
        <v>24</v>
      </c>
      <c r="G6060" t="s">
        <v>26</v>
      </c>
      <c r="H6060" t="str">
        <f t="shared" si="282"/>
        <v>Yes</v>
      </c>
      <c r="I6060" t="s">
        <v>23</v>
      </c>
      <c r="J6060" t="s">
        <v>24</v>
      </c>
      <c r="K6060" t="s">
        <v>24</v>
      </c>
      <c r="L6060" t="s">
        <v>24</v>
      </c>
      <c r="M6060" t="s">
        <v>24</v>
      </c>
      <c r="N6060" t="s">
        <v>24</v>
      </c>
      <c r="O6060" t="s">
        <v>24</v>
      </c>
      <c r="P6060" s="31">
        <f t="shared" si="284"/>
        <v>2</v>
      </c>
      <c r="Q6060" t="s">
        <v>27</v>
      </c>
      <c r="R6060" t="s">
        <v>23</v>
      </c>
      <c r="S6060" t="s">
        <v>35</v>
      </c>
      <c r="T6060">
        <v>45.9</v>
      </c>
      <c r="U6060">
        <v>521.9</v>
      </c>
      <c r="V6060" s="10">
        <v>11</v>
      </c>
      <c r="W6060" t="s">
        <v>24</v>
      </c>
      <c r="X6060" s="10">
        <f t="shared" si="283"/>
        <v>0</v>
      </c>
      <c r="Y6060" s="13"/>
    </row>
    <row r="6061" spans="1:25">
      <c r="A6061">
        <v>6060</v>
      </c>
      <c r="B6061" t="s">
        <v>22</v>
      </c>
      <c r="C6061">
        <v>0</v>
      </c>
      <c r="D6061" t="s">
        <v>24</v>
      </c>
      <c r="E6061" t="s">
        <v>24</v>
      </c>
      <c r="F6061" t="s">
        <v>25</v>
      </c>
      <c r="G6061" t="s">
        <v>26</v>
      </c>
      <c r="H6061" t="str">
        <f t="shared" si="282"/>
        <v>Yes</v>
      </c>
      <c r="I6061" t="s">
        <v>24</v>
      </c>
      <c r="J6061" t="s">
        <v>23</v>
      </c>
      <c r="K6061" t="s">
        <v>23</v>
      </c>
      <c r="L6061" t="s">
        <v>24</v>
      </c>
      <c r="M6061" t="s">
        <v>23</v>
      </c>
      <c r="N6061" t="s">
        <v>24</v>
      </c>
      <c r="O6061" t="s">
        <v>24</v>
      </c>
      <c r="P6061" s="31">
        <f t="shared" si="284"/>
        <v>4</v>
      </c>
      <c r="Q6061" t="s">
        <v>31</v>
      </c>
      <c r="R6061" t="s">
        <v>23</v>
      </c>
      <c r="S6061" t="s">
        <v>35</v>
      </c>
      <c r="T6061">
        <v>40.299999999999997</v>
      </c>
      <c r="U6061">
        <v>1630.4</v>
      </c>
      <c r="V6061" s="10">
        <v>39</v>
      </c>
      <c r="W6061" t="s">
        <v>24</v>
      </c>
      <c r="X6061" s="10">
        <f t="shared" si="283"/>
        <v>0</v>
      </c>
      <c r="Y6061" s="13"/>
    </row>
    <row r="6062" spans="1:25">
      <c r="A6062">
        <v>6061</v>
      </c>
      <c r="B6062" t="s">
        <v>22</v>
      </c>
      <c r="C6062">
        <v>1</v>
      </c>
      <c r="D6062" t="s">
        <v>24</v>
      </c>
      <c r="E6062" t="s">
        <v>24</v>
      </c>
      <c r="F6062" t="s">
        <v>24</v>
      </c>
      <c r="G6062" t="s">
        <v>37</v>
      </c>
      <c r="H6062" t="str">
        <f t="shared" si="282"/>
        <v>Yes</v>
      </c>
      <c r="I6062" t="s">
        <v>23</v>
      </c>
      <c r="J6062" t="s">
        <v>24</v>
      </c>
      <c r="K6062" t="s">
        <v>23</v>
      </c>
      <c r="L6062" t="s">
        <v>24</v>
      </c>
      <c r="M6062" t="s">
        <v>24</v>
      </c>
      <c r="N6062" t="s">
        <v>23</v>
      </c>
      <c r="O6062" t="s">
        <v>24</v>
      </c>
      <c r="P6062" s="31">
        <f t="shared" si="284"/>
        <v>4</v>
      </c>
      <c r="Q6062" t="s">
        <v>27</v>
      </c>
      <c r="R6062" t="s">
        <v>23</v>
      </c>
      <c r="S6062" t="s">
        <v>28</v>
      </c>
      <c r="T6062">
        <v>87.1</v>
      </c>
      <c r="U6062">
        <v>713.6</v>
      </c>
      <c r="V6062" s="10">
        <v>8</v>
      </c>
      <c r="W6062" t="s">
        <v>24</v>
      </c>
      <c r="X6062" s="10">
        <f t="shared" si="283"/>
        <v>0</v>
      </c>
      <c r="Y6062" s="13"/>
    </row>
    <row r="6063" spans="1:25">
      <c r="A6063">
        <v>6062</v>
      </c>
      <c r="B6063" t="s">
        <v>22</v>
      </c>
      <c r="C6063">
        <v>0</v>
      </c>
      <c r="D6063" t="s">
        <v>24</v>
      </c>
      <c r="E6063" t="s">
        <v>23</v>
      </c>
      <c r="F6063" t="s">
        <v>23</v>
      </c>
      <c r="G6063" t="s">
        <v>26</v>
      </c>
      <c r="H6063" t="str">
        <f t="shared" si="282"/>
        <v>Yes</v>
      </c>
      <c r="I6063" t="s">
        <v>23</v>
      </c>
      <c r="J6063" t="s">
        <v>24</v>
      </c>
      <c r="K6063" t="s">
        <v>24</v>
      </c>
      <c r="L6063" t="s">
        <v>24</v>
      </c>
      <c r="M6063" t="s">
        <v>24</v>
      </c>
      <c r="N6063" t="s">
        <v>24</v>
      </c>
      <c r="O6063" t="s">
        <v>24</v>
      </c>
      <c r="P6063" s="31">
        <f t="shared" si="284"/>
        <v>2</v>
      </c>
      <c r="Q6063" t="s">
        <v>27</v>
      </c>
      <c r="R6063" t="s">
        <v>23</v>
      </c>
      <c r="S6063" t="s">
        <v>32</v>
      </c>
      <c r="T6063">
        <v>49.5</v>
      </c>
      <c r="U6063">
        <v>1265.6500000000001</v>
      </c>
      <c r="V6063" s="10">
        <v>26</v>
      </c>
      <c r="W6063" t="s">
        <v>24</v>
      </c>
      <c r="X6063" s="10">
        <f t="shared" si="283"/>
        <v>0</v>
      </c>
      <c r="Y6063" s="13"/>
    </row>
    <row r="6064" spans="1:25">
      <c r="A6064">
        <v>6063</v>
      </c>
      <c r="B6064" t="s">
        <v>22</v>
      </c>
      <c r="C6064">
        <v>1</v>
      </c>
      <c r="D6064" t="s">
        <v>24</v>
      </c>
      <c r="E6064" t="s">
        <v>24</v>
      </c>
      <c r="F6064" t="s">
        <v>24</v>
      </c>
      <c r="G6064" t="s">
        <v>37</v>
      </c>
      <c r="H6064" t="str">
        <f t="shared" si="282"/>
        <v>Yes</v>
      </c>
      <c r="I6064" t="s">
        <v>23</v>
      </c>
      <c r="J6064" t="s">
        <v>24</v>
      </c>
      <c r="K6064" t="s">
        <v>23</v>
      </c>
      <c r="L6064" t="s">
        <v>24</v>
      </c>
      <c r="M6064" t="s">
        <v>24</v>
      </c>
      <c r="N6064" t="s">
        <v>24</v>
      </c>
      <c r="O6064" t="s">
        <v>24</v>
      </c>
      <c r="P6064" s="31">
        <f t="shared" si="284"/>
        <v>3</v>
      </c>
      <c r="Q6064" t="s">
        <v>27</v>
      </c>
      <c r="R6064" t="s">
        <v>23</v>
      </c>
      <c r="S6064" t="s">
        <v>40</v>
      </c>
      <c r="T6064">
        <v>73.8</v>
      </c>
      <c r="U6064">
        <v>4003.85</v>
      </c>
      <c r="V6064" s="10">
        <v>53</v>
      </c>
      <c r="W6064" t="s">
        <v>24</v>
      </c>
      <c r="X6064" s="10">
        <f t="shared" si="283"/>
        <v>0</v>
      </c>
      <c r="Y6064" s="13"/>
    </row>
    <row r="6065" spans="1:25">
      <c r="A6065">
        <v>6064</v>
      </c>
      <c r="B6065" t="s">
        <v>22</v>
      </c>
      <c r="C6065">
        <v>0</v>
      </c>
      <c r="D6065" t="s">
        <v>23</v>
      </c>
      <c r="E6065" t="s">
        <v>23</v>
      </c>
      <c r="F6065" t="s">
        <v>24</v>
      </c>
      <c r="G6065" t="s">
        <v>24</v>
      </c>
      <c r="H6065" t="str">
        <f t="shared" si="282"/>
        <v>No</v>
      </c>
      <c r="I6065" t="s">
        <v>23</v>
      </c>
      <c r="J6065" t="s">
        <v>46</v>
      </c>
      <c r="K6065" t="s">
        <v>46</v>
      </c>
      <c r="L6065" t="s">
        <v>46</v>
      </c>
      <c r="M6065" t="s">
        <v>46</v>
      </c>
      <c r="N6065" t="s">
        <v>46</v>
      </c>
      <c r="O6065" t="s">
        <v>46</v>
      </c>
      <c r="P6065" s="31">
        <f t="shared" si="284"/>
        <v>1</v>
      </c>
      <c r="Q6065" t="s">
        <v>47</v>
      </c>
      <c r="R6065" t="s">
        <v>23</v>
      </c>
      <c r="S6065" t="s">
        <v>32</v>
      </c>
      <c r="T6065">
        <v>19.2</v>
      </c>
      <c r="U6065">
        <v>1401.4</v>
      </c>
      <c r="V6065" s="10">
        <v>70</v>
      </c>
      <c r="W6065" t="s">
        <v>24</v>
      </c>
      <c r="X6065" s="10">
        <f t="shared" si="283"/>
        <v>0</v>
      </c>
      <c r="Y6065" s="13"/>
    </row>
    <row r="6066" spans="1:25">
      <c r="A6066">
        <v>6065</v>
      </c>
      <c r="B6066" t="s">
        <v>30</v>
      </c>
      <c r="C6066">
        <v>0</v>
      </c>
      <c r="D6066" t="s">
        <v>24</v>
      </c>
      <c r="E6066" t="s">
        <v>24</v>
      </c>
      <c r="F6066" t="s">
        <v>25</v>
      </c>
      <c r="G6066" t="s">
        <v>26</v>
      </c>
      <c r="H6066" t="str">
        <f t="shared" si="282"/>
        <v>Yes</v>
      </c>
      <c r="I6066" t="s">
        <v>24</v>
      </c>
      <c r="J6066" t="s">
        <v>24</v>
      </c>
      <c r="K6066" t="s">
        <v>24</v>
      </c>
      <c r="L6066" t="s">
        <v>24</v>
      </c>
      <c r="M6066" t="s">
        <v>24</v>
      </c>
      <c r="N6066" t="s">
        <v>23</v>
      </c>
      <c r="O6066" t="s">
        <v>23</v>
      </c>
      <c r="P6066" s="31">
        <f t="shared" si="284"/>
        <v>3</v>
      </c>
      <c r="Q6066" t="s">
        <v>27</v>
      </c>
      <c r="R6066" t="s">
        <v>23</v>
      </c>
      <c r="S6066" t="s">
        <v>32</v>
      </c>
      <c r="T6066">
        <v>45.3</v>
      </c>
      <c r="U6066">
        <v>45.3</v>
      </c>
      <c r="V6066" s="10">
        <v>1</v>
      </c>
      <c r="W6066" t="s">
        <v>23</v>
      </c>
      <c r="X6066" s="10">
        <f t="shared" si="283"/>
        <v>1</v>
      </c>
      <c r="Y6066" s="13"/>
    </row>
    <row r="6067" spans="1:25">
      <c r="A6067">
        <v>6066</v>
      </c>
      <c r="B6067" t="s">
        <v>30</v>
      </c>
      <c r="C6067">
        <v>0</v>
      </c>
      <c r="D6067" t="s">
        <v>24</v>
      </c>
      <c r="E6067" t="s">
        <v>24</v>
      </c>
      <c r="F6067" t="s">
        <v>23</v>
      </c>
      <c r="G6067" t="s">
        <v>24</v>
      </c>
      <c r="H6067" t="str">
        <f t="shared" si="282"/>
        <v>No</v>
      </c>
      <c r="I6067" t="s">
        <v>23</v>
      </c>
      <c r="J6067" t="s">
        <v>46</v>
      </c>
      <c r="K6067" t="s">
        <v>46</v>
      </c>
      <c r="L6067" t="s">
        <v>46</v>
      </c>
      <c r="M6067" t="s">
        <v>46</v>
      </c>
      <c r="N6067" t="s">
        <v>46</v>
      </c>
      <c r="O6067" t="s">
        <v>46</v>
      </c>
      <c r="P6067" s="31">
        <f t="shared" si="284"/>
        <v>1</v>
      </c>
      <c r="Q6067" t="s">
        <v>47</v>
      </c>
      <c r="R6067" t="s">
        <v>24</v>
      </c>
      <c r="S6067" t="s">
        <v>32</v>
      </c>
      <c r="T6067">
        <v>25</v>
      </c>
      <c r="U6067">
        <v>1510.5</v>
      </c>
      <c r="V6067" s="10">
        <v>59</v>
      </c>
      <c r="W6067" t="s">
        <v>24</v>
      </c>
      <c r="X6067" s="10">
        <f t="shared" si="283"/>
        <v>0</v>
      </c>
      <c r="Y6067" s="13"/>
    </row>
    <row r="6068" spans="1:25">
      <c r="A6068">
        <v>6067</v>
      </c>
      <c r="B6068" t="s">
        <v>30</v>
      </c>
      <c r="C6068">
        <v>0</v>
      </c>
      <c r="D6068" t="s">
        <v>24</v>
      </c>
      <c r="E6068" t="s">
        <v>24</v>
      </c>
      <c r="F6068" t="s">
        <v>24</v>
      </c>
      <c r="G6068" t="s">
        <v>37</v>
      </c>
      <c r="H6068" t="str">
        <f t="shared" si="282"/>
        <v>Yes</v>
      </c>
      <c r="I6068" t="s">
        <v>23</v>
      </c>
      <c r="J6068" t="s">
        <v>24</v>
      </c>
      <c r="K6068" t="s">
        <v>24</v>
      </c>
      <c r="L6068" t="s">
        <v>23</v>
      </c>
      <c r="M6068" t="s">
        <v>24</v>
      </c>
      <c r="N6068" t="s">
        <v>23</v>
      </c>
      <c r="O6068" t="s">
        <v>23</v>
      </c>
      <c r="P6068" s="31">
        <f t="shared" si="284"/>
        <v>5</v>
      </c>
      <c r="Q6068" t="s">
        <v>27</v>
      </c>
      <c r="R6068" t="s">
        <v>24</v>
      </c>
      <c r="S6068" t="s">
        <v>28</v>
      </c>
      <c r="T6068">
        <v>94.95</v>
      </c>
      <c r="U6068">
        <v>178.1</v>
      </c>
      <c r="V6068" s="10">
        <v>2</v>
      </c>
      <c r="W6068" t="s">
        <v>23</v>
      </c>
      <c r="X6068" s="10">
        <f t="shared" si="283"/>
        <v>1</v>
      </c>
      <c r="Y6068" s="13"/>
    </row>
    <row r="6069" spans="1:25">
      <c r="A6069">
        <v>6068</v>
      </c>
      <c r="B6069" t="s">
        <v>30</v>
      </c>
      <c r="C6069">
        <v>0</v>
      </c>
      <c r="D6069" t="s">
        <v>24</v>
      </c>
      <c r="E6069" t="s">
        <v>24</v>
      </c>
      <c r="F6069" t="s">
        <v>25</v>
      </c>
      <c r="G6069" t="s">
        <v>26</v>
      </c>
      <c r="H6069" t="str">
        <f t="shared" si="282"/>
        <v>Yes</v>
      </c>
      <c r="I6069" t="s">
        <v>24</v>
      </c>
      <c r="J6069" t="s">
        <v>23</v>
      </c>
      <c r="K6069" t="s">
        <v>24</v>
      </c>
      <c r="L6069" t="s">
        <v>23</v>
      </c>
      <c r="M6069" t="s">
        <v>24</v>
      </c>
      <c r="N6069" t="s">
        <v>24</v>
      </c>
      <c r="O6069" t="s">
        <v>24</v>
      </c>
      <c r="P6069" s="31">
        <f t="shared" si="284"/>
        <v>3</v>
      </c>
      <c r="Q6069" t="s">
        <v>31</v>
      </c>
      <c r="R6069" t="s">
        <v>24</v>
      </c>
      <c r="S6069" t="s">
        <v>32</v>
      </c>
      <c r="T6069">
        <v>35.299999999999997</v>
      </c>
      <c r="U6069">
        <v>264.8</v>
      </c>
      <c r="V6069" s="10">
        <v>7</v>
      </c>
      <c r="W6069" t="s">
        <v>24</v>
      </c>
      <c r="X6069" s="10">
        <f t="shared" si="283"/>
        <v>0</v>
      </c>
      <c r="Y6069" s="13"/>
    </row>
    <row r="6070" spans="1:25">
      <c r="A6070">
        <v>6069</v>
      </c>
      <c r="B6070" t="s">
        <v>22</v>
      </c>
      <c r="C6070">
        <v>0</v>
      </c>
      <c r="D6070" t="s">
        <v>24</v>
      </c>
      <c r="E6070" t="s">
        <v>23</v>
      </c>
      <c r="F6070" t="s">
        <v>24</v>
      </c>
      <c r="G6070" t="s">
        <v>26</v>
      </c>
      <c r="H6070" t="str">
        <f t="shared" si="282"/>
        <v>Yes</v>
      </c>
      <c r="I6070" t="s">
        <v>23</v>
      </c>
      <c r="J6070" t="s">
        <v>24</v>
      </c>
      <c r="K6070" t="s">
        <v>24</v>
      </c>
      <c r="L6070" t="s">
        <v>24</v>
      </c>
      <c r="M6070" t="s">
        <v>24</v>
      </c>
      <c r="N6070" t="s">
        <v>24</v>
      </c>
      <c r="O6070" t="s">
        <v>24</v>
      </c>
      <c r="P6070" s="31">
        <f t="shared" si="284"/>
        <v>2</v>
      </c>
      <c r="Q6070" t="s">
        <v>27</v>
      </c>
      <c r="R6070" t="s">
        <v>23</v>
      </c>
      <c r="S6070" t="s">
        <v>28</v>
      </c>
      <c r="T6070">
        <v>44.55</v>
      </c>
      <c r="U6070">
        <v>480.6</v>
      </c>
      <c r="V6070" s="10">
        <v>12</v>
      </c>
      <c r="W6070" t="s">
        <v>23</v>
      </c>
      <c r="X6070" s="10">
        <f t="shared" si="283"/>
        <v>1</v>
      </c>
      <c r="Y6070" s="13"/>
    </row>
    <row r="6071" spans="1:25">
      <c r="A6071">
        <v>6070</v>
      </c>
      <c r="B6071" t="s">
        <v>30</v>
      </c>
      <c r="C6071">
        <v>0</v>
      </c>
      <c r="D6071" t="s">
        <v>23</v>
      </c>
      <c r="E6071" t="s">
        <v>23</v>
      </c>
      <c r="F6071" t="s">
        <v>24</v>
      </c>
      <c r="G6071" t="s">
        <v>26</v>
      </c>
      <c r="H6071" t="str">
        <f t="shared" si="282"/>
        <v>Yes</v>
      </c>
      <c r="I6071" t="s">
        <v>23</v>
      </c>
      <c r="J6071" t="s">
        <v>24</v>
      </c>
      <c r="K6071" t="s">
        <v>23</v>
      </c>
      <c r="L6071" t="s">
        <v>23</v>
      </c>
      <c r="M6071" t="s">
        <v>23</v>
      </c>
      <c r="N6071" t="s">
        <v>23</v>
      </c>
      <c r="O6071" t="s">
        <v>23</v>
      </c>
      <c r="P6071" s="31">
        <f t="shared" si="284"/>
        <v>7</v>
      </c>
      <c r="Q6071" t="s">
        <v>31</v>
      </c>
      <c r="R6071" t="s">
        <v>24</v>
      </c>
      <c r="S6071" t="s">
        <v>40</v>
      </c>
      <c r="T6071">
        <v>76.75</v>
      </c>
      <c r="U6071">
        <v>4541.8999999999996</v>
      </c>
      <c r="V6071" s="10">
        <v>59</v>
      </c>
      <c r="W6071" t="s">
        <v>24</v>
      </c>
      <c r="X6071" s="10">
        <f t="shared" si="283"/>
        <v>0</v>
      </c>
      <c r="Y6071" s="13"/>
    </row>
    <row r="6072" spans="1:25">
      <c r="A6072">
        <v>6071</v>
      </c>
      <c r="B6072" t="s">
        <v>30</v>
      </c>
      <c r="C6072">
        <v>0</v>
      </c>
      <c r="D6072" t="s">
        <v>23</v>
      </c>
      <c r="E6072" t="s">
        <v>23</v>
      </c>
      <c r="F6072" t="s">
        <v>23</v>
      </c>
      <c r="G6072" t="s">
        <v>26</v>
      </c>
      <c r="H6072" t="str">
        <f t="shared" si="282"/>
        <v>Yes</v>
      </c>
      <c r="I6072" t="s">
        <v>23</v>
      </c>
      <c r="J6072" t="s">
        <v>24</v>
      </c>
      <c r="K6072" t="s">
        <v>24</v>
      </c>
      <c r="L6072" t="s">
        <v>23</v>
      </c>
      <c r="M6072" t="s">
        <v>23</v>
      </c>
      <c r="N6072" t="s">
        <v>23</v>
      </c>
      <c r="O6072" t="s">
        <v>23</v>
      </c>
      <c r="P6072" s="31">
        <f t="shared" si="284"/>
        <v>6</v>
      </c>
      <c r="Q6072" t="s">
        <v>47</v>
      </c>
      <c r="R6072" t="s">
        <v>23</v>
      </c>
      <c r="S6072" t="s">
        <v>35</v>
      </c>
      <c r="T6072">
        <v>81</v>
      </c>
      <c r="U6072">
        <v>4976.1499999999996</v>
      </c>
      <c r="V6072" s="10">
        <v>61</v>
      </c>
      <c r="W6072" t="s">
        <v>24</v>
      </c>
      <c r="X6072" s="10">
        <f t="shared" si="283"/>
        <v>0</v>
      </c>
      <c r="Y6072" s="13"/>
    </row>
    <row r="6073" spans="1:25">
      <c r="A6073">
        <v>6072</v>
      </c>
      <c r="B6073" t="s">
        <v>30</v>
      </c>
      <c r="C6073">
        <v>0</v>
      </c>
      <c r="D6073" t="s">
        <v>23</v>
      </c>
      <c r="E6073" t="s">
        <v>23</v>
      </c>
      <c r="F6073" t="s">
        <v>23</v>
      </c>
      <c r="G6073" t="s">
        <v>37</v>
      </c>
      <c r="H6073" t="str">
        <f t="shared" si="282"/>
        <v>Yes</v>
      </c>
      <c r="I6073" t="s">
        <v>23</v>
      </c>
      <c r="J6073" t="s">
        <v>23</v>
      </c>
      <c r="K6073" t="s">
        <v>24</v>
      </c>
      <c r="L6073" t="s">
        <v>23</v>
      </c>
      <c r="M6073" t="s">
        <v>24</v>
      </c>
      <c r="N6073" t="s">
        <v>23</v>
      </c>
      <c r="O6073" t="s">
        <v>23</v>
      </c>
      <c r="P6073" s="31">
        <f t="shared" si="284"/>
        <v>6</v>
      </c>
      <c r="Q6073" t="s">
        <v>47</v>
      </c>
      <c r="R6073" t="s">
        <v>23</v>
      </c>
      <c r="S6073" t="s">
        <v>35</v>
      </c>
      <c r="T6073">
        <v>105.55</v>
      </c>
      <c r="U6073">
        <v>7542.25</v>
      </c>
      <c r="V6073" s="10">
        <v>72</v>
      </c>
      <c r="W6073" t="s">
        <v>24</v>
      </c>
      <c r="X6073" s="10">
        <f t="shared" si="283"/>
        <v>0</v>
      </c>
      <c r="Y6073" s="13"/>
    </row>
    <row r="6074" spans="1:25">
      <c r="A6074">
        <v>6073</v>
      </c>
      <c r="B6074" t="s">
        <v>22</v>
      </c>
      <c r="C6074">
        <v>0</v>
      </c>
      <c r="D6074" t="s">
        <v>23</v>
      </c>
      <c r="E6074" t="s">
        <v>23</v>
      </c>
      <c r="F6074" t="s">
        <v>24</v>
      </c>
      <c r="G6074" t="s">
        <v>24</v>
      </c>
      <c r="H6074" t="str">
        <f t="shared" si="282"/>
        <v>No</v>
      </c>
      <c r="I6074" t="s">
        <v>23</v>
      </c>
      <c r="J6074" t="s">
        <v>46</v>
      </c>
      <c r="K6074" t="s">
        <v>46</v>
      </c>
      <c r="L6074" t="s">
        <v>46</v>
      </c>
      <c r="M6074" t="s">
        <v>46</v>
      </c>
      <c r="N6074" t="s">
        <v>46</v>
      </c>
      <c r="O6074" t="s">
        <v>46</v>
      </c>
      <c r="P6074" s="31">
        <f t="shared" si="284"/>
        <v>1</v>
      </c>
      <c r="Q6074" t="s">
        <v>27</v>
      </c>
      <c r="R6074" t="s">
        <v>24</v>
      </c>
      <c r="S6074" t="s">
        <v>32</v>
      </c>
      <c r="T6074">
        <v>18.8</v>
      </c>
      <c r="U6074">
        <v>251.25</v>
      </c>
      <c r="V6074" s="10">
        <v>13</v>
      </c>
      <c r="W6074" t="s">
        <v>24</v>
      </c>
      <c r="X6074" s="10">
        <f t="shared" si="283"/>
        <v>0</v>
      </c>
      <c r="Y6074" s="13"/>
    </row>
    <row r="6075" spans="1:25">
      <c r="A6075">
        <v>6074</v>
      </c>
      <c r="B6075" t="s">
        <v>22</v>
      </c>
      <c r="C6075">
        <v>0</v>
      </c>
      <c r="D6075" t="s">
        <v>23</v>
      </c>
      <c r="E6075" t="s">
        <v>23</v>
      </c>
      <c r="F6075" t="s">
        <v>23</v>
      </c>
      <c r="G6075" t="s">
        <v>24</v>
      </c>
      <c r="H6075" t="str">
        <f t="shared" si="282"/>
        <v>No</v>
      </c>
      <c r="I6075" t="s">
        <v>23</v>
      </c>
      <c r="J6075" t="s">
        <v>46</v>
      </c>
      <c r="K6075" t="s">
        <v>46</v>
      </c>
      <c r="L6075" t="s">
        <v>46</v>
      </c>
      <c r="M6075" t="s">
        <v>46</v>
      </c>
      <c r="N6075" t="s">
        <v>46</v>
      </c>
      <c r="O6075" t="s">
        <v>46</v>
      </c>
      <c r="P6075" s="31">
        <f t="shared" si="284"/>
        <v>1</v>
      </c>
      <c r="Q6075" t="s">
        <v>31</v>
      </c>
      <c r="R6075" t="s">
        <v>24</v>
      </c>
      <c r="S6075" t="s">
        <v>32</v>
      </c>
      <c r="T6075">
        <v>24.9</v>
      </c>
      <c r="U6075">
        <v>1595.5</v>
      </c>
      <c r="V6075" s="10">
        <v>64</v>
      </c>
      <c r="W6075" t="s">
        <v>24</v>
      </c>
      <c r="X6075" s="10">
        <f t="shared" si="283"/>
        <v>0</v>
      </c>
      <c r="Y6075" s="13"/>
    </row>
    <row r="6076" spans="1:25">
      <c r="A6076">
        <v>6075</v>
      </c>
      <c r="B6076" t="s">
        <v>30</v>
      </c>
      <c r="C6076">
        <v>0</v>
      </c>
      <c r="D6076" t="s">
        <v>23</v>
      </c>
      <c r="E6076" t="s">
        <v>24</v>
      </c>
      <c r="F6076" t="s">
        <v>25</v>
      </c>
      <c r="G6076" t="s">
        <v>26</v>
      </c>
      <c r="H6076" t="str">
        <f t="shared" si="282"/>
        <v>Yes</v>
      </c>
      <c r="I6076" t="s">
        <v>24</v>
      </c>
      <c r="J6076" t="s">
        <v>24</v>
      </c>
      <c r="K6076" t="s">
        <v>24</v>
      </c>
      <c r="L6076" t="s">
        <v>24</v>
      </c>
      <c r="M6076" t="s">
        <v>24</v>
      </c>
      <c r="N6076" t="s">
        <v>24</v>
      </c>
      <c r="O6076" t="s">
        <v>24</v>
      </c>
      <c r="P6076" s="31">
        <f t="shared" si="284"/>
        <v>1</v>
      </c>
      <c r="Q6076" t="s">
        <v>27</v>
      </c>
      <c r="R6076" t="s">
        <v>23</v>
      </c>
      <c r="S6076" t="s">
        <v>28</v>
      </c>
      <c r="T6076">
        <v>23.45</v>
      </c>
      <c r="U6076">
        <v>23.45</v>
      </c>
      <c r="V6076" s="10">
        <v>1</v>
      </c>
      <c r="W6076" t="s">
        <v>23</v>
      </c>
      <c r="X6076" s="10">
        <f t="shared" si="283"/>
        <v>1</v>
      </c>
      <c r="Y6076" s="13"/>
    </row>
    <row r="6077" spans="1:25">
      <c r="A6077">
        <v>6076</v>
      </c>
      <c r="B6077" t="s">
        <v>22</v>
      </c>
      <c r="C6077">
        <v>0</v>
      </c>
      <c r="D6077" t="s">
        <v>24</v>
      </c>
      <c r="E6077" t="s">
        <v>24</v>
      </c>
      <c r="F6077" t="s">
        <v>24</v>
      </c>
      <c r="G6077" t="s">
        <v>26</v>
      </c>
      <c r="H6077" t="str">
        <f t="shared" si="282"/>
        <v>Yes</v>
      </c>
      <c r="I6077" t="s">
        <v>23</v>
      </c>
      <c r="J6077" t="s">
        <v>24</v>
      </c>
      <c r="K6077" t="s">
        <v>23</v>
      </c>
      <c r="L6077" t="s">
        <v>24</v>
      </c>
      <c r="M6077" t="s">
        <v>23</v>
      </c>
      <c r="N6077" t="s">
        <v>24</v>
      </c>
      <c r="O6077" t="s">
        <v>23</v>
      </c>
      <c r="P6077" s="31">
        <f t="shared" si="284"/>
        <v>5</v>
      </c>
      <c r="Q6077" t="s">
        <v>31</v>
      </c>
      <c r="R6077" t="s">
        <v>24</v>
      </c>
      <c r="S6077" t="s">
        <v>32</v>
      </c>
      <c r="T6077">
        <v>64.900000000000006</v>
      </c>
      <c r="U6077">
        <v>685.55</v>
      </c>
      <c r="V6077" s="10">
        <v>10</v>
      </c>
      <c r="W6077" t="s">
        <v>24</v>
      </c>
      <c r="X6077" s="10">
        <f t="shared" si="283"/>
        <v>0</v>
      </c>
      <c r="Y6077" s="13"/>
    </row>
    <row r="6078" spans="1:25">
      <c r="A6078">
        <v>6077</v>
      </c>
      <c r="B6078" t="s">
        <v>22</v>
      </c>
      <c r="C6078">
        <v>0</v>
      </c>
      <c r="D6078" t="s">
        <v>23</v>
      </c>
      <c r="E6078" t="s">
        <v>23</v>
      </c>
      <c r="F6078" t="s">
        <v>24</v>
      </c>
      <c r="G6078" t="s">
        <v>26</v>
      </c>
      <c r="H6078" t="str">
        <f t="shared" si="282"/>
        <v>Yes</v>
      </c>
      <c r="I6078" t="s">
        <v>23</v>
      </c>
      <c r="J6078" t="s">
        <v>23</v>
      </c>
      <c r="K6078" t="s">
        <v>23</v>
      </c>
      <c r="L6078" t="s">
        <v>23</v>
      </c>
      <c r="M6078" t="s">
        <v>24</v>
      </c>
      <c r="N6078" t="s">
        <v>24</v>
      </c>
      <c r="O6078" t="s">
        <v>24</v>
      </c>
      <c r="P6078" s="31">
        <f t="shared" si="284"/>
        <v>5</v>
      </c>
      <c r="Q6078" t="s">
        <v>31</v>
      </c>
      <c r="R6078" t="s">
        <v>24</v>
      </c>
      <c r="S6078" t="s">
        <v>35</v>
      </c>
      <c r="T6078">
        <v>61.35</v>
      </c>
      <c r="U6078">
        <v>3874.1</v>
      </c>
      <c r="V6078" s="10">
        <v>65</v>
      </c>
      <c r="W6078" t="s">
        <v>24</v>
      </c>
      <c r="X6078" s="10">
        <f t="shared" si="283"/>
        <v>0</v>
      </c>
      <c r="Y6078" s="13"/>
    </row>
    <row r="6079" spans="1:25">
      <c r="A6079">
        <v>6078</v>
      </c>
      <c r="B6079" t="s">
        <v>22</v>
      </c>
      <c r="C6079">
        <v>0</v>
      </c>
      <c r="D6079" t="s">
        <v>23</v>
      </c>
      <c r="E6079" t="s">
        <v>24</v>
      </c>
      <c r="F6079" t="s">
        <v>23</v>
      </c>
      <c r="G6079" t="s">
        <v>37</v>
      </c>
      <c r="H6079" t="str">
        <f t="shared" si="282"/>
        <v>Yes</v>
      </c>
      <c r="I6079" t="s">
        <v>23</v>
      </c>
      <c r="J6079" t="s">
        <v>23</v>
      </c>
      <c r="K6079" t="s">
        <v>23</v>
      </c>
      <c r="L6079" t="s">
        <v>23</v>
      </c>
      <c r="M6079" t="s">
        <v>23</v>
      </c>
      <c r="N6079" t="s">
        <v>23</v>
      </c>
      <c r="O6079" t="s">
        <v>23</v>
      </c>
      <c r="P6079" s="31">
        <f t="shared" si="284"/>
        <v>8</v>
      </c>
      <c r="Q6079" t="s">
        <v>47</v>
      </c>
      <c r="R6079" t="s">
        <v>24</v>
      </c>
      <c r="S6079" t="s">
        <v>32</v>
      </c>
      <c r="T6079">
        <v>113.95</v>
      </c>
      <c r="U6079">
        <v>6891.4</v>
      </c>
      <c r="V6079" s="10">
        <v>62</v>
      </c>
      <c r="W6079" t="s">
        <v>24</v>
      </c>
      <c r="X6079" s="10">
        <f t="shared" si="283"/>
        <v>0</v>
      </c>
      <c r="Y6079" s="13"/>
    </row>
    <row r="6080" spans="1:25">
      <c r="A6080">
        <v>6079</v>
      </c>
      <c r="B6080" t="s">
        <v>22</v>
      </c>
      <c r="C6080">
        <v>0</v>
      </c>
      <c r="D6080" t="s">
        <v>23</v>
      </c>
      <c r="E6080" t="s">
        <v>24</v>
      </c>
      <c r="F6080" t="s">
        <v>23</v>
      </c>
      <c r="G6080" t="s">
        <v>26</v>
      </c>
      <c r="H6080" t="str">
        <f t="shared" si="282"/>
        <v>Yes</v>
      </c>
      <c r="I6080" t="s">
        <v>23</v>
      </c>
      <c r="J6080" t="s">
        <v>23</v>
      </c>
      <c r="K6080" t="s">
        <v>23</v>
      </c>
      <c r="L6080" t="s">
        <v>23</v>
      </c>
      <c r="M6080" t="s">
        <v>23</v>
      </c>
      <c r="N6080" t="s">
        <v>23</v>
      </c>
      <c r="O6080" t="s">
        <v>23</v>
      </c>
      <c r="P6080" s="31">
        <f t="shared" si="284"/>
        <v>8</v>
      </c>
      <c r="Q6080" t="s">
        <v>31</v>
      </c>
      <c r="R6080" t="s">
        <v>23</v>
      </c>
      <c r="S6080" t="s">
        <v>28</v>
      </c>
      <c r="T6080">
        <v>90.15</v>
      </c>
      <c r="U6080">
        <v>4916.95</v>
      </c>
      <c r="V6080" s="10">
        <v>55</v>
      </c>
      <c r="W6080" t="s">
        <v>24</v>
      </c>
      <c r="X6080" s="10">
        <f t="shared" si="283"/>
        <v>0</v>
      </c>
      <c r="Y6080" s="13"/>
    </row>
    <row r="6081" spans="1:25">
      <c r="A6081">
        <v>6080</v>
      </c>
      <c r="B6081" t="s">
        <v>22</v>
      </c>
      <c r="C6081">
        <v>0</v>
      </c>
      <c r="D6081" t="s">
        <v>23</v>
      </c>
      <c r="E6081" t="s">
        <v>24</v>
      </c>
      <c r="F6081" t="s">
        <v>23</v>
      </c>
      <c r="G6081" t="s">
        <v>26</v>
      </c>
      <c r="H6081" t="str">
        <f t="shared" si="282"/>
        <v>Yes</v>
      </c>
      <c r="I6081" t="s">
        <v>23</v>
      </c>
      <c r="J6081" t="s">
        <v>24</v>
      </c>
      <c r="K6081" t="s">
        <v>23</v>
      </c>
      <c r="L6081" t="s">
        <v>24</v>
      </c>
      <c r="M6081" t="s">
        <v>24</v>
      </c>
      <c r="N6081" t="s">
        <v>24</v>
      </c>
      <c r="O6081" t="s">
        <v>24</v>
      </c>
      <c r="P6081" s="31">
        <f t="shared" si="284"/>
        <v>3</v>
      </c>
      <c r="Q6081" t="s">
        <v>27</v>
      </c>
      <c r="R6081" t="s">
        <v>24</v>
      </c>
      <c r="S6081" t="s">
        <v>28</v>
      </c>
      <c r="T6081">
        <v>54.1</v>
      </c>
      <c r="U6081">
        <v>1373</v>
      </c>
      <c r="V6081" s="10">
        <v>25</v>
      </c>
      <c r="W6081" t="s">
        <v>24</v>
      </c>
      <c r="X6081" s="10">
        <f t="shared" si="283"/>
        <v>0</v>
      </c>
      <c r="Y6081" s="13"/>
    </row>
    <row r="6082" spans="1:25">
      <c r="A6082">
        <v>6081</v>
      </c>
      <c r="B6082" t="s">
        <v>30</v>
      </c>
      <c r="C6082">
        <v>0</v>
      </c>
      <c r="D6082" t="s">
        <v>24</v>
      </c>
      <c r="E6082" t="s">
        <v>24</v>
      </c>
      <c r="F6082" t="s">
        <v>25</v>
      </c>
      <c r="G6082" t="s">
        <v>26</v>
      </c>
      <c r="H6082" t="str">
        <f t="shared" si="282"/>
        <v>Yes</v>
      </c>
      <c r="I6082" t="s">
        <v>24</v>
      </c>
      <c r="J6082" t="s">
        <v>23</v>
      </c>
      <c r="K6082" t="s">
        <v>24</v>
      </c>
      <c r="L6082" t="s">
        <v>24</v>
      </c>
      <c r="M6082" t="s">
        <v>24</v>
      </c>
      <c r="N6082" t="s">
        <v>24</v>
      </c>
      <c r="O6082" t="s">
        <v>24</v>
      </c>
      <c r="P6082" s="31">
        <f t="shared" si="284"/>
        <v>2</v>
      </c>
      <c r="Q6082" t="s">
        <v>27</v>
      </c>
      <c r="R6082" t="s">
        <v>24</v>
      </c>
      <c r="S6082" t="s">
        <v>32</v>
      </c>
      <c r="T6082">
        <v>29.7</v>
      </c>
      <c r="U6082">
        <v>29.7</v>
      </c>
      <c r="V6082" s="10">
        <v>1</v>
      </c>
      <c r="W6082" t="s">
        <v>23</v>
      </c>
      <c r="X6082" s="10">
        <f t="shared" si="283"/>
        <v>1</v>
      </c>
      <c r="Y6082" s="13"/>
    </row>
    <row r="6083" spans="1:25">
      <c r="A6083">
        <v>6082</v>
      </c>
      <c r="B6083" t="s">
        <v>30</v>
      </c>
      <c r="C6083">
        <v>0</v>
      </c>
      <c r="D6083" t="s">
        <v>24</v>
      </c>
      <c r="E6083" t="s">
        <v>24</v>
      </c>
      <c r="F6083" t="s">
        <v>24</v>
      </c>
      <c r="G6083" t="s">
        <v>26</v>
      </c>
      <c r="H6083" t="str">
        <f t="shared" ref="H6083:H6146" si="285">IF(G6083="No","No","Yes")</f>
        <v>Yes</v>
      </c>
      <c r="I6083" t="s">
        <v>23</v>
      </c>
      <c r="J6083" t="s">
        <v>23</v>
      </c>
      <c r="K6083" t="s">
        <v>24</v>
      </c>
      <c r="L6083" t="s">
        <v>24</v>
      </c>
      <c r="M6083" t="s">
        <v>24</v>
      </c>
      <c r="N6083" t="s">
        <v>24</v>
      </c>
      <c r="O6083" t="s">
        <v>24</v>
      </c>
      <c r="P6083" s="31">
        <f t="shared" si="284"/>
        <v>3</v>
      </c>
      <c r="Q6083" t="s">
        <v>27</v>
      </c>
      <c r="R6083" t="s">
        <v>23</v>
      </c>
      <c r="S6083" t="s">
        <v>40</v>
      </c>
      <c r="T6083">
        <v>49.8</v>
      </c>
      <c r="U6083">
        <v>49.8</v>
      </c>
      <c r="V6083" s="10">
        <v>1</v>
      </c>
      <c r="W6083" t="s">
        <v>24</v>
      </c>
      <c r="X6083" s="10">
        <f t="shared" ref="X6083:X6146" si="286">IF(W6083="Yes",1,0)</f>
        <v>0</v>
      </c>
      <c r="Y6083" s="13"/>
    </row>
    <row r="6084" spans="1:25">
      <c r="A6084">
        <v>6083</v>
      </c>
      <c r="B6084" t="s">
        <v>22</v>
      </c>
      <c r="C6084">
        <v>0</v>
      </c>
      <c r="D6084" t="s">
        <v>23</v>
      </c>
      <c r="E6084" t="s">
        <v>24</v>
      </c>
      <c r="F6084" t="s">
        <v>23</v>
      </c>
      <c r="G6084" t="s">
        <v>37</v>
      </c>
      <c r="H6084" t="str">
        <f t="shared" si="285"/>
        <v>Yes</v>
      </c>
      <c r="I6084" t="s">
        <v>23</v>
      </c>
      <c r="J6084" t="s">
        <v>24</v>
      </c>
      <c r="K6084" t="s">
        <v>23</v>
      </c>
      <c r="L6084" t="s">
        <v>24</v>
      </c>
      <c r="M6084" t="s">
        <v>24</v>
      </c>
      <c r="N6084" t="s">
        <v>23</v>
      </c>
      <c r="O6084" t="s">
        <v>23</v>
      </c>
      <c r="P6084" s="31">
        <f t="shared" ref="P6084:P6147" si="287">COUNTIF(H6084:O6084,"Yes")</f>
        <v>5</v>
      </c>
      <c r="Q6084" t="s">
        <v>27</v>
      </c>
      <c r="R6084" t="s">
        <v>24</v>
      </c>
      <c r="S6084" t="s">
        <v>28</v>
      </c>
      <c r="T6084">
        <v>101.1</v>
      </c>
      <c r="U6084">
        <v>6039.9</v>
      </c>
      <c r="V6084" s="10">
        <v>59</v>
      </c>
      <c r="W6084" t="s">
        <v>23</v>
      </c>
      <c r="X6084" s="10">
        <f t="shared" si="286"/>
        <v>1</v>
      </c>
      <c r="Y6084" s="13"/>
    </row>
    <row r="6085" spans="1:25">
      <c r="A6085">
        <v>6084</v>
      </c>
      <c r="B6085" t="s">
        <v>30</v>
      </c>
      <c r="C6085">
        <v>1</v>
      </c>
      <c r="D6085" t="s">
        <v>23</v>
      </c>
      <c r="E6085" t="s">
        <v>23</v>
      </c>
      <c r="F6085" t="s">
        <v>23</v>
      </c>
      <c r="G6085" t="s">
        <v>24</v>
      </c>
      <c r="H6085" t="str">
        <f t="shared" si="285"/>
        <v>No</v>
      </c>
      <c r="I6085" t="s">
        <v>23</v>
      </c>
      <c r="J6085" t="s">
        <v>46</v>
      </c>
      <c r="K6085" t="s">
        <v>46</v>
      </c>
      <c r="L6085" t="s">
        <v>46</v>
      </c>
      <c r="M6085" t="s">
        <v>46</v>
      </c>
      <c r="N6085" t="s">
        <v>46</v>
      </c>
      <c r="O6085" t="s">
        <v>46</v>
      </c>
      <c r="P6085" s="31">
        <f t="shared" si="287"/>
        <v>1</v>
      </c>
      <c r="Q6085" t="s">
        <v>47</v>
      </c>
      <c r="R6085" t="s">
        <v>23</v>
      </c>
      <c r="S6085" t="s">
        <v>35</v>
      </c>
      <c r="T6085">
        <v>24.4</v>
      </c>
      <c r="U6085">
        <v>1548.65</v>
      </c>
      <c r="V6085" s="10">
        <v>64</v>
      </c>
      <c r="W6085" t="s">
        <v>24</v>
      </c>
      <c r="X6085" s="10">
        <f t="shared" si="286"/>
        <v>0</v>
      </c>
      <c r="Y6085" s="13"/>
    </row>
    <row r="6086" spans="1:25">
      <c r="A6086">
        <v>6085</v>
      </c>
      <c r="B6086" t="s">
        <v>30</v>
      </c>
      <c r="C6086">
        <v>0</v>
      </c>
      <c r="D6086" t="s">
        <v>23</v>
      </c>
      <c r="E6086" t="s">
        <v>24</v>
      </c>
      <c r="F6086" t="s">
        <v>23</v>
      </c>
      <c r="G6086" t="s">
        <v>37</v>
      </c>
      <c r="H6086" t="str">
        <f t="shared" si="285"/>
        <v>Yes</v>
      </c>
      <c r="I6086" t="s">
        <v>23</v>
      </c>
      <c r="J6086" t="s">
        <v>24</v>
      </c>
      <c r="K6086" t="s">
        <v>24</v>
      </c>
      <c r="L6086" t="s">
        <v>24</v>
      </c>
      <c r="M6086" t="s">
        <v>24</v>
      </c>
      <c r="N6086" t="s">
        <v>23</v>
      </c>
      <c r="O6086" t="s">
        <v>23</v>
      </c>
      <c r="P6086" s="31">
        <f t="shared" si="287"/>
        <v>4</v>
      </c>
      <c r="Q6086" t="s">
        <v>27</v>
      </c>
      <c r="R6086" t="s">
        <v>23</v>
      </c>
      <c r="S6086" t="s">
        <v>35</v>
      </c>
      <c r="T6086">
        <v>95</v>
      </c>
      <c r="U6086">
        <v>3440.25</v>
      </c>
      <c r="V6086" s="10">
        <v>36</v>
      </c>
      <c r="W6086" t="s">
        <v>24</v>
      </c>
      <c r="X6086" s="10">
        <f t="shared" si="286"/>
        <v>0</v>
      </c>
      <c r="Y6086" s="13"/>
    </row>
    <row r="6087" spans="1:25">
      <c r="A6087">
        <v>6086</v>
      </c>
      <c r="B6087" t="s">
        <v>22</v>
      </c>
      <c r="C6087">
        <v>0</v>
      </c>
      <c r="D6087" t="s">
        <v>24</v>
      </c>
      <c r="E6087" t="s">
        <v>24</v>
      </c>
      <c r="F6087" t="s">
        <v>23</v>
      </c>
      <c r="G6087" t="s">
        <v>26</v>
      </c>
      <c r="H6087" t="str">
        <f t="shared" si="285"/>
        <v>Yes</v>
      </c>
      <c r="I6087" t="s">
        <v>23</v>
      </c>
      <c r="J6087" t="s">
        <v>24</v>
      </c>
      <c r="K6087" t="s">
        <v>24</v>
      </c>
      <c r="L6087" t="s">
        <v>24</v>
      </c>
      <c r="M6087" t="s">
        <v>24</v>
      </c>
      <c r="N6087" t="s">
        <v>24</v>
      </c>
      <c r="O6087" t="s">
        <v>24</v>
      </c>
      <c r="P6087" s="31">
        <f t="shared" si="287"/>
        <v>2</v>
      </c>
      <c r="Q6087" t="s">
        <v>27</v>
      </c>
      <c r="R6087" t="s">
        <v>23</v>
      </c>
      <c r="S6087" t="s">
        <v>32</v>
      </c>
      <c r="T6087">
        <v>50.65</v>
      </c>
      <c r="U6087">
        <v>151.30000000000001</v>
      </c>
      <c r="V6087" s="10">
        <v>3</v>
      </c>
      <c r="W6087" t="s">
        <v>23</v>
      </c>
      <c r="X6087" s="10">
        <f t="shared" si="286"/>
        <v>1</v>
      </c>
      <c r="Y6087" s="13"/>
    </row>
    <row r="6088" spans="1:25">
      <c r="A6088">
        <v>6087</v>
      </c>
      <c r="B6088" t="s">
        <v>30</v>
      </c>
      <c r="C6088">
        <v>0</v>
      </c>
      <c r="D6088" t="s">
        <v>23</v>
      </c>
      <c r="E6088" t="s">
        <v>24</v>
      </c>
      <c r="F6088" t="s">
        <v>23</v>
      </c>
      <c r="G6088" t="s">
        <v>26</v>
      </c>
      <c r="H6088" t="str">
        <f t="shared" si="285"/>
        <v>Yes</v>
      </c>
      <c r="I6088" t="s">
        <v>23</v>
      </c>
      <c r="J6088" t="s">
        <v>23</v>
      </c>
      <c r="K6088" t="s">
        <v>24</v>
      </c>
      <c r="L6088" t="s">
        <v>23</v>
      </c>
      <c r="M6088" t="s">
        <v>24</v>
      </c>
      <c r="N6088" t="s">
        <v>24</v>
      </c>
      <c r="O6088" t="s">
        <v>23</v>
      </c>
      <c r="P6088" s="31">
        <f t="shared" si="287"/>
        <v>5</v>
      </c>
      <c r="Q6088" t="s">
        <v>47</v>
      </c>
      <c r="R6088" t="s">
        <v>23</v>
      </c>
      <c r="S6088" t="s">
        <v>32</v>
      </c>
      <c r="T6088">
        <v>69.900000000000006</v>
      </c>
      <c r="U6088">
        <v>4226.7</v>
      </c>
      <c r="V6088" s="10">
        <v>61</v>
      </c>
      <c r="W6088" t="s">
        <v>24</v>
      </c>
      <c r="X6088" s="10">
        <f t="shared" si="286"/>
        <v>0</v>
      </c>
      <c r="Y6088" s="13"/>
    </row>
    <row r="6089" spans="1:25">
      <c r="A6089">
        <v>6088</v>
      </c>
      <c r="B6089" t="s">
        <v>30</v>
      </c>
      <c r="C6089">
        <v>0</v>
      </c>
      <c r="D6089" t="s">
        <v>24</v>
      </c>
      <c r="E6089" t="s">
        <v>23</v>
      </c>
      <c r="F6089" t="s">
        <v>25</v>
      </c>
      <c r="G6089" t="s">
        <v>26</v>
      </c>
      <c r="H6089" t="str">
        <f t="shared" si="285"/>
        <v>Yes</v>
      </c>
      <c r="I6089" t="s">
        <v>24</v>
      </c>
      <c r="J6089" t="s">
        <v>24</v>
      </c>
      <c r="K6089" t="s">
        <v>23</v>
      </c>
      <c r="L6089" t="s">
        <v>24</v>
      </c>
      <c r="M6089" t="s">
        <v>24</v>
      </c>
      <c r="N6089" t="s">
        <v>23</v>
      </c>
      <c r="O6089" t="s">
        <v>24</v>
      </c>
      <c r="P6089" s="31">
        <f t="shared" si="287"/>
        <v>3</v>
      </c>
      <c r="Q6089" t="s">
        <v>31</v>
      </c>
      <c r="R6089" t="s">
        <v>23</v>
      </c>
      <c r="S6089" t="s">
        <v>35</v>
      </c>
      <c r="T6089">
        <v>39.950000000000003</v>
      </c>
      <c r="U6089">
        <v>1023.75</v>
      </c>
      <c r="V6089" s="10">
        <v>26</v>
      </c>
      <c r="W6089" t="s">
        <v>24</v>
      </c>
      <c r="X6089" s="10">
        <f t="shared" si="286"/>
        <v>0</v>
      </c>
      <c r="Y6089" s="13"/>
    </row>
    <row r="6090" spans="1:25">
      <c r="A6090">
        <v>6089</v>
      </c>
      <c r="B6090" t="s">
        <v>22</v>
      </c>
      <c r="C6090">
        <v>0</v>
      </c>
      <c r="D6090" t="s">
        <v>24</v>
      </c>
      <c r="E6090" t="s">
        <v>24</v>
      </c>
      <c r="F6090" t="s">
        <v>24</v>
      </c>
      <c r="G6090" t="s">
        <v>26</v>
      </c>
      <c r="H6090" t="str">
        <f t="shared" si="285"/>
        <v>Yes</v>
      </c>
      <c r="I6090" t="s">
        <v>23</v>
      </c>
      <c r="J6090" t="s">
        <v>24</v>
      </c>
      <c r="K6090" t="s">
        <v>24</v>
      </c>
      <c r="L6090" t="s">
        <v>24</v>
      </c>
      <c r="M6090" t="s">
        <v>24</v>
      </c>
      <c r="N6090" t="s">
        <v>24</v>
      </c>
      <c r="O6090" t="s">
        <v>23</v>
      </c>
      <c r="P6090" s="31">
        <f t="shared" si="287"/>
        <v>3</v>
      </c>
      <c r="Q6090" t="s">
        <v>27</v>
      </c>
      <c r="R6090" t="s">
        <v>23</v>
      </c>
      <c r="S6090" t="s">
        <v>28</v>
      </c>
      <c r="T6090">
        <v>55.4</v>
      </c>
      <c r="U6090">
        <v>55.4</v>
      </c>
      <c r="V6090" s="10">
        <v>1</v>
      </c>
      <c r="W6090" t="s">
        <v>23</v>
      </c>
      <c r="X6090" s="10">
        <f t="shared" si="286"/>
        <v>1</v>
      </c>
      <c r="Y6090" s="13"/>
    </row>
    <row r="6091" spans="1:25">
      <c r="A6091">
        <v>6090</v>
      </c>
      <c r="B6091" t="s">
        <v>22</v>
      </c>
      <c r="C6091">
        <v>1</v>
      </c>
      <c r="D6091" t="s">
        <v>23</v>
      </c>
      <c r="E6091" t="s">
        <v>24</v>
      </c>
      <c r="F6091" t="s">
        <v>23</v>
      </c>
      <c r="G6091" t="s">
        <v>37</v>
      </c>
      <c r="H6091" t="str">
        <f t="shared" si="285"/>
        <v>Yes</v>
      </c>
      <c r="I6091" t="s">
        <v>23</v>
      </c>
      <c r="J6091" t="s">
        <v>24</v>
      </c>
      <c r="K6091" t="s">
        <v>23</v>
      </c>
      <c r="L6091" t="s">
        <v>24</v>
      </c>
      <c r="M6091" t="s">
        <v>24</v>
      </c>
      <c r="N6091" t="s">
        <v>23</v>
      </c>
      <c r="O6091" t="s">
        <v>24</v>
      </c>
      <c r="P6091" s="31">
        <f t="shared" si="287"/>
        <v>4</v>
      </c>
      <c r="Q6091" t="s">
        <v>27</v>
      </c>
      <c r="R6091" t="s">
        <v>23</v>
      </c>
      <c r="S6091" t="s">
        <v>28</v>
      </c>
      <c r="T6091">
        <v>90.6</v>
      </c>
      <c r="U6091">
        <v>90.6</v>
      </c>
      <c r="V6091" s="10">
        <v>1</v>
      </c>
      <c r="W6091" t="s">
        <v>23</v>
      </c>
      <c r="X6091" s="10">
        <f t="shared" si="286"/>
        <v>1</v>
      </c>
      <c r="Y6091" s="13"/>
    </row>
    <row r="6092" spans="1:25">
      <c r="A6092">
        <v>6091</v>
      </c>
      <c r="B6092" t="s">
        <v>30</v>
      </c>
      <c r="C6092">
        <v>0</v>
      </c>
      <c r="D6092" t="s">
        <v>23</v>
      </c>
      <c r="E6092" t="s">
        <v>23</v>
      </c>
      <c r="F6092" t="s">
        <v>24</v>
      </c>
      <c r="G6092" t="s">
        <v>37</v>
      </c>
      <c r="H6092" t="str">
        <f t="shared" si="285"/>
        <v>Yes</v>
      </c>
      <c r="I6092" t="s">
        <v>23</v>
      </c>
      <c r="J6092" t="s">
        <v>23</v>
      </c>
      <c r="K6092" t="s">
        <v>23</v>
      </c>
      <c r="L6092" t="s">
        <v>23</v>
      </c>
      <c r="M6092" t="s">
        <v>24</v>
      </c>
      <c r="N6092" t="s">
        <v>23</v>
      </c>
      <c r="O6092" t="s">
        <v>23</v>
      </c>
      <c r="P6092" s="31">
        <f t="shared" si="287"/>
        <v>7</v>
      </c>
      <c r="Q6092" t="s">
        <v>47</v>
      </c>
      <c r="R6092" t="s">
        <v>23</v>
      </c>
      <c r="S6092" t="s">
        <v>40</v>
      </c>
      <c r="T6092">
        <v>103.25</v>
      </c>
      <c r="U6092">
        <v>7074.4</v>
      </c>
      <c r="V6092" s="10">
        <v>68</v>
      </c>
      <c r="W6092" t="s">
        <v>24</v>
      </c>
      <c r="X6092" s="10">
        <f t="shared" si="286"/>
        <v>0</v>
      </c>
      <c r="Y6092" s="13"/>
    </row>
    <row r="6093" spans="1:25">
      <c r="A6093">
        <v>6092</v>
      </c>
      <c r="B6093" t="s">
        <v>30</v>
      </c>
      <c r="C6093">
        <v>1</v>
      </c>
      <c r="D6093" t="s">
        <v>23</v>
      </c>
      <c r="E6093" t="s">
        <v>24</v>
      </c>
      <c r="F6093" t="s">
        <v>23</v>
      </c>
      <c r="G6093" t="s">
        <v>37</v>
      </c>
      <c r="H6093" t="str">
        <f t="shared" si="285"/>
        <v>Yes</v>
      </c>
      <c r="I6093" t="s">
        <v>23</v>
      </c>
      <c r="J6093" t="s">
        <v>24</v>
      </c>
      <c r="K6093" t="s">
        <v>24</v>
      </c>
      <c r="L6093" t="s">
        <v>24</v>
      </c>
      <c r="M6093" t="s">
        <v>24</v>
      </c>
      <c r="N6093" t="s">
        <v>23</v>
      </c>
      <c r="O6093" t="s">
        <v>24</v>
      </c>
      <c r="P6093" s="31">
        <f t="shared" si="287"/>
        <v>3</v>
      </c>
      <c r="Q6093" t="s">
        <v>27</v>
      </c>
      <c r="R6093" t="s">
        <v>23</v>
      </c>
      <c r="S6093" t="s">
        <v>32</v>
      </c>
      <c r="T6093">
        <v>86.85</v>
      </c>
      <c r="U6093">
        <v>156.35</v>
      </c>
      <c r="V6093" s="10">
        <v>2</v>
      </c>
      <c r="W6093" t="s">
        <v>23</v>
      </c>
      <c r="X6093" s="10">
        <f t="shared" si="286"/>
        <v>1</v>
      </c>
      <c r="Y6093" s="13"/>
    </row>
    <row r="6094" spans="1:25">
      <c r="A6094">
        <v>6093</v>
      </c>
      <c r="B6094" t="s">
        <v>22</v>
      </c>
      <c r="C6094">
        <v>0</v>
      </c>
      <c r="D6094" t="s">
        <v>23</v>
      </c>
      <c r="E6094" t="s">
        <v>24</v>
      </c>
      <c r="F6094" t="s">
        <v>23</v>
      </c>
      <c r="G6094" t="s">
        <v>37</v>
      </c>
      <c r="H6094" t="str">
        <f t="shared" si="285"/>
        <v>Yes</v>
      </c>
      <c r="I6094" t="s">
        <v>23</v>
      </c>
      <c r="J6094" t="s">
        <v>23</v>
      </c>
      <c r="K6094" t="s">
        <v>23</v>
      </c>
      <c r="L6094" t="s">
        <v>23</v>
      </c>
      <c r="M6094" t="s">
        <v>23</v>
      </c>
      <c r="N6094" t="s">
        <v>24</v>
      </c>
      <c r="O6094" t="s">
        <v>24</v>
      </c>
      <c r="P6094" s="31">
        <f t="shared" si="287"/>
        <v>6</v>
      </c>
      <c r="Q6094" t="s">
        <v>47</v>
      </c>
      <c r="R6094" t="s">
        <v>23</v>
      </c>
      <c r="S6094" t="s">
        <v>35</v>
      </c>
      <c r="T6094">
        <v>94.25</v>
      </c>
      <c r="U6094">
        <v>6849.75</v>
      </c>
      <c r="V6094" s="10">
        <v>72</v>
      </c>
      <c r="W6094" t="s">
        <v>24</v>
      </c>
      <c r="X6094" s="10">
        <f t="shared" si="286"/>
        <v>0</v>
      </c>
      <c r="Y6094" s="13"/>
    </row>
    <row r="6095" spans="1:25">
      <c r="A6095">
        <v>6094</v>
      </c>
      <c r="B6095" t="s">
        <v>22</v>
      </c>
      <c r="C6095">
        <v>0</v>
      </c>
      <c r="D6095" t="s">
        <v>23</v>
      </c>
      <c r="E6095" t="s">
        <v>24</v>
      </c>
      <c r="F6095" t="s">
        <v>25</v>
      </c>
      <c r="G6095" t="s">
        <v>26</v>
      </c>
      <c r="H6095" t="str">
        <f t="shared" si="285"/>
        <v>Yes</v>
      </c>
      <c r="I6095" t="s">
        <v>24</v>
      </c>
      <c r="J6095" t="s">
        <v>24</v>
      </c>
      <c r="K6095" t="s">
        <v>24</v>
      </c>
      <c r="L6095" t="s">
        <v>23</v>
      </c>
      <c r="M6095" t="s">
        <v>23</v>
      </c>
      <c r="N6095" t="s">
        <v>24</v>
      </c>
      <c r="O6095" t="s">
        <v>23</v>
      </c>
      <c r="P6095" s="31">
        <f t="shared" si="287"/>
        <v>4</v>
      </c>
      <c r="Q6095" t="s">
        <v>47</v>
      </c>
      <c r="R6095" t="s">
        <v>23</v>
      </c>
      <c r="S6095" t="s">
        <v>28</v>
      </c>
      <c r="T6095">
        <v>47.05</v>
      </c>
      <c r="U6095">
        <v>3263.6</v>
      </c>
      <c r="V6095" s="10">
        <v>71</v>
      </c>
      <c r="W6095" t="s">
        <v>24</v>
      </c>
      <c r="X6095" s="10">
        <f t="shared" si="286"/>
        <v>0</v>
      </c>
      <c r="Y6095" s="13"/>
    </row>
    <row r="6096" spans="1:25">
      <c r="A6096">
        <v>6095</v>
      </c>
      <c r="B6096" t="s">
        <v>30</v>
      </c>
      <c r="C6096">
        <v>0</v>
      </c>
      <c r="D6096" t="s">
        <v>24</v>
      </c>
      <c r="E6096" t="s">
        <v>24</v>
      </c>
      <c r="F6096" t="s">
        <v>24</v>
      </c>
      <c r="G6096" t="s">
        <v>24</v>
      </c>
      <c r="H6096" t="str">
        <f t="shared" si="285"/>
        <v>No</v>
      </c>
      <c r="I6096" t="s">
        <v>23</v>
      </c>
      <c r="J6096" t="s">
        <v>46</v>
      </c>
      <c r="K6096" t="s">
        <v>46</v>
      </c>
      <c r="L6096" t="s">
        <v>46</v>
      </c>
      <c r="M6096" t="s">
        <v>46</v>
      </c>
      <c r="N6096" t="s">
        <v>46</v>
      </c>
      <c r="O6096" t="s">
        <v>46</v>
      </c>
      <c r="P6096" s="31">
        <f t="shared" si="287"/>
        <v>1</v>
      </c>
      <c r="Q6096" t="s">
        <v>47</v>
      </c>
      <c r="R6096" t="s">
        <v>24</v>
      </c>
      <c r="S6096" t="s">
        <v>40</v>
      </c>
      <c r="T6096">
        <v>20.55</v>
      </c>
      <c r="U6096">
        <v>1252.8499999999999</v>
      </c>
      <c r="V6096" s="10">
        <v>57</v>
      </c>
      <c r="W6096" t="s">
        <v>24</v>
      </c>
      <c r="X6096" s="10">
        <f t="shared" si="286"/>
        <v>0</v>
      </c>
      <c r="Y6096" s="13"/>
    </row>
    <row r="6097" spans="1:25">
      <c r="A6097">
        <v>6096</v>
      </c>
      <c r="B6097" t="s">
        <v>30</v>
      </c>
      <c r="C6097">
        <v>0</v>
      </c>
      <c r="D6097" t="s">
        <v>24</v>
      </c>
      <c r="E6097" t="s">
        <v>24</v>
      </c>
      <c r="F6097" t="s">
        <v>24</v>
      </c>
      <c r="G6097" t="s">
        <v>24</v>
      </c>
      <c r="H6097" t="str">
        <f t="shared" si="285"/>
        <v>No</v>
      </c>
      <c r="I6097" t="s">
        <v>23</v>
      </c>
      <c r="J6097" t="s">
        <v>46</v>
      </c>
      <c r="K6097" t="s">
        <v>46</v>
      </c>
      <c r="L6097" t="s">
        <v>46</v>
      </c>
      <c r="M6097" t="s">
        <v>46</v>
      </c>
      <c r="N6097" t="s">
        <v>46</v>
      </c>
      <c r="O6097" t="s">
        <v>46</v>
      </c>
      <c r="P6097" s="31">
        <f t="shared" si="287"/>
        <v>1</v>
      </c>
      <c r="Q6097" t="s">
        <v>27</v>
      </c>
      <c r="R6097" t="s">
        <v>23</v>
      </c>
      <c r="S6097" t="s">
        <v>32</v>
      </c>
      <c r="T6097">
        <v>19.649999999999999</v>
      </c>
      <c r="U6097">
        <v>67.55</v>
      </c>
      <c r="V6097" s="10">
        <v>4</v>
      </c>
      <c r="W6097" t="s">
        <v>24</v>
      </c>
      <c r="X6097" s="10">
        <f t="shared" si="286"/>
        <v>0</v>
      </c>
      <c r="Y6097" s="13"/>
    </row>
    <row r="6098" spans="1:25">
      <c r="A6098">
        <v>6097</v>
      </c>
      <c r="B6098" t="s">
        <v>22</v>
      </c>
      <c r="C6098">
        <v>1</v>
      </c>
      <c r="D6098" t="s">
        <v>24</v>
      </c>
      <c r="E6098" t="s">
        <v>24</v>
      </c>
      <c r="F6098" t="s">
        <v>24</v>
      </c>
      <c r="G6098" t="s">
        <v>37</v>
      </c>
      <c r="H6098" t="str">
        <f t="shared" si="285"/>
        <v>Yes</v>
      </c>
      <c r="I6098" t="s">
        <v>23</v>
      </c>
      <c r="J6098" t="s">
        <v>24</v>
      </c>
      <c r="K6098" t="s">
        <v>24</v>
      </c>
      <c r="L6098" t="s">
        <v>24</v>
      </c>
      <c r="M6098" t="s">
        <v>24</v>
      </c>
      <c r="N6098" t="s">
        <v>24</v>
      </c>
      <c r="O6098" t="s">
        <v>24</v>
      </c>
      <c r="P6098" s="31">
        <f t="shared" si="287"/>
        <v>2</v>
      </c>
      <c r="Q6098" t="s">
        <v>27</v>
      </c>
      <c r="R6098" t="s">
        <v>23</v>
      </c>
      <c r="S6098" t="s">
        <v>28</v>
      </c>
      <c r="T6098">
        <v>70.2</v>
      </c>
      <c r="U6098">
        <v>70.2</v>
      </c>
      <c r="V6098" s="10">
        <v>1</v>
      </c>
      <c r="W6098" t="s">
        <v>24</v>
      </c>
      <c r="X6098" s="10">
        <f t="shared" si="286"/>
        <v>0</v>
      </c>
      <c r="Y6098" s="13"/>
    </row>
    <row r="6099" spans="1:25">
      <c r="A6099">
        <v>6098</v>
      </c>
      <c r="B6099" t="s">
        <v>30</v>
      </c>
      <c r="C6099">
        <v>0</v>
      </c>
      <c r="D6099" t="s">
        <v>23</v>
      </c>
      <c r="E6099" t="s">
        <v>23</v>
      </c>
      <c r="F6099" t="s">
        <v>23</v>
      </c>
      <c r="G6099" t="s">
        <v>26</v>
      </c>
      <c r="H6099" t="str">
        <f t="shared" si="285"/>
        <v>Yes</v>
      </c>
      <c r="I6099" t="s">
        <v>23</v>
      </c>
      <c r="J6099" t="s">
        <v>23</v>
      </c>
      <c r="K6099" t="s">
        <v>23</v>
      </c>
      <c r="L6099" t="s">
        <v>23</v>
      </c>
      <c r="M6099" t="s">
        <v>23</v>
      </c>
      <c r="N6099" t="s">
        <v>24</v>
      </c>
      <c r="O6099" t="s">
        <v>23</v>
      </c>
      <c r="P6099" s="31">
        <f t="shared" si="287"/>
        <v>7</v>
      </c>
      <c r="Q6099" t="s">
        <v>47</v>
      </c>
      <c r="R6099" t="s">
        <v>24</v>
      </c>
      <c r="S6099" t="s">
        <v>40</v>
      </c>
      <c r="T6099">
        <v>81</v>
      </c>
      <c r="U6099">
        <v>5750</v>
      </c>
      <c r="V6099" s="10">
        <v>72</v>
      </c>
      <c r="W6099" t="s">
        <v>24</v>
      </c>
      <c r="X6099" s="10">
        <f t="shared" si="286"/>
        <v>0</v>
      </c>
      <c r="Y6099" s="13"/>
    </row>
    <row r="6100" spans="1:25">
      <c r="A6100">
        <v>6099</v>
      </c>
      <c r="B6100" t="s">
        <v>30</v>
      </c>
      <c r="C6100">
        <v>0</v>
      </c>
      <c r="D6100" t="s">
        <v>23</v>
      </c>
      <c r="E6100" t="s">
        <v>23</v>
      </c>
      <c r="F6100" t="s">
        <v>23</v>
      </c>
      <c r="G6100" t="s">
        <v>26</v>
      </c>
      <c r="H6100" t="str">
        <f t="shared" si="285"/>
        <v>Yes</v>
      </c>
      <c r="I6100" t="s">
        <v>23</v>
      </c>
      <c r="J6100" t="s">
        <v>23</v>
      </c>
      <c r="K6100" t="s">
        <v>24</v>
      </c>
      <c r="L6100" t="s">
        <v>24</v>
      </c>
      <c r="M6100" t="s">
        <v>24</v>
      </c>
      <c r="N6100" t="s">
        <v>23</v>
      </c>
      <c r="O6100" t="s">
        <v>23</v>
      </c>
      <c r="P6100" s="31">
        <f t="shared" si="287"/>
        <v>5</v>
      </c>
      <c r="Q6100" t="s">
        <v>31</v>
      </c>
      <c r="R6100" t="s">
        <v>23</v>
      </c>
      <c r="S6100" t="s">
        <v>35</v>
      </c>
      <c r="T6100">
        <v>75.900000000000006</v>
      </c>
      <c r="U6100">
        <v>1549.75</v>
      </c>
      <c r="V6100" s="10">
        <v>21</v>
      </c>
      <c r="W6100" t="s">
        <v>24</v>
      </c>
      <c r="X6100" s="10">
        <f t="shared" si="286"/>
        <v>0</v>
      </c>
      <c r="Y6100" s="13"/>
    </row>
    <row r="6101" spans="1:25">
      <c r="A6101">
        <v>6100</v>
      </c>
      <c r="B6101" t="s">
        <v>22</v>
      </c>
      <c r="C6101">
        <v>0</v>
      </c>
      <c r="D6101" t="s">
        <v>23</v>
      </c>
      <c r="E6101" t="s">
        <v>23</v>
      </c>
      <c r="F6101" t="s">
        <v>23</v>
      </c>
      <c r="G6101" t="s">
        <v>24</v>
      </c>
      <c r="H6101" t="str">
        <f t="shared" si="285"/>
        <v>No</v>
      </c>
      <c r="I6101" t="s">
        <v>23</v>
      </c>
      <c r="J6101" t="s">
        <v>46</v>
      </c>
      <c r="K6101" t="s">
        <v>46</v>
      </c>
      <c r="L6101" t="s">
        <v>46</v>
      </c>
      <c r="M6101" t="s">
        <v>46</v>
      </c>
      <c r="N6101" t="s">
        <v>46</v>
      </c>
      <c r="O6101" t="s">
        <v>46</v>
      </c>
      <c r="P6101" s="31">
        <f t="shared" si="287"/>
        <v>1</v>
      </c>
      <c r="Q6101" t="s">
        <v>47</v>
      </c>
      <c r="R6101" t="s">
        <v>24</v>
      </c>
      <c r="S6101" t="s">
        <v>35</v>
      </c>
      <c r="T6101">
        <v>24.7</v>
      </c>
      <c r="U6101">
        <v>1810.55</v>
      </c>
      <c r="V6101" s="10">
        <v>71</v>
      </c>
      <c r="W6101" t="s">
        <v>24</v>
      </c>
      <c r="X6101" s="10">
        <f t="shared" si="286"/>
        <v>0</v>
      </c>
      <c r="Y6101" s="13"/>
    </row>
    <row r="6102" spans="1:25">
      <c r="A6102">
        <v>6101</v>
      </c>
      <c r="B6102" t="s">
        <v>22</v>
      </c>
      <c r="C6102">
        <v>1</v>
      </c>
      <c r="D6102" t="s">
        <v>23</v>
      </c>
      <c r="E6102" t="s">
        <v>24</v>
      </c>
      <c r="F6102" t="s">
        <v>23</v>
      </c>
      <c r="G6102" t="s">
        <v>37</v>
      </c>
      <c r="H6102" t="str">
        <f t="shared" si="285"/>
        <v>Yes</v>
      </c>
      <c r="I6102" t="s">
        <v>23</v>
      </c>
      <c r="J6102" t="s">
        <v>24</v>
      </c>
      <c r="K6102" t="s">
        <v>24</v>
      </c>
      <c r="L6102" t="s">
        <v>23</v>
      </c>
      <c r="M6102" t="s">
        <v>24</v>
      </c>
      <c r="N6102" t="s">
        <v>23</v>
      </c>
      <c r="O6102" t="s">
        <v>23</v>
      </c>
      <c r="P6102" s="31">
        <f t="shared" si="287"/>
        <v>5</v>
      </c>
      <c r="Q6102" t="s">
        <v>27</v>
      </c>
      <c r="R6102" t="s">
        <v>23</v>
      </c>
      <c r="S6102" t="s">
        <v>35</v>
      </c>
      <c r="T6102">
        <v>99.05</v>
      </c>
      <c r="U6102">
        <v>2952.85</v>
      </c>
      <c r="V6102" s="10">
        <v>29</v>
      </c>
      <c r="W6102" t="s">
        <v>23</v>
      </c>
      <c r="X6102" s="10">
        <f t="shared" si="286"/>
        <v>1</v>
      </c>
      <c r="Y6102" s="13"/>
    </row>
    <row r="6103" spans="1:25">
      <c r="A6103">
        <v>6102</v>
      </c>
      <c r="B6103" t="s">
        <v>22</v>
      </c>
      <c r="C6103">
        <v>1</v>
      </c>
      <c r="D6103" t="s">
        <v>24</v>
      </c>
      <c r="E6103" t="s">
        <v>24</v>
      </c>
      <c r="F6103" t="s">
        <v>23</v>
      </c>
      <c r="G6103" t="s">
        <v>37</v>
      </c>
      <c r="H6103" t="str">
        <f t="shared" si="285"/>
        <v>Yes</v>
      </c>
      <c r="I6103" t="s">
        <v>23</v>
      </c>
      <c r="J6103" t="s">
        <v>23</v>
      </c>
      <c r="K6103" t="s">
        <v>24</v>
      </c>
      <c r="L6103" t="s">
        <v>23</v>
      </c>
      <c r="M6103" t="s">
        <v>23</v>
      </c>
      <c r="N6103" t="s">
        <v>23</v>
      </c>
      <c r="O6103" t="s">
        <v>23</v>
      </c>
      <c r="P6103" s="31">
        <f t="shared" si="287"/>
        <v>7</v>
      </c>
      <c r="Q6103" t="s">
        <v>47</v>
      </c>
      <c r="R6103" t="s">
        <v>24</v>
      </c>
      <c r="S6103" t="s">
        <v>40</v>
      </c>
      <c r="T6103">
        <v>110.25</v>
      </c>
      <c r="U6103">
        <v>7467.55</v>
      </c>
      <c r="V6103" s="10">
        <v>69</v>
      </c>
      <c r="W6103" t="s">
        <v>24</v>
      </c>
      <c r="X6103" s="10">
        <f t="shared" si="286"/>
        <v>0</v>
      </c>
      <c r="Y6103" s="13"/>
    </row>
    <row r="6104" spans="1:25">
      <c r="A6104">
        <v>6103</v>
      </c>
      <c r="B6104" t="s">
        <v>22</v>
      </c>
      <c r="C6104">
        <v>0</v>
      </c>
      <c r="D6104" t="s">
        <v>23</v>
      </c>
      <c r="E6104" t="s">
        <v>24</v>
      </c>
      <c r="F6104" t="s">
        <v>23</v>
      </c>
      <c r="G6104" t="s">
        <v>26</v>
      </c>
      <c r="H6104" t="str">
        <f t="shared" si="285"/>
        <v>Yes</v>
      </c>
      <c r="I6104" t="s">
        <v>23</v>
      </c>
      <c r="J6104" t="s">
        <v>23</v>
      </c>
      <c r="K6104" t="s">
        <v>24</v>
      </c>
      <c r="L6104" t="s">
        <v>23</v>
      </c>
      <c r="M6104" t="s">
        <v>23</v>
      </c>
      <c r="N6104" t="s">
        <v>23</v>
      </c>
      <c r="O6104" t="s">
        <v>23</v>
      </c>
      <c r="P6104" s="31">
        <f t="shared" si="287"/>
        <v>7</v>
      </c>
      <c r="Q6104" t="s">
        <v>47</v>
      </c>
      <c r="R6104" t="s">
        <v>23</v>
      </c>
      <c r="S6104" t="s">
        <v>40</v>
      </c>
      <c r="T6104">
        <v>85</v>
      </c>
      <c r="U6104">
        <v>5484.4</v>
      </c>
      <c r="V6104" s="10">
        <v>64</v>
      </c>
      <c r="W6104" t="s">
        <v>24</v>
      </c>
      <c r="X6104" s="10">
        <f t="shared" si="286"/>
        <v>0</v>
      </c>
      <c r="Y6104" s="13"/>
    </row>
    <row r="6105" spans="1:25">
      <c r="A6105">
        <v>6104</v>
      </c>
      <c r="B6105" t="s">
        <v>30</v>
      </c>
      <c r="C6105">
        <v>0</v>
      </c>
      <c r="D6105" t="s">
        <v>24</v>
      </c>
      <c r="E6105" t="s">
        <v>24</v>
      </c>
      <c r="F6105" t="s">
        <v>24</v>
      </c>
      <c r="G6105" t="s">
        <v>24</v>
      </c>
      <c r="H6105" t="str">
        <f t="shared" si="285"/>
        <v>No</v>
      </c>
      <c r="I6105" t="s">
        <v>23</v>
      </c>
      <c r="J6105" t="s">
        <v>46</v>
      </c>
      <c r="K6105" t="s">
        <v>46</v>
      </c>
      <c r="L6105" t="s">
        <v>46</v>
      </c>
      <c r="M6105" t="s">
        <v>46</v>
      </c>
      <c r="N6105" t="s">
        <v>46</v>
      </c>
      <c r="O6105" t="s">
        <v>46</v>
      </c>
      <c r="P6105" s="31">
        <f t="shared" si="287"/>
        <v>1</v>
      </c>
      <c r="Q6105" t="s">
        <v>27</v>
      </c>
      <c r="R6105" t="s">
        <v>24</v>
      </c>
      <c r="S6105" t="s">
        <v>40</v>
      </c>
      <c r="T6105">
        <v>19.75</v>
      </c>
      <c r="U6105">
        <v>294.89999999999998</v>
      </c>
      <c r="V6105" s="10">
        <v>16</v>
      </c>
      <c r="W6105" t="s">
        <v>24</v>
      </c>
      <c r="X6105" s="10">
        <f t="shared" si="286"/>
        <v>0</v>
      </c>
      <c r="Y6105" s="13"/>
    </row>
    <row r="6106" spans="1:25">
      <c r="A6106">
        <v>6105</v>
      </c>
      <c r="B6106" t="s">
        <v>22</v>
      </c>
      <c r="C6106">
        <v>0</v>
      </c>
      <c r="D6106" t="s">
        <v>24</v>
      </c>
      <c r="E6106" t="s">
        <v>24</v>
      </c>
      <c r="F6106" t="s">
        <v>23</v>
      </c>
      <c r="G6106" t="s">
        <v>24</v>
      </c>
      <c r="H6106" t="str">
        <f t="shared" si="285"/>
        <v>No</v>
      </c>
      <c r="I6106" t="s">
        <v>23</v>
      </c>
      <c r="J6106" t="s">
        <v>46</v>
      </c>
      <c r="K6106" t="s">
        <v>46</v>
      </c>
      <c r="L6106" t="s">
        <v>46</v>
      </c>
      <c r="M6106" t="s">
        <v>46</v>
      </c>
      <c r="N6106" t="s">
        <v>46</v>
      </c>
      <c r="O6106" t="s">
        <v>46</v>
      </c>
      <c r="P6106" s="31">
        <f t="shared" si="287"/>
        <v>1</v>
      </c>
      <c r="Q6106" t="s">
        <v>31</v>
      </c>
      <c r="R6106" t="s">
        <v>24</v>
      </c>
      <c r="S6106" t="s">
        <v>28</v>
      </c>
      <c r="T6106">
        <v>23.9</v>
      </c>
      <c r="U6106">
        <v>97.5</v>
      </c>
      <c r="V6106" s="10">
        <v>4</v>
      </c>
      <c r="W6106" t="s">
        <v>24</v>
      </c>
      <c r="X6106" s="10">
        <f t="shared" si="286"/>
        <v>0</v>
      </c>
      <c r="Y6106" s="13"/>
    </row>
    <row r="6107" spans="1:25">
      <c r="A6107">
        <v>6106</v>
      </c>
      <c r="B6107" t="s">
        <v>22</v>
      </c>
      <c r="C6107">
        <v>0</v>
      </c>
      <c r="D6107" t="s">
        <v>24</v>
      </c>
      <c r="E6107" t="s">
        <v>24</v>
      </c>
      <c r="F6107" t="s">
        <v>23</v>
      </c>
      <c r="G6107" t="s">
        <v>37</v>
      </c>
      <c r="H6107" t="str">
        <f t="shared" si="285"/>
        <v>Yes</v>
      </c>
      <c r="I6107" t="s">
        <v>23</v>
      </c>
      <c r="J6107" t="s">
        <v>23</v>
      </c>
      <c r="K6107" t="s">
        <v>23</v>
      </c>
      <c r="L6107" t="s">
        <v>24</v>
      </c>
      <c r="M6107" t="s">
        <v>23</v>
      </c>
      <c r="N6107" t="s">
        <v>23</v>
      </c>
      <c r="O6107" t="s">
        <v>23</v>
      </c>
      <c r="P6107" s="31">
        <f t="shared" si="287"/>
        <v>7</v>
      </c>
      <c r="Q6107" t="s">
        <v>31</v>
      </c>
      <c r="R6107" t="s">
        <v>23</v>
      </c>
      <c r="S6107" t="s">
        <v>40</v>
      </c>
      <c r="T6107">
        <v>111.25</v>
      </c>
      <c r="U6107">
        <v>5916.45</v>
      </c>
      <c r="V6107" s="10">
        <v>52</v>
      </c>
      <c r="W6107" t="s">
        <v>23</v>
      </c>
      <c r="X6107" s="10">
        <f t="shared" si="286"/>
        <v>1</v>
      </c>
      <c r="Y6107" s="13"/>
    </row>
    <row r="6108" spans="1:25">
      <c r="A6108">
        <v>6107</v>
      </c>
      <c r="B6108" t="s">
        <v>30</v>
      </c>
      <c r="C6108">
        <v>0</v>
      </c>
      <c r="D6108" t="s">
        <v>24</v>
      </c>
      <c r="E6108" t="s">
        <v>24</v>
      </c>
      <c r="F6108" t="s">
        <v>24</v>
      </c>
      <c r="G6108" t="s">
        <v>26</v>
      </c>
      <c r="H6108" t="str">
        <f t="shared" si="285"/>
        <v>Yes</v>
      </c>
      <c r="I6108" t="s">
        <v>23</v>
      </c>
      <c r="J6108" t="s">
        <v>23</v>
      </c>
      <c r="K6108" t="s">
        <v>24</v>
      </c>
      <c r="L6108" t="s">
        <v>23</v>
      </c>
      <c r="M6108" t="s">
        <v>24</v>
      </c>
      <c r="N6108" t="s">
        <v>24</v>
      </c>
      <c r="O6108" t="s">
        <v>24</v>
      </c>
      <c r="P6108" s="31">
        <f t="shared" si="287"/>
        <v>4</v>
      </c>
      <c r="Q6108" t="s">
        <v>27</v>
      </c>
      <c r="R6108" t="s">
        <v>23</v>
      </c>
      <c r="S6108" t="s">
        <v>32</v>
      </c>
      <c r="T6108">
        <v>55.1</v>
      </c>
      <c r="U6108">
        <v>113.35</v>
      </c>
      <c r="V6108" s="10">
        <v>2</v>
      </c>
      <c r="W6108" t="s">
        <v>23</v>
      </c>
      <c r="X6108" s="10">
        <f t="shared" si="286"/>
        <v>1</v>
      </c>
      <c r="Y6108" s="13"/>
    </row>
    <row r="6109" spans="1:25">
      <c r="A6109">
        <v>6108</v>
      </c>
      <c r="B6109" t="s">
        <v>30</v>
      </c>
      <c r="C6109">
        <v>0</v>
      </c>
      <c r="D6109" t="s">
        <v>24</v>
      </c>
      <c r="E6109" t="s">
        <v>24</v>
      </c>
      <c r="F6109" t="s">
        <v>24</v>
      </c>
      <c r="G6109" t="s">
        <v>24</v>
      </c>
      <c r="H6109" t="str">
        <f t="shared" si="285"/>
        <v>No</v>
      </c>
      <c r="I6109" t="s">
        <v>23</v>
      </c>
      <c r="J6109" t="s">
        <v>46</v>
      </c>
      <c r="K6109" t="s">
        <v>46</v>
      </c>
      <c r="L6109" t="s">
        <v>46</v>
      </c>
      <c r="M6109" t="s">
        <v>46</v>
      </c>
      <c r="N6109" t="s">
        <v>46</v>
      </c>
      <c r="O6109" t="s">
        <v>46</v>
      </c>
      <c r="P6109" s="31">
        <f t="shared" si="287"/>
        <v>1</v>
      </c>
      <c r="Q6109" t="s">
        <v>27</v>
      </c>
      <c r="R6109" t="s">
        <v>24</v>
      </c>
      <c r="S6109" t="s">
        <v>32</v>
      </c>
      <c r="T6109">
        <v>19.95</v>
      </c>
      <c r="U6109">
        <v>19.95</v>
      </c>
      <c r="V6109" s="10">
        <v>1</v>
      </c>
      <c r="W6109" t="s">
        <v>24</v>
      </c>
      <c r="X6109" s="10">
        <f t="shared" si="286"/>
        <v>0</v>
      </c>
      <c r="Y6109" s="13"/>
    </row>
    <row r="6110" spans="1:25">
      <c r="A6110">
        <v>6109</v>
      </c>
      <c r="B6110" t="s">
        <v>30</v>
      </c>
      <c r="C6110">
        <v>0</v>
      </c>
      <c r="D6110" t="s">
        <v>24</v>
      </c>
      <c r="E6110" t="s">
        <v>24</v>
      </c>
      <c r="F6110" t="s">
        <v>25</v>
      </c>
      <c r="G6110" t="s">
        <v>26</v>
      </c>
      <c r="H6110" t="str">
        <f t="shared" si="285"/>
        <v>Yes</v>
      </c>
      <c r="I6110" t="s">
        <v>24</v>
      </c>
      <c r="J6110" t="s">
        <v>24</v>
      </c>
      <c r="K6110" t="s">
        <v>24</v>
      </c>
      <c r="L6110" t="s">
        <v>24</v>
      </c>
      <c r="M6110" t="s">
        <v>24</v>
      </c>
      <c r="N6110" t="s">
        <v>24</v>
      </c>
      <c r="O6110" t="s">
        <v>24</v>
      </c>
      <c r="P6110" s="31">
        <f t="shared" si="287"/>
        <v>1</v>
      </c>
      <c r="Q6110" t="s">
        <v>27</v>
      </c>
      <c r="R6110" t="s">
        <v>24</v>
      </c>
      <c r="S6110" t="s">
        <v>32</v>
      </c>
      <c r="T6110">
        <v>25.15</v>
      </c>
      <c r="U6110">
        <v>476.8</v>
      </c>
      <c r="V6110" s="10">
        <v>18</v>
      </c>
      <c r="W6110" t="s">
        <v>24</v>
      </c>
      <c r="X6110" s="10">
        <f t="shared" si="286"/>
        <v>0</v>
      </c>
      <c r="Y6110" s="13"/>
    </row>
    <row r="6111" spans="1:25">
      <c r="A6111">
        <v>6110</v>
      </c>
      <c r="B6111" t="s">
        <v>22</v>
      </c>
      <c r="C6111">
        <v>0</v>
      </c>
      <c r="D6111" t="s">
        <v>24</v>
      </c>
      <c r="E6111" t="s">
        <v>24</v>
      </c>
      <c r="F6111" t="s">
        <v>23</v>
      </c>
      <c r="G6111" t="s">
        <v>26</v>
      </c>
      <c r="H6111" t="str">
        <f t="shared" si="285"/>
        <v>Yes</v>
      </c>
      <c r="I6111" t="s">
        <v>23</v>
      </c>
      <c r="J6111" t="s">
        <v>24</v>
      </c>
      <c r="K6111" t="s">
        <v>23</v>
      </c>
      <c r="L6111" t="s">
        <v>24</v>
      </c>
      <c r="M6111" t="s">
        <v>24</v>
      </c>
      <c r="N6111" t="s">
        <v>24</v>
      </c>
      <c r="O6111" t="s">
        <v>24</v>
      </c>
      <c r="P6111" s="31">
        <f t="shared" si="287"/>
        <v>3</v>
      </c>
      <c r="Q6111" t="s">
        <v>27</v>
      </c>
      <c r="R6111" t="s">
        <v>24</v>
      </c>
      <c r="S6111" t="s">
        <v>32</v>
      </c>
      <c r="T6111">
        <v>54.15</v>
      </c>
      <c r="U6111">
        <v>101.65</v>
      </c>
      <c r="V6111" s="10">
        <v>2</v>
      </c>
      <c r="W6111" t="s">
        <v>24</v>
      </c>
      <c r="X6111" s="10">
        <f t="shared" si="286"/>
        <v>0</v>
      </c>
      <c r="Y6111" s="13"/>
    </row>
    <row r="6112" spans="1:25">
      <c r="A6112">
        <v>6111</v>
      </c>
      <c r="B6112" t="s">
        <v>22</v>
      </c>
      <c r="C6112">
        <v>0</v>
      </c>
      <c r="D6112" t="s">
        <v>23</v>
      </c>
      <c r="E6112" t="s">
        <v>24</v>
      </c>
      <c r="F6112" t="s">
        <v>24</v>
      </c>
      <c r="G6112" t="s">
        <v>26</v>
      </c>
      <c r="H6112" t="str">
        <f t="shared" si="285"/>
        <v>Yes</v>
      </c>
      <c r="I6112" t="s">
        <v>23</v>
      </c>
      <c r="J6112" t="s">
        <v>24</v>
      </c>
      <c r="K6112" t="s">
        <v>23</v>
      </c>
      <c r="L6112" t="s">
        <v>24</v>
      </c>
      <c r="M6112" t="s">
        <v>24</v>
      </c>
      <c r="N6112" t="s">
        <v>24</v>
      </c>
      <c r="O6112" t="s">
        <v>23</v>
      </c>
      <c r="P6112" s="31">
        <f t="shared" si="287"/>
        <v>4</v>
      </c>
      <c r="Q6112" t="s">
        <v>27</v>
      </c>
      <c r="R6112" t="s">
        <v>23</v>
      </c>
      <c r="S6112" t="s">
        <v>32</v>
      </c>
      <c r="T6112">
        <v>59.8</v>
      </c>
      <c r="U6112">
        <v>1130.8499999999999</v>
      </c>
      <c r="V6112" s="10">
        <v>19</v>
      </c>
      <c r="W6112" t="s">
        <v>24</v>
      </c>
      <c r="X6112" s="10">
        <f t="shared" si="286"/>
        <v>0</v>
      </c>
      <c r="Y6112" s="13"/>
    </row>
    <row r="6113" spans="1:25">
      <c r="A6113">
        <v>6112</v>
      </c>
      <c r="B6113" t="s">
        <v>22</v>
      </c>
      <c r="C6113">
        <v>0</v>
      </c>
      <c r="D6113" t="s">
        <v>24</v>
      </c>
      <c r="E6113" t="s">
        <v>24</v>
      </c>
      <c r="F6113" t="s">
        <v>23</v>
      </c>
      <c r="G6113" t="s">
        <v>37</v>
      </c>
      <c r="H6113" t="str">
        <f t="shared" si="285"/>
        <v>Yes</v>
      </c>
      <c r="I6113" t="s">
        <v>23</v>
      </c>
      <c r="J6113" t="s">
        <v>24</v>
      </c>
      <c r="K6113" t="s">
        <v>24</v>
      </c>
      <c r="L6113" t="s">
        <v>24</v>
      </c>
      <c r="M6113" t="s">
        <v>24</v>
      </c>
      <c r="N6113" t="s">
        <v>24</v>
      </c>
      <c r="O6113" t="s">
        <v>23</v>
      </c>
      <c r="P6113" s="31">
        <f t="shared" si="287"/>
        <v>3</v>
      </c>
      <c r="Q6113" t="s">
        <v>27</v>
      </c>
      <c r="R6113" t="s">
        <v>24</v>
      </c>
      <c r="S6113" t="s">
        <v>35</v>
      </c>
      <c r="T6113">
        <v>83.85</v>
      </c>
      <c r="U6113">
        <v>3532.25</v>
      </c>
      <c r="V6113" s="10">
        <v>40</v>
      </c>
      <c r="W6113" t="s">
        <v>24</v>
      </c>
      <c r="X6113" s="10">
        <f t="shared" si="286"/>
        <v>0</v>
      </c>
      <c r="Y6113" s="13"/>
    </row>
    <row r="6114" spans="1:25">
      <c r="A6114">
        <v>6113</v>
      </c>
      <c r="B6114" t="s">
        <v>22</v>
      </c>
      <c r="C6114">
        <v>1</v>
      </c>
      <c r="D6114" t="s">
        <v>23</v>
      </c>
      <c r="E6114" t="s">
        <v>23</v>
      </c>
      <c r="F6114" t="s">
        <v>23</v>
      </c>
      <c r="G6114" t="s">
        <v>37</v>
      </c>
      <c r="H6114" t="str">
        <f t="shared" si="285"/>
        <v>Yes</v>
      </c>
      <c r="I6114" t="s">
        <v>23</v>
      </c>
      <c r="J6114" t="s">
        <v>24</v>
      </c>
      <c r="K6114" t="s">
        <v>23</v>
      </c>
      <c r="L6114" t="s">
        <v>23</v>
      </c>
      <c r="M6114" t="s">
        <v>24</v>
      </c>
      <c r="N6114" t="s">
        <v>23</v>
      </c>
      <c r="O6114" t="s">
        <v>23</v>
      </c>
      <c r="P6114" s="31">
        <f t="shared" si="287"/>
        <v>6</v>
      </c>
      <c r="Q6114" t="s">
        <v>31</v>
      </c>
      <c r="R6114" t="s">
        <v>23</v>
      </c>
      <c r="S6114" t="s">
        <v>28</v>
      </c>
      <c r="T6114">
        <v>104.9</v>
      </c>
      <c r="U6114">
        <v>6891.45</v>
      </c>
      <c r="V6114" s="10">
        <v>66</v>
      </c>
      <c r="W6114" t="s">
        <v>24</v>
      </c>
      <c r="X6114" s="10">
        <f t="shared" si="286"/>
        <v>0</v>
      </c>
      <c r="Y6114" s="13"/>
    </row>
    <row r="6115" spans="1:25">
      <c r="A6115">
        <v>6114</v>
      </c>
      <c r="B6115" t="s">
        <v>30</v>
      </c>
      <c r="C6115">
        <v>0</v>
      </c>
      <c r="D6115" t="s">
        <v>24</v>
      </c>
      <c r="E6115" t="s">
        <v>24</v>
      </c>
      <c r="F6115" t="s">
        <v>23</v>
      </c>
      <c r="G6115" t="s">
        <v>37</v>
      </c>
      <c r="H6115" t="str">
        <f t="shared" si="285"/>
        <v>Yes</v>
      </c>
      <c r="I6115" t="s">
        <v>23</v>
      </c>
      <c r="J6115" t="s">
        <v>24</v>
      </c>
      <c r="K6115" t="s">
        <v>24</v>
      </c>
      <c r="L6115" t="s">
        <v>24</v>
      </c>
      <c r="M6115" t="s">
        <v>24</v>
      </c>
      <c r="N6115" t="s">
        <v>24</v>
      </c>
      <c r="O6115" t="s">
        <v>24</v>
      </c>
      <c r="P6115" s="31">
        <f t="shared" si="287"/>
        <v>2</v>
      </c>
      <c r="Q6115" t="s">
        <v>27</v>
      </c>
      <c r="R6115" t="s">
        <v>24</v>
      </c>
      <c r="S6115" t="s">
        <v>32</v>
      </c>
      <c r="T6115">
        <v>75.3</v>
      </c>
      <c r="U6115">
        <v>1570.7</v>
      </c>
      <c r="V6115" s="10">
        <v>21</v>
      </c>
      <c r="W6115" t="s">
        <v>24</v>
      </c>
      <c r="X6115" s="10">
        <f t="shared" si="286"/>
        <v>0</v>
      </c>
      <c r="Y6115" s="13"/>
    </row>
    <row r="6116" spans="1:25">
      <c r="A6116">
        <v>6115</v>
      </c>
      <c r="B6116" t="s">
        <v>30</v>
      </c>
      <c r="C6116">
        <v>0</v>
      </c>
      <c r="D6116" t="s">
        <v>24</v>
      </c>
      <c r="E6116" t="s">
        <v>24</v>
      </c>
      <c r="F6116" t="s">
        <v>24</v>
      </c>
      <c r="G6116" t="s">
        <v>26</v>
      </c>
      <c r="H6116" t="str">
        <f t="shared" si="285"/>
        <v>Yes</v>
      </c>
      <c r="I6116" t="s">
        <v>23</v>
      </c>
      <c r="J6116" t="s">
        <v>24</v>
      </c>
      <c r="K6116" t="s">
        <v>23</v>
      </c>
      <c r="L6116" t="s">
        <v>24</v>
      </c>
      <c r="M6116" t="s">
        <v>23</v>
      </c>
      <c r="N6116" t="s">
        <v>23</v>
      </c>
      <c r="O6116" t="s">
        <v>24</v>
      </c>
      <c r="P6116" s="31">
        <f t="shared" si="287"/>
        <v>5</v>
      </c>
      <c r="Q6116" t="s">
        <v>27</v>
      </c>
      <c r="R6116" t="s">
        <v>23</v>
      </c>
      <c r="S6116" t="s">
        <v>28</v>
      </c>
      <c r="T6116">
        <v>66.650000000000006</v>
      </c>
      <c r="U6116">
        <v>520.95000000000005</v>
      </c>
      <c r="V6116" s="10">
        <v>8</v>
      </c>
      <c r="W6116" t="s">
        <v>24</v>
      </c>
      <c r="X6116" s="10">
        <f t="shared" si="286"/>
        <v>0</v>
      </c>
      <c r="Y6116" s="13"/>
    </row>
    <row r="6117" spans="1:25">
      <c r="A6117">
        <v>6116</v>
      </c>
      <c r="B6117" t="s">
        <v>22</v>
      </c>
      <c r="C6117">
        <v>0</v>
      </c>
      <c r="D6117" t="s">
        <v>23</v>
      </c>
      <c r="E6117" t="s">
        <v>23</v>
      </c>
      <c r="F6117" t="s">
        <v>24</v>
      </c>
      <c r="G6117" t="s">
        <v>37</v>
      </c>
      <c r="H6117" t="str">
        <f t="shared" si="285"/>
        <v>Yes</v>
      </c>
      <c r="I6117" t="s">
        <v>23</v>
      </c>
      <c r="J6117" t="s">
        <v>23</v>
      </c>
      <c r="K6117" t="s">
        <v>23</v>
      </c>
      <c r="L6117" t="s">
        <v>23</v>
      </c>
      <c r="M6117" t="s">
        <v>23</v>
      </c>
      <c r="N6117" t="s">
        <v>23</v>
      </c>
      <c r="O6117" t="s">
        <v>23</v>
      </c>
      <c r="P6117" s="31">
        <f t="shared" si="287"/>
        <v>8</v>
      </c>
      <c r="Q6117" t="s">
        <v>47</v>
      </c>
      <c r="R6117" t="s">
        <v>23</v>
      </c>
      <c r="S6117" t="s">
        <v>40</v>
      </c>
      <c r="T6117">
        <v>109.5</v>
      </c>
      <c r="U6117">
        <v>7854.9</v>
      </c>
      <c r="V6117" s="10">
        <v>72</v>
      </c>
      <c r="W6117" t="s">
        <v>24</v>
      </c>
      <c r="X6117" s="10">
        <f t="shared" si="286"/>
        <v>0</v>
      </c>
      <c r="Y6117" s="13"/>
    </row>
    <row r="6118" spans="1:25">
      <c r="A6118">
        <v>6117</v>
      </c>
      <c r="B6118" t="s">
        <v>22</v>
      </c>
      <c r="C6118">
        <v>0</v>
      </c>
      <c r="D6118" t="s">
        <v>24</v>
      </c>
      <c r="E6118" t="s">
        <v>24</v>
      </c>
      <c r="F6118" t="s">
        <v>23</v>
      </c>
      <c r="G6118" t="s">
        <v>26</v>
      </c>
      <c r="H6118" t="str">
        <f t="shared" si="285"/>
        <v>Yes</v>
      </c>
      <c r="I6118" t="s">
        <v>23</v>
      </c>
      <c r="J6118" t="s">
        <v>24</v>
      </c>
      <c r="K6118" t="s">
        <v>23</v>
      </c>
      <c r="L6118" t="s">
        <v>23</v>
      </c>
      <c r="M6118" t="s">
        <v>23</v>
      </c>
      <c r="N6118" t="s">
        <v>23</v>
      </c>
      <c r="O6118" t="s">
        <v>24</v>
      </c>
      <c r="P6118" s="31">
        <f t="shared" si="287"/>
        <v>6</v>
      </c>
      <c r="Q6118" t="s">
        <v>31</v>
      </c>
      <c r="R6118" t="s">
        <v>23</v>
      </c>
      <c r="S6118" t="s">
        <v>35</v>
      </c>
      <c r="T6118">
        <v>73.849999999999994</v>
      </c>
      <c r="U6118">
        <v>3581.4</v>
      </c>
      <c r="V6118" s="10">
        <v>48</v>
      </c>
      <c r="W6118" t="s">
        <v>24</v>
      </c>
      <c r="X6118" s="10">
        <f t="shared" si="286"/>
        <v>0</v>
      </c>
      <c r="Y6118" s="13"/>
    </row>
    <row r="6119" spans="1:25">
      <c r="A6119">
        <v>6118</v>
      </c>
      <c r="B6119" t="s">
        <v>30</v>
      </c>
      <c r="C6119">
        <v>0</v>
      </c>
      <c r="D6119" t="s">
        <v>24</v>
      </c>
      <c r="E6119" t="s">
        <v>24</v>
      </c>
      <c r="F6119" t="s">
        <v>24</v>
      </c>
      <c r="G6119" t="s">
        <v>24</v>
      </c>
      <c r="H6119" t="str">
        <f t="shared" si="285"/>
        <v>No</v>
      </c>
      <c r="I6119" t="s">
        <v>23</v>
      </c>
      <c r="J6119" t="s">
        <v>46</v>
      </c>
      <c r="K6119" t="s">
        <v>46</v>
      </c>
      <c r="L6119" t="s">
        <v>46</v>
      </c>
      <c r="M6119" t="s">
        <v>46</v>
      </c>
      <c r="N6119" t="s">
        <v>46</v>
      </c>
      <c r="O6119" t="s">
        <v>46</v>
      </c>
      <c r="P6119" s="31">
        <f t="shared" si="287"/>
        <v>1</v>
      </c>
      <c r="Q6119" t="s">
        <v>47</v>
      </c>
      <c r="R6119" t="s">
        <v>23</v>
      </c>
      <c r="S6119" t="s">
        <v>35</v>
      </c>
      <c r="T6119">
        <v>19.3</v>
      </c>
      <c r="U6119">
        <v>1447.9</v>
      </c>
      <c r="V6119" s="10">
        <v>69</v>
      </c>
      <c r="W6119" t="s">
        <v>24</v>
      </c>
      <c r="X6119" s="10">
        <f t="shared" si="286"/>
        <v>0</v>
      </c>
      <c r="Y6119" s="13"/>
    </row>
    <row r="6120" spans="1:25">
      <c r="A6120">
        <v>6119</v>
      </c>
      <c r="B6120" t="s">
        <v>30</v>
      </c>
      <c r="C6120">
        <v>0</v>
      </c>
      <c r="D6120" t="s">
        <v>24</v>
      </c>
      <c r="E6120" t="s">
        <v>24</v>
      </c>
      <c r="F6120" t="s">
        <v>23</v>
      </c>
      <c r="G6120" t="s">
        <v>37</v>
      </c>
      <c r="H6120" t="str">
        <f t="shared" si="285"/>
        <v>Yes</v>
      </c>
      <c r="I6120" t="s">
        <v>23</v>
      </c>
      <c r="J6120" t="s">
        <v>23</v>
      </c>
      <c r="K6120" t="s">
        <v>23</v>
      </c>
      <c r="L6120" t="s">
        <v>23</v>
      </c>
      <c r="M6120" t="s">
        <v>23</v>
      </c>
      <c r="N6120" t="s">
        <v>23</v>
      </c>
      <c r="O6120" t="s">
        <v>23</v>
      </c>
      <c r="P6120" s="31">
        <f t="shared" si="287"/>
        <v>8</v>
      </c>
      <c r="Q6120" t="s">
        <v>47</v>
      </c>
      <c r="R6120" t="s">
        <v>23</v>
      </c>
      <c r="S6120" t="s">
        <v>28</v>
      </c>
      <c r="T6120">
        <v>118.2</v>
      </c>
      <c r="U6120">
        <v>8547.15</v>
      </c>
      <c r="V6120" s="10">
        <v>72</v>
      </c>
      <c r="W6120" t="s">
        <v>24</v>
      </c>
      <c r="X6120" s="10">
        <f t="shared" si="286"/>
        <v>0</v>
      </c>
      <c r="Y6120" s="13"/>
    </row>
    <row r="6121" spans="1:25">
      <c r="A6121">
        <v>6120</v>
      </c>
      <c r="B6121" t="s">
        <v>22</v>
      </c>
      <c r="C6121">
        <v>0</v>
      </c>
      <c r="D6121" t="s">
        <v>24</v>
      </c>
      <c r="E6121" t="s">
        <v>24</v>
      </c>
      <c r="F6121" t="s">
        <v>24</v>
      </c>
      <c r="G6121" t="s">
        <v>26</v>
      </c>
      <c r="H6121" t="str">
        <f t="shared" si="285"/>
        <v>Yes</v>
      </c>
      <c r="I6121" t="s">
        <v>23</v>
      </c>
      <c r="J6121" t="s">
        <v>24</v>
      </c>
      <c r="K6121" t="s">
        <v>23</v>
      </c>
      <c r="L6121" t="s">
        <v>24</v>
      </c>
      <c r="M6121" t="s">
        <v>24</v>
      </c>
      <c r="N6121" t="s">
        <v>24</v>
      </c>
      <c r="O6121" t="s">
        <v>24</v>
      </c>
      <c r="P6121" s="31">
        <f t="shared" si="287"/>
        <v>3</v>
      </c>
      <c r="Q6121" t="s">
        <v>31</v>
      </c>
      <c r="R6121" t="s">
        <v>24</v>
      </c>
      <c r="S6121" t="s">
        <v>40</v>
      </c>
      <c r="T6121">
        <v>51.45</v>
      </c>
      <c r="U6121">
        <v>727.85</v>
      </c>
      <c r="V6121" s="10">
        <v>14</v>
      </c>
      <c r="W6121" t="s">
        <v>24</v>
      </c>
      <c r="X6121" s="10">
        <f t="shared" si="286"/>
        <v>0</v>
      </c>
      <c r="Y6121" s="13"/>
    </row>
    <row r="6122" spans="1:25">
      <c r="A6122">
        <v>6121</v>
      </c>
      <c r="B6122" t="s">
        <v>30</v>
      </c>
      <c r="C6122">
        <v>0</v>
      </c>
      <c r="D6122" t="s">
        <v>24</v>
      </c>
      <c r="E6122" t="s">
        <v>24</v>
      </c>
      <c r="F6122" t="s">
        <v>24</v>
      </c>
      <c r="G6122" t="s">
        <v>26</v>
      </c>
      <c r="H6122" t="str">
        <f t="shared" si="285"/>
        <v>Yes</v>
      </c>
      <c r="I6122" t="s">
        <v>23</v>
      </c>
      <c r="J6122" t="s">
        <v>24</v>
      </c>
      <c r="K6122" t="s">
        <v>23</v>
      </c>
      <c r="L6122" t="s">
        <v>24</v>
      </c>
      <c r="M6122" t="s">
        <v>24</v>
      </c>
      <c r="N6122" t="s">
        <v>23</v>
      </c>
      <c r="O6122" t="s">
        <v>24</v>
      </c>
      <c r="P6122" s="31">
        <f t="shared" si="287"/>
        <v>4</v>
      </c>
      <c r="Q6122" t="s">
        <v>27</v>
      </c>
      <c r="R6122" t="s">
        <v>24</v>
      </c>
      <c r="S6122" t="s">
        <v>28</v>
      </c>
      <c r="T6122">
        <v>59.45</v>
      </c>
      <c r="U6122">
        <v>357.6</v>
      </c>
      <c r="V6122" s="10">
        <v>6</v>
      </c>
      <c r="W6122" t="s">
        <v>24</v>
      </c>
      <c r="X6122" s="10">
        <f t="shared" si="286"/>
        <v>0</v>
      </c>
      <c r="Y6122" s="13"/>
    </row>
    <row r="6123" spans="1:25">
      <c r="A6123">
        <v>6122</v>
      </c>
      <c r="B6123" t="s">
        <v>22</v>
      </c>
      <c r="C6123">
        <v>0</v>
      </c>
      <c r="D6123" t="s">
        <v>23</v>
      </c>
      <c r="E6123" t="s">
        <v>23</v>
      </c>
      <c r="F6123" t="s">
        <v>24</v>
      </c>
      <c r="G6123" t="s">
        <v>24</v>
      </c>
      <c r="H6123" t="str">
        <f t="shared" si="285"/>
        <v>No</v>
      </c>
      <c r="I6123" t="s">
        <v>23</v>
      </c>
      <c r="J6123" t="s">
        <v>46</v>
      </c>
      <c r="K6123" t="s">
        <v>46</v>
      </c>
      <c r="L6123" t="s">
        <v>46</v>
      </c>
      <c r="M6123" t="s">
        <v>46</v>
      </c>
      <c r="N6123" t="s">
        <v>46</v>
      </c>
      <c r="O6123" t="s">
        <v>46</v>
      </c>
      <c r="P6123" s="31">
        <f t="shared" si="287"/>
        <v>1</v>
      </c>
      <c r="Q6123" t="s">
        <v>47</v>
      </c>
      <c r="R6123" t="s">
        <v>24</v>
      </c>
      <c r="S6123" t="s">
        <v>35</v>
      </c>
      <c r="T6123">
        <v>19.5</v>
      </c>
      <c r="U6123">
        <v>159.35</v>
      </c>
      <c r="V6123" s="10">
        <v>8</v>
      </c>
      <c r="W6123" t="s">
        <v>24</v>
      </c>
      <c r="X6123" s="10">
        <f t="shared" si="286"/>
        <v>0</v>
      </c>
      <c r="Y6123" s="13"/>
    </row>
    <row r="6124" spans="1:25">
      <c r="A6124">
        <v>6123</v>
      </c>
      <c r="B6124" t="s">
        <v>22</v>
      </c>
      <c r="C6124">
        <v>0</v>
      </c>
      <c r="D6124" t="s">
        <v>24</v>
      </c>
      <c r="E6124" t="s">
        <v>24</v>
      </c>
      <c r="F6124" t="s">
        <v>24</v>
      </c>
      <c r="G6124" t="s">
        <v>24</v>
      </c>
      <c r="H6124" t="str">
        <f t="shared" si="285"/>
        <v>No</v>
      </c>
      <c r="I6124" t="s">
        <v>23</v>
      </c>
      <c r="J6124" t="s">
        <v>46</v>
      </c>
      <c r="K6124" t="s">
        <v>46</v>
      </c>
      <c r="L6124" t="s">
        <v>46</v>
      </c>
      <c r="M6124" t="s">
        <v>46</v>
      </c>
      <c r="N6124" t="s">
        <v>46</v>
      </c>
      <c r="O6124" t="s">
        <v>46</v>
      </c>
      <c r="P6124" s="31">
        <f t="shared" si="287"/>
        <v>1</v>
      </c>
      <c r="Q6124" t="s">
        <v>31</v>
      </c>
      <c r="R6124" t="s">
        <v>24</v>
      </c>
      <c r="S6124" t="s">
        <v>32</v>
      </c>
      <c r="T6124">
        <v>19.55</v>
      </c>
      <c r="U6124">
        <v>280.85000000000002</v>
      </c>
      <c r="V6124" s="10">
        <v>17</v>
      </c>
      <c r="W6124" t="s">
        <v>24</v>
      </c>
      <c r="X6124" s="10">
        <f t="shared" si="286"/>
        <v>0</v>
      </c>
      <c r="Y6124" s="13"/>
    </row>
    <row r="6125" spans="1:25">
      <c r="A6125">
        <v>6124</v>
      </c>
      <c r="B6125" t="s">
        <v>30</v>
      </c>
      <c r="C6125">
        <v>0</v>
      </c>
      <c r="D6125" t="s">
        <v>24</v>
      </c>
      <c r="E6125" t="s">
        <v>24</v>
      </c>
      <c r="F6125" t="s">
        <v>23</v>
      </c>
      <c r="G6125" t="s">
        <v>37</v>
      </c>
      <c r="H6125" t="str">
        <f t="shared" si="285"/>
        <v>Yes</v>
      </c>
      <c r="I6125" t="s">
        <v>23</v>
      </c>
      <c r="J6125" t="s">
        <v>23</v>
      </c>
      <c r="K6125" t="s">
        <v>24</v>
      </c>
      <c r="L6125" t="s">
        <v>24</v>
      </c>
      <c r="M6125" t="s">
        <v>23</v>
      </c>
      <c r="N6125" t="s">
        <v>24</v>
      </c>
      <c r="O6125" t="s">
        <v>23</v>
      </c>
      <c r="P6125" s="31">
        <f t="shared" si="287"/>
        <v>5</v>
      </c>
      <c r="Q6125" t="s">
        <v>31</v>
      </c>
      <c r="R6125" t="s">
        <v>24</v>
      </c>
      <c r="S6125" t="s">
        <v>28</v>
      </c>
      <c r="T6125">
        <v>93.55</v>
      </c>
      <c r="U6125">
        <v>6069.25</v>
      </c>
      <c r="V6125" s="10">
        <v>65</v>
      </c>
      <c r="W6125" t="s">
        <v>24</v>
      </c>
      <c r="X6125" s="10">
        <f t="shared" si="286"/>
        <v>0</v>
      </c>
      <c r="Y6125" s="13"/>
    </row>
    <row r="6126" spans="1:25">
      <c r="A6126">
        <v>6125</v>
      </c>
      <c r="B6126" t="s">
        <v>22</v>
      </c>
      <c r="C6126">
        <v>0</v>
      </c>
      <c r="D6126" t="s">
        <v>23</v>
      </c>
      <c r="E6126" t="s">
        <v>23</v>
      </c>
      <c r="F6126" t="s">
        <v>24</v>
      </c>
      <c r="G6126" t="s">
        <v>26</v>
      </c>
      <c r="H6126" t="str">
        <f t="shared" si="285"/>
        <v>Yes</v>
      </c>
      <c r="I6126" t="s">
        <v>23</v>
      </c>
      <c r="J6126" t="s">
        <v>23</v>
      </c>
      <c r="K6126" t="s">
        <v>24</v>
      </c>
      <c r="L6126" t="s">
        <v>23</v>
      </c>
      <c r="M6126" t="s">
        <v>23</v>
      </c>
      <c r="N6126" t="s">
        <v>24</v>
      </c>
      <c r="O6126" t="s">
        <v>24</v>
      </c>
      <c r="P6126" s="31">
        <f t="shared" si="287"/>
        <v>5</v>
      </c>
      <c r="Q6126" t="s">
        <v>31</v>
      </c>
      <c r="R6126" t="s">
        <v>23</v>
      </c>
      <c r="S6126" t="s">
        <v>32</v>
      </c>
      <c r="T6126">
        <v>59.3</v>
      </c>
      <c r="U6126">
        <v>3274.35</v>
      </c>
      <c r="V6126" s="10">
        <v>57</v>
      </c>
      <c r="W6126" t="s">
        <v>24</v>
      </c>
      <c r="X6126" s="10">
        <f t="shared" si="286"/>
        <v>0</v>
      </c>
      <c r="Y6126" s="13"/>
    </row>
    <row r="6127" spans="1:25">
      <c r="A6127">
        <v>6126</v>
      </c>
      <c r="B6127" t="s">
        <v>30</v>
      </c>
      <c r="C6127">
        <v>0</v>
      </c>
      <c r="D6127" t="s">
        <v>23</v>
      </c>
      <c r="E6127" t="s">
        <v>24</v>
      </c>
      <c r="F6127" t="s">
        <v>23</v>
      </c>
      <c r="G6127" t="s">
        <v>37</v>
      </c>
      <c r="H6127" t="str">
        <f t="shared" si="285"/>
        <v>Yes</v>
      </c>
      <c r="I6127" t="s">
        <v>23</v>
      </c>
      <c r="J6127" t="s">
        <v>24</v>
      </c>
      <c r="K6127" t="s">
        <v>24</v>
      </c>
      <c r="L6127" t="s">
        <v>23</v>
      </c>
      <c r="M6127" t="s">
        <v>24</v>
      </c>
      <c r="N6127" t="s">
        <v>23</v>
      </c>
      <c r="O6127" t="s">
        <v>23</v>
      </c>
      <c r="P6127" s="31">
        <f t="shared" si="287"/>
        <v>5</v>
      </c>
      <c r="Q6127" t="s">
        <v>27</v>
      </c>
      <c r="R6127" t="s">
        <v>23</v>
      </c>
      <c r="S6127" t="s">
        <v>40</v>
      </c>
      <c r="T6127">
        <v>102.25</v>
      </c>
      <c r="U6127">
        <v>1359</v>
      </c>
      <c r="V6127" s="10">
        <v>13</v>
      </c>
      <c r="W6127" t="s">
        <v>23</v>
      </c>
      <c r="X6127" s="10">
        <f t="shared" si="286"/>
        <v>1</v>
      </c>
      <c r="Y6127" s="13"/>
    </row>
    <row r="6128" spans="1:25">
      <c r="A6128">
        <v>6127</v>
      </c>
      <c r="B6128" t="s">
        <v>30</v>
      </c>
      <c r="C6128">
        <v>1</v>
      </c>
      <c r="D6128" t="s">
        <v>24</v>
      </c>
      <c r="E6128" t="s">
        <v>24</v>
      </c>
      <c r="F6128" t="s">
        <v>24</v>
      </c>
      <c r="G6128" t="s">
        <v>37</v>
      </c>
      <c r="H6128" t="str">
        <f t="shared" si="285"/>
        <v>Yes</v>
      </c>
      <c r="I6128" t="s">
        <v>23</v>
      </c>
      <c r="J6128" t="s">
        <v>24</v>
      </c>
      <c r="K6128" t="s">
        <v>24</v>
      </c>
      <c r="L6128" t="s">
        <v>23</v>
      </c>
      <c r="M6128" t="s">
        <v>24</v>
      </c>
      <c r="N6128" t="s">
        <v>23</v>
      </c>
      <c r="O6128" t="s">
        <v>23</v>
      </c>
      <c r="P6128" s="31">
        <f t="shared" si="287"/>
        <v>5</v>
      </c>
      <c r="Q6128" t="s">
        <v>27</v>
      </c>
      <c r="R6128" t="s">
        <v>23</v>
      </c>
      <c r="S6128" t="s">
        <v>40</v>
      </c>
      <c r="T6128">
        <v>95.9</v>
      </c>
      <c r="U6128">
        <v>1777.9</v>
      </c>
      <c r="V6128" s="10">
        <v>19</v>
      </c>
      <c r="W6128" t="s">
        <v>23</v>
      </c>
      <c r="X6128" s="10">
        <f t="shared" si="286"/>
        <v>1</v>
      </c>
      <c r="Y6128" s="13"/>
    </row>
    <row r="6129" spans="1:25">
      <c r="A6129">
        <v>6128</v>
      </c>
      <c r="B6129" t="s">
        <v>22</v>
      </c>
      <c r="C6129">
        <v>0</v>
      </c>
      <c r="D6129" t="s">
        <v>23</v>
      </c>
      <c r="E6129" t="s">
        <v>24</v>
      </c>
      <c r="F6129" t="s">
        <v>23</v>
      </c>
      <c r="G6129" t="s">
        <v>37</v>
      </c>
      <c r="H6129" t="str">
        <f t="shared" si="285"/>
        <v>Yes</v>
      </c>
      <c r="I6129" t="s">
        <v>23</v>
      </c>
      <c r="J6129" t="s">
        <v>23</v>
      </c>
      <c r="K6129" t="s">
        <v>23</v>
      </c>
      <c r="L6129" t="s">
        <v>23</v>
      </c>
      <c r="M6129" t="s">
        <v>24</v>
      </c>
      <c r="N6129" t="s">
        <v>23</v>
      </c>
      <c r="O6129" t="s">
        <v>23</v>
      </c>
      <c r="P6129" s="31">
        <f t="shared" si="287"/>
        <v>7</v>
      </c>
      <c r="Q6129" t="s">
        <v>31</v>
      </c>
      <c r="R6129" t="s">
        <v>24</v>
      </c>
      <c r="S6129" t="s">
        <v>35</v>
      </c>
      <c r="T6129">
        <v>109.8</v>
      </c>
      <c r="U6129">
        <v>6109.65</v>
      </c>
      <c r="V6129" s="10">
        <v>56</v>
      </c>
      <c r="W6129" t="s">
        <v>24</v>
      </c>
      <c r="X6129" s="10">
        <f t="shared" si="286"/>
        <v>0</v>
      </c>
      <c r="Y6129" s="13"/>
    </row>
    <row r="6130" spans="1:25">
      <c r="A6130">
        <v>6129</v>
      </c>
      <c r="B6130" t="s">
        <v>22</v>
      </c>
      <c r="C6130">
        <v>0</v>
      </c>
      <c r="D6130" t="s">
        <v>23</v>
      </c>
      <c r="E6130" t="s">
        <v>24</v>
      </c>
      <c r="F6130" t="s">
        <v>24</v>
      </c>
      <c r="G6130" t="s">
        <v>37</v>
      </c>
      <c r="H6130" t="str">
        <f t="shared" si="285"/>
        <v>Yes</v>
      </c>
      <c r="I6130" t="s">
        <v>23</v>
      </c>
      <c r="J6130" t="s">
        <v>24</v>
      </c>
      <c r="K6130" t="s">
        <v>24</v>
      </c>
      <c r="L6130" t="s">
        <v>24</v>
      </c>
      <c r="M6130" t="s">
        <v>24</v>
      </c>
      <c r="N6130" t="s">
        <v>24</v>
      </c>
      <c r="O6130" t="s">
        <v>23</v>
      </c>
      <c r="P6130" s="31">
        <f t="shared" si="287"/>
        <v>3</v>
      </c>
      <c r="Q6130" t="s">
        <v>27</v>
      </c>
      <c r="R6130" t="s">
        <v>23</v>
      </c>
      <c r="S6130" t="s">
        <v>28</v>
      </c>
      <c r="T6130">
        <v>78.099999999999994</v>
      </c>
      <c r="U6130">
        <v>1122.4000000000001</v>
      </c>
      <c r="V6130" s="10">
        <v>14</v>
      </c>
      <c r="W6130" t="s">
        <v>24</v>
      </c>
      <c r="X6130" s="10">
        <f t="shared" si="286"/>
        <v>0</v>
      </c>
      <c r="Y6130" s="13"/>
    </row>
    <row r="6131" spans="1:25">
      <c r="A6131">
        <v>6130</v>
      </c>
      <c r="B6131" t="s">
        <v>30</v>
      </c>
      <c r="C6131">
        <v>0</v>
      </c>
      <c r="D6131" t="s">
        <v>23</v>
      </c>
      <c r="E6131" t="s">
        <v>24</v>
      </c>
      <c r="F6131" t="s">
        <v>25</v>
      </c>
      <c r="G6131" t="s">
        <v>26</v>
      </c>
      <c r="H6131" t="str">
        <f t="shared" si="285"/>
        <v>Yes</v>
      </c>
      <c r="I6131" t="s">
        <v>24</v>
      </c>
      <c r="J6131" t="s">
        <v>23</v>
      </c>
      <c r="K6131" t="s">
        <v>24</v>
      </c>
      <c r="L6131" t="s">
        <v>24</v>
      </c>
      <c r="M6131" t="s">
        <v>24</v>
      </c>
      <c r="N6131" t="s">
        <v>24</v>
      </c>
      <c r="O6131" t="s">
        <v>23</v>
      </c>
      <c r="P6131" s="31">
        <f t="shared" si="287"/>
        <v>3</v>
      </c>
      <c r="Q6131" t="s">
        <v>27</v>
      </c>
      <c r="R6131" t="s">
        <v>23</v>
      </c>
      <c r="S6131" t="s">
        <v>28</v>
      </c>
      <c r="T6131">
        <v>39.9</v>
      </c>
      <c r="U6131">
        <v>2020.9</v>
      </c>
      <c r="V6131" s="10">
        <v>52</v>
      </c>
      <c r="W6131" t="s">
        <v>24</v>
      </c>
      <c r="X6131" s="10">
        <f t="shared" si="286"/>
        <v>0</v>
      </c>
      <c r="Y6131" s="13"/>
    </row>
    <row r="6132" spans="1:25">
      <c r="A6132">
        <v>6131</v>
      </c>
      <c r="B6132" t="s">
        <v>22</v>
      </c>
      <c r="C6132">
        <v>0</v>
      </c>
      <c r="D6132" t="s">
        <v>24</v>
      </c>
      <c r="E6132" t="s">
        <v>24</v>
      </c>
      <c r="F6132" t="s">
        <v>24</v>
      </c>
      <c r="G6132" t="s">
        <v>26</v>
      </c>
      <c r="H6132" t="str">
        <f t="shared" si="285"/>
        <v>Yes</v>
      </c>
      <c r="I6132" t="s">
        <v>23</v>
      </c>
      <c r="J6132" t="s">
        <v>23</v>
      </c>
      <c r="K6132" t="s">
        <v>23</v>
      </c>
      <c r="L6132" t="s">
        <v>23</v>
      </c>
      <c r="M6132" t="s">
        <v>23</v>
      </c>
      <c r="N6132" t="s">
        <v>24</v>
      </c>
      <c r="O6132" t="s">
        <v>24</v>
      </c>
      <c r="P6132" s="31">
        <f t="shared" si="287"/>
        <v>6</v>
      </c>
      <c r="Q6132" t="s">
        <v>47</v>
      </c>
      <c r="R6132" t="s">
        <v>23</v>
      </c>
      <c r="S6132" t="s">
        <v>40</v>
      </c>
      <c r="T6132">
        <v>64.900000000000006</v>
      </c>
      <c r="U6132">
        <v>3795.45</v>
      </c>
      <c r="V6132" s="10">
        <v>58</v>
      </c>
      <c r="W6132" t="s">
        <v>24</v>
      </c>
      <c r="X6132" s="10">
        <f t="shared" si="286"/>
        <v>0</v>
      </c>
      <c r="Y6132" s="13"/>
    </row>
    <row r="6133" spans="1:25">
      <c r="A6133">
        <v>6132</v>
      </c>
      <c r="B6133" t="s">
        <v>22</v>
      </c>
      <c r="C6133">
        <v>1</v>
      </c>
      <c r="D6133" t="s">
        <v>24</v>
      </c>
      <c r="E6133" t="s">
        <v>24</v>
      </c>
      <c r="F6133" t="s">
        <v>23</v>
      </c>
      <c r="G6133" t="s">
        <v>37</v>
      </c>
      <c r="H6133" t="str">
        <f t="shared" si="285"/>
        <v>Yes</v>
      </c>
      <c r="I6133" t="s">
        <v>23</v>
      </c>
      <c r="J6133" t="s">
        <v>24</v>
      </c>
      <c r="K6133" t="s">
        <v>23</v>
      </c>
      <c r="L6133" t="s">
        <v>24</v>
      </c>
      <c r="M6133" t="s">
        <v>23</v>
      </c>
      <c r="N6133" t="s">
        <v>23</v>
      </c>
      <c r="O6133" t="s">
        <v>24</v>
      </c>
      <c r="P6133" s="31">
        <f t="shared" si="287"/>
        <v>5</v>
      </c>
      <c r="Q6133" t="s">
        <v>27</v>
      </c>
      <c r="R6133" t="s">
        <v>23</v>
      </c>
      <c r="S6133" t="s">
        <v>28</v>
      </c>
      <c r="T6133">
        <v>95.05</v>
      </c>
      <c r="U6133">
        <v>4504.55</v>
      </c>
      <c r="V6133" s="10">
        <v>47</v>
      </c>
      <c r="W6133" t="s">
        <v>23</v>
      </c>
      <c r="X6133" s="10">
        <f t="shared" si="286"/>
        <v>1</v>
      </c>
      <c r="Y6133" s="13"/>
    </row>
    <row r="6134" spans="1:25">
      <c r="A6134">
        <v>6133</v>
      </c>
      <c r="B6134" t="s">
        <v>22</v>
      </c>
      <c r="C6134">
        <v>0</v>
      </c>
      <c r="D6134" t="s">
        <v>24</v>
      </c>
      <c r="E6134" t="s">
        <v>24</v>
      </c>
      <c r="F6134" t="s">
        <v>25</v>
      </c>
      <c r="G6134" t="s">
        <v>26</v>
      </c>
      <c r="H6134" t="str">
        <f t="shared" si="285"/>
        <v>Yes</v>
      </c>
      <c r="I6134" t="s">
        <v>24</v>
      </c>
      <c r="J6134" t="s">
        <v>24</v>
      </c>
      <c r="K6134" t="s">
        <v>24</v>
      </c>
      <c r="L6134" t="s">
        <v>23</v>
      </c>
      <c r="M6134" t="s">
        <v>23</v>
      </c>
      <c r="N6134" t="s">
        <v>23</v>
      </c>
      <c r="O6134" t="s">
        <v>23</v>
      </c>
      <c r="P6134" s="31">
        <f t="shared" si="287"/>
        <v>5</v>
      </c>
      <c r="Q6134" t="s">
        <v>27</v>
      </c>
      <c r="R6134" t="s">
        <v>23</v>
      </c>
      <c r="S6134" t="s">
        <v>40</v>
      </c>
      <c r="T6134">
        <v>53.4</v>
      </c>
      <c r="U6134">
        <v>3579.15</v>
      </c>
      <c r="V6134" s="10">
        <v>67</v>
      </c>
      <c r="W6134" t="s">
        <v>24</v>
      </c>
      <c r="X6134" s="10">
        <f t="shared" si="286"/>
        <v>0</v>
      </c>
      <c r="Y6134" s="13"/>
    </row>
    <row r="6135" spans="1:25">
      <c r="A6135">
        <v>6134</v>
      </c>
      <c r="B6135" t="s">
        <v>30</v>
      </c>
      <c r="C6135">
        <v>0</v>
      </c>
      <c r="D6135" t="s">
        <v>24</v>
      </c>
      <c r="E6135" t="s">
        <v>24</v>
      </c>
      <c r="F6135" t="s">
        <v>25</v>
      </c>
      <c r="G6135" t="s">
        <v>26</v>
      </c>
      <c r="H6135" t="str">
        <f t="shared" si="285"/>
        <v>Yes</v>
      </c>
      <c r="I6135" t="s">
        <v>24</v>
      </c>
      <c r="J6135" t="s">
        <v>24</v>
      </c>
      <c r="K6135" t="s">
        <v>24</v>
      </c>
      <c r="L6135" t="s">
        <v>24</v>
      </c>
      <c r="M6135" t="s">
        <v>24</v>
      </c>
      <c r="N6135" t="s">
        <v>24</v>
      </c>
      <c r="O6135" t="s">
        <v>24</v>
      </c>
      <c r="P6135" s="31">
        <f t="shared" si="287"/>
        <v>1</v>
      </c>
      <c r="Q6135" t="s">
        <v>27</v>
      </c>
      <c r="R6135" t="s">
        <v>23</v>
      </c>
      <c r="S6135" t="s">
        <v>40</v>
      </c>
      <c r="T6135">
        <v>24.9</v>
      </c>
      <c r="U6135">
        <v>49.7</v>
      </c>
      <c r="V6135" s="10">
        <v>2</v>
      </c>
      <c r="W6135" t="s">
        <v>24</v>
      </c>
      <c r="X6135" s="10">
        <f t="shared" si="286"/>
        <v>0</v>
      </c>
      <c r="Y6135" s="13"/>
    </row>
    <row r="6136" spans="1:25">
      <c r="A6136">
        <v>6135</v>
      </c>
      <c r="B6136" t="s">
        <v>30</v>
      </c>
      <c r="C6136">
        <v>1</v>
      </c>
      <c r="D6136" t="s">
        <v>24</v>
      </c>
      <c r="E6136" t="s">
        <v>24</v>
      </c>
      <c r="F6136" t="s">
        <v>24</v>
      </c>
      <c r="G6136" t="s">
        <v>26</v>
      </c>
      <c r="H6136" t="str">
        <f t="shared" si="285"/>
        <v>Yes</v>
      </c>
      <c r="I6136" t="s">
        <v>23</v>
      </c>
      <c r="J6136" t="s">
        <v>24</v>
      </c>
      <c r="K6136" t="s">
        <v>24</v>
      </c>
      <c r="L6136" t="s">
        <v>24</v>
      </c>
      <c r="M6136" t="s">
        <v>24</v>
      </c>
      <c r="N6136" t="s">
        <v>24</v>
      </c>
      <c r="O6136" t="s">
        <v>24</v>
      </c>
      <c r="P6136" s="31">
        <f t="shared" si="287"/>
        <v>2</v>
      </c>
      <c r="Q6136" t="s">
        <v>27</v>
      </c>
      <c r="R6136" t="s">
        <v>24</v>
      </c>
      <c r="S6136" t="s">
        <v>40</v>
      </c>
      <c r="T6136">
        <v>44.7</v>
      </c>
      <c r="U6136">
        <v>276.5</v>
      </c>
      <c r="V6136" s="10">
        <v>6</v>
      </c>
      <c r="W6136" t="s">
        <v>24</v>
      </c>
      <c r="X6136" s="10">
        <f t="shared" si="286"/>
        <v>0</v>
      </c>
      <c r="Y6136" s="13"/>
    </row>
    <row r="6137" spans="1:25">
      <c r="A6137">
        <v>6136</v>
      </c>
      <c r="B6137" t="s">
        <v>30</v>
      </c>
      <c r="C6137">
        <v>0</v>
      </c>
      <c r="D6137" t="s">
        <v>23</v>
      </c>
      <c r="E6137" t="s">
        <v>23</v>
      </c>
      <c r="F6137" t="s">
        <v>23</v>
      </c>
      <c r="G6137" t="s">
        <v>37</v>
      </c>
      <c r="H6137" t="str">
        <f t="shared" si="285"/>
        <v>Yes</v>
      </c>
      <c r="I6137" t="s">
        <v>23</v>
      </c>
      <c r="J6137" t="s">
        <v>23</v>
      </c>
      <c r="K6137" t="s">
        <v>23</v>
      </c>
      <c r="L6137" t="s">
        <v>23</v>
      </c>
      <c r="M6137" t="s">
        <v>23</v>
      </c>
      <c r="N6137" t="s">
        <v>23</v>
      </c>
      <c r="O6137" t="s">
        <v>23</v>
      </c>
      <c r="P6137" s="31">
        <f t="shared" si="287"/>
        <v>8</v>
      </c>
      <c r="Q6137" t="s">
        <v>47</v>
      </c>
      <c r="R6137" t="s">
        <v>23</v>
      </c>
      <c r="S6137" t="s">
        <v>35</v>
      </c>
      <c r="T6137">
        <v>114</v>
      </c>
      <c r="U6137">
        <v>8175.9</v>
      </c>
      <c r="V6137" s="10">
        <v>71</v>
      </c>
      <c r="W6137" t="s">
        <v>24</v>
      </c>
      <c r="X6137" s="10">
        <f t="shared" si="286"/>
        <v>0</v>
      </c>
      <c r="Y6137" s="13"/>
    </row>
    <row r="6138" spans="1:25">
      <c r="A6138">
        <v>6137</v>
      </c>
      <c r="B6138" t="s">
        <v>22</v>
      </c>
      <c r="C6138">
        <v>0</v>
      </c>
      <c r="D6138" t="s">
        <v>23</v>
      </c>
      <c r="E6138" t="s">
        <v>23</v>
      </c>
      <c r="F6138" t="s">
        <v>24</v>
      </c>
      <c r="G6138" t="s">
        <v>24</v>
      </c>
      <c r="H6138" t="str">
        <f t="shared" si="285"/>
        <v>No</v>
      </c>
      <c r="I6138" t="s">
        <v>23</v>
      </c>
      <c r="J6138" t="s">
        <v>46</v>
      </c>
      <c r="K6138" t="s">
        <v>46</v>
      </c>
      <c r="L6138" t="s">
        <v>46</v>
      </c>
      <c r="M6138" t="s">
        <v>46</v>
      </c>
      <c r="N6138" t="s">
        <v>46</v>
      </c>
      <c r="O6138" t="s">
        <v>46</v>
      </c>
      <c r="P6138" s="31">
        <f t="shared" si="287"/>
        <v>1</v>
      </c>
      <c r="Q6138" t="s">
        <v>47</v>
      </c>
      <c r="R6138" t="s">
        <v>24</v>
      </c>
      <c r="S6138" t="s">
        <v>35</v>
      </c>
      <c r="T6138">
        <v>20.25</v>
      </c>
      <c r="U6138">
        <v>890.35</v>
      </c>
      <c r="V6138" s="10">
        <v>46</v>
      </c>
      <c r="W6138" t="s">
        <v>24</v>
      </c>
      <c r="X6138" s="10">
        <f t="shared" si="286"/>
        <v>0</v>
      </c>
      <c r="Y6138" s="13"/>
    </row>
    <row r="6139" spans="1:25">
      <c r="A6139">
        <v>6138</v>
      </c>
      <c r="B6139" t="s">
        <v>22</v>
      </c>
      <c r="C6139">
        <v>0</v>
      </c>
      <c r="D6139" t="s">
        <v>24</v>
      </c>
      <c r="E6139" t="s">
        <v>24</v>
      </c>
      <c r="F6139" t="s">
        <v>24</v>
      </c>
      <c r="G6139" t="s">
        <v>26</v>
      </c>
      <c r="H6139" t="str">
        <f t="shared" si="285"/>
        <v>Yes</v>
      </c>
      <c r="I6139" t="s">
        <v>23</v>
      </c>
      <c r="J6139" t="s">
        <v>23</v>
      </c>
      <c r="K6139" t="s">
        <v>24</v>
      </c>
      <c r="L6139" t="s">
        <v>24</v>
      </c>
      <c r="M6139" t="s">
        <v>23</v>
      </c>
      <c r="N6139" t="s">
        <v>24</v>
      </c>
      <c r="O6139" t="s">
        <v>24</v>
      </c>
      <c r="P6139" s="31">
        <f t="shared" si="287"/>
        <v>4</v>
      </c>
      <c r="Q6139" t="s">
        <v>27</v>
      </c>
      <c r="R6139" t="s">
        <v>24</v>
      </c>
      <c r="S6139" t="s">
        <v>40</v>
      </c>
      <c r="T6139">
        <v>53.85</v>
      </c>
      <c r="U6139">
        <v>259.8</v>
      </c>
      <c r="V6139" s="10">
        <v>5</v>
      </c>
      <c r="W6139" t="s">
        <v>23</v>
      </c>
      <c r="X6139" s="10">
        <f t="shared" si="286"/>
        <v>1</v>
      </c>
      <c r="Y6139" s="13"/>
    </row>
    <row r="6140" spans="1:25">
      <c r="A6140">
        <v>6139</v>
      </c>
      <c r="B6140" t="s">
        <v>30</v>
      </c>
      <c r="C6140">
        <v>1</v>
      </c>
      <c r="D6140" t="s">
        <v>23</v>
      </c>
      <c r="E6140" t="s">
        <v>24</v>
      </c>
      <c r="F6140" t="s">
        <v>23</v>
      </c>
      <c r="G6140" t="s">
        <v>37</v>
      </c>
      <c r="H6140" t="str">
        <f t="shared" si="285"/>
        <v>Yes</v>
      </c>
      <c r="I6140" t="s">
        <v>23</v>
      </c>
      <c r="J6140" t="s">
        <v>23</v>
      </c>
      <c r="K6140" t="s">
        <v>23</v>
      </c>
      <c r="L6140" t="s">
        <v>24</v>
      </c>
      <c r="M6140" t="s">
        <v>24</v>
      </c>
      <c r="N6140" t="s">
        <v>24</v>
      </c>
      <c r="O6140" t="s">
        <v>24</v>
      </c>
      <c r="P6140" s="31">
        <f t="shared" si="287"/>
        <v>4</v>
      </c>
      <c r="Q6140" t="s">
        <v>27</v>
      </c>
      <c r="R6140" t="s">
        <v>24</v>
      </c>
      <c r="S6140" t="s">
        <v>35</v>
      </c>
      <c r="T6140">
        <v>83.85</v>
      </c>
      <c r="U6140">
        <v>5588.8</v>
      </c>
      <c r="V6140" s="10">
        <v>67</v>
      </c>
      <c r="W6140" t="s">
        <v>24</v>
      </c>
      <c r="X6140" s="10">
        <f t="shared" si="286"/>
        <v>0</v>
      </c>
      <c r="Y6140" s="13"/>
    </row>
    <row r="6141" spans="1:25">
      <c r="A6141">
        <v>6140</v>
      </c>
      <c r="B6141" t="s">
        <v>30</v>
      </c>
      <c r="C6141">
        <v>0</v>
      </c>
      <c r="D6141" t="s">
        <v>24</v>
      </c>
      <c r="E6141" t="s">
        <v>23</v>
      </c>
      <c r="F6141" t="s">
        <v>24</v>
      </c>
      <c r="G6141" t="s">
        <v>24</v>
      </c>
      <c r="H6141" t="str">
        <f t="shared" si="285"/>
        <v>No</v>
      </c>
      <c r="I6141" t="s">
        <v>23</v>
      </c>
      <c r="J6141" t="s">
        <v>46</v>
      </c>
      <c r="K6141" t="s">
        <v>46</v>
      </c>
      <c r="L6141" t="s">
        <v>46</v>
      </c>
      <c r="M6141" t="s">
        <v>46</v>
      </c>
      <c r="N6141" t="s">
        <v>46</v>
      </c>
      <c r="O6141" t="s">
        <v>46</v>
      </c>
      <c r="P6141" s="31">
        <f t="shared" si="287"/>
        <v>1</v>
      </c>
      <c r="Q6141" t="s">
        <v>27</v>
      </c>
      <c r="R6141" t="s">
        <v>24</v>
      </c>
      <c r="S6141" t="s">
        <v>35</v>
      </c>
      <c r="T6141">
        <v>20.2</v>
      </c>
      <c r="U6141">
        <v>50.6</v>
      </c>
      <c r="V6141" s="10">
        <v>3</v>
      </c>
      <c r="W6141" t="s">
        <v>24</v>
      </c>
      <c r="X6141" s="10">
        <f t="shared" si="286"/>
        <v>0</v>
      </c>
      <c r="Y6141" s="13"/>
    </row>
    <row r="6142" spans="1:25">
      <c r="A6142">
        <v>6141</v>
      </c>
      <c r="B6142" t="s">
        <v>22</v>
      </c>
      <c r="C6142">
        <v>0</v>
      </c>
      <c r="D6142" t="s">
        <v>24</v>
      </c>
      <c r="E6142" t="s">
        <v>24</v>
      </c>
      <c r="F6142" t="s">
        <v>24</v>
      </c>
      <c r="G6142" t="s">
        <v>24</v>
      </c>
      <c r="H6142" t="str">
        <f t="shared" si="285"/>
        <v>No</v>
      </c>
      <c r="I6142" t="s">
        <v>23</v>
      </c>
      <c r="J6142" t="s">
        <v>46</v>
      </c>
      <c r="K6142" t="s">
        <v>46</v>
      </c>
      <c r="L6142" t="s">
        <v>46</v>
      </c>
      <c r="M6142" t="s">
        <v>46</v>
      </c>
      <c r="N6142" t="s">
        <v>46</v>
      </c>
      <c r="O6142" t="s">
        <v>46</v>
      </c>
      <c r="P6142" s="31">
        <f t="shared" si="287"/>
        <v>1</v>
      </c>
      <c r="Q6142" t="s">
        <v>27</v>
      </c>
      <c r="R6142" t="s">
        <v>24</v>
      </c>
      <c r="S6142" t="s">
        <v>32</v>
      </c>
      <c r="T6142">
        <v>19.95</v>
      </c>
      <c r="U6142">
        <v>58</v>
      </c>
      <c r="V6142" s="10">
        <v>3</v>
      </c>
      <c r="W6142" t="s">
        <v>24</v>
      </c>
      <c r="X6142" s="10">
        <f t="shared" si="286"/>
        <v>0</v>
      </c>
      <c r="Y6142" s="13"/>
    </row>
    <row r="6143" spans="1:25">
      <c r="A6143">
        <v>6142</v>
      </c>
      <c r="B6143" t="s">
        <v>30</v>
      </c>
      <c r="C6143">
        <v>1</v>
      </c>
      <c r="D6143" t="s">
        <v>23</v>
      </c>
      <c r="E6143" t="s">
        <v>24</v>
      </c>
      <c r="F6143" t="s">
        <v>23</v>
      </c>
      <c r="G6143" t="s">
        <v>37</v>
      </c>
      <c r="H6143" t="str">
        <f t="shared" si="285"/>
        <v>Yes</v>
      </c>
      <c r="I6143" t="s">
        <v>23</v>
      </c>
      <c r="J6143" t="s">
        <v>23</v>
      </c>
      <c r="K6143" t="s">
        <v>24</v>
      </c>
      <c r="L6143" t="s">
        <v>23</v>
      </c>
      <c r="M6143" t="s">
        <v>24</v>
      </c>
      <c r="N6143" t="s">
        <v>23</v>
      </c>
      <c r="O6143" t="s">
        <v>23</v>
      </c>
      <c r="P6143" s="31">
        <f t="shared" si="287"/>
        <v>6</v>
      </c>
      <c r="Q6143" t="s">
        <v>27</v>
      </c>
      <c r="R6143" t="s">
        <v>23</v>
      </c>
      <c r="S6143" t="s">
        <v>28</v>
      </c>
      <c r="T6143">
        <v>104.2</v>
      </c>
      <c r="U6143">
        <v>5568.35</v>
      </c>
      <c r="V6143" s="10">
        <v>52</v>
      </c>
      <c r="W6143" t="s">
        <v>23</v>
      </c>
      <c r="X6143" s="10">
        <f t="shared" si="286"/>
        <v>1</v>
      </c>
      <c r="Y6143" s="13"/>
    </row>
    <row r="6144" spans="1:25">
      <c r="A6144">
        <v>6143</v>
      </c>
      <c r="B6144" t="s">
        <v>22</v>
      </c>
      <c r="C6144">
        <v>0</v>
      </c>
      <c r="D6144" t="s">
        <v>23</v>
      </c>
      <c r="E6144" t="s">
        <v>24</v>
      </c>
      <c r="F6144" t="s">
        <v>23</v>
      </c>
      <c r="G6144" t="s">
        <v>26</v>
      </c>
      <c r="H6144" t="str">
        <f t="shared" si="285"/>
        <v>Yes</v>
      </c>
      <c r="I6144" t="s">
        <v>23</v>
      </c>
      <c r="J6144" t="s">
        <v>24</v>
      </c>
      <c r="K6144" t="s">
        <v>24</v>
      </c>
      <c r="L6144" t="s">
        <v>24</v>
      </c>
      <c r="M6144" t="s">
        <v>24</v>
      </c>
      <c r="N6144" t="s">
        <v>24</v>
      </c>
      <c r="O6144" t="s">
        <v>24</v>
      </c>
      <c r="P6144" s="31">
        <f t="shared" si="287"/>
        <v>2</v>
      </c>
      <c r="Q6144" t="s">
        <v>27</v>
      </c>
      <c r="R6144" t="s">
        <v>23</v>
      </c>
      <c r="S6144" t="s">
        <v>28</v>
      </c>
      <c r="T6144">
        <v>50.25</v>
      </c>
      <c r="U6144">
        <v>2203.65</v>
      </c>
      <c r="V6144" s="10">
        <v>42</v>
      </c>
      <c r="W6144" t="s">
        <v>23</v>
      </c>
      <c r="X6144" s="10">
        <f t="shared" si="286"/>
        <v>1</v>
      </c>
      <c r="Y6144" s="13"/>
    </row>
    <row r="6145" spans="1:25">
      <c r="A6145">
        <v>6144</v>
      </c>
      <c r="B6145" t="s">
        <v>30</v>
      </c>
      <c r="C6145">
        <v>0</v>
      </c>
      <c r="D6145" t="s">
        <v>23</v>
      </c>
      <c r="E6145" t="s">
        <v>23</v>
      </c>
      <c r="F6145" t="s">
        <v>24</v>
      </c>
      <c r="G6145" t="s">
        <v>24</v>
      </c>
      <c r="H6145" t="str">
        <f t="shared" si="285"/>
        <v>No</v>
      </c>
      <c r="I6145" t="s">
        <v>23</v>
      </c>
      <c r="J6145" t="s">
        <v>46</v>
      </c>
      <c r="K6145" t="s">
        <v>46</v>
      </c>
      <c r="L6145" t="s">
        <v>46</v>
      </c>
      <c r="M6145" t="s">
        <v>46</v>
      </c>
      <c r="N6145" t="s">
        <v>46</v>
      </c>
      <c r="O6145" t="s">
        <v>46</v>
      </c>
      <c r="P6145" s="31">
        <f t="shared" si="287"/>
        <v>1</v>
      </c>
      <c r="Q6145" t="s">
        <v>31</v>
      </c>
      <c r="R6145" t="s">
        <v>23</v>
      </c>
      <c r="S6145" t="s">
        <v>32</v>
      </c>
      <c r="T6145">
        <v>20.350000000000001</v>
      </c>
      <c r="U6145">
        <v>938.95</v>
      </c>
      <c r="V6145" s="10">
        <v>50</v>
      </c>
      <c r="W6145" t="s">
        <v>24</v>
      </c>
      <c r="X6145" s="10">
        <f t="shared" si="286"/>
        <v>0</v>
      </c>
      <c r="Y6145" s="13"/>
    </row>
    <row r="6146" spans="1:25">
      <c r="A6146">
        <v>6145</v>
      </c>
      <c r="B6146" t="s">
        <v>30</v>
      </c>
      <c r="C6146">
        <v>1</v>
      </c>
      <c r="D6146" t="s">
        <v>23</v>
      </c>
      <c r="E6146" t="s">
        <v>24</v>
      </c>
      <c r="F6146" t="s">
        <v>24</v>
      </c>
      <c r="G6146" t="s">
        <v>37</v>
      </c>
      <c r="H6146" t="str">
        <f t="shared" si="285"/>
        <v>Yes</v>
      </c>
      <c r="I6146" t="s">
        <v>23</v>
      </c>
      <c r="J6146" t="s">
        <v>23</v>
      </c>
      <c r="K6146" t="s">
        <v>23</v>
      </c>
      <c r="L6146" t="s">
        <v>24</v>
      </c>
      <c r="M6146" t="s">
        <v>24</v>
      </c>
      <c r="N6146" t="s">
        <v>24</v>
      </c>
      <c r="O6146" t="s">
        <v>23</v>
      </c>
      <c r="P6146" s="31">
        <f t="shared" si="287"/>
        <v>5</v>
      </c>
      <c r="Q6146" t="s">
        <v>27</v>
      </c>
      <c r="R6146" t="s">
        <v>23</v>
      </c>
      <c r="S6146" t="s">
        <v>28</v>
      </c>
      <c r="T6146">
        <v>90</v>
      </c>
      <c r="U6146">
        <v>2024.1</v>
      </c>
      <c r="V6146" s="10">
        <v>23</v>
      </c>
      <c r="W6146" t="s">
        <v>24</v>
      </c>
      <c r="X6146" s="10">
        <f t="shared" si="286"/>
        <v>0</v>
      </c>
      <c r="Y6146" s="13"/>
    </row>
    <row r="6147" spans="1:25">
      <c r="A6147">
        <v>6146</v>
      </c>
      <c r="B6147" t="s">
        <v>22</v>
      </c>
      <c r="C6147">
        <v>0</v>
      </c>
      <c r="D6147" t="s">
        <v>23</v>
      </c>
      <c r="E6147" t="s">
        <v>23</v>
      </c>
      <c r="F6147" t="s">
        <v>25</v>
      </c>
      <c r="G6147" t="s">
        <v>26</v>
      </c>
      <c r="H6147" t="str">
        <f t="shared" ref="H6147:H6210" si="288">IF(G6147="No","No","Yes")</f>
        <v>Yes</v>
      </c>
      <c r="I6147" t="s">
        <v>24</v>
      </c>
      <c r="J6147" t="s">
        <v>23</v>
      </c>
      <c r="K6147" t="s">
        <v>23</v>
      </c>
      <c r="L6147" t="s">
        <v>23</v>
      </c>
      <c r="M6147" t="s">
        <v>23</v>
      </c>
      <c r="N6147" t="s">
        <v>23</v>
      </c>
      <c r="O6147" t="s">
        <v>24</v>
      </c>
      <c r="P6147" s="31">
        <f t="shared" si="287"/>
        <v>6</v>
      </c>
      <c r="Q6147" t="s">
        <v>47</v>
      </c>
      <c r="R6147" t="s">
        <v>24</v>
      </c>
      <c r="S6147" t="s">
        <v>40</v>
      </c>
      <c r="T6147">
        <v>54.2</v>
      </c>
      <c r="U6147">
        <v>3623.95</v>
      </c>
      <c r="V6147" s="10">
        <v>67</v>
      </c>
      <c r="W6147" t="s">
        <v>24</v>
      </c>
      <c r="X6147" s="10">
        <f t="shared" ref="X6147:X6210" si="289">IF(W6147="Yes",1,0)</f>
        <v>0</v>
      </c>
      <c r="Y6147" s="13"/>
    </row>
    <row r="6148" spans="1:25">
      <c r="A6148">
        <v>6147</v>
      </c>
      <c r="B6148" t="s">
        <v>22</v>
      </c>
      <c r="C6148">
        <v>0</v>
      </c>
      <c r="D6148" t="s">
        <v>24</v>
      </c>
      <c r="E6148" t="s">
        <v>24</v>
      </c>
      <c r="F6148" t="s">
        <v>24</v>
      </c>
      <c r="G6148" t="s">
        <v>37</v>
      </c>
      <c r="H6148" t="str">
        <f t="shared" si="288"/>
        <v>Yes</v>
      </c>
      <c r="I6148" t="s">
        <v>23</v>
      </c>
      <c r="J6148" t="s">
        <v>24</v>
      </c>
      <c r="K6148" t="s">
        <v>23</v>
      </c>
      <c r="L6148" t="s">
        <v>23</v>
      </c>
      <c r="M6148" t="s">
        <v>24</v>
      </c>
      <c r="N6148" t="s">
        <v>23</v>
      </c>
      <c r="O6148" t="s">
        <v>23</v>
      </c>
      <c r="P6148" s="31">
        <f t="shared" ref="P6148:P6211" si="290">COUNTIF(H6148:O6148,"Yes")</f>
        <v>6</v>
      </c>
      <c r="Q6148" t="s">
        <v>27</v>
      </c>
      <c r="R6148" t="s">
        <v>23</v>
      </c>
      <c r="S6148" t="s">
        <v>28</v>
      </c>
      <c r="T6148">
        <v>99.5</v>
      </c>
      <c r="U6148">
        <v>2369.0500000000002</v>
      </c>
      <c r="V6148" s="10">
        <v>25</v>
      </c>
      <c r="W6148" t="s">
        <v>23</v>
      </c>
      <c r="X6148" s="10">
        <f t="shared" si="289"/>
        <v>1</v>
      </c>
      <c r="Y6148" s="13"/>
    </row>
    <row r="6149" spans="1:25">
      <c r="A6149">
        <v>6148</v>
      </c>
      <c r="B6149" t="s">
        <v>22</v>
      </c>
      <c r="C6149">
        <v>1</v>
      </c>
      <c r="D6149" t="s">
        <v>23</v>
      </c>
      <c r="E6149" t="s">
        <v>24</v>
      </c>
      <c r="F6149" t="s">
        <v>24</v>
      </c>
      <c r="G6149" t="s">
        <v>37</v>
      </c>
      <c r="H6149" t="str">
        <f t="shared" si="288"/>
        <v>Yes</v>
      </c>
      <c r="I6149" t="s">
        <v>23</v>
      </c>
      <c r="J6149" t="s">
        <v>23</v>
      </c>
      <c r="K6149" t="s">
        <v>23</v>
      </c>
      <c r="L6149" t="s">
        <v>24</v>
      </c>
      <c r="M6149" t="s">
        <v>24</v>
      </c>
      <c r="N6149" t="s">
        <v>23</v>
      </c>
      <c r="O6149" t="s">
        <v>23</v>
      </c>
      <c r="P6149" s="31">
        <f t="shared" si="290"/>
        <v>6</v>
      </c>
      <c r="Q6149" t="s">
        <v>31</v>
      </c>
      <c r="R6149" t="s">
        <v>24</v>
      </c>
      <c r="S6149" t="s">
        <v>32</v>
      </c>
      <c r="T6149">
        <v>99.1</v>
      </c>
      <c r="U6149">
        <v>3877.95</v>
      </c>
      <c r="V6149" s="10">
        <v>39</v>
      </c>
      <c r="W6149" t="s">
        <v>24</v>
      </c>
      <c r="X6149" s="10">
        <f t="shared" si="289"/>
        <v>0</v>
      </c>
      <c r="Y6149" s="13"/>
    </row>
    <row r="6150" spans="1:25">
      <c r="A6150">
        <v>6149</v>
      </c>
      <c r="B6150" t="s">
        <v>22</v>
      </c>
      <c r="C6150">
        <v>0</v>
      </c>
      <c r="D6150" t="s">
        <v>24</v>
      </c>
      <c r="E6150" t="s">
        <v>24</v>
      </c>
      <c r="F6150" t="s">
        <v>23</v>
      </c>
      <c r="G6150" t="s">
        <v>26</v>
      </c>
      <c r="H6150" t="str">
        <f t="shared" si="288"/>
        <v>Yes</v>
      </c>
      <c r="I6150" t="s">
        <v>23</v>
      </c>
      <c r="J6150" t="s">
        <v>23</v>
      </c>
      <c r="K6150" t="s">
        <v>23</v>
      </c>
      <c r="L6150" t="s">
        <v>24</v>
      </c>
      <c r="M6150" t="s">
        <v>23</v>
      </c>
      <c r="N6150" t="s">
        <v>24</v>
      </c>
      <c r="O6150" t="s">
        <v>24</v>
      </c>
      <c r="P6150" s="31">
        <f t="shared" si="290"/>
        <v>5</v>
      </c>
      <c r="Q6150" t="s">
        <v>47</v>
      </c>
      <c r="R6150" t="s">
        <v>23</v>
      </c>
      <c r="S6150" t="s">
        <v>32</v>
      </c>
      <c r="T6150">
        <v>66.900000000000006</v>
      </c>
      <c r="U6150">
        <v>4577.8999999999996</v>
      </c>
      <c r="V6150" s="10">
        <v>69</v>
      </c>
      <c r="W6150" t="s">
        <v>24</v>
      </c>
      <c r="X6150" s="10">
        <f t="shared" si="289"/>
        <v>0</v>
      </c>
      <c r="Y6150" s="13"/>
    </row>
    <row r="6151" spans="1:25">
      <c r="A6151">
        <v>6150</v>
      </c>
      <c r="B6151" t="s">
        <v>22</v>
      </c>
      <c r="C6151">
        <v>0</v>
      </c>
      <c r="D6151" t="s">
        <v>24</v>
      </c>
      <c r="E6151" t="s">
        <v>24</v>
      </c>
      <c r="F6151" t="s">
        <v>25</v>
      </c>
      <c r="G6151" t="s">
        <v>26</v>
      </c>
      <c r="H6151" t="str">
        <f t="shared" si="288"/>
        <v>Yes</v>
      </c>
      <c r="I6151" t="s">
        <v>24</v>
      </c>
      <c r="J6151" t="s">
        <v>24</v>
      </c>
      <c r="K6151" t="s">
        <v>24</v>
      </c>
      <c r="L6151" t="s">
        <v>24</v>
      </c>
      <c r="M6151" t="s">
        <v>24</v>
      </c>
      <c r="N6151" t="s">
        <v>24</v>
      </c>
      <c r="O6151" t="s">
        <v>24</v>
      </c>
      <c r="P6151" s="31">
        <f t="shared" si="290"/>
        <v>1</v>
      </c>
      <c r="Q6151" t="s">
        <v>31</v>
      </c>
      <c r="R6151" t="s">
        <v>24</v>
      </c>
      <c r="S6151" t="s">
        <v>32</v>
      </c>
      <c r="T6151">
        <v>25.85</v>
      </c>
      <c r="U6151">
        <v>25.85</v>
      </c>
      <c r="V6151" s="10">
        <v>1</v>
      </c>
      <c r="W6151" t="s">
        <v>24</v>
      </c>
      <c r="X6151" s="10">
        <f t="shared" si="289"/>
        <v>0</v>
      </c>
      <c r="Y6151" s="13"/>
    </row>
    <row r="6152" spans="1:25">
      <c r="A6152">
        <v>6151</v>
      </c>
      <c r="B6152" t="s">
        <v>30</v>
      </c>
      <c r="C6152">
        <v>0</v>
      </c>
      <c r="D6152" t="s">
        <v>24</v>
      </c>
      <c r="E6152" t="s">
        <v>24</v>
      </c>
      <c r="F6152" t="s">
        <v>24</v>
      </c>
      <c r="G6152" t="s">
        <v>37</v>
      </c>
      <c r="H6152" t="str">
        <f t="shared" si="288"/>
        <v>Yes</v>
      </c>
      <c r="I6152" t="s">
        <v>23</v>
      </c>
      <c r="J6152" t="s">
        <v>24</v>
      </c>
      <c r="K6152" t="s">
        <v>24</v>
      </c>
      <c r="L6152" t="s">
        <v>24</v>
      </c>
      <c r="M6152" t="s">
        <v>24</v>
      </c>
      <c r="N6152" t="s">
        <v>23</v>
      </c>
      <c r="O6152" t="s">
        <v>23</v>
      </c>
      <c r="P6152" s="31">
        <f t="shared" si="290"/>
        <v>4</v>
      </c>
      <c r="Q6152" t="s">
        <v>27</v>
      </c>
      <c r="R6152" t="s">
        <v>24</v>
      </c>
      <c r="S6152" t="s">
        <v>28</v>
      </c>
      <c r="T6152">
        <v>91.05</v>
      </c>
      <c r="U6152">
        <v>2871.5</v>
      </c>
      <c r="V6152" s="10">
        <v>32</v>
      </c>
      <c r="W6152" t="s">
        <v>24</v>
      </c>
      <c r="X6152" s="10">
        <f t="shared" si="289"/>
        <v>0</v>
      </c>
      <c r="Y6152" s="13"/>
    </row>
    <row r="6153" spans="1:25">
      <c r="A6153">
        <v>6152</v>
      </c>
      <c r="B6153" t="s">
        <v>22</v>
      </c>
      <c r="C6153">
        <v>0</v>
      </c>
      <c r="D6153" t="s">
        <v>24</v>
      </c>
      <c r="E6153" t="s">
        <v>24</v>
      </c>
      <c r="F6153" t="s">
        <v>24</v>
      </c>
      <c r="G6153" t="s">
        <v>37</v>
      </c>
      <c r="H6153" t="str">
        <f t="shared" si="288"/>
        <v>Yes</v>
      </c>
      <c r="I6153" t="s">
        <v>23</v>
      </c>
      <c r="J6153" t="s">
        <v>24</v>
      </c>
      <c r="K6153" t="s">
        <v>24</v>
      </c>
      <c r="L6153" t="s">
        <v>24</v>
      </c>
      <c r="M6153" t="s">
        <v>24</v>
      </c>
      <c r="N6153" t="s">
        <v>24</v>
      </c>
      <c r="O6153" t="s">
        <v>24</v>
      </c>
      <c r="P6153" s="31">
        <f t="shared" si="290"/>
        <v>2</v>
      </c>
      <c r="Q6153" t="s">
        <v>27</v>
      </c>
      <c r="R6153" t="s">
        <v>24</v>
      </c>
      <c r="S6153" t="s">
        <v>28</v>
      </c>
      <c r="T6153">
        <v>71</v>
      </c>
      <c r="U6153">
        <v>672.55</v>
      </c>
      <c r="V6153" s="10">
        <v>9</v>
      </c>
      <c r="W6153" t="s">
        <v>23</v>
      </c>
      <c r="X6153" s="10">
        <f t="shared" si="289"/>
        <v>1</v>
      </c>
      <c r="Y6153" s="13"/>
    </row>
    <row r="6154" spans="1:25">
      <c r="A6154">
        <v>6153</v>
      </c>
      <c r="B6154" t="s">
        <v>22</v>
      </c>
      <c r="C6154">
        <v>0</v>
      </c>
      <c r="D6154" t="s">
        <v>24</v>
      </c>
      <c r="E6154" t="s">
        <v>24</v>
      </c>
      <c r="F6154" t="s">
        <v>24</v>
      </c>
      <c r="G6154" t="s">
        <v>37</v>
      </c>
      <c r="H6154" t="str">
        <f t="shared" si="288"/>
        <v>Yes</v>
      </c>
      <c r="I6154" t="s">
        <v>23</v>
      </c>
      <c r="J6154" t="s">
        <v>24</v>
      </c>
      <c r="K6154" t="s">
        <v>23</v>
      </c>
      <c r="L6154" t="s">
        <v>23</v>
      </c>
      <c r="M6154" t="s">
        <v>24</v>
      </c>
      <c r="N6154" t="s">
        <v>24</v>
      </c>
      <c r="O6154" t="s">
        <v>23</v>
      </c>
      <c r="P6154" s="31">
        <f t="shared" si="290"/>
        <v>5</v>
      </c>
      <c r="Q6154" t="s">
        <v>27</v>
      </c>
      <c r="R6154" t="s">
        <v>23</v>
      </c>
      <c r="S6154" t="s">
        <v>40</v>
      </c>
      <c r="T6154">
        <v>93.2</v>
      </c>
      <c r="U6154">
        <v>1573.7</v>
      </c>
      <c r="V6154" s="10">
        <v>16</v>
      </c>
      <c r="W6154" t="s">
        <v>23</v>
      </c>
      <c r="X6154" s="10">
        <f t="shared" si="289"/>
        <v>1</v>
      </c>
      <c r="Y6154" s="13"/>
    </row>
    <row r="6155" spans="1:25">
      <c r="A6155">
        <v>6154</v>
      </c>
      <c r="B6155" t="s">
        <v>30</v>
      </c>
      <c r="C6155">
        <v>0</v>
      </c>
      <c r="D6155" t="s">
        <v>23</v>
      </c>
      <c r="E6155" t="s">
        <v>23</v>
      </c>
      <c r="F6155" t="s">
        <v>24</v>
      </c>
      <c r="G6155" t="s">
        <v>24</v>
      </c>
      <c r="H6155" t="str">
        <f t="shared" si="288"/>
        <v>No</v>
      </c>
      <c r="I6155" t="s">
        <v>23</v>
      </c>
      <c r="J6155" t="s">
        <v>46</v>
      </c>
      <c r="K6155" t="s">
        <v>46</v>
      </c>
      <c r="L6155" t="s">
        <v>46</v>
      </c>
      <c r="M6155" t="s">
        <v>46</v>
      </c>
      <c r="N6155" t="s">
        <v>46</v>
      </c>
      <c r="O6155" t="s">
        <v>46</v>
      </c>
      <c r="P6155" s="31">
        <f t="shared" si="290"/>
        <v>1</v>
      </c>
      <c r="Q6155" t="s">
        <v>47</v>
      </c>
      <c r="R6155" t="s">
        <v>23</v>
      </c>
      <c r="S6155" t="s">
        <v>35</v>
      </c>
      <c r="T6155">
        <v>20.95</v>
      </c>
      <c r="U6155">
        <v>1270.55</v>
      </c>
      <c r="V6155" s="10">
        <v>60</v>
      </c>
      <c r="W6155" t="s">
        <v>24</v>
      </c>
      <c r="X6155" s="10">
        <f t="shared" si="289"/>
        <v>0</v>
      </c>
      <c r="Y6155" s="13"/>
    </row>
    <row r="6156" spans="1:25">
      <c r="A6156">
        <v>6155</v>
      </c>
      <c r="B6156" t="s">
        <v>22</v>
      </c>
      <c r="C6156">
        <v>0</v>
      </c>
      <c r="D6156" t="s">
        <v>23</v>
      </c>
      <c r="E6156" t="s">
        <v>23</v>
      </c>
      <c r="F6156" t="s">
        <v>23</v>
      </c>
      <c r="G6156" t="s">
        <v>37</v>
      </c>
      <c r="H6156" t="str">
        <f t="shared" si="288"/>
        <v>Yes</v>
      </c>
      <c r="I6156" t="s">
        <v>23</v>
      </c>
      <c r="J6156" t="s">
        <v>24</v>
      </c>
      <c r="K6156" t="s">
        <v>23</v>
      </c>
      <c r="L6156" t="s">
        <v>23</v>
      </c>
      <c r="M6156" t="s">
        <v>23</v>
      </c>
      <c r="N6156" t="s">
        <v>23</v>
      </c>
      <c r="O6156" t="s">
        <v>23</v>
      </c>
      <c r="P6156" s="31">
        <f t="shared" si="290"/>
        <v>7</v>
      </c>
      <c r="Q6156" t="s">
        <v>47</v>
      </c>
      <c r="R6156" t="s">
        <v>23</v>
      </c>
      <c r="S6156" t="s">
        <v>35</v>
      </c>
      <c r="T6156">
        <v>109.2</v>
      </c>
      <c r="U6156">
        <v>7711.45</v>
      </c>
      <c r="V6156" s="10">
        <v>72</v>
      </c>
      <c r="W6156" t="s">
        <v>24</v>
      </c>
      <c r="X6156" s="10">
        <f t="shared" si="289"/>
        <v>0</v>
      </c>
      <c r="Y6156" s="13"/>
    </row>
    <row r="6157" spans="1:25">
      <c r="A6157">
        <v>6156</v>
      </c>
      <c r="B6157" t="s">
        <v>30</v>
      </c>
      <c r="C6157">
        <v>0</v>
      </c>
      <c r="D6157" t="s">
        <v>23</v>
      </c>
      <c r="E6157" t="s">
        <v>24</v>
      </c>
      <c r="F6157" t="s">
        <v>24</v>
      </c>
      <c r="G6157" t="s">
        <v>24</v>
      </c>
      <c r="H6157" t="str">
        <f t="shared" si="288"/>
        <v>No</v>
      </c>
      <c r="I6157" t="s">
        <v>23</v>
      </c>
      <c r="J6157" t="s">
        <v>46</v>
      </c>
      <c r="K6157" t="s">
        <v>46</v>
      </c>
      <c r="L6157" t="s">
        <v>46</v>
      </c>
      <c r="M6157" t="s">
        <v>46</v>
      </c>
      <c r="N6157" t="s">
        <v>46</v>
      </c>
      <c r="O6157" t="s">
        <v>46</v>
      </c>
      <c r="P6157" s="31">
        <f t="shared" si="290"/>
        <v>1</v>
      </c>
      <c r="Q6157" t="s">
        <v>27</v>
      </c>
      <c r="R6157" t="s">
        <v>24</v>
      </c>
      <c r="S6157" t="s">
        <v>32</v>
      </c>
      <c r="T6157">
        <v>19.350000000000001</v>
      </c>
      <c r="U6157">
        <v>126.05</v>
      </c>
      <c r="V6157" s="10">
        <v>5</v>
      </c>
      <c r="W6157" t="s">
        <v>23</v>
      </c>
      <c r="X6157" s="10">
        <f t="shared" si="289"/>
        <v>1</v>
      </c>
      <c r="Y6157" s="13"/>
    </row>
    <row r="6158" spans="1:25">
      <c r="A6158">
        <v>6157</v>
      </c>
      <c r="B6158" t="s">
        <v>22</v>
      </c>
      <c r="C6158">
        <v>1</v>
      </c>
      <c r="D6158" t="s">
        <v>24</v>
      </c>
      <c r="E6158" t="s">
        <v>24</v>
      </c>
      <c r="F6158" t="s">
        <v>24</v>
      </c>
      <c r="G6158" t="s">
        <v>37</v>
      </c>
      <c r="H6158" t="str">
        <f t="shared" si="288"/>
        <v>Yes</v>
      </c>
      <c r="I6158" t="s">
        <v>23</v>
      </c>
      <c r="J6158" t="s">
        <v>23</v>
      </c>
      <c r="K6158" t="s">
        <v>24</v>
      </c>
      <c r="L6158" t="s">
        <v>24</v>
      </c>
      <c r="M6158" t="s">
        <v>24</v>
      </c>
      <c r="N6158" t="s">
        <v>23</v>
      </c>
      <c r="O6158" t="s">
        <v>24</v>
      </c>
      <c r="P6158" s="31">
        <f t="shared" si="290"/>
        <v>4</v>
      </c>
      <c r="Q6158" t="s">
        <v>27</v>
      </c>
      <c r="R6158" t="s">
        <v>23</v>
      </c>
      <c r="S6158" t="s">
        <v>40</v>
      </c>
      <c r="T6158">
        <v>85.8</v>
      </c>
      <c r="U6158">
        <v>2193.65</v>
      </c>
      <c r="V6158" s="10">
        <v>26</v>
      </c>
      <c r="W6158" t="s">
        <v>24</v>
      </c>
      <c r="X6158" s="10">
        <f t="shared" si="289"/>
        <v>0</v>
      </c>
      <c r="Y6158" s="13"/>
    </row>
    <row r="6159" spans="1:25">
      <c r="A6159">
        <v>6158</v>
      </c>
      <c r="B6159" t="s">
        <v>30</v>
      </c>
      <c r="C6159">
        <v>0</v>
      </c>
      <c r="D6159" t="s">
        <v>24</v>
      </c>
      <c r="E6159" t="s">
        <v>24</v>
      </c>
      <c r="F6159" t="s">
        <v>24</v>
      </c>
      <c r="G6159" t="s">
        <v>24</v>
      </c>
      <c r="H6159" t="str">
        <f t="shared" si="288"/>
        <v>No</v>
      </c>
      <c r="I6159" t="s">
        <v>23</v>
      </c>
      <c r="J6159" t="s">
        <v>46</v>
      </c>
      <c r="K6159" t="s">
        <v>46</v>
      </c>
      <c r="L6159" t="s">
        <v>46</v>
      </c>
      <c r="M6159" t="s">
        <v>46</v>
      </c>
      <c r="N6159" t="s">
        <v>46</v>
      </c>
      <c r="O6159" t="s">
        <v>46</v>
      </c>
      <c r="P6159" s="31">
        <f t="shared" si="290"/>
        <v>1</v>
      </c>
      <c r="Q6159" t="s">
        <v>27</v>
      </c>
      <c r="R6159" t="s">
        <v>24</v>
      </c>
      <c r="S6159" t="s">
        <v>32</v>
      </c>
      <c r="T6159">
        <v>19.850000000000001</v>
      </c>
      <c r="U6159">
        <v>64.55</v>
      </c>
      <c r="V6159" s="10">
        <v>3</v>
      </c>
      <c r="W6159" t="s">
        <v>23</v>
      </c>
      <c r="X6159" s="10">
        <f t="shared" si="289"/>
        <v>1</v>
      </c>
      <c r="Y6159" s="13"/>
    </row>
    <row r="6160" spans="1:25">
      <c r="A6160">
        <v>6159</v>
      </c>
      <c r="B6160" t="s">
        <v>30</v>
      </c>
      <c r="C6160">
        <v>0</v>
      </c>
      <c r="D6160" t="s">
        <v>24</v>
      </c>
      <c r="E6160" t="s">
        <v>24</v>
      </c>
      <c r="F6160" t="s">
        <v>24</v>
      </c>
      <c r="G6160" t="s">
        <v>24</v>
      </c>
      <c r="H6160" t="str">
        <f t="shared" si="288"/>
        <v>No</v>
      </c>
      <c r="I6160" t="s">
        <v>23</v>
      </c>
      <c r="J6160" t="s">
        <v>46</v>
      </c>
      <c r="K6160" t="s">
        <v>46</v>
      </c>
      <c r="L6160" t="s">
        <v>46</v>
      </c>
      <c r="M6160" t="s">
        <v>46</v>
      </c>
      <c r="N6160" t="s">
        <v>46</v>
      </c>
      <c r="O6160" t="s">
        <v>46</v>
      </c>
      <c r="P6160" s="31">
        <f t="shared" si="290"/>
        <v>1</v>
      </c>
      <c r="Q6160" t="s">
        <v>27</v>
      </c>
      <c r="R6160" t="s">
        <v>23</v>
      </c>
      <c r="S6160" t="s">
        <v>28</v>
      </c>
      <c r="T6160">
        <v>19.649999999999999</v>
      </c>
      <c r="U6160">
        <v>31.2</v>
      </c>
      <c r="V6160" s="10">
        <v>2</v>
      </c>
      <c r="W6160" t="s">
        <v>24</v>
      </c>
      <c r="X6160" s="10">
        <f t="shared" si="289"/>
        <v>0</v>
      </c>
      <c r="Y6160" s="13"/>
    </row>
    <row r="6161" spans="1:25">
      <c r="A6161">
        <v>6160</v>
      </c>
      <c r="B6161" t="s">
        <v>22</v>
      </c>
      <c r="C6161">
        <v>0</v>
      </c>
      <c r="D6161" t="s">
        <v>24</v>
      </c>
      <c r="E6161" t="s">
        <v>23</v>
      </c>
      <c r="F6161" t="s">
        <v>24</v>
      </c>
      <c r="G6161" t="s">
        <v>24</v>
      </c>
      <c r="H6161" t="str">
        <f t="shared" si="288"/>
        <v>No</v>
      </c>
      <c r="I6161" t="s">
        <v>23</v>
      </c>
      <c r="J6161" t="s">
        <v>46</v>
      </c>
      <c r="K6161" t="s">
        <v>46</v>
      </c>
      <c r="L6161" t="s">
        <v>46</v>
      </c>
      <c r="M6161" t="s">
        <v>46</v>
      </c>
      <c r="N6161" t="s">
        <v>46</v>
      </c>
      <c r="O6161" t="s">
        <v>46</v>
      </c>
      <c r="P6161" s="31">
        <f t="shared" si="290"/>
        <v>1</v>
      </c>
      <c r="Q6161" t="s">
        <v>31</v>
      </c>
      <c r="R6161" t="s">
        <v>24</v>
      </c>
      <c r="S6161" t="s">
        <v>35</v>
      </c>
      <c r="T6161">
        <v>20.5</v>
      </c>
      <c r="U6161">
        <v>38.25</v>
      </c>
      <c r="V6161" s="10">
        <v>2</v>
      </c>
      <c r="W6161" t="s">
        <v>24</v>
      </c>
      <c r="X6161" s="10">
        <f t="shared" si="289"/>
        <v>0</v>
      </c>
      <c r="Y6161" s="13"/>
    </row>
    <row r="6162" spans="1:25">
      <c r="A6162">
        <v>6161</v>
      </c>
      <c r="B6162" t="s">
        <v>22</v>
      </c>
      <c r="C6162">
        <v>0</v>
      </c>
      <c r="D6162" t="s">
        <v>24</v>
      </c>
      <c r="E6162" t="s">
        <v>24</v>
      </c>
      <c r="F6162" t="s">
        <v>23</v>
      </c>
      <c r="G6162" t="s">
        <v>26</v>
      </c>
      <c r="H6162" t="str">
        <f t="shared" si="288"/>
        <v>Yes</v>
      </c>
      <c r="I6162" t="s">
        <v>23</v>
      </c>
      <c r="J6162" t="s">
        <v>23</v>
      </c>
      <c r="K6162" t="s">
        <v>24</v>
      </c>
      <c r="L6162" t="s">
        <v>23</v>
      </c>
      <c r="M6162" t="s">
        <v>23</v>
      </c>
      <c r="N6162" t="s">
        <v>23</v>
      </c>
      <c r="O6162" t="s">
        <v>23</v>
      </c>
      <c r="P6162" s="31">
        <f t="shared" si="290"/>
        <v>7</v>
      </c>
      <c r="Q6162" t="s">
        <v>31</v>
      </c>
      <c r="R6162" t="s">
        <v>23</v>
      </c>
      <c r="S6162" t="s">
        <v>40</v>
      </c>
      <c r="T6162">
        <v>89.65</v>
      </c>
      <c r="U6162">
        <v>3348.1</v>
      </c>
      <c r="V6162" s="10">
        <v>36</v>
      </c>
      <c r="W6162" t="s">
        <v>24</v>
      </c>
      <c r="X6162" s="10">
        <f t="shared" si="289"/>
        <v>0</v>
      </c>
      <c r="Y6162" s="13"/>
    </row>
    <row r="6163" spans="1:25">
      <c r="A6163">
        <v>6162</v>
      </c>
      <c r="B6163" t="s">
        <v>30</v>
      </c>
      <c r="C6163">
        <v>0</v>
      </c>
      <c r="D6163" t="s">
        <v>24</v>
      </c>
      <c r="E6163" t="s">
        <v>24</v>
      </c>
      <c r="F6163" t="s">
        <v>24</v>
      </c>
      <c r="G6163" t="s">
        <v>37</v>
      </c>
      <c r="H6163" t="str">
        <f t="shared" si="288"/>
        <v>Yes</v>
      </c>
      <c r="I6163" t="s">
        <v>23</v>
      </c>
      <c r="J6163" t="s">
        <v>23</v>
      </c>
      <c r="K6163" t="s">
        <v>24</v>
      </c>
      <c r="L6163" t="s">
        <v>24</v>
      </c>
      <c r="M6163" t="s">
        <v>24</v>
      </c>
      <c r="N6163" t="s">
        <v>24</v>
      </c>
      <c r="O6163" t="s">
        <v>24</v>
      </c>
      <c r="P6163" s="31">
        <f t="shared" si="290"/>
        <v>3</v>
      </c>
      <c r="Q6163" t="s">
        <v>27</v>
      </c>
      <c r="R6163" t="s">
        <v>24</v>
      </c>
      <c r="S6163" t="s">
        <v>32</v>
      </c>
      <c r="T6163">
        <v>74.349999999999994</v>
      </c>
      <c r="U6163">
        <v>533.6</v>
      </c>
      <c r="V6163" s="10">
        <v>7</v>
      </c>
      <c r="W6163" t="s">
        <v>24</v>
      </c>
      <c r="X6163" s="10">
        <f t="shared" si="289"/>
        <v>0</v>
      </c>
      <c r="Y6163" s="13"/>
    </row>
    <row r="6164" spans="1:25">
      <c r="A6164">
        <v>6163</v>
      </c>
      <c r="B6164" t="s">
        <v>22</v>
      </c>
      <c r="C6164">
        <v>1</v>
      </c>
      <c r="D6164" t="s">
        <v>23</v>
      </c>
      <c r="E6164" t="s">
        <v>24</v>
      </c>
      <c r="F6164" t="s">
        <v>25</v>
      </c>
      <c r="G6164" t="s">
        <v>26</v>
      </c>
      <c r="H6164" t="str">
        <f t="shared" si="288"/>
        <v>Yes</v>
      </c>
      <c r="I6164" t="s">
        <v>24</v>
      </c>
      <c r="J6164" t="s">
        <v>24</v>
      </c>
      <c r="K6164" t="s">
        <v>23</v>
      </c>
      <c r="L6164" t="s">
        <v>24</v>
      </c>
      <c r="M6164" t="s">
        <v>24</v>
      </c>
      <c r="N6164" t="s">
        <v>23</v>
      </c>
      <c r="O6164" t="s">
        <v>23</v>
      </c>
      <c r="P6164" s="31">
        <f t="shared" si="290"/>
        <v>4</v>
      </c>
      <c r="Q6164" t="s">
        <v>47</v>
      </c>
      <c r="R6164" t="s">
        <v>23</v>
      </c>
      <c r="S6164" t="s">
        <v>40</v>
      </c>
      <c r="T6164">
        <v>49.45</v>
      </c>
      <c r="U6164">
        <v>2907.55</v>
      </c>
      <c r="V6164" s="10">
        <v>60</v>
      </c>
      <c r="W6164" t="s">
        <v>24</v>
      </c>
      <c r="X6164" s="10">
        <f t="shared" si="289"/>
        <v>0</v>
      </c>
      <c r="Y6164" s="13"/>
    </row>
    <row r="6165" spans="1:25">
      <c r="A6165">
        <v>6164</v>
      </c>
      <c r="B6165" t="s">
        <v>22</v>
      </c>
      <c r="C6165">
        <v>0</v>
      </c>
      <c r="D6165" t="s">
        <v>23</v>
      </c>
      <c r="E6165" t="s">
        <v>24</v>
      </c>
      <c r="F6165" t="s">
        <v>23</v>
      </c>
      <c r="G6165" t="s">
        <v>37</v>
      </c>
      <c r="H6165" t="str">
        <f t="shared" si="288"/>
        <v>Yes</v>
      </c>
      <c r="I6165" t="s">
        <v>23</v>
      </c>
      <c r="J6165" t="s">
        <v>24</v>
      </c>
      <c r="K6165" t="s">
        <v>23</v>
      </c>
      <c r="L6165" t="s">
        <v>24</v>
      </c>
      <c r="M6165" t="s">
        <v>24</v>
      </c>
      <c r="N6165" t="s">
        <v>24</v>
      </c>
      <c r="O6165" t="s">
        <v>23</v>
      </c>
      <c r="P6165" s="31">
        <f t="shared" si="290"/>
        <v>4</v>
      </c>
      <c r="Q6165" t="s">
        <v>27</v>
      </c>
      <c r="R6165" t="s">
        <v>23</v>
      </c>
      <c r="S6165" t="s">
        <v>28</v>
      </c>
      <c r="T6165">
        <v>89.1</v>
      </c>
      <c r="U6165">
        <v>1620.8</v>
      </c>
      <c r="V6165" s="10">
        <v>19</v>
      </c>
      <c r="W6165" t="s">
        <v>24</v>
      </c>
      <c r="X6165" s="10">
        <f t="shared" si="289"/>
        <v>0</v>
      </c>
      <c r="Y6165" s="13"/>
    </row>
    <row r="6166" spans="1:25">
      <c r="A6166">
        <v>6165</v>
      </c>
      <c r="B6166" t="s">
        <v>30</v>
      </c>
      <c r="C6166">
        <v>1</v>
      </c>
      <c r="D6166" t="s">
        <v>23</v>
      </c>
      <c r="E6166" t="s">
        <v>24</v>
      </c>
      <c r="F6166" t="s">
        <v>23</v>
      </c>
      <c r="G6166" t="s">
        <v>26</v>
      </c>
      <c r="H6166" t="str">
        <f t="shared" si="288"/>
        <v>Yes</v>
      </c>
      <c r="I6166" t="s">
        <v>23</v>
      </c>
      <c r="J6166" t="s">
        <v>23</v>
      </c>
      <c r="K6166" t="s">
        <v>24</v>
      </c>
      <c r="L6166" t="s">
        <v>23</v>
      </c>
      <c r="M6166" t="s">
        <v>23</v>
      </c>
      <c r="N6166" t="s">
        <v>24</v>
      </c>
      <c r="O6166" t="s">
        <v>23</v>
      </c>
      <c r="P6166" s="31">
        <f t="shared" si="290"/>
        <v>6</v>
      </c>
      <c r="Q6166" t="s">
        <v>47</v>
      </c>
      <c r="R6166" t="s">
        <v>24</v>
      </c>
      <c r="S6166" t="s">
        <v>40</v>
      </c>
      <c r="T6166">
        <v>75.150000000000006</v>
      </c>
      <c r="U6166">
        <v>3480.35</v>
      </c>
      <c r="V6166" s="10">
        <v>45</v>
      </c>
      <c r="W6166" t="s">
        <v>24</v>
      </c>
      <c r="X6166" s="10">
        <f t="shared" si="289"/>
        <v>0</v>
      </c>
      <c r="Y6166" s="13"/>
    </row>
    <row r="6167" spans="1:25">
      <c r="A6167">
        <v>6166</v>
      </c>
      <c r="B6167" t="s">
        <v>30</v>
      </c>
      <c r="C6167">
        <v>1</v>
      </c>
      <c r="D6167" t="s">
        <v>24</v>
      </c>
      <c r="E6167" t="s">
        <v>24</v>
      </c>
      <c r="F6167" t="s">
        <v>24</v>
      </c>
      <c r="G6167" t="s">
        <v>37</v>
      </c>
      <c r="H6167" t="str">
        <f t="shared" si="288"/>
        <v>Yes</v>
      </c>
      <c r="I6167" t="s">
        <v>23</v>
      </c>
      <c r="J6167" t="s">
        <v>24</v>
      </c>
      <c r="K6167" t="s">
        <v>24</v>
      </c>
      <c r="L6167" t="s">
        <v>24</v>
      </c>
      <c r="M6167" t="s">
        <v>24</v>
      </c>
      <c r="N6167" t="s">
        <v>24</v>
      </c>
      <c r="O6167" t="s">
        <v>24</v>
      </c>
      <c r="P6167" s="31">
        <f t="shared" si="290"/>
        <v>2</v>
      </c>
      <c r="Q6167" t="s">
        <v>27</v>
      </c>
      <c r="R6167" t="s">
        <v>23</v>
      </c>
      <c r="S6167" t="s">
        <v>28</v>
      </c>
      <c r="T6167">
        <v>70.650000000000006</v>
      </c>
      <c r="U6167">
        <v>293.85000000000002</v>
      </c>
      <c r="V6167" s="10">
        <v>4</v>
      </c>
      <c r="W6167" t="s">
        <v>24</v>
      </c>
      <c r="X6167" s="10">
        <f t="shared" si="289"/>
        <v>0</v>
      </c>
      <c r="Y6167" s="13"/>
    </row>
    <row r="6168" spans="1:25">
      <c r="A6168">
        <v>6167</v>
      </c>
      <c r="B6168" t="s">
        <v>22</v>
      </c>
      <c r="C6168">
        <v>0</v>
      </c>
      <c r="D6168" t="s">
        <v>23</v>
      </c>
      <c r="E6168" t="s">
        <v>23</v>
      </c>
      <c r="F6168" t="s">
        <v>23</v>
      </c>
      <c r="G6168" t="s">
        <v>37</v>
      </c>
      <c r="H6168" t="str">
        <f t="shared" si="288"/>
        <v>Yes</v>
      </c>
      <c r="I6168" t="s">
        <v>23</v>
      </c>
      <c r="J6168" t="s">
        <v>24</v>
      </c>
      <c r="K6168" t="s">
        <v>24</v>
      </c>
      <c r="L6168" t="s">
        <v>23</v>
      </c>
      <c r="M6168" t="s">
        <v>23</v>
      </c>
      <c r="N6168" t="s">
        <v>23</v>
      </c>
      <c r="O6168" t="s">
        <v>23</v>
      </c>
      <c r="P6168" s="31">
        <f t="shared" si="290"/>
        <v>6</v>
      </c>
      <c r="Q6168" t="s">
        <v>27</v>
      </c>
      <c r="R6168" t="s">
        <v>23</v>
      </c>
      <c r="S6168" t="s">
        <v>28</v>
      </c>
      <c r="T6168">
        <v>104.2</v>
      </c>
      <c r="U6168">
        <v>3243.45</v>
      </c>
      <c r="V6168" s="10">
        <v>31</v>
      </c>
      <c r="W6168" t="s">
        <v>23</v>
      </c>
      <c r="X6168" s="10">
        <f t="shared" si="289"/>
        <v>1</v>
      </c>
      <c r="Y6168" s="13"/>
    </row>
    <row r="6169" spans="1:25">
      <c r="A6169">
        <v>6168</v>
      </c>
      <c r="B6169" t="s">
        <v>30</v>
      </c>
      <c r="C6169">
        <v>0</v>
      </c>
      <c r="D6169" t="s">
        <v>23</v>
      </c>
      <c r="E6169" t="s">
        <v>23</v>
      </c>
      <c r="F6169" t="s">
        <v>24</v>
      </c>
      <c r="G6169" t="s">
        <v>37</v>
      </c>
      <c r="H6169" t="str">
        <f t="shared" si="288"/>
        <v>Yes</v>
      </c>
      <c r="I6169" t="s">
        <v>23</v>
      </c>
      <c r="J6169" t="s">
        <v>23</v>
      </c>
      <c r="K6169" t="s">
        <v>24</v>
      </c>
      <c r="L6169" t="s">
        <v>23</v>
      </c>
      <c r="M6169" t="s">
        <v>24</v>
      </c>
      <c r="N6169" t="s">
        <v>24</v>
      </c>
      <c r="O6169" t="s">
        <v>23</v>
      </c>
      <c r="P6169" s="31">
        <f t="shared" si="290"/>
        <v>5</v>
      </c>
      <c r="Q6169" t="s">
        <v>27</v>
      </c>
      <c r="R6169" t="s">
        <v>24</v>
      </c>
      <c r="S6169" t="s">
        <v>28</v>
      </c>
      <c r="T6169">
        <v>90.05</v>
      </c>
      <c r="U6169">
        <v>4137.2</v>
      </c>
      <c r="V6169" s="10">
        <v>47</v>
      </c>
      <c r="W6169" t="s">
        <v>24</v>
      </c>
      <c r="X6169" s="10">
        <f t="shared" si="289"/>
        <v>0</v>
      </c>
      <c r="Y6169" s="13"/>
    </row>
    <row r="6170" spans="1:25">
      <c r="A6170">
        <v>6169</v>
      </c>
      <c r="B6170" t="s">
        <v>30</v>
      </c>
      <c r="C6170">
        <v>0</v>
      </c>
      <c r="D6170" t="s">
        <v>24</v>
      </c>
      <c r="E6170" t="s">
        <v>24</v>
      </c>
      <c r="F6170" t="s">
        <v>24</v>
      </c>
      <c r="G6170" t="s">
        <v>37</v>
      </c>
      <c r="H6170" t="str">
        <f t="shared" si="288"/>
        <v>Yes</v>
      </c>
      <c r="I6170" t="s">
        <v>23</v>
      </c>
      <c r="J6170" t="s">
        <v>24</v>
      </c>
      <c r="K6170" t="s">
        <v>24</v>
      </c>
      <c r="L6170" t="s">
        <v>24</v>
      </c>
      <c r="M6170" t="s">
        <v>24</v>
      </c>
      <c r="N6170" t="s">
        <v>24</v>
      </c>
      <c r="O6170" t="s">
        <v>23</v>
      </c>
      <c r="P6170" s="31">
        <f t="shared" si="290"/>
        <v>3</v>
      </c>
      <c r="Q6170" t="s">
        <v>27</v>
      </c>
      <c r="R6170" t="s">
        <v>23</v>
      </c>
      <c r="S6170" t="s">
        <v>28</v>
      </c>
      <c r="T6170">
        <v>79.25</v>
      </c>
      <c r="U6170">
        <v>79.25</v>
      </c>
      <c r="V6170" s="10">
        <v>1</v>
      </c>
      <c r="W6170" t="s">
        <v>23</v>
      </c>
      <c r="X6170" s="10">
        <f t="shared" si="289"/>
        <v>1</v>
      </c>
      <c r="Y6170" s="13"/>
    </row>
    <row r="6171" spans="1:25">
      <c r="A6171">
        <v>6170</v>
      </c>
      <c r="B6171" t="s">
        <v>22</v>
      </c>
      <c r="C6171">
        <v>0</v>
      </c>
      <c r="D6171" t="s">
        <v>24</v>
      </c>
      <c r="E6171" t="s">
        <v>24</v>
      </c>
      <c r="F6171" t="s">
        <v>24</v>
      </c>
      <c r="G6171" t="s">
        <v>26</v>
      </c>
      <c r="H6171" t="str">
        <f t="shared" si="288"/>
        <v>Yes</v>
      </c>
      <c r="I6171" t="s">
        <v>23</v>
      </c>
      <c r="J6171" t="s">
        <v>24</v>
      </c>
      <c r="K6171" t="s">
        <v>24</v>
      </c>
      <c r="L6171" t="s">
        <v>24</v>
      </c>
      <c r="M6171" t="s">
        <v>24</v>
      </c>
      <c r="N6171" t="s">
        <v>24</v>
      </c>
      <c r="O6171" t="s">
        <v>24</v>
      </c>
      <c r="P6171" s="31">
        <f t="shared" si="290"/>
        <v>2</v>
      </c>
      <c r="Q6171" t="s">
        <v>27</v>
      </c>
      <c r="R6171" t="s">
        <v>23</v>
      </c>
      <c r="S6171" t="s">
        <v>35</v>
      </c>
      <c r="T6171">
        <v>44.9</v>
      </c>
      <c r="U6171">
        <v>44.9</v>
      </c>
      <c r="V6171" s="10">
        <v>1</v>
      </c>
      <c r="W6171" t="s">
        <v>23</v>
      </c>
      <c r="X6171" s="10">
        <f t="shared" si="289"/>
        <v>1</v>
      </c>
      <c r="Y6171" s="13"/>
    </row>
    <row r="6172" spans="1:25">
      <c r="A6172">
        <v>6171</v>
      </c>
      <c r="B6172" t="s">
        <v>22</v>
      </c>
      <c r="C6172">
        <v>0</v>
      </c>
      <c r="D6172" t="s">
        <v>24</v>
      </c>
      <c r="E6172" t="s">
        <v>24</v>
      </c>
      <c r="F6172" t="s">
        <v>24</v>
      </c>
      <c r="G6172" t="s">
        <v>24</v>
      </c>
      <c r="H6172" t="str">
        <f t="shared" si="288"/>
        <v>No</v>
      </c>
      <c r="I6172" t="s">
        <v>23</v>
      </c>
      <c r="J6172" t="s">
        <v>46</v>
      </c>
      <c r="K6172" t="s">
        <v>46</v>
      </c>
      <c r="L6172" t="s">
        <v>46</v>
      </c>
      <c r="M6172" t="s">
        <v>46</v>
      </c>
      <c r="N6172" t="s">
        <v>46</v>
      </c>
      <c r="O6172" t="s">
        <v>46</v>
      </c>
      <c r="P6172" s="31">
        <f t="shared" si="290"/>
        <v>1</v>
      </c>
      <c r="Q6172" t="s">
        <v>27</v>
      </c>
      <c r="R6172" t="s">
        <v>24</v>
      </c>
      <c r="S6172" t="s">
        <v>40</v>
      </c>
      <c r="T6172">
        <v>19.399999999999999</v>
      </c>
      <c r="U6172">
        <v>19.399999999999999</v>
      </c>
      <c r="V6172" s="10">
        <v>1</v>
      </c>
      <c r="W6172" t="s">
        <v>24</v>
      </c>
      <c r="X6172" s="10">
        <f t="shared" si="289"/>
        <v>0</v>
      </c>
      <c r="Y6172" s="13"/>
    </row>
    <row r="6173" spans="1:25">
      <c r="A6173">
        <v>6172</v>
      </c>
      <c r="B6173" t="s">
        <v>22</v>
      </c>
      <c r="C6173">
        <v>1</v>
      </c>
      <c r="D6173" t="s">
        <v>23</v>
      </c>
      <c r="E6173" t="s">
        <v>23</v>
      </c>
      <c r="F6173" t="s">
        <v>23</v>
      </c>
      <c r="G6173" t="s">
        <v>37</v>
      </c>
      <c r="H6173" t="str">
        <f t="shared" si="288"/>
        <v>Yes</v>
      </c>
      <c r="I6173" t="s">
        <v>23</v>
      </c>
      <c r="J6173" t="s">
        <v>24</v>
      </c>
      <c r="K6173" t="s">
        <v>24</v>
      </c>
      <c r="L6173" t="s">
        <v>23</v>
      </c>
      <c r="M6173" t="s">
        <v>24</v>
      </c>
      <c r="N6173" t="s">
        <v>24</v>
      </c>
      <c r="O6173" t="s">
        <v>23</v>
      </c>
      <c r="P6173" s="31">
        <f t="shared" si="290"/>
        <v>4</v>
      </c>
      <c r="Q6173" t="s">
        <v>27</v>
      </c>
      <c r="R6173" t="s">
        <v>23</v>
      </c>
      <c r="S6173" t="s">
        <v>40</v>
      </c>
      <c r="T6173">
        <v>88.75</v>
      </c>
      <c r="U6173">
        <v>5348.65</v>
      </c>
      <c r="V6173" s="10">
        <v>59</v>
      </c>
      <c r="W6173" t="s">
        <v>24</v>
      </c>
      <c r="X6173" s="10">
        <f t="shared" si="289"/>
        <v>0</v>
      </c>
      <c r="Y6173" s="13"/>
    </row>
    <row r="6174" spans="1:25">
      <c r="A6174">
        <v>6173</v>
      </c>
      <c r="B6174" t="s">
        <v>30</v>
      </c>
      <c r="C6174">
        <v>0</v>
      </c>
      <c r="D6174" t="s">
        <v>23</v>
      </c>
      <c r="E6174" t="s">
        <v>24</v>
      </c>
      <c r="F6174" t="s">
        <v>24</v>
      </c>
      <c r="G6174" t="s">
        <v>37</v>
      </c>
      <c r="H6174" t="str">
        <f t="shared" si="288"/>
        <v>Yes</v>
      </c>
      <c r="I6174" t="s">
        <v>23</v>
      </c>
      <c r="J6174" t="s">
        <v>24</v>
      </c>
      <c r="K6174" t="s">
        <v>24</v>
      </c>
      <c r="L6174" t="s">
        <v>24</v>
      </c>
      <c r="M6174" t="s">
        <v>24</v>
      </c>
      <c r="N6174" t="s">
        <v>24</v>
      </c>
      <c r="O6174" t="s">
        <v>24</v>
      </c>
      <c r="P6174" s="31">
        <f t="shared" si="290"/>
        <v>2</v>
      </c>
      <c r="Q6174" t="s">
        <v>27</v>
      </c>
      <c r="R6174" t="s">
        <v>23</v>
      </c>
      <c r="S6174" t="s">
        <v>28</v>
      </c>
      <c r="T6174">
        <v>70.099999999999994</v>
      </c>
      <c r="U6174">
        <v>659.65</v>
      </c>
      <c r="V6174" s="10">
        <v>10</v>
      </c>
      <c r="W6174" t="s">
        <v>23</v>
      </c>
      <c r="X6174" s="10">
        <f t="shared" si="289"/>
        <v>1</v>
      </c>
      <c r="Y6174" s="13"/>
    </row>
    <row r="6175" spans="1:25">
      <c r="A6175">
        <v>6174</v>
      </c>
      <c r="B6175" t="s">
        <v>30</v>
      </c>
      <c r="C6175">
        <v>1</v>
      </c>
      <c r="D6175" t="s">
        <v>24</v>
      </c>
      <c r="E6175" t="s">
        <v>24</v>
      </c>
      <c r="F6175" t="s">
        <v>23</v>
      </c>
      <c r="G6175" t="s">
        <v>37</v>
      </c>
      <c r="H6175" t="str">
        <f t="shared" si="288"/>
        <v>Yes</v>
      </c>
      <c r="I6175" t="s">
        <v>23</v>
      </c>
      <c r="J6175" t="s">
        <v>23</v>
      </c>
      <c r="K6175" t="s">
        <v>24</v>
      </c>
      <c r="L6175" t="s">
        <v>24</v>
      </c>
      <c r="M6175" t="s">
        <v>24</v>
      </c>
      <c r="N6175" t="s">
        <v>24</v>
      </c>
      <c r="O6175" t="s">
        <v>23</v>
      </c>
      <c r="P6175" s="31">
        <f t="shared" si="290"/>
        <v>4</v>
      </c>
      <c r="Q6175" t="s">
        <v>27</v>
      </c>
      <c r="R6175" t="s">
        <v>24</v>
      </c>
      <c r="S6175" t="s">
        <v>40</v>
      </c>
      <c r="T6175">
        <v>91</v>
      </c>
      <c r="U6175">
        <v>3180.5</v>
      </c>
      <c r="V6175" s="10">
        <v>35</v>
      </c>
      <c r="W6175" t="s">
        <v>24</v>
      </c>
      <c r="X6175" s="10">
        <f t="shared" si="289"/>
        <v>0</v>
      </c>
      <c r="Y6175" s="13"/>
    </row>
    <row r="6176" spans="1:25">
      <c r="A6176">
        <v>6175</v>
      </c>
      <c r="B6176" t="s">
        <v>30</v>
      </c>
      <c r="C6176">
        <v>0</v>
      </c>
      <c r="D6176" t="s">
        <v>24</v>
      </c>
      <c r="E6176" t="s">
        <v>24</v>
      </c>
      <c r="F6176" t="s">
        <v>25</v>
      </c>
      <c r="G6176" t="s">
        <v>26</v>
      </c>
      <c r="H6176" t="str">
        <f t="shared" si="288"/>
        <v>Yes</v>
      </c>
      <c r="I6176" t="s">
        <v>24</v>
      </c>
      <c r="J6176" t="s">
        <v>24</v>
      </c>
      <c r="K6176" t="s">
        <v>24</v>
      </c>
      <c r="L6176" t="s">
        <v>23</v>
      </c>
      <c r="M6176" t="s">
        <v>24</v>
      </c>
      <c r="N6176" t="s">
        <v>24</v>
      </c>
      <c r="O6176" t="s">
        <v>24</v>
      </c>
      <c r="P6176" s="31">
        <f t="shared" si="290"/>
        <v>2</v>
      </c>
      <c r="Q6176" t="s">
        <v>27</v>
      </c>
      <c r="R6176" t="s">
        <v>23</v>
      </c>
      <c r="S6176" t="s">
        <v>28</v>
      </c>
      <c r="T6176">
        <v>29.65</v>
      </c>
      <c r="U6176">
        <v>118.5</v>
      </c>
      <c r="V6176" s="10">
        <v>4</v>
      </c>
      <c r="W6176" t="s">
        <v>23</v>
      </c>
      <c r="X6176" s="10">
        <f t="shared" si="289"/>
        <v>1</v>
      </c>
      <c r="Y6176" s="13"/>
    </row>
    <row r="6177" spans="1:25">
      <c r="A6177">
        <v>6176</v>
      </c>
      <c r="B6177" t="s">
        <v>30</v>
      </c>
      <c r="C6177">
        <v>0</v>
      </c>
      <c r="D6177" t="s">
        <v>23</v>
      </c>
      <c r="E6177" t="s">
        <v>23</v>
      </c>
      <c r="F6177" t="s">
        <v>24</v>
      </c>
      <c r="G6177" t="s">
        <v>37</v>
      </c>
      <c r="H6177" t="str">
        <f t="shared" si="288"/>
        <v>Yes</v>
      </c>
      <c r="I6177" t="s">
        <v>23</v>
      </c>
      <c r="J6177" t="s">
        <v>23</v>
      </c>
      <c r="K6177" t="s">
        <v>23</v>
      </c>
      <c r="L6177" t="s">
        <v>24</v>
      </c>
      <c r="M6177" t="s">
        <v>24</v>
      </c>
      <c r="N6177" t="s">
        <v>24</v>
      </c>
      <c r="O6177" t="s">
        <v>23</v>
      </c>
      <c r="P6177" s="31">
        <f t="shared" si="290"/>
        <v>5</v>
      </c>
      <c r="Q6177" t="s">
        <v>31</v>
      </c>
      <c r="R6177" t="s">
        <v>23</v>
      </c>
      <c r="S6177" t="s">
        <v>28</v>
      </c>
      <c r="T6177">
        <v>90.8</v>
      </c>
      <c r="U6177">
        <v>3023.85</v>
      </c>
      <c r="V6177" s="10">
        <v>32</v>
      </c>
      <c r="W6177" t="s">
        <v>24</v>
      </c>
      <c r="X6177" s="10">
        <f t="shared" si="289"/>
        <v>0</v>
      </c>
      <c r="Y6177" s="13"/>
    </row>
    <row r="6178" spans="1:25">
      <c r="A6178">
        <v>6177</v>
      </c>
      <c r="B6178" t="s">
        <v>30</v>
      </c>
      <c r="C6178">
        <v>0</v>
      </c>
      <c r="D6178" t="s">
        <v>24</v>
      </c>
      <c r="E6178" t="s">
        <v>24</v>
      </c>
      <c r="F6178" t="s">
        <v>23</v>
      </c>
      <c r="G6178" t="s">
        <v>37</v>
      </c>
      <c r="H6178" t="str">
        <f t="shared" si="288"/>
        <v>Yes</v>
      </c>
      <c r="I6178" t="s">
        <v>23</v>
      </c>
      <c r="J6178" t="s">
        <v>24</v>
      </c>
      <c r="K6178" t="s">
        <v>23</v>
      </c>
      <c r="L6178" t="s">
        <v>24</v>
      </c>
      <c r="M6178" t="s">
        <v>24</v>
      </c>
      <c r="N6178" t="s">
        <v>24</v>
      </c>
      <c r="O6178" t="s">
        <v>24</v>
      </c>
      <c r="P6178" s="31">
        <f t="shared" si="290"/>
        <v>3</v>
      </c>
      <c r="Q6178" t="s">
        <v>27</v>
      </c>
      <c r="R6178" t="s">
        <v>23</v>
      </c>
      <c r="S6178" t="s">
        <v>28</v>
      </c>
      <c r="T6178">
        <v>77.849999999999994</v>
      </c>
      <c r="U6178">
        <v>3365.85</v>
      </c>
      <c r="V6178" s="10">
        <v>43</v>
      </c>
      <c r="W6178" t="s">
        <v>23</v>
      </c>
      <c r="X6178" s="10">
        <f t="shared" si="289"/>
        <v>1</v>
      </c>
      <c r="Y6178" s="13"/>
    </row>
    <row r="6179" spans="1:25">
      <c r="A6179">
        <v>6178</v>
      </c>
      <c r="B6179" t="s">
        <v>30</v>
      </c>
      <c r="C6179">
        <v>0</v>
      </c>
      <c r="D6179" t="s">
        <v>24</v>
      </c>
      <c r="E6179" t="s">
        <v>24</v>
      </c>
      <c r="F6179" t="s">
        <v>24</v>
      </c>
      <c r="G6179" t="s">
        <v>26</v>
      </c>
      <c r="H6179" t="str">
        <f t="shared" si="288"/>
        <v>Yes</v>
      </c>
      <c r="I6179" t="s">
        <v>23</v>
      </c>
      <c r="J6179" t="s">
        <v>24</v>
      </c>
      <c r="K6179" t="s">
        <v>24</v>
      </c>
      <c r="L6179" t="s">
        <v>24</v>
      </c>
      <c r="M6179" t="s">
        <v>24</v>
      </c>
      <c r="N6179" t="s">
        <v>24</v>
      </c>
      <c r="O6179" t="s">
        <v>23</v>
      </c>
      <c r="P6179" s="31">
        <f t="shared" si="290"/>
        <v>3</v>
      </c>
      <c r="Q6179" t="s">
        <v>27</v>
      </c>
      <c r="R6179" t="s">
        <v>24</v>
      </c>
      <c r="S6179" t="s">
        <v>28</v>
      </c>
      <c r="T6179">
        <v>54.3</v>
      </c>
      <c r="U6179">
        <v>195.3</v>
      </c>
      <c r="V6179" s="10">
        <v>4</v>
      </c>
      <c r="W6179" t="s">
        <v>23</v>
      </c>
      <c r="X6179" s="10">
        <f t="shared" si="289"/>
        <v>1</v>
      </c>
      <c r="Y6179" s="13"/>
    </row>
    <row r="6180" spans="1:25">
      <c r="A6180">
        <v>6179</v>
      </c>
      <c r="B6180" t="s">
        <v>22</v>
      </c>
      <c r="C6180">
        <v>1</v>
      </c>
      <c r="D6180" t="s">
        <v>23</v>
      </c>
      <c r="E6180" t="s">
        <v>24</v>
      </c>
      <c r="F6180" t="s">
        <v>24</v>
      </c>
      <c r="G6180" t="s">
        <v>24</v>
      </c>
      <c r="H6180" t="str">
        <f t="shared" si="288"/>
        <v>No</v>
      </c>
      <c r="I6180" t="s">
        <v>23</v>
      </c>
      <c r="J6180" t="s">
        <v>46</v>
      </c>
      <c r="K6180" t="s">
        <v>46</v>
      </c>
      <c r="L6180" t="s">
        <v>46</v>
      </c>
      <c r="M6180" t="s">
        <v>46</v>
      </c>
      <c r="N6180" t="s">
        <v>46</v>
      </c>
      <c r="O6180" t="s">
        <v>46</v>
      </c>
      <c r="P6180" s="31">
        <f t="shared" si="290"/>
        <v>1</v>
      </c>
      <c r="Q6180" t="s">
        <v>47</v>
      </c>
      <c r="R6180" t="s">
        <v>23</v>
      </c>
      <c r="S6180" t="s">
        <v>32</v>
      </c>
      <c r="T6180">
        <v>18.95</v>
      </c>
      <c r="U6180">
        <v>1031.0999999999999</v>
      </c>
      <c r="V6180" s="10">
        <v>54</v>
      </c>
      <c r="W6180" t="s">
        <v>24</v>
      </c>
      <c r="X6180" s="10">
        <f t="shared" si="289"/>
        <v>0</v>
      </c>
      <c r="Y6180" s="13"/>
    </row>
    <row r="6181" spans="1:25">
      <c r="A6181">
        <v>6180</v>
      </c>
      <c r="B6181" t="s">
        <v>22</v>
      </c>
      <c r="C6181">
        <v>1</v>
      </c>
      <c r="D6181" t="s">
        <v>24</v>
      </c>
      <c r="E6181" t="s">
        <v>24</v>
      </c>
      <c r="F6181" t="s">
        <v>23</v>
      </c>
      <c r="G6181" t="s">
        <v>37</v>
      </c>
      <c r="H6181" t="str">
        <f t="shared" si="288"/>
        <v>Yes</v>
      </c>
      <c r="I6181" t="s">
        <v>23</v>
      </c>
      <c r="J6181" t="s">
        <v>24</v>
      </c>
      <c r="K6181" t="s">
        <v>24</v>
      </c>
      <c r="L6181" t="s">
        <v>24</v>
      </c>
      <c r="M6181" t="s">
        <v>24</v>
      </c>
      <c r="N6181" t="s">
        <v>23</v>
      </c>
      <c r="O6181" t="s">
        <v>23</v>
      </c>
      <c r="P6181" s="31">
        <f t="shared" si="290"/>
        <v>4</v>
      </c>
      <c r="Q6181" t="s">
        <v>27</v>
      </c>
      <c r="R6181" t="s">
        <v>23</v>
      </c>
      <c r="S6181" t="s">
        <v>35</v>
      </c>
      <c r="T6181">
        <v>95.15</v>
      </c>
      <c r="U6181">
        <v>997.65</v>
      </c>
      <c r="V6181" s="10">
        <v>11</v>
      </c>
      <c r="W6181" t="s">
        <v>23</v>
      </c>
      <c r="X6181" s="10">
        <f t="shared" si="289"/>
        <v>1</v>
      </c>
      <c r="Y6181" s="13"/>
    </row>
    <row r="6182" spans="1:25">
      <c r="A6182">
        <v>6181</v>
      </c>
      <c r="B6182" t="s">
        <v>22</v>
      </c>
      <c r="C6182">
        <v>1</v>
      </c>
      <c r="D6182" t="s">
        <v>24</v>
      </c>
      <c r="E6182" t="s">
        <v>24</v>
      </c>
      <c r="F6182" t="s">
        <v>23</v>
      </c>
      <c r="G6182" t="s">
        <v>37</v>
      </c>
      <c r="H6182" t="str">
        <f t="shared" si="288"/>
        <v>Yes</v>
      </c>
      <c r="I6182" t="s">
        <v>23</v>
      </c>
      <c r="J6182" t="s">
        <v>23</v>
      </c>
      <c r="K6182" t="s">
        <v>24</v>
      </c>
      <c r="L6182" t="s">
        <v>24</v>
      </c>
      <c r="M6182" t="s">
        <v>24</v>
      </c>
      <c r="N6182" t="s">
        <v>23</v>
      </c>
      <c r="O6182" t="s">
        <v>23</v>
      </c>
      <c r="P6182" s="31">
        <f t="shared" si="290"/>
        <v>5</v>
      </c>
      <c r="Q6182" t="s">
        <v>47</v>
      </c>
      <c r="R6182" t="s">
        <v>23</v>
      </c>
      <c r="S6182" t="s">
        <v>35</v>
      </c>
      <c r="T6182">
        <v>102.4</v>
      </c>
      <c r="U6182">
        <v>6471.85</v>
      </c>
      <c r="V6182" s="10">
        <v>66</v>
      </c>
      <c r="W6182" t="s">
        <v>24</v>
      </c>
      <c r="X6182" s="10">
        <f t="shared" si="289"/>
        <v>0</v>
      </c>
      <c r="Y6182" s="13"/>
    </row>
    <row r="6183" spans="1:25">
      <c r="A6183">
        <v>6182</v>
      </c>
      <c r="B6183" t="s">
        <v>30</v>
      </c>
      <c r="C6183">
        <v>0</v>
      </c>
      <c r="D6183" t="s">
        <v>23</v>
      </c>
      <c r="E6183" t="s">
        <v>23</v>
      </c>
      <c r="F6183" t="s">
        <v>23</v>
      </c>
      <c r="G6183" t="s">
        <v>37</v>
      </c>
      <c r="H6183" t="str">
        <f t="shared" si="288"/>
        <v>Yes</v>
      </c>
      <c r="I6183" t="s">
        <v>23</v>
      </c>
      <c r="J6183" t="s">
        <v>24</v>
      </c>
      <c r="K6183" t="s">
        <v>24</v>
      </c>
      <c r="L6183" t="s">
        <v>23</v>
      </c>
      <c r="M6183" t="s">
        <v>24</v>
      </c>
      <c r="N6183" t="s">
        <v>23</v>
      </c>
      <c r="O6183" t="s">
        <v>23</v>
      </c>
      <c r="P6183" s="31">
        <f t="shared" si="290"/>
        <v>5</v>
      </c>
      <c r="Q6183" t="s">
        <v>31</v>
      </c>
      <c r="R6183" t="s">
        <v>23</v>
      </c>
      <c r="S6183" t="s">
        <v>28</v>
      </c>
      <c r="T6183">
        <v>99.9</v>
      </c>
      <c r="U6183">
        <v>6241.35</v>
      </c>
      <c r="V6183" s="10">
        <v>61</v>
      </c>
      <c r="W6183" t="s">
        <v>24</v>
      </c>
      <c r="X6183" s="10">
        <f t="shared" si="289"/>
        <v>0</v>
      </c>
      <c r="Y6183" s="13"/>
    </row>
    <row r="6184" spans="1:25">
      <c r="A6184">
        <v>6183</v>
      </c>
      <c r="B6184" t="s">
        <v>30</v>
      </c>
      <c r="C6184">
        <v>0</v>
      </c>
      <c r="D6184" t="s">
        <v>23</v>
      </c>
      <c r="E6184" t="s">
        <v>23</v>
      </c>
      <c r="F6184" t="s">
        <v>23</v>
      </c>
      <c r="G6184" t="s">
        <v>26</v>
      </c>
      <c r="H6184" t="str">
        <f t="shared" si="288"/>
        <v>Yes</v>
      </c>
      <c r="I6184" t="s">
        <v>23</v>
      </c>
      <c r="J6184" t="s">
        <v>23</v>
      </c>
      <c r="K6184" t="s">
        <v>23</v>
      </c>
      <c r="L6184" t="s">
        <v>23</v>
      </c>
      <c r="M6184" t="s">
        <v>23</v>
      </c>
      <c r="N6184" t="s">
        <v>23</v>
      </c>
      <c r="O6184" t="s">
        <v>23</v>
      </c>
      <c r="P6184" s="31">
        <f t="shared" si="290"/>
        <v>8</v>
      </c>
      <c r="Q6184" t="s">
        <v>47</v>
      </c>
      <c r="R6184" t="s">
        <v>24</v>
      </c>
      <c r="S6184" t="s">
        <v>40</v>
      </c>
      <c r="T6184">
        <v>88.7</v>
      </c>
      <c r="U6184">
        <v>6501.35</v>
      </c>
      <c r="V6184" s="10">
        <v>72</v>
      </c>
      <c r="W6184" t="s">
        <v>24</v>
      </c>
      <c r="X6184" s="10">
        <f t="shared" si="289"/>
        <v>0</v>
      </c>
      <c r="Y6184" s="13"/>
    </row>
    <row r="6185" spans="1:25">
      <c r="A6185">
        <v>6184</v>
      </c>
      <c r="B6185" t="s">
        <v>30</v>
      </c>
      <c r="C6185">
        <v>0</v>
      </c>
      <c r="D6185" t="s">
        <v>23</v>
      </c>
      <c r="E6185" t="s">
        <v>23</v>
      </c>
      <c r="F6185" t="s">
        <v>25</v>
      </c>
      <c r="G6185" t="s">
        <v>26</v>
      </c>
      <c r="H6185" t="str">
        <f t="shared" si="288"/>
        <v>Yes</v>
      </c>
      <c r="I6185" t="s">
        <v>24</v>
      </c>
      <c r="J6185" t="s">
        <v>24</v>
      </c>
      <c r="K6185" t="s">
        <v>24</v>
      </c>
      <c r="L6185" t="s">
        <v>23</v>
      </c>
      <c r="M6185" t="s">
        <v>23</v>
      </c>
      <c r="N6185" t="s">
        <v>23</v>
      </c>
      <c r="O6185" t="s">
        <v>23</v>
      </c>
      <c r="P6185" s="31">
        <f t="shared" si="290"/>
        <v>5</v>
      </c>
      <c r="Q6185" t="s">
        <v>31</v>
      </c>
      <c r="R6185" t="s">
        <v>23</v>
      </c>
      <c r="S6185" t="s">
        <v>28</v>
      </c>
      <c r="T6185">
        <v>54.3</v>
      </c>
      <c r="U6185">
        <v>2317.1</v>
      </c>
      <c r="V6185" s="10">
        <v>44</v>
      </c>
      <c r="W6185" t="s">
        <v>24</v>
      </c>
      <c r="X6185" s="10">
        <f t="shared" si="289"/>
        <v>0</v>
      </c>
      <c r="Y6185" s="13"/>
    </row>
    <row r="6186" spans="1:25">
      <c r="A6186">
        <v>6185</v>
      </c>
      <c r="B6186" t="s">
        <v>30</v>
      </c>
      <c r="C6186">
        <v>0</v>
      </c>
      <c r="D6186" t="s">
        <v>24</v>
      </c>
      <c r="E6186" t="s">
        <v>24</v>
      </c>
      <c r="F6186" t="s">
        <v>23</v>
      </c>
      <c r="G6186" t="s">
        <v>26</v>
      </c>
      <c r="H6186" t="str">
        <f t="shared" si="288"/>
        <v>Yes</v>
      </c>
      <c r="I6186" t="s">
        <v>23</v>
      </c>
      <c r="J6186" t="s">
        <v>24</v>
      </c>
      <c r="K6186" t="s">
        <v>24</v>
      </c>
      <c r="L6186" t="s">
        <v>23</v>
      </c>
      <c r="M6186" t="s">
        <v>24</v>
      </c>
      <c r="N6186" t="s">
        <v>24</v>
      </c>
      <c r="O6186" t="s">
        <v>24</v>
      </c>
      <c r="P6186" s="31">
        <f t="shared" si="290"/>
        <v>3</v>
      </c>
      <c r="Q6186" t="s">
        <v>27</v>
      </c>
      <c r="R6186" t="s">
        <v>23</v>
      </c>
      <c r="S6186" t="s">
        <v>35</v>
      </c>
      <c r="T6186">
        <v>55.7</v>
      </c>
      <c r="U6186">
        <v>2237.5500000000002</v>
      </c>
      <c r="V6186" s="10">
        <v>41</v>
      </c>
      <c r="W6186" t="s">
        <v>24</v>
      </c>
      <c r="X6186" s="10">
        <f t="shared" si="289"/>
        <v>0</v>
      </c>
      <c r="Y6186" s="13"/>
    </row>
    <row r="6187" spans="1:25">
      <c r="A6187">
        <v>6186</v>
      </c>
      <c r="B6187" t="s">
        <v>30</v>
      </c>
      <c r="C6187">
        <v>0</v>
      </c>
      <c r="D6187" t="s">
        <v>23</v>
      </c>
      <c r="E6187" t="s">
        <v>24</v>
      </c>
      <c r="F6187" t="s">
        <v>23</v>
      </c>
      <c r="G6187" t="s">
        <v>37</v>
      </c>
      <c r="H6187" t="str">
        <f t="shared" si="288"/>
        <v>Yes</v>
      </c>
      <c r="I6187" t="s">
        <v>23</v>
      </c>
      <c r="J6187" t="s">
        <v>23</v>
      </c>
      <c r="K6187" t="s">
        <v>24</v>
      </c>
      <c r="L6187" t="s">
        <v>23</v>
      </c>
      <c r="M6187" t="s">
        <v>24</v>
      </c>
      <c r="N6187" t="s">
        <v>23</v>
      </c>
      <c r="O6187" t="s">
        <v>23</v>
      </c>
      <c r="P6187" s="31">
        <f t="shared" si="290"/>
        <v>6</v>
      </c>
      <c r="Q6187" t="s">
        <v>31</v>
      </c>
      <c r="R6187" t="s">
        <v>23</v>
      </c>
      <c r="S6187" t="s">
        <v>28</v>
      </c>
      <c r="T6187">
        <v>103.95</v>
      </c>
      <c r="U6187">
        <v>5231.3</v>
      </c>
      <c r="V6187" s="10">
        <v>50</v>
      </c>
      <c r="W6187" t="s">
        <v>24</v>
      </c>
      <c r="X6187" s="10">
        <f t="shared" si="289"/>
        <v>0</v>
      </c>
      <c r="Y6187" s="13"/>
    </row>
    <row r="6188" spans="1:25">
      <c r="A6188">
        <v>6187</v>
      </c>
      <c r="B6188" t="s">
        <v>30</v>
      </c>
      <c r="C6188">
        <v>0</v>
      </c>
      <c r="D6188" t="s">
        <v>23</v>
      </c>
      <c r="E6188" t="s">
        <v>24</v>
      </c>
      <c r="F6188" t="s">
        <v>23</v>
      </c>
      <c r="G6188" t="s">
        <v>37</v>
      </c>
      <c r="H6188" t="str">
        <f t="shared" si="288"/>
        <v>Yes</v>
      </c>
      <c r="I6188" t="s">
        <v>23</v>
      </c>
      <c r="J6188" t="s">
        <v>23</v>
      </c>
      <c r="K6188" t="s">
        <v>24</v>
      </c>
      <c r="L6188" t="s">
        <v>23</v>
      </c>
      <c r="M6188" t="s">
        <v>23</v>
      </c>
      <c r="N6188" t="s">
        <v>23</v>
      </c>
      <c r="O6188" t="s">
        <v>23</v>
      </c>
      <c r="P6188" s="31">
        <f t="shared" si="290"/>
        <v>7</v>
      </c>
      <c r="Q6188" t="s">
        <v>31</v>
      </c>
      <c r="R6188" t="s">
        <v>23</v>
      </c>
      <c r="S6188" t="s">
        <v>40</v>
      </c>
      <c r="T6188">
        <v>110.85</v>
      </c>
      <c r="U6188">
        <v>5275.8</v>
      </c>
      <c r="V6188" s="10">
        <v>47</v>
      </c>
      <c r="W6188" t="s">
        <v>23</v>
      </c>
      <c r="X6188" s="10">
        <f t="shared" si="289"/>
        <v>1</v>
      </c>
      <c r="Y6188" s="13"/>
    </row>
    <row r="6189" spans="1:25">
      <c r="A6189">
        <v>6188</v>
      </c>
      <c r="B6189" t="s">
        <v>30</v>
      </c>
      <c r="C6189">
        <v>0</v>
      </c>
      <c r="D6189" t="s">
        <v>23</v>
      </c>
      <c r="E6189" t="s">
        <v>23</v>
      </c>
      <c r="F6189" t="s">
        <v>24</v>
      </c>
      <c r="G6189" t="s">
        <v>24</v>
      </c>
      <c r="H6189" t="str">
        <f t="shared" si="288"/>
        <v>No</v>
      </c>
      <c r="I6189" t="s">
        <v>23</v>
      </c>
      <c r="J6189" t="s">
        <v>46</v>
      </c>
      <c r="K6189" t="s">
        <v>46</v>
      </c>
      <c r="L6189" t="s">
        <v>46</v>
      </c>
      <c r="M6189" t="s">
        <v>46</v>
      </c>
      <c r="N6189" t="s">
        <v>46</v>
      </c>
      <c r="O6189" t="s">
        <v>46</v>
      </c>
      <c r="P6189" s="31">
        <f t="shared" si="290"/>
        <v>1</v>
      </c>
      <c r="Q6189" t="s">
        <v>47</v>
      </c>
      <c r="R6189" t="s">
        <v>24</v>
      </c>
      <c r="S6189" t="s">
        <v>32</v>
      </c>
      <c r="T6189">
        <v>20.149999999999999</v>
      </c>
      <c r="U6189">
        <v>165.5</v>
      </c>
      <c r="V6189" s="10">
        <v>8</v>
      </c>
      <c r="W6189" t="s">
        <v>24</v>
      </c>
      <c r="X6189" s="10">
        <f t="shared" si="289"/>
        <v>0</v>
      </c>
      <c r="Y6189" s="13"/>
    </row>
    <row r="6190" spans="1:25">
      <c r="A6190">
        <v>6189</v>
      </c>
      <c r="B6190" t="s">
        <v>30</v>
      </c>
      <c r="C6190">
        <v>0</v>
      </c>
      <c r="D6190" t="s">
        <v>24</v>
      </c>
      <c r="E6190" t="s">
        <v>24</v>
      </c>
      <c r="F6190" t="s">
        <v>24</v>
      </c>
      <c r="G6190" t="s">
        <v>24</v>
      </c>
      <c r="H6190" t="str">
        <f t="shared" si="288"/>
        <v>No</v>
      </c>
      <c r="I6190" t="s">
        <v>23</v>
      </c>
      <c r="J6190" t="s">
        <v>46</v>
      </c>
      <c r="K6190" t="s">
        <v>46</v>
      </c>
      <c r="L6190" t="s">
        <v>46</v>
      </c>
      <c r="M6190" t="s">
        <v>46</v>
      </c>
      <c r="N6190" t="s">
        <v>46</v>
      </c>
      <c r="O6190" t="s">
        <v>46</v>
      </c>
      <c r="P6190" s="31">
        <f t="shared" si="290"/>
        <v>1</v>
      </c>
      <c r="Q6190" t="s">
        <v>27</v>
      </c>
      <c r="R6190" t="s">
        <v>24</v>
      </c>
      <c r="S6190" t="s">
        <v>32</v>
      </c>
      <c r="T6190">
        <v>20.05</v>
      </c>
      <c r="U6190">
        <v>358.5</v>
      </c>
      <c r="V6190" s="10">
        <v>18</v>
      </c>
      <c r="W6190" t="s">
        <v>24</v>
      </c>
      <c r="X6190" s="10">
        <f t="shared" si="289"/>
        <v>0</v>
      </c>
      <c r="Y6190" s="13"/>
    </row>
    <row r="6191" spans="1:25">
      <c r="A6191">
        <v>6190</v>
      </c>
      <c r="B6191" t="s">
        <v>30</v>
      </c>
      <c r="C6191">
        <v>0</v>
      </c>
      <c r="D6191" t="s">
        <v>23</v>
      </c>
      <c r="E6191" t="s">
        <v>23</v>
      </c>
      <c r="F6191" t="s">
        <v>23</v>
      </c>
      <c r="G6191" t="s">
        <v>26</v>
      </c>
      <c r="H6191" t="str">
        <f t="shared" si="288"/>
        <v>Yes</v>
      </c>
      <c r="I6191" t="s">
        <v>23</v>
      </c>
      <c r="J6191" t="s">
        <v>23</v>
      </c>
      <c r="K6191" t="s">
        <v>23</v>
      </c>
      <c r="L6191" t="s">
        <v>23</v>
      </c>
      <c r="M6191" t="s">
        <v>23</v>
      </c>
      <c r="N6191" t="s">
        <v>23</v>
      </c>
      <c r="O6191" t="s">
        <v>23</v>
      </c>
      <c r="P6191" s="31">
        <f t="shared" si="290"/>
        <v>8</v>
      </c>
      <c r="Q6191" t="s">
        <v>47</v>
      </c>
      <c r="R6191" t="s">
        <v>23</v>
      </c>
      <c r="S6191" t="s">
        <v>40</v>
      </c>
      <c r="T6191">
        <v>91.95</v>
      </c>
      <c r="U6191">
        <v>6614.9</v>
      </c>
      <c r="V6191" s="10">
        <v>72</v>
      </c>
      <c r="W6191" t="s">
        <v>24</v>
      </c>
      <c r="X6191" s="10">
        <f t="shared" si="289"/>
        <v>0</v>
      </c>
      <c r="Y6191" s="13"/>
    </row>
    <row r="6192" spans="1:25">
      <c r="A6192">
        <v>6191</v>
      </c>
      <c r="B6192" t="s">
        <v>30</v>
      </c>
      <c r="C6192">
        <v>0</v>
      </c>
      <c r="D6192" t="s">
        <v>24</v>
      </c>
      <c r="E6192" t="s">
        <v>24</v>
      </c>
      <c r="F6192" t="s">
        <v>24</v>
      </c>
      <c r="G6192" t="s">
        <v>37</v>
      </c>
      <c r="H6192" t="str">
        <f t="shared" si="288"/>
        <v>Yes</v>
      </c>
      <c r="I6192" t="s">
        <v>23</v>
      </c>
      <c r="J6192" t="s">
        <v>24</v>
      </c>
      <c r="K6192" t="s">
        <v>24</v>
      </c>
      <c r="L6192" t="s">
        <v>24</v>
      </c>
      <c r="M6192" t="s">
        <v>24</v>
      </c>
      <c r="N6192" t="s">
        <v>24</v>
      </c>
      <c r="O6192" t="s">
        <v>23</v>
      </c>
      <c r="P6192" s="31">
        <f t="shared" si="290"/>
        <v>3</v>
      </c>
      <c r="Q6192" t="s">
        <v>27</v>
      </c>
      <c r="R6192" t="s">
        <v>24</v>
      </c>
      <c r="S6192" t="s">
        <v>28</v>
      </c>
      <c r="T6192">
        <v>80.5</v>
      </c>
      <c r="U6192">
        <v>80.5</v>
      </c>
      <c r="V6192" s="10">
        <v>1</v>
      </c>
      <c r="W6192" t="s">
        <v>23</v>
      </c>
      <c r="X6192" s="10">
        <f t="shared" si="289"/>
        <v>1</v>
      </c>
      <c r="Y6192" s="13"/>
    </row>
    <row r="6193" spans="1:25">
      <c r="A6193">
        <v>6192</v>
      </c>
      <c r="B6193" t="s">
        <v>22</v>
      </c>
      <c r="C6193">
        <v>1</v>
      </c>
      <c r="D6193" t="s">
        <v>24</v>
      </c>
      <c r="E6193" t="s">
        <v>24</v>
      </c>
      <c r="F6193" t="s">
        <v>23</v>
      </c>
      <c r="G6193" t="s">
        <v>26</v>
      </c>
      <c r="H6193" t="str">
        <f t="shared" si="288"/>
        <v>Yes</v>
      </c>
      <c r="I6193" t="s">
        <v>23</v>
      </c>
      <c r="J6193" t="s">
        <v>24</v>
      </c>
      <c r="K6193" t="s">
        <v>24</v>
      </c>
      <c r="L6193" t="s">
        <v>23</v>
      </c>
      <c r="M6193" t="s">
        <v>24</v>
      </c>
      <c r="N6193" t="s">
        <v>24</v>
      </c>
      <c r="O6193" t="s">
        <v>24</v>
      </c>
      <c r="P6193" s="31">
        <f t="shared" si="290"/>
        <v>3</v>
      </c>
      <c r="Q6193" t="s">
        <v>27</v>
      </c>
      <c r="R6193" t="s">
        <v>24</v>
      </c>
      <c r="S6193" t="s">
        <v>28</v>
      </c>
      <c r="T6193">
        <v>55.65</v>
      </c>
      <c r="U6193">
        <v>2421.75</v>
      </c>
      <c r="V6193" s="10">
        <v>42</v>
      </c>
      <c r="W6193" t="s">
        <v>24</v>
      </c>
      <c r="X6193" s="10">
        <f t="shared" si="289"/>
        <v>0</v>
      </c>
      <c r="Y6193" s="13"/>
    </row>
    <row r="6194" spans="1:25">
      <c r="A6194">
        <v>6193</v>
      </c>
      <c r="B6194" t="s">
        <v>22</v>
      </c>
      <c r="C6194">
        <v>1</v>
      </c>
      <c r="D6194" t="s">
        <v>24</v>
      </c>
      <c r="E6194" t="s">
        <v>24</v>
      </c>
      <c r="F6194" t="s">
        <v>24</v>
      </c>
      <c r="G6194" t="s">
        <v>37</v>
      </c>
      <c r="H6194" t="str">
        <f t="shared" si="288"/>
        <v>Yes</v>
      </c>
      <c r="I6194" t="s">
        <v>23</v>
      </c>
      <c r="J6194" t="s">
        <v>24</v>
      </c>
      <c r="K6194" t="s">
        <v>23</v>
      </c>
      <c r="L6194" t="s">
        <v>24</v>
      </c>
      <c r="M6194" t="s">
        <v>24</v>
      </c>
      <c r="N6194" t="s">
        <v>24</v>
      </c>
      <c r="O6194" t="s">
        <v>24</v>
      </c>
      <c r="P6194" s="31">
        <f t="shared" si="290"/>
        <v>3</v>
      </c>
      <c r="Q6194" t="s">
        <v>27</v>
      </c>
      <c r="R6194" t="s">
        <v>23</v>
      </c>
      <c r="S6194" t="s">
        <v>28</v>
      </c>
      <c r="T6194">
        <v>74.7</v>
      </c>
      <c r="U6194">
        <v>1294.5999999999999</v>
      </c>
      <c r="V6194" s="10">
        <v>18</v>
      </c>
      <c r="W6194" t="s">
        <v>24</v>
      </c>
      <c r="X6194" s="10">
        <f t="shared" si="289"/>
        <v>0</v>
      </c>
      <c r="Y6194" s="13"/>
    </row>
    <row r="6195" spans="1:25">
      <c r="A6195">
        <v>6194</v>
      </c>
      <c r="B6195" t="s">
        <v>22</v>
      </c>
      <c r="C6195">
        <v>0</v>
      </c>
      <c r="D6195" t="s">
        <v>24</v>
      </c>
      <c r="E6195" t="s">
        <v>23</v>
      </c>
      <c r="F6195" t="s">
        <v>23</v>
      </c>
      <c r="G6195" t="s">
        <v>37</v>
      </c>
      <c r="H6195" t="str">
        <f t="shared" si="288"/>
        <v>Yes</v>
      </c>
      <c r="I6195" t="s">
        <v>23</v>
      </c>
      <c r="J6195" t="s">
        <v>24</v>
      </c>
      <c r="K6195" t="s">
        <v>23</v>
      </c>
      <c r="L6195" t="s">
        <v>23</v>
      </c>
      <c r="M6195" t="s">
        <v>24</v>
      </c>
      <c r="N6195" t="s">
        <v>23</v>
      </c>
      <c r="O6195" t="s">
        <v>23</v>
      </c>
      <c r="P6195" s="31">
        <f t="shared" si="290"/>
        <v>6</v>
      </c>
      <c r="Q6195" t="s">
        <v>31</v>
      </c>
      <c r="R6195" t="s">
        <v>23</v>
      </c>
      <c r="S6195" t="s">
        <v>40</v>
      </c>
      <c r="T6195">
        <v>104.15</v>
      </c>
      <c r="U6195">
        <v>1299.0999999999999</v>
      </c>
      <c r="V6195" s="10">
        <v>13</v>
      </c>
      <c r="W6195" t="s">
        <v>24</v>
      </c>
      <c r="X6195" s="10">
        <f t="shared" si="289"/>
        <v>0</v>
      </c>
      <c r="Y6195" s="13"/>
    </row>
    <row r="6196" spans="1:25">
      <c r="A6196">
        <v>6195</v>
      </c>
      <c r="B6196" t="s">
        <v>22</v>
      </c>
      <c r="C6196">
        <v>0</v>
      </c>
      <c r="D6196" t="s">
        <v>23</v>
      </c>
      <c r="E6196" t="s">
        <v>23</v>
      </c>
      <c r="F6196" t="s">
        <v>23</v>
      </c>
      <c r="G6196" t="s">
        <v>37</v>
      </c>
      <c r="H6196" t="str">
        <f t="shared" si="288"/>
        <v>Yes</v>
      </c>
      <c r="I6196" t="s">
        <v>23</v>
      </c>
      <c r="J6196" t="s">
        <v>24</v>
      </c>
      <c r="K6196" t="s">
        <v>23</v>
      </c>
      <c r="L6196" t="s">
        <v>24</v>
      </c>
      <c r="M6196" t="s">
        <v>23</v>
      </c>
      <c r="N6196" t="s">
        <v>24</v>
      </c>
      <c r="O6196" t="s">
        <v>24</v>
      </c>
      <c r="P6196" s="31">
        <f t="shared" si="290"/>
        <v>4</v>
      </c>
      <c r="Q6196" t="s">
        <v>31</v>
      </c>
      <c r="R6196" t="s">
        <v>23</v>
      </c>
      <c r="S6196" t="s">
        <v>35</v>
      </c>
      <c r="T6196">
        <v>83.65</v>
      </c>
      <c r="U6196">
        <v>5733.4</v>
      </c>
      <c r="V6196" s="10">
        <v>68</v>
      </c>
      <c r="W6196" t="s">
        <v>24</v>
      </c>
      <c r="X6196" s="10">
        <f t="shared" si="289"/>
        <v>0</v>
      </c>
      <c r="Y6196" s="13"/>
    </row>
    <row r="6197" spans="1:25">
      <c r="A6197">
        <v>6196</v>
      </c>
      <c r="B6197" t="s">
        <v>30</v>
      </c>
      <c r="C6197">
        <v>0</v>
      </c>
      <c r="D6197" t="s">
        <v>24</v>
      </c>
      <c r="E6197" t="s">
        <v>24</v>
      </c>
      <c r="F6197" t="s">
        <v>23</v>
      </c>
      <c r="G6197" t="s">
        <v>37</v>
      </c>
      <c r="H6197" t="str">
        <f t="shared" si="288"/>
        <v>Yes</v>
      </c>
      <c r="I6197" t="s">
        <v>23</v>
      </c>
      <c r="J6197" t="s">
        <v>24</v>
      </c>
      <c r="K6197" t="s">
        <v>24</v>
      </c>
      <c r="L6197" t="s">
        <v>24</v>
      </c>
      <c r="M6197" t="s">
        <v>24</v>
      </c>
      <c r="N6197" t="s">
        <v>24</v>
      </c>
      <c r="O6197" t="s">
        <v>24</v>
      </c>
      <c r="P6197" s="31">
        <f t="shared" si="290"/>
        <v>2</v>
      </c>
      <c r="Q6197" t="s">
        <v>27</v>
      </c>
      <c r="R6197" t="s">
        <v>23</v>
      </c>
      <c r="S6197" t="s">
        <v>35</v>
      </c>
      <c r="T6197">
        <v>72.2</v>
      </c>
      <c r="U6197">
        <v>305.55</v>
      </c>
      <c r="V6197" s="10">
        <v>4</v>
      </c>
      <c r="W6197" t="s">
        <v>23</v>
      </c>
      <c r="X6197" s="10">
        <f t="shared" si="289"/>
        <v>1</v>
      </c>
      <c r="Y6197" s="13"/>
    </row>
    <row r="6198" spans="1:25">
      <c r="A6198">
        <v>6197</v>
      </c>
      <c r="B6198" t="s">
        <v>30</v>
      </c>
      <c r="C6198">
        <v>0</v>
      </c>
      <c r="D6198" t="s">
        <v>24</v>
      </c>
      <c r="E6198" t="s">
        <v>24</v>
      </c>
      <c r="F6198" t="s">
        <v>23</v>
      </c>
      <c r="G6198" t="s">
        <v>37</v>
      </c>
      <c r="H6198" t="str">
        <f t="shared" si="288"/>
        <v>Yes</v>
      </c>
      <c r="I6198" t="s">
        <v>23</v>
      </c>
      <c r="J6198" t="s">
        <v>23</v>
      </c>
      <c r="K6198" t="s">
        <v>23</v>
      </c>
      <c r="L6198" t="s">
        <v>23</v>
      </c>
      <c r="M6198" t="s">
        <v>24</v>
      </c>
      <c r="N6198" t="s">
        <v>23</v>
      </c>
      <c r="O6198" t="s">
        <v>23</v>
      </c>
      <c r="P6198" s="31">
        <f t="shared" si="290"/>
        <v>7</v>
      </c>
      <c r="Q6198" t="s">
        <v>47</v>
      </c>
      <c r="R6198" t="s">
        <v>23</v>
      </c>
      <c r="S6198" t="s">
        <v>40</v>
      </c>
      <c r="T6198">
        <v>110.05</v>
      </c>
      <c r="U6198">
        <v>7430.75</v>
      </c>
      <c r="V6198" s="10">
        <v>69</v>
      </c>
      <c r="W6198" t="s">
        <v>24</v>
      </c>
      <c r="X6198" s="10">
        <f t="shared" si="289"/>
        <v>0</v>
      </c>
      <c r="Y6198" s="13"/>
    </row>
    <row r="6199" spans="1:25">
      <c r="A6199">
        <v>6198</v>
      </c>
      <c r="B6199" t="s">
        <v>30</v>
      </c>
      <c r="C6199">
        <v>0</v>
      </c>
      <c r="D6199" t="s">
        <v>24</v>
      </c>
      <c r="E6199" t="s">
        <v>24</v>
      </c>
      <c r="F6199" t="s">
        <v>24</v>
      </c>
      <c r="G6199" t="s">
        <v>26</v>
      </c>
      <c r="H6199" t="str">
        <f t="shared" si="288"/>
        <v>Yes</v>
      </c>
      <c r="I6199" t="s">
        <v>23</v>
      </c>
      <c r="J6199" t="s">
        <v>24</v>
      </c>
      <c r="K6199" t="s">
        <v>24</v>
      </c>
      <c r="L6199" t="s">
        <v>24</v>
      </c>
      <c r="M6199" t="s">
        <v>23</v>
      </c>
      <c r="N6199" t="s">
        <v>24</v>
      </c>
      <c r="O6199" t="s">
        <v>24</v>
      </c>
      <c r="P6199" s="31">
        <f t="shared" si="290"/>
        <v>3</v>
      </c>
      <c r="Q6199" t="s">
        <v>27</v>
      </c>
      <c r="R6199" t="s">
        <v>24</v>
      </c>
      <c r="S6199" t="s">
        <v>32</v>
      </c>
      <c r="T6199">
        <v>51.5</v>
      </c>
      <c r="U6199">
        <v>900.5</v>
      </c>
      <c r="V6199" s="10">
        <v>17</v>
      </c>
      <c r="W6199" t="s">
        <v>23</v>
      </c>
      <c r="X6199" s="10">
        <f t="shared" si="289"/>
        <v>1</v>
      </c>
      <c r="Y6199" s="13"/>
    </row>
    <row r="6200" spans="1:25">
      <c r="A6200">
        <v>6199</v>
      </c>
      <c r="B6200" t="s">
        <v>30</v>
      </c>
      <c r="C6200">
        <v>0</v>
      </c>
      <c r="D6200" t="s">
        <v>23</v>
      </c>
      <c r="E6200" t="s">
        <v>23</v>
      </c>
      <c r="F6200" t="s">
        <v>23</v>
      </c>
      <c r="G6200" t="s">
        <v>24</v>
      </c>
      <c r="H6200" t="str">
        <f t="shared" si="288"/>
        <v>No</v>
      </c>
      <c r="I6200" t="s">
        <v>23</v>
      </c>
      <c r="J6200" t="s">
        <v>46</v>
      </c>
      <c r="K6200" t="s">
        <v>46</v>
      </c>
      <c r="L6200" t="s">
        <v>46</v>
      </c>
      <c r="M6200" t="s">
        <v>46</v>
      </c>
      <c r="N6200" t="s">
        <v>46</v>
      </c>
      <c r="O6200" t="s">
        <v>46</v>
      </c>
      <c r="P6200" s="31">
        <f t="shared" si="290"/>
        <v>1</v>
      </c>
      <c r="Q6200" t="s">
        <v>47</v>
      </c>
      <c r="R6200" t="s">
        <v>24</v>
      </c>
      <c r="S6200" t="s">
        <v>40</v>
      </c>
      <c r="T6200">
        <v>25.5</v>
      </c>
      <c r="U6200">
        <v>630.6</v>
      </c>
      <c r="V6200" s="10">
        <v>25</v>
      </c>
      <c r="W6200" t="s">
        <v>24</v>
      </c>
      <c r="X6200" s="10">
        <f t="shared" si="289"/>
        <v>0</v>
      </c>
      <c r="Y6200" s="13"/>
    </row>
    <row r="6201" spans="1:25">
      <c r="A6201">
        <v>6200</v>
      </c>
      <c r="B6201" t="s">
        <v>30</v>
      </c>
      <c r="C6201">
        <v>1</v>
      </c>
      <c r="D6201" t="s">
        <v>24</v>
      </c>
      <c r="E6201" t="s">
        <v>24</v>
      </c>
      <c r="F6201" t="s">
        <v>24</v>
      </c>
      <c r="G6201" t="s">
        <v>37</v>
      </c>
      <c r="H6201" t="str">
        <f t="shared" si="288"/>
        <v>Yes</v>
      </c>
      <c r="I6201" t="s">
        <v>23</v>
      </c>
      <c r="J6201" t="s">
        <v>24</v>
      </c>
      <c r="K6201" t="s">
        <v>24</v>
      </c>
      <c r="L6201" t="s">
        <v>24</v>
      </c>
      <c r="M6201" t="s">
        <v>24</v>
      </c>
      <c r="N6201" t="s">
        <v>23</v>
      </c>
      <c r="O6201" t="s">
        <v>23</v>
      </c>
      <c r="P6201" s="31">
        <f t="shared" si="290"/>
        <v>4</v>
      </c>
      <c r="Q6201" t="s">
        <v>27</v>
      </c>
      <c r="R6201" t="s">
        <v>23</v>
      </c>
      <c r="S6201" t="s">
        <v>32</v>
      </c>
      <c r="T6201">
        <v>89.55</v>
      </c>
      <c r="U6201">
        <v>3856.75</v>
      </c>
      <c r="V6201" s="10">
        <v>43</v>
      </c>
      <c r="W6201" t="s">
        <v>23</v>
      </c>
      <c r="X6201" s="10">
        <f t="shared" si="289"/>
        <v>1</v>
      </c>
      <c r="Y6201" s="13"/>
    </row>
    <row r="6202" spans="1:25">
      <c r="A6202">
        <v>6201</v>
      </c>
      <c r="B6202" t="s">
        <v>22</v>
      </c>
      <c r="C6202">
        <v>0</v>
      </c>
      <c r="D6202" t="s">
        <v>23</v>
      </c>
      <c r="E6202" t="s">
        <v>23</v>
      </c>
      <c r="F6202" t="s">
        <v>24</v>
      </c>
      <c r="G6202" t="s">
        <v>24</v>
      </c>
      <c r="H6202" t="str">
        <f t="shared" si="288"/>
        <v>No</v>
      </c>
      <c r="I6202" t="s">
        <v>23</v>
      </c>
      <c r="J6202" t="s">
        <v>46</v>
      </c>
      <c r="K6202" t="s">
        <v>46</v>
      </c>
      <c r="L6202" t="s">
        <v>46</v>
      </c>
      <c r="M6202" t="s">
        <v>46</v>
      </c>
      <c r="N6202" t="s">
        <v>46</v>
      </c>
      <c r="O6202" t="s">
        <v>46</v>
      </c>
      <c r="P6202" s="31">
        <f t="shared" si="290"/>
        <v>1</v>
      </c>
      <c r="Q6202" t="s">
        <v>47</v>
      </c>
      <c r="R6202" t="s">
        <v>24</v>
      </c>
      <c r="S6202" t="s">
        <v>40</v>
      </c>
      <c r="T6202">
        <v>19.5</v>
      </c>
      <c r="U6202">
        <v>1222.6500000000001</v>
      </c>
      <c r="V6202" s="10">
        <v>59</v>
      </c>
      <c r="W6202" t="s">
        <v>24</v>
      </c>
      <c r="X6202" s="10">
        <f t="shared" si="289"/>
        <v>0</v>
      </c>
      <c r="Y6202" s="13"/>
    </row>
    <row r="6203" spans="1:25">
      <c r="A6203">
        <v>6202</v>
      </c>
      <c r="B6203" t="s">
        <v>22</v>
      </c>
      <c r="C6203">
        <v>1</v>
      </c>
      <c r="D6203" t="s">
        <v>24</v>
      </c>
      <c r="E6203" t="s">
        <v>24</v>
      </c>
      <c r="F6203" t="s">
        <v>24</v>
      </c>
      <c r="G6203" t="s">
        <v>37</v>
      </c>
      <c r="H6203" t="str">
        <f t="shared" si="288"/>
        <v>Yes</v>
      </c>
      <c r="I6203" t="s">
        <v>23</v>
      </c>
      <c r="J6203" t="s">
        <v>23</v>
      </c>
      <c r="K6203" t="s">
        <v>23</v>
      </c>
      <c r="L6203" t="s">
        <v>24</v>
      </c>
      <c r="M6203" t="s">
        <v>24</v>
      </c>
      <c r="N6203" t="s">
        <v>24</v>
      </c>
      <c r="O6203" t="s">
        <v>24</v>
      </c>
      <c r="P6203" s="31">
        <f t="shared" si="290"/>
        <v>4</v>
      </c>
      <c r="Q6203" t="s">
        <v>27</v>
      </c>
      <c r="R6203" t="s">
        <v>24</v>
      </c>
      <c r="S6203" t="s">
        <v>28</v>
      </c>
      <c r="T6203">
        <v>80.7</v>
      </c>
      <c r="U6203">
        <v>374.8</v>
      </c>
      <c r="V6203" s="10">
        <v>5</v>
      </c>
      <c r="W6203" t="s">
        <v>24</v>
      </c>
      <c r="X6203" s="10">
        <f t="shared" si="289"/>
        <v>0</v>
      </c>
      <c r="Y6203" s="13"/>
    </row>
    <row r="6204" spans="1:25">
      <c r="A6204">
        <v>6203</v>
      </c>
      <c r="B6204" t="s">
        <v>30</v>
      </c>
      <c r="C6204">
        <v>0</v>
      </c>
      <c r="D6204" t="s">
        <v>23</v>
      </c>
      <c r="E6204" t="s">
        <v>23</v>
      </c>
      <c r="F6204" t="s">
        <v>23</v>
      </c>
      <c r="G6204" t="s">
        <v>26</v>
      </c>
      <c r="H6204" t="str">
        <f t="shared" si="288"/>
        <v>Yes</v>
      </c>
      <c r="I6204" t="s">
        <v>23</v>
      </c>
      <c r="J6204" t="s">
        <v>23</v>
      </c>
      <c r="K6204" t="s">
        <v>23</v>
      </c>
      <c r="L6204" t="s">
        <v>24</v>
      </c>
      <c r="M6204" t="s">
        <v>23</v>
      </c>
      <c r="N6204" t="s">
        <v>23</v>
      </c>
      <c r="O6204" t="s">
        <v>24</v>
      </c>
      <c r="P6204" s="31">
        <f t="shared" si="290"/>
        <v>6</v>
      </c>
      <c r="Q6204" t="s">
        <v>31</v>
      </c>
      <c r="R6204" t="s">
        <v>24</v>
      </c>
      <c r="S6204" t="s">
        <v>32</v>
      </c>
      <c r="T6204">
        <v>77.5</v>
      </c>
      <c r="U6204">
        <v>1625</v>
      </c>
      <c r="V6204" s="10">
        <v>21</v>
      </c>
      <c r="W6204" t="s">
        <v>23</v>
      </c>
      <c r="X6204" s="10">
        <f t="shared" si="289"/>
        <v>1</v>
      </c>
      <c r="Y6204" s="13"/>
    </row>
    <row r="6205" spans="1:25">
      <c r="A6205">
        <v>6204</v>
      </c>
      <c r="B6205" t="s">
        <v>22</v>
      </c>
      <c r="C6205">
        <v>0</v>
      </c>
      <c r="D6205" t="s">
        <v>23</v>
      </c>
      <c r="E6205" t="s">
        <v>23</v>
      </c>
      <c r="F6205" t="s">
        <v>23</v>
      </c>
      <c r="G6205" t="s">
        <v>37</v>
      </c>
      <c r="H6205" t="str">
        <f t="shared" si="288"/>
        <v>Yes</v>
      </c>
      <c r="I6205" t="s">
        <v>23</v>
      </c>
      <c r="J6205" t="s">
        <v>23</v>
      </c>
      <c r="K6205" t="s">
        <v>23</v>
      </c>
      <c r="L6205" t="s">
        <v>23</v>
      </c>
      <c r="M6205" t="s">
        <v>23</v>
      </c>
      <c r="N6205" t="s">
        <v>23</v>
      </c>
      <c r="O6205" t="s">
        <v>24</v>
      </c>
      <c r="P6205" s="31">
        <f t="shared" si="290"/>
        <v>7</v>
      </c>
      <c r="Q6205" t="s">
        <v>31</v>
      </c>
      <c r="R6205" t="s">
        <v>23</v>
      </c>
      <c r="S6205" t="s">
        <v>40</v>
      </c>
      <c r="T6205">
        <v>105.1</v>
      </c>
      <c r="U6205">
        <v>7234.8</v>
      </c>
      <c r="V6205" s="10">
        <v>69</v>
      </c>
      <c r="W6205" t="s">
        <v>24</v>
      </c>
      <c r="X6205" s="10">
        <f t="shared" si="289"/>
        <v>0</v>
      </c>
      <c r="Y6205" s="13"/>
    </row>
    <row r="6206" spans="1:25">
      <c r="A6206">
        <v>6205</v>
      </c>
      <c r="B6206" t="s">
        <v>30</v>
      </c>
      <c r="C6206">
        <v>0</v>
      </c>
      <c r="D6206" t="s">
        <v>24</v>
      </c>
      <c r="E6206" t="s">
        <v>24</v>
      </c>
      <c r="F6206" t="s">
        <v>25</v>
      </c>
      <c r="G6206" t="s">
        <v>26</v>
      </c>
      <c r="H6206" t="str">
        <f t="shared" si="288"/>
        <v>Yes</v>
      </c>
      <c r="I6206" t="s">
        <v>24</v>
      </c>
      <c r="J6206" t="s">
        <v>24</v>
      </c>
      <c r="K6206" t="s">
        <v>24</v>
      </c>
      <c r="L6206" t="s">
        <v>24</v>
      </c>
      <c r="M6206" t="s">
        <v>24</v>
      </c>
      <c r="N6206" t="s">
        <v>24</v>
      </c>
      <c r="O6206" t="s">
        <v>24</v>
      </c>
      <c r="P6206" s="31">
        <f t="shared" si="290"/>
        <v>1</v>
      </c>
      <c r="Q6206" t="s">
        <v>27</v>
      </c>
      <c r="R6206" t="s">
        <v>23</v>
      </c>
      <c r="S6206" t="s">
        <v>35</v>
      </c>
      <c r="T6206">
        <v>25.15</v>
      </c>
      <c r="U6206">
        <v>331.85</v>
      </c>
      <c r="V6206" s="10">
        <v>13</v>
      </c>
      <c r="W6206" t="s">
        <v>24</v>
      </c>
      <c r="X6206" s="10">
        <f t="shared" si="289"/>
        <v>0</v>
      </c>
      <c r="Y6206" s="13"/>
    </row>
    <row r="6207" spans="1:25">
      <c r="A6207">
        <v>6206</v>
      </c>
      <c r="B6207" t="s">
        <v>30</v>
      </c>
      <c r="C6207">
        <v>0</v>
      </c>
      <c r="D6207" t="s">
        <v>23</v>
      </c>
      <c r="E6207" t="s">
        <v>24</v>
      </c>
      <c r="F6207" t="s">
        <v>23</v>
      </c>
      <c r="G6207" t="s">
        <v>37</v>
      </c>
      <c r="H6207" t="str">
        <f t="shared" si="288"/>
        <v>Yes</v>
      </c>
      <c r="I6207" t="s">
        <v>23</v>
      </c>
      <c r="J6207" t="s">
        <v>24</v>
      </c>
      <c r="K6207" t="s">
        <v>23</v>
      </c>
      <c r="L6207" t="s">
        <v>23</v>
      </c>
      <c r="M6207" t="s">
        <v>24</v>
      </c>
      <c r="N6207" t="s">
        <v>23</v>
      </c>
      <c r="O6207" t="s">
        <v>24</v>
      </c>
      <c r="P6207" s="31">
        <f t="shared" si="290"/>
        <v>5</v>
      </c>
      <c r="Q6207" t="s">
        <v>27</v>
      </c>
      <c r="R6207" t="s">
        <v>23</v>
      </c>
      <c r="S6207" t="s">
        <v>35</v>
      </c>
      <c r="T6207">
        <v>95.25</v>
      </c>
      <c r="U6207">
        <v>3959.35</v>
      </c>
      <c r="V6207" s="10">
        <v>42</v>
      </c>
      <c r="W6207" t="s">
        <v>23</v>
      </c>
      <c r="X6207" s="10">
        <f t="shared" si="289"/>
        <v>1</v>
      </c>
      <c r="Y6207" s="13"/>
    </row>
    <row r="6208" spans="1:25">
      <c r="A6208">
        <v>6207</v>
      </c>
      <c r="B6208" t="s">
        <v>30</v>
      </c>
      <c r="C6208">
        <v>0</v>
      </c>
      <c r="D6208" t="s">
        <v>23</v>
      </c>
      <c r="E6208" t="s">
        <v>24</v>
      </c>
      <c r="F6208" t="s">
        <v>23</v>
      </c>
      <c r="G6208" t="s">
        <v>37</v>
      </c>
      <c r="H6208" t="str">
        <f t="shared" si="288"/>
        <v>Yes</v>
      </c>
      <c r="I6208" t="s">
        <v>23</v>
      </c>
      <c r="J6208" t="s">
        <v>24</v>
      </c>
      <c r="K6208" t="s">
        <v>23</v>
      </c>
      <c r="L6208" t="s">
        <v>24</v>
      </c>
      <c r="M6208" t="s">
        <v>23</v>
      </c>
      <c r="N6208" t="s">
        <v>24</v>
      </c>
      <c r="O6208" t="s">
        <v>23</v>
      </c>
      <c r="P6208" s="31">
        <f t="shared" si="290"/>
        <v>5</v>
      </c>
      <c r="Q6208" t="s">
        <v>27</v>
      </c>
      <c r="R6208" t="s">
        <v>23</v>
      </c>
      <c r="S6208" t="s">
        <v>40</v>
      </c>
      <c r="T6208">
        <v>95.65</v>
      </c>
      <c r="U6208">
        <v>5088.3999999999996</v>
      </c>
      <c r="V6208" s="10">
        <v>52</v>
      </c>
      <c r="W6208" t="s">
        <v>24</v>
      </c>
      <c r="X6208" s="10">
        <f t="shared" si="289"/>
        <v>0</v>
      </c>
      <c r="Y6208" s="13"/>
    </row>
    <row r="6209" spans="1:25">
      <c r="A6209">
        <v>6208</v>
      </c>
      <c r="B6209" t="s">
        <v>30</v>
      </c>
      <c r="C6209">
        <v>1</v>
      </c>
      <c r="D6209" t="s">
        <v>24</v>
      </c>
      <c r="E6209" t="s">
        <v>24</v>
      </c>
      <c r="F6209" t="s">
        <v>24</v>
      </c>
      <c r="G6209" t="s">
        <v>37</v>
      </c>
      <c r="H6209" t="str">
        <f t="shared" si="288"/>
        <v>Yes</v>
      </c>
      <c r="I6209" t="s">
        <v>23</v>
      </c>
      <c r="J6209" t="s">
        <v>23</v>
      </c>
      <c r="K6209" t="s">
        <v>24</v>
      </c>
      <c r="L6209" t="s">
        <v>24</v>
      </c>
      <c r="M6209" t="s">
        <v>24</v>
      </c>
      <c r="N6209" t="s">
        <v>24</v>
      </c>
      <c r="O6209" t="s">
        <v>23</v>
      </c>
      <c r="P6209" s="31">
        <f t="shared" si="290"/>
        <v>4</v>
      </c>
      <c r="Q6209" t="s">
        <v>27</v>
      </c>
      <c r="R6209" t="s">
        <v>24</v>
      </c>
      <c r="S6209" t="s">
        <v>28</v>
      </c>
      <c r="T6209">
        <v>85</v>
      </c>
      <c r="U6209">
        <v>3969.4</v>
      </c>
      <c r="V6209" s="10">
        <v>46</v>
      </c>
      <c r="W6209" t="s">
        <v>23</v>
      </c>
      <c r="X6209" s="10">
        <f t="shared" si="289"/>
        <v>1</v>
      </c>
      <c r="Y6209" s="13"/>
    </row>
    <row r="6210" spans="1:25">
      <c r="A6210">
        <v>6209</v>
      </c>
      <c r="B6210" t="s">
        <v>30</v>
      </c>
      <c r="C6210">
        <v>0</v>
      </c>
      <c r="D6210" t="s">
        <v>23</v>
      </c>
      <c r="E6210" t="s">
        <v>24</v>
      </c>
      <c r="F6210" t="s">
        <v>23</v>
      </c>
      <c r="G6210" t="s">
        <v>26</v>
      </c>
      <c r="H6210" t="str">
        <f t="shared" si="288"/>
        <v>Yes</v>
      </c>
      <c r="I6210" t="s">
        <v>23</v>
      </c>
      <c r="J6210" t="s">
        <v>23</v>
      </c>
      <c r="K6210" t="s">
        <v>23</v>
      </c>
      <c r="L6210" t="s">
        <v>23</v>
      </c>
      <c r="M6210" t="s">
        <v>23</v>
      </c>
      <c r="N6210" t="s">
        <v>24</v>
      </c>
      <c r="O6210" t="s">
        <v>23</v>
      </c>
      <c r="P6210" s="31">
        <f t="shared" si="290"/>
        <v>7</v>
      </c>
      <c r="Q6210" t="s">
        <v>47</v>
      </c>
      <c r="R6210" t="s">
        <v>23</v>
      </c>
      <c r="S6210" t="s">
        <v>35</v>
      </c>
      <c r="T6210">
        <v>80.8</v>
      </c>
      <c r="U6210">
        <v>4860.8500000000004</v>
      </c>
      <c r="V6210" s="10">
        <v>61</v>
      </c>
      <c r="W6210" t="s">
        <v>24</v>
      </c>
      <c r="X6210" s="10">
        <f t="shared" si="289"/>
        <v>0</v>
      </c>
      <c r="Y6210" s="13"/>
    </row>
    <row r="6211" spans="1:25">
      <c r="A6211">
        <v>6210</v>
      </c>
      <c r="B6211" t="s">
        <v>30</v>
      </c>
      <c r="C6211">
        <v>0</v>
      </c>
      <c r="D6211" t="s">
        <v>24</v>
      </c>
      <c r="E6211" t="s">
        <v>24</v>
      </c>
      <c r="F6211" t="s">
        <v>25</v>
      </c>
      <c r="G6211" t="s">
        <v>26</v>
      </c>
      <c r="H6211" t="str">
        <f t="shared" ref="H6211:H6274" si="291">IF(G6211="No","No","Yes")</f>
        <v>Yes</v>
      </c>
      <c r="I6211" t="s">
        <v>24</v>
      </c>
      <c r="J6211" t="s">
        <v>24</v>
      </c>
      <c r="K6211" t="s">
        <v>24</v>
      </c>
      <c r="L6211" t="s">
        <v>24</v>
      </c>
      <c r="M6211" t="s">
        <v>24</v>
      </c>
      <c r="N6211" t="s">
        <v>24</v>
      </c>
      <c r="O6211" t="s">
        <v>24</v>
      </c>
      <c r="P6211" s="31">
        <f t="shared" si="290"/>
        <v>1</v>
      </c>
      <c r="Q6211" t="s">
        <v>31</v>
      </c>
      <c r="R6211" t="s">
        <v>23</v>
      </c>
      <c r="S6211" t="s">
        <v>32</v>
      </c>
      <c r="T6211">
        <v>24.85</v>
      </c>
      <c r="U6211">
        <v>788.05</v>
      </c>
      <c r="V6211" s="10">
        <v>29</v>
      </c>
      <c r="W6211" t="s">
        <v>24</v>
      </c>
      <c r="X6211" s="10">
        <f t="shared" ref="X6211:X6274" si="292">IF(W6211="Yes",1,0)</f>
        <v>0</v>
      </c>
      <c r="Y6211" s="13"/>
    </row>
    <row r="6212" spans="1:25">
      <c r="A6212">
        <v>6211</v>
      </c>
      <c r="B6212" t="s">
        <v>22</v>
      </c>
      <c r="C6212">
        <v>0</v>
      </c>
      <c r="D6212" t="s">
        <v>24</v>
      </c>
      <c r="E6212" t="s">
        <v>23</v>
      </c>
      <c r="F6212" t="s">
        <v>24</v>
      </c>
      <c r="G6212" t="s">
        <v>26</v>
      </c>
      <c r="H6212" t="str">
        <f t="shared" si="291"/>
        <v>Yes</v>
      </c>
      <c r="I6212" t="s">
        <v>23</v>
      </c>
      <c r="J6212" t="s">
        <v>24</v>
      </c>
      <c r="K6212" t="s">
        <v>23</v>
      </c>
      <c r="L6212" t="s">
        <v>24</v>
      </c>
      <c r="M6212" t="s">
        <v>23</v>
      </c>
      <c r="N6212" t="s">
        <v>24</v>
      </c>
      <c r="O6212" t="s">
        <v>24</v>
      </c>
      <c r="P6212" s="31">
        <f t="shared" ref="P6212:P6275" si="293">COUNTIF(H6212:O6212,"Yes")</f>
        <v>4</v>
      </c>
      <c r="Q6212" t="s">
        <v>31</v>
      </c>
      <c r="R6212" t="s">
        <v>23</v>
      </c>
      <c r="S6212" t="s">
        <v>40</v>
      </c>
      <c r="T6212">
        <v>54.75</v>
      </c>
      <c r="U6212">
        <v>1266.3499999999999</v>
      </c>
      <c r="V6212" s="10">
        <v>25</v>
      </c>
      <c r="W6212" t="s">
        <v>24</v>
      </c>
      <c r="X6212" s="10">
        <f t="shared" si="292"/>
        <v>0</v>
      </c>
      <c r="Y6212" s="13"/>
    </row>
    <row r="6213" spans="1:25">
      <c r="A6213">
        <v>6212</v>
      </c>
      <c r="B6213" t="s">
        <v>22</v>
      </c>
      <c r="C6213">
        <v>0</v>
      </c>
      <c r="D6213" t="s">
        <v>23</v>
      </c>
      <c r="E6213" t="s">
        <v>23</v>
      </c>
      <c r="F6213" t="s">
        <v>24</v>
      </c>
      <c r="G6213" t="s">
        <v>37</v>
      </c>
      <c r="H6213" t="str">
        <f t="shared" si="291"/>
        <v>Yes</v>
      </c>
      <c r="I6213" t="s">
        <v>23</v>
      </c>
      <c r="J6213" t="s">
        <v>24</v>
      </c>
      <c r="K6213" t="s">
        <v>24</v>
      </c>
      <c r="L6213" t="s">
        <v>24</v>
      </c>
      <c r="M6213" t="s">
        <v>23</v>
      </c>
      <c r="N6213" t="s">
        <v>23</v>
      </c>
      <c r="O6213" t="s">
        <v>24</v>
      </c>
      <c r="P6213" s="31">
        <f t="shared" si="293"/>
        <v>4</v>
      </c>
      <c r="Q6213" t="s">
        <v>27</v>
      </c>
      <c r="R6213" t="s">
        <v>23</v>
      </c>
      <c r="S6213" t="s">
        <v>28</v>
      </c>
      <c r="T6213">
        <v>85.75</v>
      </c>
      <c r="U6213">
        <v>470.95</v>
      </c>
      <c r="V6213" s="10">
        <v>5</v>
      </c>
      <c r="W6213" t="s">
        <v>23</v>
      </c>
      <c r="X6213" s="10">
        <f t="shared" si="292"/>
        <v>1</v>
      </c>
      <c r="Y6213" s="13"/>
    </row>
    <row r="6214" spans="1:25">
      <c r="A6214">
        <v>6213</v>
      </c>
      <c r="B6214" t="s">
        <v>30</v>
      </c>
      <c r="C6214">
        <v>0</v>
      </c>
      <c r="D6214" t="s">
        <v>24</v>
      </c>
      <c r="E6214" t="s">
        <v>24</v>
      </c>
      <c r="F6214" t="s">
        <v>25</v>
      </c>
      <c r="G6214" t="s">
        <v>26</v>
      </c>
      <c r="H6214" t="str">
        <f t="shared" si="291"/>
        <v>Yes</v>
      </c>
      <c r="I6214" t="s">
        <v>24</v>
      </c>
      <c r="J6214" t="s">
        <v>24</v>
      </c>
      <c r="K6214" t="s">
        <v>24</v>
      </c>
      <c r="L6214" t="s">
        <v>23</v>
      </c>
      <c r="M6214" t="s">
        <v>24</v>
      </c>
      <c r="N6214" t="s">
        <v>23</v>
      </c>
      <c r="O6214" t="s">
        <v>23</v>
      </c>
      <c r="P6214" s="31">
        <f t="shared" si="293"/>
        <v>4</v>
      </c>
      <c r="Q6214" t="s">
        <v>31</v>
      </c>
      <c r="R6214" t="s">
        <v>24</v>
      </c>
      <c r="S6214" t="s">
        <v>28</v>
      </c>
      <c r="T6214">
        <v>50.75</v>
      </c>
      <c r="U6214">
        <v>688.2</v>
      </c>
      <c r="V6214" s="10">
        <v>15</v>
      </c>
      <c r="W6214" t="s">
        <v>24</v>
      </c>
      <c r="X6214" s="10">
        <f t="shared" si="292"/>
        <v>0</v>
      </c>
      <c r="Y6214" s="13"/>
    </row>
    <row r="6215" spans="1:25">
      <c r="A6215">
        <v>6214</v>
      </c>
      <c r="B6215" t="s">
        <v>22</v>
      </c>
      <c r="C6215">
        <v>0</v>
      </c>
      <c r="D6215" t="s">
        <v>23</v>
      </c>
      <c r="E6215" t="s">
        <v>23</v>
      </c>
      <c r="F6215" t="s">
        <v>24</v>
      </c>
      <c r="G6215" t="s">
        <v>24</v>
      </c>
      <c r="H6215" t="str">
        <f t="shared" si="291"/>
        <v>No</v>
      </c>
      <c r="I6215" t="s">
        <v>23</v>
      </c>
      <c r="J6215" t="s">
        <v>46</v>
      </c>
      <c r="K6215" t="s">
        <v>46</v>
      </c>
      <c r="L6215" t="s">
        <v>46</v>
      </c>
      <c r="M6215" t="s">
        <v>46</v>
      </c>
      <c r="N6215" t="s">
        <v>46</v>
      </c>
      <c r="O6215" t="s">
        <v>46</v>
      </c>
      <c r="P6215" s="31">
        <f t="shared" si="293"/>
        <v>1</v>
      </c>
      <c r="Q6215" t="s">
        <v>47</v>
      </c>
      <c r="R6215" t="s">
        <v>24</v>
      </c>
      <c r="S6215" t="s">
        <v>32</v>
      </c>
      <c r="T6215">
        <v>20.149999999999999</v>
      </c>
      <c r="U6215">
        <v>387.7</v>
      </c>
      <c r="V6215" s="10">
        <v>19</v>
      </c>
      <c r="W6215" t="s">
        <v>24</v>
      </c>
      <c r="X6215" s="10">
        <f t="shared" si="292"/>
        <v>0</v>
      </c>
      <c r="Y6215" s="13"/>
    </row>
    <row r="6216" spans="1:25">
      <c r="A6216">
        <v>6215</v>
      </c>
      <c r="B6216" t="s">
        <v>30</v>
      </c>
      <c r="C6216">
        <v>0</v>
      </c>
      <c r="D6216" t="s">
        <v>24</v>
      </c>
      <c r="E6216" t="s">
        <v>24</v>
      </c>
      <c r="F6216" t="s">
        <v>24</v>
      </c>
      <c r="G6216" t="s">
        <v>24</v>
      </c>
      <c r="H6216" t="str">
        <f t="shared" si="291"/>
        <v>No</v>
      </c>
      <c r="I6216" t="s">
        <v>23</v>
      </c>
      <c r="J6216" t="s">
        <v>46</v>
      </c>
      <c r="K6216" t="s">
        <v>46</v>
      </c>
      <c r="L6216" t="s">
        <v>46</v>
      </c>
      <c r="M6216" t="s">
        <v>46</v>
      </c>
      <c r="N6216" t="s">
        <v>46</v>
      </c>
      <c r="O6216" t="s">
        <v>46</v>
      </c>
      <c r="P6216" s="31">
        <f t="shared" si="293"/>
        <v>1</v>
      </c>
      <c r="Q6216" t="s">
        <v>47</v>
      </c>
      <c r="R6216" t="s">
        <v>24</v>
      </c>
      <c r="S6216" t="s">
        <v>32</v>
      </c>
      <c r="T6216">
        <v>20.05</v>
      </c>
      <c r="U6216">
        <v>845.25</v>
      </c>
      <c r="V6216" s="10">
        <v>44</v>
      </c>
      <c r="W6216" t="s">
        <v>24</v>
      </c>
      <c r="X6216" s="10">
        <f t="shared" si="292"/>
        <v>0</v>
      </c>
      <c r="Y6216" s="13"/>
    </row>
    <row r="6217" spans="1:25">
      <c r="A6217">
        <v>6216</v>
      </c>
      <c r="B6217" t="s">
        <v>22</v>
      </c>
      <c r="C6217">
        <v>1</v>
      </c>
      <c r="D6217" t="s">
        <v>24</v>
      </c>
      <c r="E6217" t="s">
        <v>24</v>
      </c>
      <c r="F6217" t="s">
        <v>23</v>
      </c>
      <c r="G6217" t="s">
        <v>37</v>
      </c>
      <c r="H6217" t="str">
        <f t="shared" si="291"/>
        <v>Yes</v>
      </c>
      <c r="I6217" t="s">
        <v>23</v>
      </c>
      <c r="J6217" t="s">
        <v>24</v>
      </c>
      <c r="K6217" t="s">
        <v>23</v>
      </c>
      <c r="L6217" t="s">
        <v>24</v>
      </c>
      <c r="M6217" t="s">
        <v>24</v>
      </c>
      <c r="N6217" t="s">
        <v>23</v>
      </c>
      <c r="O6217" t="s">
        <v>23</v>
      </c>
      <c r="P6217" s="31">
        <f t="shared" si="293"/>
        <v>5</v>
      </c>
      <c r="Q6217" t="s">
        <v>27</v>
      </c>
      <c r="R6217" t="s">
        <v>23</v>
      </c>
      <c r="S6217" t="s">
        <v>28</v>
      </c>
      <c r="T6217">
        <v>98.25</v>
      </c>
      <c r="U6217">
        <v>560.6</v>
      </c>
      <c r="V6217" s="10">
        <v>6</v>
      </c>
      <c r="W6217" t="s">
        <v>23</v>
      </c>
      <c r="X6217" s="10">
        <f t="shared" si="292"/>
        <v>1</v>
      </c>
      <c r="Y6217" s="13"/>
    </row>
    <row r="6218" spans="1:25">
      <c r="A6218">
        <v>6217</v>
      </c>
      <c r="B6218" t="s">
        <v>30</v>
      </c>
      <c r="C6218">
        <v>0</v>
      </c>
      <c r="D6218" t="s">
        <v>23</v>
      </c>
      <c r="E6218" t="s">
        <v>23</v>
      </c>
      <c r="F6218" t="s">
        <v>23</v>
      </c>
      <c r="G6218" t="s">
        <v>26</v>
      </c>
      <c r="H6218" t="str">
        <f t="shared" si="291"/>
        <v>Yes</v>
      </c>
      <c r="I6218" t="s">
        <v>23</v>
      </c>
      <c r="J6218" t="s">
        <v>23</v>
      </c>
      <c r="K6218" t="s">
        <v>23</v>
      </c>
      <c r="L6218" t="s">
        <v>23</v>
      </c>
      <c r="M6218" t="s">
        <v>23</v>
      </c>
      <c r="N6218" t="s">
        <v>24</v>
      </c>
      <c r="O6218" t="s">
        <v>24</v>
      </c>
      <c r="P6218" s="31">
        <f t="shared" si="293"/>
        <v>6</v>
      </c>
      <c r="Q6218" t="s">
        <v>47</v>
      </c>
      <c r="R6218" t="s">
        <v>24</v>
      </c>
      <c r="S6218" t="s">
        <v>40</v>
      </c>
      <c r="T6218">
        <v>71.599999999999994</v>
      </c>
      <c r="U6218">
        <v>4230.25</v>
      </c>
      <c r="V6218" s="10">
        <v>58</v>
      </c>
      <c r="W6218" t="s">
        <v>24</v>
      </c>
      <c r="X6218" s="10">
        <f t="shared" si="292"/>
        <v>0</v>
      </c>
      <c r="Y6218" s="13"/>
    </row>
    <row r="6219" spans="1:25">
      <c r="A6219">
        <v>6218</v>
      </c>
      <c r="B6219" t="s">
        <v>30</v>
      </c>
      <c r="C6219">
        <v>0</v>
      </c>
      <c r="D6219" t="s">
        <v>23</v>
      </c>
      <c r="E6219" t="s">
        <v>23</v>
      </c>
      <c r="F6219" t="s">
        <v>24</v>
      </c>
      <c r="G6219" t="s">
        <v>37</v>
      </c>
      <c r="H6219" t="str">
        <f t="shared" si="291"/>
        <v>Yes</v>
      </c>
      <c r="I6219" t="s">
        <v>23</v>
      </c>
      <c r="J6219" t="s">
        <v>23</v>
      </c>
      <c r="K6219" t="s">
        <v>23</v>
      </c>
      <c r="L6219" t="s">
        <v>24</v>
      </c>
      <c r="M6219" t="s">
        <v>24</v>
      </c>
      <c r="N6219" t="s">
        <v>24</v>
      </c>
      <c r="O6219" t="s">
        <v>24</v>
      </c>
      <c r="P6219" s="31">
        <f t="shared" si="293"/>
        <v>4</v>
      </c>
      <c r="Q6219" t="s">
        <v>31</v>
      </c>
      <c r="R6219" t="s">
        <v>23</v>
      </c>
      <c r="S6219" t="s">
        <v>40</v>
      </c>
      <c r="T6219">
        <v>81.45</v>
      </c>
      <c r="U6219">
        <v>4983.05</v>
      </c>
      <c r="V6219" s="10">
        <v>62</v>
      </c>
      <c r="W6219" t="s">
        <v>24</v>
      </c>
      <c r="X6219" s="10">
        <f t="shared" si="292"/>
        <v>0</v>
      </c>
      <c r="Y6219" s="13"/>
    </row>
    <row r="6220" spans="1:25">
      <c r="A6220">
        <v>6219</v>
      </c>
      <c r="B6220" t="s">
        <v>22</v>
      </c>
      <c r="C6220">
        <v>0</v>
      </c>
      <c r="D6220" t="s">
        <v>23</v>
      </c>
      <c r="E6220" t="s">
        <v>23</v>
      </c>
      <c r="F6220" t="s">
        <v>25</v>
      </c>
      <c r="G6220" t="s">
        <v>26</v>
      </c>
      <c r="H6220" t="str">
        <f t="shared" si="291"/>
        <v>Yes</v>
      </c>
      <c r="I6220" t="s">
        <v>24</v>
      </c>
      <c r="J6220" t="s">
        <v>24</v>
      </c>
      <c r="K6220" t="s">
        <v>23</v>
      </c>
      <c r="L6220" t="s">
        <v>23</v>
      </c>
      <c r="M6220" t="s">
        <v>23</v>
      </c>
      <c r="N6220" t="s">
        <v>23</v>
      </c>
      <c r="O6220" t="s">
        <v>23</v>
      </c>
      <c r="P6220" s="31">
        <f t="shared" si="293"/>
        <v>6</v>
      </c>
      <c r="Q6220" t="s">
        <v>31</v>
      </c>
      <c r="R6220" t="s">
        <v>23</v>
      </c>
      <c r="S6220" t="s">
        <v>35</v>
      </c>
      <c r="T6220">
        <v>58.4</v>
      </c>
      <c r="U6220">
        <v>4113.1499999999996</v>
      </c>
      <c r="V6220" s="10">
        <v>70</v>
      </c>
      <c r="W6220" t="s">
        <v>24</v>
      </c>
      <c r="X6220" s="10">
        <f t="shared" si="292"/>
        <v>0</v>
      </c>
      <c r="Y6220" s="13"/>
    </row>
    <row r="6221" spans="1:25">
      <c r="A6221">
        <v>6220</v>
      </c>
      <c r="B6221" t="s">
        <v>22</v>
      </c>
      <c r="C6221">
        <v>1</v>
      </c>
      <c r="D6221" t="s">
        <v>24</v>
      </c>
      <c r="E6221" t="s">
        <v>24</v>
      </c>
      <c r="F6221" t="s">
        <v>25</v>
      </c>
      <c r="G6221" t="s">
        <v>26</v>
      </c>
      <c r="H6221" t="str">
        <f t="shared" si="291"/>
        <v>Yes</v>
      </c>
      <c r="I6221" t="s">
        <v>24</v>
      </c>
      <c r="J6221" t="s">
        <v>24</v>
      </c>
      <c r="K6221" t="s">
        <v>24</v>
      </c>
      <c r="L6221" t="s">
        <v>24</v>
      </c>
      <c r="M6221" t="s">
        <v>24</v>
      </c>
      <c r="N6221" t="s">
        <v>24</v>
      </c>
      <c r="O6221" t="s">
        <v>24</v>
      </c>
      <c r="P6221" s="31">
        <f t="shared" si="293"/>
        <v>1</v>
      </c>
      <c r="Q6221" t="s">
        <v>27</v>
      </c>
      <c r="R6221" t="s">
        <v>23</v>
      </c>
      <c r="S6221" t="s">
        <v>32</v>
      </c>
      <c r="T6221">
        <v>25.7</v>
      </c>
      <c r="U6221">
        <v>25.7</v>
      </c>
      <c r="V6221" s="10">
        <v>1</v>
      </c>
      <c r="W6221" t="s">
        <v>23</v>
      </c>
      <c r="X6221" s="10">
        <f t="shared" si="292"/>
        <v>1</v>
      </c>
      <c r="Y6221" s="13"/>
    </row>
    <row r="6222" spans="1:25">
      <c r="A6222">
        <v>6221</v>
      </c>
      <c r="B6222" t="s">
        <v>30</v>
      </c>
      <c r="C6222">
        <v>0</v>
      </c>
      <c r="D6222" t="s">
        <v>23</v>
      </c>
      <c r="E6222" t="s">
        <v>23</v>
      </c>
      <c r="F6222" t="s">
        <v>25</v>
      </c>
      <c r="G6222" t="s">
        <v>26</v>
      </c>
      <c r="H6222" t="str">
        <f t="shared" si="291"/>
        <v>Yes</v>
      </c>
      <c r="I6222" t="s">
        <v>24</v>
      </c>
      <c r="J6222" t="s">
        <v>23</v>
      </c>
      <c r="K6222" t="s">
        <v>23</v>
      </c>
      <c r="L6222" t="s">
        <v>23</v>
      </c>
      <c r="M6222" t="s">
        <v>23</v>
      </c>
      <c r="N6222" t="s">
        <v>24</v>
      </c>
      <c r="O6222" t="s">
        <v>23</v>
      </c>
      <c r="P6222" s="31">
        <f t="shared" si="293"/>
        <v>6</v>
      </c>
      <c r="Q6222" t="s">
        <v>47</v>
      </c>
      <c r="R6222" t="s">
        <v>24</v>
      </c>
      <c r="S6222" t="s">
        <v>40</v>
      </c>
      <c r="T6222">
        <v>53.7</v>
      </c>
      <c r="U6222">
        <v>521</v>
      </c>
      <c r="V6222" s="10">
        <v>10</v>
      </c>
      <c r="W6222" t="s">
        <v>24</v>
      </c>
      <c r="X6222" s="10">
        <f t="shared" si="292"/>
        <v>0</v>
      </c>
      <c r="Y6222" s="13"/>
    </row>
    <row r="6223" spans="1:25">
      <c r="A6223">
        <v>6222</v>
      </c>
      <c r="B6223" t="s">
        <v>30</v>
      </c>
      <c r="C6223">
        <v>0</v>
      </c>
      <c r="D6223" t="s">
        <v>24</v>
      </c>
      <c r="E6223" t="s">
        <v>24</v>
      </c>
      <c r="F6223" t="s">
        <v>24</v>
      </c>
      <c r="G6223" t="s">
        <v>24</v>
      </c>
      <c r="H6223" t="str">
        <f t="shared" si="291"/>
        <v>No</v>
      </c>
      <c r="I6223" t="s">
        <v>23</v>
      </c>
      <c r="J6223" t="s">
        <v>46</v>
      </c>
      <c r="K6223" t="s">
        <v>46</v>
      </c>
      <c r="L6223" t="s">
        <v>46</v>
      </c>
      <c r="M6223" t="s">
        <v>46</v>
      </c>
      <c r="N6223" t="s">
        <v>46</v>
      </c>
      <c r="O6223" t="s">
        <v>46</v>
      </c>
      <c r="P6223" s="31">
        <f t="shared" si="293"/>
        <v>1</v>
      </c>
      <c r="Q6223" t="s">
        <v>31</v>
      </c>
      <c r="R6223" t="s">
        <v>23</v>
      </c>
      <c r="S6223" t="s">
        <v>35</v>
      </c>
      <c r="T6223">
        <v>19.600000000000001</v>
      </c>
      <c r="U6223">
        <v>471.85</v>
      </c>
      <c r="V6223" s="10">
        <v>26</v>
      </c>
      <c r="W6223" t="s">
        <v>24</v>
      </c>
      <c r="X6223" s="10">
        <f t="shared" si="292"/>
        <v>0</v>
      </c>
      <c r="Y6223" s="13"/>
    </row>
    <row r="6224" spans="1:25">
      <c r="A6224">
        <v>6223</v>
      </c>
      <c r="B6224" t="s">
        <v>30</v>
      </c>
      <c r="C6224">
        <v>0</v>
      </c>
      <c r="D6224" t="s">
        <v>24</v>
      </c>
      <c r="E6224" t="s">
        <v>24</v>
      </c>
      <c r="F6224" t="s">
        <v>23</v>
      </c>
      <c r="G6224" t="s">
        <v>37</v>
      </c>
      <c r="H6224" t="str">
        <f t="shared" si="291"/>
        <v>Yes</v>
      </c>
      <c r="I6224" t="s">
        <v>23</v>
      </c>
      <c r="J6224" t="s">
        <v>24</v>
      </c>
      <c r="K6224" t="s">
        <v>23</v>
      </c>
      <c r="L6224" t="s">
        <v>24</v>
      </c>
      <c r="M6224" t="s">
        <v>24</v>
      </c>
      <c r="N6224" t="s">
        <v>24</v>
      </c>
      <c r="O6224" t="s">
        <v>23</v>
      </c>
      <c r="P6224" s="31">
        <f t="shared" si="293"/>
        <v>4</v>
      </c>
      <c r="Q6224" t="s">
        <v>27</v>
      </c>
      <c r="R6224" t="s">
        <v>24</v>
      </c>
      <c r="S6224" t="s">
        <v>40</v>
      </c>
      <c r="T6224">
        <v>89.4</v>
      </c>
      <c r="U6224">
        <v>5976.9</v>
      </c>
      <c r="V6224" s="10">
        <v>66</v>
      </c>
      <c r="W6224" t="s">
        <v>24</v>
      </c>
      <c r="X6224" s="10">
        <f t="shared" si="292"/>
        <v>0</v>
      </c>
      <c r="Y6224" s="13"/>
    </row>
    <row r="6225" spans="1:25">
      <c r="A6225">
        <v>6224</v>
      </c>
      <c r="B6225" t="s">
        <v>22</v>
      </c>
      <c r="C6225">
        <v>0</v>
      </c>
      <c r="D6225" t="s">
        <v>23</v>
      </c>
      <c r="E6225" t="s">
        <v>23</v>
      </c>
      <c r="F6225" t="s">
        <v>24</v>
      </c>
      <c r="G6225" t="s">
        <v>37</v>
      </c>
      <c r="H6225" t="str">
        <f t="shared" si="291"/>
        <v>Yes</v>
      </c>
      <c r="I6225" t="s">
        <v>23</v>
      </c>
      <c r="J6225" t="s">
        <v>24</v>
      </c>
      <c r="K6225" t="s">
        <v>24</v>
      </c>
      <c r="L6225" t="s">
        <v>24</v>
      </c>
      <c r="M6225" t="s">
        <v>24</v>
      </c>
      <c r="N6225" t="s">
        <v>24</v>
      </c>
      <c r="O6225" t="s">
        <v>24</v>
      </c>
      <c r="P6225" s="31">
        <f t="shared" si="293"/>
        <v>2</v>
      </c>
      <c r="Q6225" t="s">
        <v>27</v>
      </c>
      <c r="R6225" t="s">
        <v>23</v>
      </c>
      <c r="S6225" t="s">
        <v>28</v>
      </c>
      <c r="T6225">
        <v>69</v>
      </c>
      <c r="U6225">
        <v>506.9</v>
      </c>
      <c r="V6225" s="10">
        <v>7</v>
      </c>
      <c r="W6225" t="s">
        <v>23</v>
      </c>
      <c r="X6225" s="10">
        <f t="shared" si="292"/>
        <v>1</v>
      </c>
      <c r="Y6225" s="13"/>
    </row>
    <row r="6226" spans="1:25">
      <c r="A6226">
        <v>6225</v>
      </c>
      <c r="B6226" t="s">
        <v>30</v>
      </c>
      <c r="C6226">
        <v>0</v>
      </c>
      <c r="D6226" t="s">
        <v>23</v>
      </c>
      <c r="E6226" t="s">
        <v>23</v>
      </c>
      <c r="F6226" t="s">
        <v>23</v>
      </c>
      <c r="G6226" t="s">
        <v>37</v>
      </c>
      <c r="H6226" t="str">
        <f t="shared" si="291"/>
        <v>Yes</v>
      </c>
      <c r="I6226" t="s">
        <v>23</v>
      </c>
      <c r="J6226" t="s">
        <v>24</v>
      </c>
      <c r="K6226" t="s">
        <v>23</v>
      </c>
      <c r="L6226" t="s">
        <v>24</v>
      </c>
      <c r="M6226" t="s">
        <v>23</v>
      </c>
      <c r="N6226" t="s">
        <v>24</v>
      </c>
      <c r="O6226" t="s">
        <v>24</v>
      </c>
      <c r="P6226" s="31">
        <f t="shared" si="293"/>
        <v>4</v>
      </c>
      <c r="Q6226" t="s">
        <v>31</v>
      </c>
      <c r="R6226" t="s">
        <v>24</v>
      </c>
      <c r="S6226" t="s">
        <v>35</v>
      </c>
      <c r="T6226">
        <v>84.2</v>
      </c>
      <c r="U6226">
        <v>4299.75</v>
      </c>
      <c r="V6226" s="10">
        <v>51</v>
      </c>
      <c r="W6226" t="s">
        <v>24</v>
      </c>
      <c r="X6226" s="10">
        <f t="shared" si="292"/>
        <v>0</v>
      </c>
      <c r="Y6226" s="13"/>
    </row>
    <row r="6227" spans="1:25">
      <c r="A6227">
        <v>6226</v>
      </c>
      <c r="B6227" t="s">
        <v>30</v>
      </c>
      <c r="C6227">
        <v>0</v>
      </c>
      <c r="D6227" t="s">
        <v>23</v>
      </c>
      <c r="E6227" t="s">
        <v>23</v>
      </c>
      <c r="F6227" t="s">
        <v>23</v>
      </c>
      <c r="G6227" t="s">
        <v>37</v>
      </c>
      <c r="H6227" t="str">
        <f t="shared" si="291"/>
        <v>Yes</v>
      </c>
      <c r="I6227" t="s">
        <v>23</v>
      </c>
      <c r="J6227" t="s">
        <v>23</v>
      </c>
      <c r="K6227" t="s">
        <v>23</v>
      </c>
      <c r="L6227" t="s">
        <v>23</v>
      </c>
      <c r="M6227" t="s">
        <v>23</v>
      </c>
      <c r="N6227" t="s">
        <v>23</v>
      </c>
      <c r="O6227" t="s">
        <v>24</v>
      </c>
      <c r="P6227" s="31">
        <f t="shared" si="293"/>
        <v>7</v>
      </c>
      <c r="Q6227" t="s">
        <v>47</v>
      </c>
      <c r="R6227" t="s">
        <v>23</v>
      </c>
      <c r="S6227" t="s">
        <v>40</v>
      </c>
      <c r="T6227">
        <v>106.1</v>
      </c>
      <c r="U6227">
        <v>7548.6</v>
      </c>
      <c r="V6227" s="10">
        <v>72</v>
      </c>
      <c r="W6227" t="s">
        <v>24</v>
      </c>
      <c r="X6227" s="10">
        <f t="shared" si="292"/>
        <v>0</v>
      </c>
      <c r="Y6227" s="13"/>
    </row>
    <row r="6228" spans="1:25">
      <c r="A6228">
        <v>6227</v>
      </c>
      <c r="B6228" t="s">
        <v>30</v>
      </c>
      <c r="C6228">
        <v>0</v>
      </c>
      <c r="D6228" t="s">
        <v>24</v>
      </c>
      <c r="E6228" t="s">
        <v>24</v>
      </c>
      <c r="F6228" t="s">
        <v>23</v>
      </c>
      <c r="G6228" t="s">
        <v>24</v>
      </c>
      <c r="H6228" t="str">
        <f t="shared" si="291"/>
        <v>No</v>
      </c>
      <c r="I6228" t="s">
        <v>23</v>
      </c>
      <c r="J6228" t="s">
        <v>46</v>
      </c>
      <c r="K6228" t="s">
        <v>46</v>
      </c>
      <c r="L6228" t="s">
        <v>46</v>
      </c>
      <c r="M6228" t="s">
        <v>46</v>
      </c>
      <c r="N6228" t="s">
        <v>46</v>
      </c>
      <c r="O6228" t="s">
        <v>46</v>
      </c>
      <c r="P6228" s="31">
        <f t="shared" si="293"/>
        <v>1</v>
      </c>
      <c r="Q6228" t="s">
        <v>47</v>
      </c>
      <c r="R6228" t="s">
        <v>24</v>
      </c>
      <c r="S6228" t="s">
        <v>32</v>
      </c>
      <c r="T6228">
        <v>25.75</v>
      </c>
      <c r="U6228">
        <v>1654.75</v>
      </c>
      <c r="V6228" s="10">
        <v>65</v>
      </c>
      <c r="W6228" t="s">
        <v>24</v>
      </c>
      <c r="X6228" s="10">
        <f t="shared" si="292"/>
        <v>0</v>
      </c>
      <c r="Y6228" s="13"/>
    </row>
    <row r="6229" spans="1:25">
      <c r="A6229">
        <v>6228</v>
      </c>
      <c r="B6229" t="s">
        <v>30</v>
      </c>
      <c r="C6229">
        <v>0</v>
      </c>
      <c r="D6229" t="s">
        <v>24</v>
      </c>
      <c r="E6229" t="s">
        <v>24</v>
      </c>
      <c r="F6229" t="s">
        <v>24</v>
      </c>
      <c r="G6229" t="s">
        <v>26</v>
      </c>
      <c r="H6229" t="str">
        <f t="shared" si="291"/>
        <v>Yes</v>
      </c>
      <c r="I6229" t="s">
        <v>23</v>
      </c>
      <c r="J6229" t="s">
        <v>24</v>
      </c>
      <c r="K6229" t="s">
        <v>24</v>
      </c>
      <c r="L6229" t="s">
        <v>24</v>
      </c>
      <c r="M6229" t="s">
        <v>24</v>
      </c>
      <c r="N6229" t="s">
        <v>24</v>
      </c>
      <c r="O6229" t="s">
        <v>24</v>
      </c>
      <c r="P6229" s="31">
        <f t="shared" si="293"/>
        <v>2</v>
      </c>
      <c r="Q6229" t="s">
        <v>27</v>
      </c>
      <c r="R6229" t="s">
        <v>24</v>
      </c>
      <c r="S6229" t="s">
        <v>35</v>
      </c>
      <c r="T6229">
        <v>46.05</v>
      </c>
      <c r="U6229">
        <v>80.349999999999994</v>
      </c>
      <c r="V6229" s="10">
        <v>2</v>
      </c>
      <c r="W6229" t="s">
        <v>23</v>
      </c>
      <c r="X6229" s="10">
        <f t="shared" si="292"/>
        <v>1</v>
      </c>
      <c r="Y6229" s="13"/>
    </row>
    <row r="6230" spans="1:25">
      <c r="A6230">
        <v>6229</v>
      </c>
      <c r="B6230" t="s">
        <v>30</v>
      </c>
      <c r="C6230">
        <v>0</v>
      </c>
      <c r="D6230" t="s">
        <v>24</v>
      </c>
      <c r="E6230" t="s">
        <v>23</v>
      </c>
      <c r="F6230" t="s">
        <v>23</v>
      </c>
      <c r="G6230" t="s">
        <v>26</v>
      </c>
      <c r="H6230" t="str">
        <f t="shared" si="291"/>
        <v>Yes</v>
      </c>
      <c r="I6230" t="s">
        <v>23</v>
      </c>
      <c r="J6230" t="s">
        <v>23</v>
      </c>
      <c r="K6230" t="s">
        <v>23</v>
      </c>
      <c r="L6230" t="s">
        <v>24</v>
      </c>
      <c r="M6230" t="s">
        <v>23</v>
      </c>
      <c r="N6230" t="s">
        <v>24</v>
      </c>
      <c r="O6230" t="s">
        <v>24</v>
      </c>
      <c r="P6230" s="31">
        <f t="shared" si="293"/>
        <v>5</v>
      </c>
      <c r="Q6230" t="s">
        <v>31</v>
      </c>
      <c r="R6230" t="s">
        <v>24</v>
      </c>
      <c r="S6230" t="s">
        <v>35</v>
      </c>
      <c r="T6230">
        <v>64.95</v>
      </c>
      <c r="U6230">
        <v>4551.5</v>
      </c>
      <c r="V6230" s="10">
        <v>70</v>
      </c>
      <c r="W6230" t="s">
        <v>24</v>
      </c>
      <c r="X6230" s="10">
        <f t="shared" si="292"/>
        <v>0</v>
      </c>
      <c r="Y6230" s="13"/>
    </row>
    <row r="6231" spans="1:25">
      <c r="A6231">
        <v>6230</v>
      </c>
      <c r="B6231" t="s">
        <v>30</v>
      </c>
      <c r="C6231">
        <v>0</v>
      </c>
      <c r="D6231" t="s">
        <v>23</v>
      </c>
      <c r="E6231" t="s">
        <v>24</v>
      </c>
      <c r="F6231" t="s">
        <v>23</v>
      </c>
      <c r="G6231" t="s">
        <v>26</v>
      </c>
      <c r="H6231" t="str">
        <f t="shared" si="291"/>
        <v>Yes</v>
      </c>
      <c r="I6231" t="s">
        <v>23</v>
      </c>
      <c r="J6231" t="s">
        <v>24</v>
      </c>
      <c r="K6231" t="s">
        <v>23</v>
      </c>
      <c r="L6231" t="s">
        <v>23</v>
      </c>
      <c r="M6231" t="s">
        <v>23</v>
      </c>
      <c r="N6231" t="s">
        <v>23</v>
      </c>
      <c r="O6231" t="s">
        <v>23</v>
      </c>
      <c r="P6231" s="31">
        <f t="shared" si="293"/>
        <v>7</v>
      </c>
      <c r="Q6231" t="s">
        <v>47</v>
      </c>
      <c r="R6231" t="s">
        <v>23</v>
      </c>
      <c r="S6231" t="s">
        <v>40</v>
      </c>
      <c r="T6231">
        <v>85.45</v>
      </c>
      <c r="U6231">
        <v>6227.5</v>
      </c>
      <c r="V6231" s="10">
        <v>72</v>
      </c>
      <c r="W6231" t="s">
        <v>24</v>
      </c>
      <c r="X6231" s="10">
        <f t="shared" si="292"/>
        <v>0</v>
      </c>
      <c r="Y6231" s="13"/>
    </row>
    <row r="6232" spans="1:25">
      <c r="A6232">
        <v>6231</v>
      </c>
      <c r="B6232" t="s">
        <v>22</v>
      </c>
      <c r="C6232">
        <v>0</v>
      </c>
      <c r="D6232" t="s">
        <v>23</v>
      </c>
      <c r="E6232" t="s">
        <v>23</v>
      </c>
      <c r="F6232" t="s">
        <v>24</v>
      </c>
      <c r="G6232" t="s">
        <v>24</v>
      </c>
      <c r="H6232" t="str">
        <f t="shared" si="291"/>
        <v>No</v>
      </c>
      <c r="I6232" t="s">
        <v>23</v>
      </c>
      <c r="J6232" t="s">
        <v>46</v>
      </c>
      <c r="K6232" t="s">
        <v>46</v>
      </c>
      <c r="L6232" t="s">
        <v>46</v>
      </c>
      <c r="M6232" t="s">
        <v>46</v>
      </c>
      <c r="N6232" t="s">
        <v>46</v>
      </c>
      <c r="O6232" t="s">
        <v>46</v>
      </c>
      <c r="P6232" s="31">
        <f t="shared" si="293"/>
        <v>1</v>
      </c>
      <c r="Q6232" t="s">
        <v>27</v>
      </c>
      <c r="R6232" t="s">
        <v>24</v>
      </c>
      <c r="S6232" t="s">
        <v>32</v>
      </c>
      <c r="T6232">
        <v>20.05</v>
      </c>
      <c r="U6232">
        <v>20.05</v>
      </c>
      <c r="V6232" s="10">
        <v>1</v>
      </c>
      <c r="W6232" t="s">
        <v>24</v>
      </c>
      <c r="X6232" s="10">
        <f t="shared" si="292"/>
        <v>0</v>
      </c>
      <c r="Y6232" s="13"/>
    </row>
    <row r="6233" spans="1:25">
      <c r="A6233">
        <v>6232</v>
      </c>
      <c r="B6233" t="s">
        <v>22</v>
      </c>
      <c r="C6233">
        <v>1</v>
      </c>
      <c r="D6233" t="s">
        <v>23</v>
      </c>
      <c r="E6233" t="s">
        <v>24</v>
      </c>
      <c r="F6233" t="s">
        <v>24</v>
      </c>
      <c r="G6233" t="s">
        <v>37</v>
      </c>
      <c r="H6233" t="str">
        <f t="shared" si="291"/>
        <v>Yes</v>
      </c>
      <c r="I6233" t="s">
        <v>23</v>
      </c>
      <c r="J6233" t="s">
        <v>24</v>
      </c>
      <c r="K6233" t="s">
        <v>23</v>
      </c>
      <c r="L6233" t="s">
        <v>24</v>
      </c>
      <c r="M6233" t="s">
        <v>24</v>
      </c>
      <c r="N6233" t="s">
        <v>24</v>
      </c>
      <c r="O6233" t="s">
        <v>24</v>
      </c>
      <c r="P6233" s="31">
        <f t="shared" si="293"/>
        <v>3</v>
      </c>
      <c r="Q6233" t="s">
        <v>27</v>
      </c>
      <c r="R6233" t="s">
        <v>23</v>
      </c>
      <c r="S6233" t="s">
        <v>32</v>
      </c>
      <c r="T6233">
        <v>76.400000000000006</v>
      </c>
      <c r="U6233">
        <v>76.400000000000006</v>
      </c>
      <c r="V6233" s="10">
        <v>1</v>
      </c>
      <c r="W6233" t="s">
        <v>23</v>
      </c>
      <c r="X6233" s="10">
        <f t="shared" si="292"/>
        <v>1</v>
      </c>
      <c r="Y6233" s="13"/>
    </row>
    <row r="6234" spans="1:25">
      <c r="A6234">
        <v>6233</v>
      </c>
      <c r="B6234" t="s">
        <v>22</v>
      </c>
      <c r="C6234">
        <v>0</v>
      </c>
      <c r="D6234" t="s">
        <v>24</v>
      </c>
      <c r="E6234" t="s">
        <v>24</v>
      </c>
      <c r="F6234" t="s">
        <v>23</v>
      </c>
      <c r="G6234" t="s">
        <v>37</v>
      </c>
      <c r="H6234" t="str">
        <f t="shared" si="291"/>
        <v>Yes</v>
      </c>
      <c r="I6234" t="s">
        <v>23</v>
      </c>
      <c r="J6234" t="s">
        <v>24</v>
      </c>
      <c r="K6234" t="s">
        <v>24</v>
      </c>
      <c r="L6234" t="s">
        <v>23</v>
      </c>
      <c r="M6234" t="s">
        <v>24</v>
      </c>
      <c r="N6234" t="s">
        <v>23</v>
      </c>
      <c r="O6234" t="s">
        <v>23</v>
      </c>
      <c r="P6234" s="31">
        <f t="shared" si="293"/>
        <v>5</v>
      </c>
      <c r="Q6234" t="s">
        <v>27</v>
      </c>
      <c r="R6234" t="s">
        <v>23</v>
      </c>
      <c r="S6234" t="s">
        <v>28</v>
      </c>
      <c r="T6234">
        <v>100.5</v>
      </c>
      <c r="U6234">
        <v>514</v>
      </c>
      <c r="V6234" s="10">
        <v>5</v>
      </c>
      <c r="W6234" t="s">
        <v>23</v>
      </c>
      <c r="X6234" s="10">
        <f t="shared" si="292"/>
        <v>1</v>
      </c>
      <c r="Y6234" s="13"/>
    </row>
    <row r="6235" spans="1:25">
      <c r="A6235">
        <v>6234</v>
      </c>
      <c r="B6235" t="s">
        <v>30</v>
      </c>
      <c r="C6235">
        <v>0</v>
      </c>
      <c r="D6235" t="s">
        <v>24</v>
      </c>
      <c r="E6235" t="s">
        <v>24</v>
      </c>
      <c r="F6235" t="s">
        <v>24</v>
      </c>
      <c r="G6235" t="s">
        <v>24</v>
      </c>
      <c r="H6235" t="str">
        <f t="shared" si="291"/>
        <v>No</v>
      </c>
      <c r="I6235" t="s">
        <v>23</v>
      </c>
      <c r="J6235" t="s">
        <v>46</v>
      </c>
      <c r="K6235" t="s">
        <v>46</v>
      </c>
      <c r="L6235" t="s">
        <v>46</v>
      </c>
      <c r="M6235" t="s">
        <v>46</v>
      </c>
      <c r="N6235" t="s">
        <v>46</v>
      </c>
      <c r="O6235" t="s">
        <v>46</v>
      </c>
      <c r="P6235" s="31">
        <f t="shared" si="293"/>
        <v>1</v>
      </c>
      <c r="Q6235" t="s">
        <v>27</v>
      </c>
      <c r="R6235" t="s">
        <v>24</v>
      </c>
      <c r="S6235" t="s">
        <v>32</v>
      </c>
      <c r="T6235">
        <v>20.7</v>
      </c>
      <c r="U6235">
        <v>57.5</v>
      </c>
      <c r="V6235" s="10">
        <v>3</v>
      </c>
      <c r="W6235" t="s">
        <v>24</v>
      </c>
      <c r="X6235" s="10">
        <f t="shared" si="292"/>
        <v>0</v>
      </c>
      <c r="Y6235" s="13"/>
    </row>
    <row r="6236" spans="1:25">
      <c r="A6236">
        <v>6235</v>
      </c>
      <c r="B6236" t="s">
        <v>30</v>
      </c>
      <c r="C6236">
        <v>0</v>
      </c>
      <c r="D6236" t="s">
        <v>24</v>
      </c>
      <c r="E6236" t="s">
        <v>24</v>
      </c>
      <c r="F6236" t="s">
        <v>23</v>
      </c>
      <c r="G6236" t="s">
        <v>24</v>
      </c>
      <c r="H6236" t="str">
        <f t="shared" si="291"/>
        <v>No</v>
      </c>
      <c r="I6236" t="s">
        <v>23</v>
      </c>
      <c r="J6236" t="s">
        <v>46</v>
      </c>
      <c r="K6236" t="s">
        <v>46</v>
      </c>
      <c r="L6236" t="s">
        <v>46</v>
      </c>
      <c r="M6236" t="s">
        <v>46</v>
      </c>
      <c r="N6236" t="s">
        <v>46</v>
      </c>
      <c r="O6236" t="s">
        <v>46</v>
      </c>
      <c r="P6236" s="31">
        <f t="shared" si="293"/>
        <v>1</v>
      </c>
      <c r="Q6236" t="s">
        <v>47</v>
      </c>
      <c r="R6236" t="s">
        <v>23</v>
      </c>
      <c r="S6236" t="s">
        <v>40</v>
      </c>
      <c r="T6236">
        <v>25.3</v>
      </c>
      <c r="U6236">
        <v>1474.35</v>
      </c>
      <c r="V6236" s="10">
        <v>58</v>
      </c>
      <c r="W6236" t="s">
        <v>24</v>
      </c>
      <c r="X6236" s="10">
        <f t="shared" si="292"/>
        <v>0</v>
      </c>
      <c r="Y6236" s="13"/>
    </row>
    <row r="6237" spans="1:25">
      <c r="A6237">
        <v>6236</v>
      </c>
      <c r="B6237" t="s">
        <v>30</v>
      </c>
      <c r="C6237">
        <v>1</v>
      </c>
      <c r="D6237" t="s">
        <v>23</v>
      </c>
      <c r="E6237" t="s">
        <v>23</v>
      </c>
      <c r="F6237" t="s">
        <v>25</v>
      </c>
      <c r="G6237" t="s">
        <v>26</v>
      </c>
      <c r="H6237" t="str">
        <f t="shared" si="291"/>
        <v>Yes</v>
      </c>
      <c r="I6237" t="s">
        <v>24</v>
      </c>
      <c r="J6237" t="s">
        <v>23</v>
      </c>
      <c r="K6237" t="s">
        <v>24</v>
      </c>
      <c r="L6237" t="s">
        <v>24</v>
      </c>
      <c r="M6237" t="s">
        <v>24</v>
      </c>
      <c r="N6237" t="s">
        <v>24</v>
      </c>
      <c r="O6237" t="s">
        <v>23</v>
      </c>
      <c r="P6237" s="31">
        <f t="shared" si="293"/>
        <v>3</v>
      </c>
      <c r="Q6237" t="s">
        <v>27</v>
      </c>
      <c r="R6237" t="s">
        <v>24</v>
      </c>
      <c r="S6237" t="s">
        <v>32</v>
      </c>
      <c r="T6237">
        <v>40.049999999999997</v>
      </c>
      <c r="U6237">
        <v>880.2</v>
      </c>
      <c r="V6237" s="10">
        <v>22</v>
      </c>
      <c r="W6237" t="s">
        <v>23</v>
      </c>
      <c r="X6237" s="10">
        <f t="shared" si="292"/>
        <v>1</v>
      </c>
      <c r="Y6237" s="13"/>
    </row>
    <row r="6238" spans="1:25">
      <c r="A6238">
        <v>6237</v>
      </c>
      <c r="B6238" t="s">
        <v>30</v>
      </c>
      <c r="C6238">
        <v>1</v>
      </c>
      <c r="D6238" t="s">
        <v>23</v>
      </c>
      <c r="E6238" t="s">
        <v>24</v>
      </c>
      <c r="F6238" t="s">
        <v>23</v>
      </c>
      <c r="G6238" t="s">
        <v>37</v>
      </c>
      <c r="H6238" t="str">
        <f t="shared" si="291"/>
        <v>Yes</v>
      </c>
      <c r="I6238" t="s">
        <v>23</v>
      </c>
      <c r="J6238" t="s">
        <v>24</v>
      </c>
      <c r="K6238" t="s">
        <v>23</v>
      </c>
      <c r="L6238" t="s">
        <v>24</v>
      </c>
      <c r="M6238" t="s">
        <v>24</v>
      </c>
      <c r="N6238" t="s">
        <v>23</v>
      </c>
      <c r="O6238" t="s">
        <v>23</v>
      </c>
      <c r="P6238" s="31">
        <f t="shared" si="293"/>
        <v>5</v>
      </c>
      <c r="Q6238" t="s">
        <v>27</v>
      </c>
      <c r="R6238" t="s">
        <v>23</v>
      </c>
      <c r="S6238" t="s">
        <v>35</v>
      </c>
      <c r="T6238">
        <v>100.6</v>
      </c>
      <c r="U6238">
        <v>3270.25</v>
      </c>
      <c r="V6238" s="10">
        <v>33</v>
      </c>
      <c r="W6238" t="s">
        <v>24</v>
      </c>
      <c r="X6238" s="10">
        <f t="shared" si="292"/>
        <v>0</v>
      </c>
      <c r="Y6238" s="13"/>
    </row>
    <row r="6239" spans="1:25">
      <c r="A6239">
        <v>6238</v>
      </c>
      <c r="B6239" t="s">
        <v>30</v>
      </c>
      <c r="C6239">
        <v>0</v>
      </c>
      <c r="D6239" t="s">
        <v>24</v>
      </c>
      <c r="E6239" t="s">
        <v>24</v>
      </c>
      <c r="F6239" t="s">
        <v>24</v>
      </c>
      <c r="G6239" t="s">
        <v>37</v>
      </c>
      <c r="H6239" t="str">
        <f t="shared" si="291"/>
        <v>Yes</v>
      </c>
      <c r="I6239" t="s">
        <v>23</v>
      </c>
      <c r="J6239" t="s">
        <v>24</v>
      </c>
      <c r="K6239" t="s">
        <v>24</v>
      </c>
      <c r="L6239" t="s">
        <v>24</v>
      </c>
      <c r="M6239" t="s">
        <v>24</v>
      </c>
      <c r="N6239" t="s">
        <v>24</v>
      </c>
      <c r="O6239" t="s">
        <v>24</v>
      </c>
      <c r="P6239" s="31">
        <f t="shared" si="293"/>
        <v>2</v>
      </c>
      <c r="Q6239" t="s">
        <v>27</v>
      </c>
      <c r="R6239" t="s">
        <v>24</v>
      </c>
      <c r="S6239" t="s">
        <v>28</v>
      </c>
      <c r="T6239">
        <v>69.95</v>
      </c>
      <c r="U6239">
        <v>69.95</v>
      </c>
      <c r="V6239" s="10">
        <v>1</v>
      </c>
      <c r="W6239" t="s">
        <v>23</v>
      </c>
      <c r="X6239" s="10">
        <f t="shared" si="292"/>
        <v>1</v>
      </c>
      <c r="Y6239" s="13"/>
    </row>
    <row r="6240" spans="1:25">
      <c r="A6240">
        <v>6239</v>
      </c>
      <c r="B6240" t="s">
        <v>30</v>
      </c>
      <c r="C6240">
        <v>1</v>
      </c>
      <c r="D6240" t="s">
        <v>23</v>
      </c>
      <c r="E6240" t="s">
        <v>24</v>
      </c>
      <c r="F6240" t="s">
        <v>23</v>
      </c>
      <c r="G6240" t="s">
        <v>37</v>
      </c>
      <c r="H6240" t="str">
        <f t="shared" si="291"/>
        <v>Yes</v>
      </c>
      <c r="I6240" t="s">
        <v>23</v>
      </c>
      <c r="J6240" t="s">
        <v>24</v>
      </c>
      <c r="K6240" t="s">
        <v>24</v>
      </c>
      <c r="L6240" t="s">
        <v>24</v>
      </c>
      <c r="M6240" t="s">
        <v>24</v>
      </c>
      <c r="N6240" t="s">
        <v>24</v>
      </c>
      <c r="O6240" t="s">
        <v>24</v>
      </c>
      <c r="P6240" s="31">
        <f t="shared" si="293"/>
        <v>2</v>
      </c>
      <c r="Q6240" t="s">
        <v>27</v>
      </c>
      <c r="R6240" t="s">
        <v>24</v>
      </c>
      <c r="S6240" t="s">
        <v>35</v>
      </c>
      <c r="T6240">
        <v>74</v>
      </c>
      <c r="U6240">
        <v>3919.15</v>
      </c>
      <c r="V6240" s="10">
        <v>54</v>
      </c>
      <c r="W6240" t="s">
        <v>24</v>
      </c>
      <c r="X6240" s="10">
        <f t="shared" si="292"/>
        <v>0</v>
      </c>
      <c r="Y6240" s="13"/>
    </row>
    <row r="6241" spans="1:25">
      <c r="A6241">
        <v>6240</v>
      </c>
      <c r="B6241" t="s">
        <v>30</v>
      </c>
      <c r="C6241">
        <v>0</v>
      </c>
      <c r="D6241" t="s">
        <v>23</v>
      </c>
      <c r="E6241" t="s">
        <v>24</v>
      </c>
      <c r="F6241" t="s">
        <v>23</v>
      </c>
      <c r="G6241" t="s">
        <v>37</v>
      </c>
      <c r="H6241" t="str">
        <f t="shared" si="291"/>
        <v>Yes</v>
      </c>
      <c r="I6241" t="s">
        <v>23</v>
      </c>
      <c r="J6241" t="s">
        <v>24</v>
      </c>
      <c r="K6241" t="s">
        <v>23</v>
      </c>
      <c r="L6241" t="s">
        <v>24</v>
      </c>
      <c r="M6241" t="s">
        <v>24</v>
      </c>
      <c r="N6241" t="s">
        <v>23</v>
      </c>
      <c r="O6241" t="s">
        <v>23</v>
      </c>
      <c r="P6241" s="31">
        <f t="shared" si="293"/>
        <v>5</v>
      </c>
      <c r="Q6241" t="s">
        <v>47</v>
      </c>
      <c r="R6241" t="s">
        <v>23</v>
      </c>
      <c r="S6241" t="s">
        <v>28</v>
      </c>
      <c r="T6241">
        <v>99.4</v>
      </c>
      <c r="U6241">
        <v>7285.7</v>
      </c>
      <c r="V6241" s="10">
        <v>72</v>
      </c>
      <c r="W6241" t="s">
        <v>24</v>
      </c>
      <c r="X6241" s="10">
        <f t="shared" si="292"/>
        <v>0</v>
      </c>
      <c r="Y6241" s="13"/>
    </row>
    <row r="6242" spans="1:25">
      <c r="A6242">
        <v>6241</v>
      </c>
      <c r="B6242" t="s">
        <v>30</v>
      </c>
      <c r="C6242">
        <v>0</v>
      </c>
      <c r="D6242" t="s">
        <v>24</v>
      </c>
      <c r="E6242" t="s">
        <v>23</v>
      </c>
      <c r="F6242" t="s">
        <v>23</v>
      </c>
      <c r="G6242" t="s">
        <v>37</v>
      </c>
      <c r="H6242" t="str">
        <f t="shared" si="291"/>
        <v>Yes</v>
      </c>
      <c r="I6242" t="s">
        <v>23</v>
      </c>
      <c r="J6242" t="s">
        <v>24</v>
      </c>
      <c r="K6242" t="s">
        <v>24</v>
      </c>
      <c r="L6242" t="s">
        <v>24</v>
      </c>
      <c r="M6242" t="s">
        <v>24</v>
      </c>
      <c r="N6242" t="s">
        <v>23</v>
      </c>
      <c r="O6242" t="s">
        <v>23</v>
      </c>
      <c r="P6242" s="31">
        <f t="shared" si="293"/>
        <v>4</v>
      </c>
      <c r="Q6242" t="s">
        <v>27</v>
      </c>
      <c r="R6242" t="s">
        <v>23</v>
      </c>
      <c r="S6242" t="s">
        <v>28</v>
      </c>
      <c r="T6242">
        <v>93.3</v>
      </c>
      <c r="U6242">
        <v>93.3</v>
      </c>
      <c r="V6242" s="10">
        <v>1</v>
      </c>
      <c r="W6242" t="s">
        <v>23</v>
      </c>
      <c r="X6242" s="10">
        <f t="shared" si="292"/>
        <v>1</v>
      </c>
      <c r="Y6242" s="13"/>
    </row>
    <row r="6243" spans="1:25">
      <c r="A6243">
        <v>6242</v>
      </c>
      <c r="B6243" t="s">
        <v>30</v>
      </c>
      <c r="C6243">
        <v>0</v>
      </c>
      <c r="D6243" t="s">
        <v>24</v>
      </c>
      <c r="E6243" t="s">
        <v>24</v>
      </c>
      <c r="F6243" t="s">
        <v>24</v>
      </c>
      <c r="G6243" t="s">
        <v>26</v>
      </c>
      <c r="H6243" t="str">
        <f t="shared" si="291"/>
        <v>Yes</v>
      </c>
      <c r="I6243" t="s">
        <v>23</v>
      </c>
      <c r="J6243" t="s">
        <v>24</v>
      </c>
      <c r="K6243" t="s">
        <v>24</v>
      </c>
      <c r="L6243" t="s">
        <v>23</v>
      </c>
      <c r="M6243" t="s">
        <v>24</v>
      </c>
      <c r="N6243" t="s">
        <v>24</v>
      </c>
      <c r="O6243" t="s">
        <v>24</v>
      </c>
      <c r="P6243" s="31">
        <f t="shared" si="293"/>
        <v>3</v>
      </c>
      <c r="Q6243" t="s">
        <v>27</v>
      </c>
      <c r="R6243" t="s">
        <v>23</v>
      </c>
      <c r="S6243" t="s">
        <v>28</v>
      </c>
      <c r="T6243">
        <v>49.15</v>
      </c>
      <c r="U6243">
        <v>169.05</v>
      </c>
      <c r="V6243" s="10">
        <v>3</v>
      </c>
      <c r="W6243" t="s">
        <v>23</v>
      </c>
      <c r="X6243" s="10">
        <f t="shared" si="292"/>
        <v>1</v>
      </c>
      <c r="Y6243" s="13"/>
    </row>
    <row r="6244" spans="1:25">
      <c r="A6244">
        <v>6243</v>
      </c>
      <c r="B6244" t="s">
        <v>22</v>
      </c>
      <c r="C6244">
        <v>0</v>
      </c>
      <c r="D6244" t="s">
        <v>23</v>
      </c>
      <c r="E6244" t="s">
        <v>23</v>
      </c>
      <c r="F6244" t="s">
        <v>23</v>
      </c>
      <c r="G6244" t="s">
        <v>37</v>
      </c>
      <c r="H6244" t="str">
        <f t="shared" si="291"/>
        <v>Yes</v>
      </c>
      <c r="I6244" t="s">
        <v>23</v>
      </c>
      <c r="J6244" t="s">
        <v>23</v>
      </c>
      <c r="K6244" t="s">
        <v>23</v>
      </c>
      <c r="L6244" t="s">
        <v>23</v>
      </c>
      <c r="M6244" t="s">
        <v>23</v>
      </c>
      <c r="N6244" t="s">
        <v>24</v>
      </c>
      <c r="O6244" t="s">
        <v>23</v>
      </c>
      <c r="P6244" s="31">
        <f t="shared" si="293"/>
        <v>7</v>
      </c>
      <c r="Q6244" t="s">
        <v>47</v>
      </c>
      <c r="R6244" t="s">
        <v>24</v>
      </c>
      <c r="S6244" t="s">
        <v>40</v>
      </c>
      <c r="T6244">
        <v>107.45</v>
      </c>
      <c r="U6244">
        <v>7658.3</v>
      </c>
      <c r="V6244" s="10">
        <v>72</v>
      </c>
      <c r="W6244" t="s">
        <v>24</v>
      </c>
      <c r="X6244" s="10">
        <f t="shared" si="292"/>
        <v>0</v>
      </c>
      <c r="Y6244" s="13"/>
    </row>
    <row r="6245" spans="1:25">
      <c r="A6245">
        <v>6244</v>
      </c>
      <c r="B6245" t="s">
        <v>22</v>
      </c>
      <c r="C6245">
        <v>0</v>
      </c>
      <c r="D6245" t="s">
        <v>23</v>
      </c>
      <c r="E6245" t="s">
        <v>23</v>
      </c>
      <c r="F6245" t="s">
        <v>23</v>
      </c>
      <c r="G6245" t="s">
        <v>26</v>
      </c>
      <c r="H6245" t="str">
        <f t="shared" si="291"/>
        <v>Yes</v>
      </c>
      <c r="I6245" t="s">
        <v>23</v>
      </c>
      <c r="J6245" t="s">
        <v>23</v>
      </c>
      <c r="K6245" t="s">
        <v>23</v>
      </c>
      <c r="L6245" t="s">
        <v>23</v>
      </c>
      <c r="M6245" t="s">
        <v>24</v>
      </c>
      <c r="N6245" t="s">
        <v>23</v>
      </c>
      <c r="O6245" t="s">
        <v>23</v>
      </c>
      <c r="P6245" s="31">
        <f t="shared" si="293"/>
        <v>7</v>
      </c>
      <c r="Q6245" t="s">
        <v>47</v>
      </c>
      <c r="R6245" t="s">
        <v>23</v>
      </c>
      <c r="S6245" t="s">
        <v>40</v>
      </c>
      <c r="T6245">
        <v>83.6</v>
      </c>
      <c r="U6245">
        <v>5959.3</v>
      </c>
      <c r="V6245" s="10">
        <v>72</v>
      </c>
      <c r="W6245" t="s">
        <v>24</v>
      </c>
      <c r="X6245" s="10">
        <f t="shared" si="292"/>
        <v>0</v>
      </c>
      <c r="Y6245" s="13"/>
    </row>
    <row r="6246" spans="1:25">
      <c r="A6246">
        <v>6245</v>
      </c>
      <c r="B6246" t="s">
        <v>30</v>
      </c>
      <c r="C6246">
        <v>1</v>
      </c>
      <c r="D6246" t="s">
        <v>23</v>
      </c>
      <c r="E6246" t="s">
        <v>24</v>
      </c>
      <c r="F6246" t="s">
        <v>23</v>
      </c>
      <c r="G6246" t="s">
        <v>37</v>
      </c>
      <c r="H6246" t="str">
        <f t="shared" si="291"/>
        <v>Yes</v>
      </c>
      <c r="I6246" t="s">
        <v>23</v>
      </c>
      <c r="J6246" t="s">
        <v>24</v>
      </c>
      <c r="K6246" t="s">
        <v>24</v>
      </c>
      <c r="L6246" t="s">
        <v>23</v>
      </c>
      <c r="M6246" t="s">
        <v>24</v>
      </c>
      <c r="N6246" t="s">
        <v>23</v>
      </c>
      <c r="O6246" t="s">
        <v>23</v>
      </c>
      <c r="P6246" s="31">
        <f t="shared" si="293"/>
        <v>5</v>
      </c>
      <c r="Q6246" t="s">
        <v>27</v>
      </c>
      <c r="R6246" t="s">
        <v>23</v>
      </c>
      <c r="S6246" t="s">
        <v>40</v>
      </c>
      <c r="T6246">
        <v>99.05</v>
      </c>
      <c r="U6246">
        <v>5295.7</v>
      </c>
      <c r="V6246" s="10">
        <v>54</v>
      </c>
      <c r="W6246" t="s">
        <v>24</v>
      </c>
      <c r="X6246" s="10">
        <f t="shared" si="292"/>
        <v>0</v>
      </c>
      <c r="Y6246" s="13"/>
    </row>
    <row r="6247" spans="1:25">
      <c r="A6247">
        <v>6246</v>
      </c>
      <c r="B6247" t="s">
        <v>22</v>
      </c>
      <c r="C6247">
        <v>0</v>
      </c>
      <c r="D6247" t="s">
        <v>23</v>
      </c>
      <c r="E6247" t="s">
        <v>24</v>
      </c>
      <c r="F6247" t="s">
        <v>23</v>
      </c>
      <c r="G6247" t="s">
        <v>26</v>
      </c>
      <c r="H6247" t="str">
        <f t="shared" si="291"/>
        <v>Yes</v>
      </c>
      <c r="I6247" t="s">
        <v>23</v>
      </c>
      <c r="J6247" t="s">
        <v>24</v>
      </c>
      <c r="K6247" t="s">
        <v>23</v>
      </c>
      <c r="L6247" t="s">
        <v>24</v>
      </c>
      <c r="M6247" t="s">
        <v>23</v>
      </c>
      <c r="N6247" t="s">
        <v>23</v>
      </c>
      <c r="O6247" t="s">
        <v>23</v>
      </c>
      <c r="P6247" s="31">
        <f t="shared" si="293"/>
        <v>6</v>
      </c>
      <c r="Q6247" t="s">
        <v>31</v>
      </c>
      <c r="R6247" t="s">
        <v>23</v>
      </c>
      <c r="S6247" t="s">
        <v>28</v>
      </c>
      <c r="T6247">
        <v>80.099999999999994</v>
      </c>
      <c r="U6247">
        <v>4693.2</v>
      </c>
      <c r="V6247" s="10">
        <v>59</v>
      </c>
      <c r="W6247" t="s">
        <v>24</v>
      </c>
      <c r="X6247" s="10">
        <f t="shared" si="292"/>
        <v>0</v>
      </c>
      <c r="Y6247" s="13"/>
    </row>
    <row r="6248" spans="1:25">
      <c r="A6248">
        <v>6247</v>
      </c>
      <c r="B6248" t="s">
        <v>30</v>
      </c>
      <c r="C6248">
        <v>0</v>
      </c>
      <c r="D6248" t="s">
        <v>24</v>
      </c>
      <c r="E6248" t="s">
        <v>24</v>
      </c>
      <c r="F6248" t="s">
        <v>24</v>
      </c>
      <c r="G6248" t="s">
        <v>26</v>
      </c>
      <c r="H6248" t="str">
        <f t="shared" si="291"/>
        <v>Yes</v>
      </c>
      <c r="I6248" t="s">
        <v>23</v>
      </c>
      <c r="J6248" t="s">
        <v>23</v>
      </c>
      <c r="K6248" t="s">
        <v>23</v>
      </c>
      <c r="L6248" t="s">
        <v>24</v>
      </c>
      <c r="M6248" t="s">
        <v>24</v>
      </c>
      <c r="N6248" t="s">
        <v>23</v>
      </c>
      <c r="O6248" t="s">
        <v>24</v>
      </c>
      <c r="P6248" s="31">
        <f t="shared" si="293"/>
        <v>5</v>
      </c>
      <c r="Q6248" t="s">
        <v>47</v>
      </c>
      <c r="R6248" t="s">
        <v>23</v>
      </c>
      <c r="S6248" t="s">
        <v>35</v>
      </c>
      <c r="T6248">
        <v>65.3</v>
      </c>
      <c r="U6248">
        <v>3512.9</v>
      </c>
      <c r="V6248" s="10">
        <v>54</v>
      </c>
      <c r="W6248" t="s">
        <v>24</v>
      </c>
      <c r="X6248" s="10">
        <f t="shared" si="292"/>
        <v>0</v>
      </c>
      <c r="Y6248" s="13"/>
    </row>
    <row r="6249" spans="1:25">
      <c r="A6249">
        <v>6248</v>
      </c>
      <c r="B6249" t="s">
        <v>30</v>
      </c>
      <c r="C6249">
        <v>0</v>
      </c>
      <c r="D6249" t="s">
        <v>24</v>
      </c>
      <c r="E6249" t="s">
        <v>24</v>
      </c>
      <c r="F6249" t="s">
        <v>23</v>
      </c>
      <c r="G6249" t="s">
        <v>37</v>
      </c>
      <c r="H6249" t="str">
        <f t="shared" si="291"/>
        <v>Yes</v>
      </c>
      <c r="I6249" t="s">
        <v>23</v>
      </c>
      <c r="J6249" t="s">
        <v>24</v>
      </c>
      <c r="K6249" t="s">
        <v>24</v>
      </c>
      <c r="L6249" t="s">
        <v>23</v>
      </c>
      <c r="M6249" t="s">
        <v>24</v>
      </c>
      <c r="N6249" t="s">
        <v>23</v>
      </c>
      <c r="O6249" t="s">
        <v>24</v>
      </c>
      <c r="P6249" s="31">
        <f t="shared" si="293"/>
        <v>4</v>
      </c>
      <c r="Q6249" t="s">
        <v>47</v>
      </c>
      <c r="R6249" t="s">
        <v>23</v>
      </c>
      <c r="S6249" t="s">
        <v>28</v>
      </c>
      <c r="T6249">
        <v>89.55</v>
      </c>
      <c r="U6249">
        <v>5231.2</v>
      </c>
      <c r="V6249" s="10">
        <v>60</v>
      </c>
      <c r="W6249" t="s">
        <v>24</v>
      </c>
      <c r="X6249" s="10">
        <f t="shared" si="292"/>
        <v>0</v>
      </c>
      <c r="Y6249" s="13"/>
    </row>
    <row r="6250" spans="1:25">
      <c r="A6250">
        <v>6249</v>
      </c>
      <c r="B6250" t="s">
        <v>22</v>
      </c>
      <c r="C6250">
        <v>0</v>
      </c>
      <c r="D6250" t="s">
        <v>23</v>
      </c>
      <c r="E6250" t="s">
        <v>24</v>
      </c>
      <c r="F6250" t="s">
        <v>25</v>
      </c>
      <c r="G6250" t="s">
        <v>26</v>
      </c>
      <c r="H6250" t="str">
        <f t="shared" si="291"/>
        <v>Yes</v>
      </c>
      <c r="I6250" t="s">
        <v>24</v>
      </c>
      <c r="J6250" t="s">
        <v>24</v>
      </c>
      <c r="K6250" t="s">
        <v>23</v>
      </c>
      <c r="L6250" t="s">
        <v>23</v>
      </c>
      <c r="M6250" t="s">
        <v>23</v>
      </c>
      <c r="N6250" t="s">
        <v>23</v>
      </c>
      <c r="O6250" t="s">
        <v>23</v>
      </c>
      <c r="P6250" s="31">
        <f t="shared" si="293"/>
        <v>6</v>
      </c>
      <c r="Q6250" t="s">
        <v>47</v>
      </c>
      <c r="R6250" t="s">
        <v>24</v>
      </c>
      <c r="S6250" t="s">
        <v>40</v>
      </c>
      <c r="T6250">
        <v>60.8</v>
      </c>
      <c r="U6250">
        <v>3603.45</v>
      </c>
      <c r="V6250" s="10">
        <v>60</v>
      </c>
      <c r="W6250" t="s">
        <v>24</v>
      </c>
      <c r="X6250" s="10">
        <f t="shared" si="292"/>
        <v>0</v>
      </c>
      <c r="Y6250" s="13"/>
    </row>
    <row r="6251" spans="1:25">
      <c r="A6251">
        <v>6250</v>
      </c>
      <c r="B6251" t="s">
        <v>30</v>
      </c>
      <c r="C6251">
        <v>0</v>
      </c>
      <c r="D6251" t="s">
        <v>24</v>
      </c>
      <c r="E6251" t="s">
        <v>24</v>
      </c>
      <c r="F6251" t="s">
        <v>23</v>
      </c>
      <c r="G6251" t="s">
        <v>37</v>
      </c>
      <c r="H6251" t="str">
        <f t="shared" si="291"/>
        <v>Yes</v>
      </c>
      <c r="I6251" t="s">
        <v>23</v>
      </c>
      <c r="J6251" t="s">
        <v>24</v>
      </c>
      <c r="K6251" t="s">
        <v>24</v>
      </c>
      <c r="L6251" t="s">
        <v>24</v>
      </c>
      <c r="M6251" t="s">
        <v>24</v>
      </c>
      <c r="N6251" t="s">
        <v>24</v>
      </c>
      <c r="O6251" t="s">
        <v>24</v>
      </c>
      <c r="P6251" s="31">
        <f t="shared" si="293"/>
        <v>2</v>
      </c>
      <c r="Q6251" t="s">
        <v>27</v>
      </c>
      <c r="R6251" t="s">
        <v>24</v>
      </c>
      <c r="S6251" t="s">
        <v>28</v>
      </c>
      <c r="T6251">
        <v>74.5</v>
      </c>
      <c r="U6251">
        <v>217.45</v>
      </c>
      <c r="V6251" s="10">
        <v>3</v>
      </c>
      <c r="W6251" t="s">
        <v>24</v>
      </c>
      <c r="X6251" s="10">
        <f t="shared" si="292"/>
        <v>0</v>
      </c>
      <c r="Y6251" s="13"/>
    </row>
    <row r="6252" spans="1:25">
      <c r="A6252">
        <v>6251</v>
      </c>
      <c r="B6252" t="s">
        <v>22</v>
      </c>
      <c r="C6252">
        <v>0</v>
      </c>
      <c r="D6252" t="s">
        <v>23</v>
      </c>
      <c r="E6252" t="s">
        <v>24</v>
      </c>
      <c r="F6252" t="s">
        <v>23</v>
      </c>
      <c r="G6252" t="s">
        <v>37</v>
      </c>
      <c r="H6252" t="str">
        <f t="shared" si="291"/>
        <v>Yes</v>
      </c>
      <c r="I6252" t="s">
        <v>23</v>
      </c>
      <c r="J6252" t="s">
        <v>23</v>
      </c>
      <c r="K6252" t="s">
        <v>24</v>
      </c>
      <c r="L6252" t="s">
        <v>24</v>
      </c>
      <c r="M6252" t="s">
        <v>24</v>
      </c>
      <c r="N6252" t="s">
        <v>23</v>
      </c>
      <c r="O6252" t="s">
        <v>23</v>
      </c>
      <c r="P6252" s="31">
        <f t="shared" si="293"/>
        <v>5</v>
      </c>
      <c r="Q6252" t="s">
        <v>47</v>
      </c>
      <c r="R6252" t="s">
        <v>24</v>
      </c>
      <c r="S6252" t="s">
        <v>35</v>
      </c>
      <c r="T6252">
        <v>99.15</v>
      </c>
      <c r="U6252">
        <v>6875.35</v>
      </c>
      <c r="V6252" s="10">
        <v>69</v>
      </c>
      <c r="W6252" t="s">
        <v>24</v>
      </c>
      <c r="X6252" s="10">
        <f t="shared" si="292"/>
        <v>0</v>
      </c>
      <c r="Y6252" s="13"/>
    </row>
    <row r="6253" spans="1:25">
      <c r="A6253">
        <v>6252</v>
      </c>
      <c r="B6253" t="s">
        <v>22</v>
      </c>
      <c r="C6253">
        <v>0</v>
      </c>
      <c r="D6253" t="s">
        <v>23</v>
      </c>
      <c r="E6253" t="s">
        <v>23</v>
      </c>
      <c r="F6253" t="s">
        <v>24</v>
      </c>
      <c r="G6253" t="s">
        <v>24</v>
      </c>
      <c r="H6253" t="str">
        <f t="shared" si="291"/>
        <v>No</v>
      </c>
      <c r="I6253" t="s">
        <v>23</v>
      </c>
      <c r="J6253" t="s">
        <v>46</v>
      </c>
      <c r="K6253" t="s">
        <v>46</v>
      </c>
      <c r="L6253" t="s">
        <v>46</v>
      </c>
      <c r="M6253" t="s">
        <v>46</v>
      </c>
      <c r="N6253" t="s">
        <v>46</v>
      </c>
      <c r="O6253" t="s">
        <v>46</v>
      </c>
      <c r="P6253" s="31">
        <f t="shared" si="293"/>
        <v>1</v>
      </c>
      <c r="Q6253" t="s">
        <v>27</v>
      </c>
      <c r="R6253" t="s">
        <v>24</v>
      </c>
      <c r="S6253" t="s">
        <v>28</v>
      </c>
      <c r="T6253">
        <v>19.25</v>
      </c>
      <c r="U6253">
        <v>19.25</v>
      </c>
      <c r="V6253" s="10">
        <v>1</v>
      </c>
      <c r="W6253" t="s">
        <v>24</v>
      </c>
      <c r="X6253" s="10">
        <f t="shared" si="292"/>
        <v>0</v>
      </c>
      <c r="Y6253" s="13"/>
    </row>
    <row r="6254" spans="1:25">
      <c r="A6254">
        <v>6253</v>
      </c>
      <c r="B6254" t="s">
        <v>30</v>
      </c>
      <c r="C6254">
        <v>0</v>
      </c>
      <c r="D6254" t="s">
        <v>23</v>
      </c>
      <c r="E6254" t="s">
        <v>23</v>
      </c>
      <c r="F6254" t="s">
        <v>25</v>
      </c>
      <c r="G6254" t="s">
        <v>26</v>
      </c>
      <c r="H6254" t="str">
        <f t="shared" si="291"/>
        <v>Yes</v>
      </c>
      <c r="I6254" t="s">
        <v>24</v>
      </c>
      <c r="J6254" t="s">
        <v>23</v>
      </c>
      <c r="K6254" t="s">
        <v>24</v>
      </c>
      <c r="L6254" t="s">
        <v>24</v>
      </c>
      <c r="M6254" t="s">
        <v>24</v>
      </c>
      <c r="N6254" t="s">
        <v>23</v>
      </c>
      <c r="O6254" t="s">
        <v>24</v>
      </c>
      <c r="P6254" s="31">
        <f t="shared" si="293"/>
        <v>3</v>
      </c>
      <c r="Q6254" t="s">
        <v>27</v>
      </c>
      <c r="R6254" t="s">
        <v>23</v>
      </c>
      <c r="S6254" t="s">
        <v>40</v>
      </c>
      <c r="T6254">
        <v>39.450000000000003</v>
      </c>
      <c r="U6254">
        <v>2021.35</v>
      </c>
      <c r="V6254" s="10">
        <v>50</v>
      </c>
      <c r="W6254" t="s">
        <v>24</v>
      </c>
      <c r="X6254" s="10">
        <f t="shared" si="292"/>
        <v>0</v>
      </c>
      <c r="Y6254" s="13"/>
    </row>
    <row r="6255" spans="1:25">
      <c r="A6255">
        <v>6254</v>
      </c>
      <c r="B6255" t="s">
        <v>22</v>
      </c>
      <c r="C6255">
        <v>0</v>
      </c>
      <c r="D6255" t="s">
        <v>24</v>
      </c>
      <c r="E6255" t="s">
        <v>24</v>
      </c>
      <c r="F6255" t="s">
        <v>25</v>
      </c>
      <c r="G6255" t="s">
        <v>26</v>
      </c>
      <c r="H6255" t="str">
        <f t="shared" si="291"/>
        <v>Yes</v>
      </c>
      <c r="I6255" t="s">
        <v>24</v>
      </c>
      <c r="J6255" t="s">
        <v>24</v>
      </c>
      <c r="K6255" t="s">
        <v>24</v>
      </c>
      <c r="L6255" t="s">
        <v>24</v>
      </c>
      <c r="M6255" t="s">
        <v>24</v>
      </c>
      <c r="N6255" t="s">
        <v>23</v>
      </c>
      <c r="O6255" t="s">
        <v>23</v>
      </c>
      <c r="P6255" s="31">
        <f t="shared" si="293"/>
        <v>3</v>
      </c>
      <c r="Q6255" t="s">
        <v>27</v>
      </c>
      <c r="R6255" t="s">
        <v>23</v>
      </c>
      <c r="S6255" t="s">
        <v>40</v>
      </c>
      <c r="T6255">
        <v>44.85</v>
      </c>
      <c r="U6255">
        <v>2564.9499999999998</v>
      </c>
      <c r="V6255" s="10">
        <v>56</v>
      </c>
      <c r="W6255" t="s">
        <v>24</v>
      </c>
      <c r="X6255" s="10">
        <f t="shared" si="292"/>
        <v>0</v>
      </c>
      <c r="Y6255" s="13"/>
    </row>
    <row r="6256" spans="1:25">
      <c r="A6256">
        <v>6255</v>
      </c>
      <c r="B6256" t="s">
        <v>22</v>
      </c>
      <c r="C6256">
        <v>0</v>
      </c>
      <c r="D6256" t="s">
        <v>23</v>
      </c>
      <c r="E6256" t="s">
        <v>24</v>
      </c>
      <c r="F6256" t="s">
        <v>24</v>
      </c>
      <c r="G6256" t="s">
        <v>37</v>
      </c>
      <c r="H6256" t="str">
        <f t="shared" si="291"/>
        <v>Yes</v>
      </c>
      <c r="I6256" t="s">
        <v>23</v>
      </c>
      <c r="J6256" t="s">
        <v>23</v>
      </c>
      <c r="K6256" t="s">
        <v>24</v>
      </c>
      <c r="L6256" t="s">
        <v>24</v>
      </c>
      <c r="M6256" t="s">
        <v>23</v>
      </c>
      <c r="N6256" t="s">
        <v>23</v>
      </c>
      <c r="O6256" t="s">
        <v>23</v>
      </c>
      <c r="P6256" s="31">
        <f t="shared" si="293"/>
        <v>6</v>
      </c>
      <c r="Q6256" t="s">
        <v>47</v>
      </c>
      <c r="R6256" t="s">
        <v>23</v>
      </c>
      <c r="S6256" t="s">
        <v>28</v>
      </c>
      <c r="T6256">
        <v>97.2</v>
      </c>
      <c r="U6256">
        <v>5611.75</v>
      </c>
      <c r="V6256" s="10">
        <v>60</v>
      </c>
      <c r="W6256" t="s">
        <v>24</v>
      </c>
      <c r="X6256" s="10">
        <f t="shared" si="292"/>
        <v>0</v>
      </c>
      <c r="Y6256" s="13"/>
    </row>
    <row r="6257" spans="1:25">
      <c r="A6257">
        <v>6256</v>
      </c>
      <c r="B6257" t="s">
        <v>30</v>
      </c>
      <c r="C6257">
        <v>1</v>
      </c>
      <c r="D6257" t="s">
        <v>23</v>
      </c>
      <c r="E6257" t="s">
        <v>24</v>
      </c>
      <c r="F6257" t="s">
        <v>23</v>
      </c>
      <c r="G6257" t="s">
        <v>37</v>
      </c>
      <c r="H6257" t="str">
        <f t="shared" si="291"/>
        <v>Yes</v>
      </c>
      <c r="I6257" t="s">
        <v>23</v>
      </c>
      <c r="J6257" t="s">
        <v>23</v>
      </c>
      <c r="K6257" t="s">
        <v>24</v>
      </c>
      <c r="L6257" t="s">
        <v>23</v>
      </c>
      <c r="M6257" t="s">
        <v>23</v>
      </c>
      <c r="N6257" t="s">
        <v>23</v>
      </c>
      <c r="O6257" t="s">
        <v>23</v>
      </c>
      <c r="P6257" s="31">
        <f t="shared" si="293"/>
        <v>7</v>
      </c>
      <c r="Q6257" t="s">
        <v>31</v>
      </c>
      <c r="R6257" t="s">
        <v>23</v>
      </c>
      <c r="S6257" t="s">
        <v>32</v>
      </c>
      <c r="T6257">
        <v>110.55</v>
      </c>
      <c r="U6257">
        <v>7610.1</v>
      </c>
      <c r="V6257" s="10">
        <v>69</v>
      </c>
      <c r="W6257" t="s">
        <v>24</v>
      </c>
      <c r="X6257" s="10">
        <f t="shared" si="292"/>
        <v>0</v>
      </c>
      <c r="Y6257" s="13"/>
    </row>
    <row r="6258" spans="1:25">
      <c r="A6258">
        <v>6257</v>
      </c>
      <c r="B6258" t="s">
        <v>22</v>
      </c>
      <c r="C6258">
        <v>0</v>
      </c>
      <c r="D6258" t="s">
        <v>24</v>
      </c>
      <c r="E6258" t="s">
        <v>24</v>
      </c>
      <c r="F6258" t="s">
        <v>25</v>
      </c>
      <c r="G6258" t="s">
        <v>26</v>
      </c>
      <c r="H6258" t="str">
        <f t="shared" si="291"/>
        <v>Yes</v>
      </c>
      <c r="I6258" t="s">
        <v>24</v>
      </c>
      <c r="J6258" t="s">
        <v>24</v>
      </c>
      <c r="K6258" t="s">
        <v>24</v>
      </c>
      <c r="L6258" t="s">
        <v>24</v>
      </c>
      <c r="M6258" t="s">
        <v>24</v>
      </c>
      <c r="N6258" t="s">
        <v>24</v>
      </c>
      <c r="O6258" t="s">
        <v>23</v>
      </c>
      <c r="P6258" s="31">
        <f t="shared" si="293"/>
        <v>2</v>
      </c>
      <c r="Q6258" t="s">
        <v>27</v>
      </c>
      <c r="R6258" t="s">
        <v>24</v>
      </c>
      <c r="S6258" t="s">
        <v>32</v>
      </c>
      <c r="T6258">
        <v>35.049999999999997</v>
      </c>
      <c r="U6258">
        <v>35.049999999999997</v>
      </c>
      <c r="V6258" s="10">
        <v>1</v>
      </c>
      <c r="W6258" t="s">
        <v>23</v>
      </c>
      <c r="X6258" s="10">
        <f t="shared" si="292"/>
        <v>1</v>
      </c>
      <c r="Y6258" s="13"/>
    </row>
    <row r="6259" spans="1:25">
      <c r="A6259">
        <v>6258</v>
      </c>
      <c r="B6259" t="s">
        <v>22</v>
      </c>
      <c r="C6259">
        <v>1</v>
      </c>
      <c r="D6259" t="s">
        <v>24</v>
      </c>
      <c r="E6259" t="s">
        <v>24</v>
      </c>
      <c r="F6259" t="s">
        <v>24</v>
      </c>
      <c r="G6259" t="s">
        <v>37</v>
      </c>
      <c r="H6259" t="str">
        <f t="shared" si="291"/>
        <v>Yes</v>
      </c>
      <c r="I6259" t="s">
        <v>23</v>
      </c>
      <c r="J6259" t="s">
        <v>24</v>
      </c>
      <c r="K6259" t="s">
        <v>23</v>
      </c>
      <c r="L6259" t="s">
        <v>24</v>
      </c>
      <c r="M6259" t="s">
        <v>24</v>
      </c>
      <c r="N6259" t="s">
        <v>24</v>
      </c>
      <c r="O6259" t="s">
        <v>24</v>
      </c>
      <c r="P6259" s="31">
        <f t="shared" si="293"/>
        <v>3</v>
      </c>
      <c r="Q6259" t="s">
        <v>27</v>
      </c>
      <c r="R6259" t="s">
        <v>23</v>
      </c>
      <c r="S6259" t="s">
        <v>28</v>
      </c>
      <c r="T6259">
        <v>73</v>
      </c>
      <c r="U6259">
        <v>73</v>
      </c>
      <c r="V6259" s="10">
        <v>1</v>
      </c>
      <c r="W6259" t="s">
        <v>23</v>
      </c>
      <c r="X6259" s="10">
        <f t="shared" si="292"/>
        <v>1</v>
      </c>
      <c r="Y6259" s="13"/>
    </row>
    <row r="6260" spans="1:25">
      <c r="A6260">
        <v>6259</v>
      </c>
      <c r="B6260" t="s">
        <v>22</v>
      </c>
      <c r="C6260">
        <v>0</v>
      </c>
      <c r="D6260" t="s">
        <v>23</v>
      </c>
      <c r="E6260" t="s">
        <v>24</v>
      </c>
      <c r="F6260" t="s">
        <v>24</v>
      </c>
      <c r="G6260" t="s">
        <v>24</v>
      </c>
      <c r="H6260" t="str">
        <f t="shared" si="291"/>
        <v>No</v>
      </c>
      <c r="I6260" t="s">
        <v>23</v>
      </c>
      <c r="J6260" t="s">
        <v>46</v>
      </c>
      <c r="K6260" t="s">
        <v>46</v>
      </c>
      <c r="L6260" t="s">
        <v>46</v>
      </c>
      <c r="M6260" t="s">
        <v>46</v>
      </c>
      <c r="N6260" t="s">
        <v>46</v>
      </c>
      <c r="O6260" t="s">
        <v>46</v>
      </c>
      <c r="P6260" s="31">
        <f t="shared" si="293"/>
        <v>1</v>
      </c>
      <c r="Q6260" t="s">
        <v>27</v>
      </c>
      <c r="R6260" t="s">
        <v>23</v>
      </c>
      <c r="S6260" t="s">
        <v>32</v>
      </c>
      <c r="T6260">
        <v>19.899999999999999</v>
      </c>
      <c r="U6260">
        <v>45.75</v>
      </c>
      <c r="V6260" s="10">
        <v>3</v>
      </c>
      <c r="W6260" t="s">
        <v>24</v>
      </c>
      <c r="X6260" s="10">
        <f t="shared" si="292"/>
        <v>0</v>
      </c>
      <c r="Y6260" s="13"/>
    </row>
    <row r="6261" spans="1:25">
      <c r="A6261">
        <v>6260</v>
      </c>
      <c r="B6261" t="s">
        <v>30</v>
      </c>
      <c r="C6261">
        <v>0</v>
      </c>
      <c r="D6261" t="s">
        <v>23</v>
      </c>
      <c r="E6261" t="s">
        <v>23</v>
      </c>
      <c r="F6261" t="s">
        <v>24</v>
      </c>
      <c r="G6261" t="s">
        <v>26</v>
      </c>
      <c r="H6261" t="str">
        <f t="shared" si="291"/>
        <v>Yes</v>
      </c>
      <c r="I6261" t="s">
        <v>23</v>
      </c>
      <c r="J6261" t="s">
        <v>24</v>
      </c>
      <c r="K6261" t="s">
        <v>23</v>
      </c>
      <c r="L6261" t="s">
        <v>24</v>
      </c>
      <c r="M6261" t="s">
        <v>23</v>
      </c>
      <c r="N6261" t="s">
        <v>23</v>
      </c>
      <c r="O6261" t="s">
        <v>23</v>
      </c>
      <c r="P6261" s="31">
        <f t="shared" si="293"/>
        <v>6</v>
      </c>
      <c r="Q6261" t="s">
        <v>47</v>
      </c>
      <c r="R6261" t="s">
        <v>24</v>
      </c>
      <c r="S6261" t="s">
        <v>35</v>
      </c>
      <c r="T6261">
        <v>76.95</v>
      </c>
      <c r="U6261">
        <v>4543.95</v>
      </c>
      <c r="V6261" s="10">
        <v>60</v>
      </c>
      <c r="W6261" t="s">
        <v>24</v>
      </c>
      <c r="X6261" s="10">
        <f t="shared" si="292"/>
        <v>0</v>
      </c>
      <c r="Y6261" s="13"/>
    </row>
    <row r="6262" spans="1:25">
      <c r="A6262">
        <v>6261</v>
      </c>
      <c r="B6262" t="s">
        <v>22</v>
      </c>
      <c r="C6262">
        <v>0</v>
      </c>
      <c r="D6262" t="s">
        <v>24</v>
      </c>
      <c r="E6262" t="s">
        <v>24</v>
      </c>
      <c r="F6262" t="s">
        <v>25</v>
      </c>
      <c r="G6262" t="s">
        <v>26</v>
      </c>
      <c r="H6262" t="str">
        <f t="shared" si="291"/>
        <v>Yes</v>
      </c>
      <c r="I6262" t="s">
        <v>24</v>
      </c>
      <c r="J6262" t="s">
        <v>24</v>
      </c>
      <c r="K6262" t="s">
        <v>24</v>
      </c>
      <c r="L6262" t="s">
        <v>23</v>
      </c>
      <c r="M6262" t="s">
        <v>23</v>
      </c>
      <c r="N6262" t="s">
        <v>24</v>
      </c>
      <c r="O6262" t="s">
        <v>24</v>
      </c>
      <c r="P6262" s="31">
        <f t="shared" si="293"/>
        <v>3</v>
      </c>
      <c r="Q6262" t="s">
        <v>47</v>
      </c>
      <c r="R6262" t="s">
        <v>24</v>
      </c>
      <c r="S6262" t="s">
        <v>32</v>
      </c>
      <c r="T6262">
        <v>35.4</v>
      </c>
      <c r="U6262">
        <v>450.4</v>
      </c>
      <c r="V6262" s="10">
        <v>13</v>
      </c>
      <c r="W6262" t="s">
        <v>24</v>
      </c>
      <c r="X6262" s="10">
        <f t="shared" si="292"/>
        <v>0</v>
      </c>
      <c r="Y6262" s="13"/>
    </row>
    <row r="6263" spans="1:25">
      <c r="A6263">
        <v>6262</v>
      </c>
      <c r="B6263" t="s">
        <v>30</v>
      </c>
      <c r="C6263">
        <v>0</v>
      </c>
      <c r="D6263" t="s">
        <v>23</v>
      </c>
      <c r="E6263" t="s">
        <v>23</v>
      </c>
      <c r="F6263" t="s">
        <v>24</v>
      </c>
      <c r="G6263" t="s">
        <v>24</v>
      </c>
      <c r="H6263" t="str">
        <f t="shared" si="291"/>
        <v>No</v>
      </c>
      <c r="I6263" t="s">
        <v>23</v>
      </c>
      <c r="J6263" t="s">
        <v>46</v>
      </c>
      <c r="K6263" t="s">
        <v>46</v>
      </c>
      <c r="L6263" t="s">
        <v>46</v>
      </c>
      <c r="M6263" t="s">
        <v>46</v>
      </c>
      <c r="N6263" t="s">
        <v>46</v>
      </c>
      <c r="O6263" t="s">
        <v>46</v>
      </c>
      <c r="P6263" s="31">
        <f t="shared" si="293"/>
        <v>1</v>
      </c>
      <c r="Q6263" t="s">
        <v>47</v>
      </c>
      <c r="R6263" t="s">
        <v>24</v>
      </c>
      <c r="S6263" t="s">
        <v>35</v>
      </c>
      <c r="T6263">
        <v>20.45</v>
      </c>
      <c r="U6263">
        <v>1297.3499999999999</v>
      </c>
      <c r="V6263" s="10">
        <v>62</v>
      </c>
      <c r="W6263" t="s">
        <v>24</v>
      </c>
      <c r="X6263" s="10">
        <f t="shared" si="292"/>
        <v>0</v>
      </c>
      <c r="Y6263" s="13"/>
    </row>
    <row r="6264" spans="1:25">
      <c r="A6264">
        <v>6263</v>
      </c>
      <c r="B6264" t="s">
        <v>22</v>
      </c>
      <c r="C6264">
        <v>0</v>
      </c>
      <c r="D6264" t="s">
        <v>24</v>
      </c>
      <c r="E6264" t="s">
        <v>24</v>
      </c>
      <c r="F6264" t="s">
        <v>23</v>
      </c>
      <c r="G6264" t="s">
        <v>37</v>
      </c>
      <c r="H6264" t="str">
        <f t="shared" si="291"/>
        <v>Yes</v>
      </c>
      <c r="I6264" t="s">
        <v>23</v>
      </c>
      <c r="J6264" t="s">
        <v>23</v>
      </c>
      <c r="K6264" t="s">
        <v>23</v>
      </c>
      <c r="L6264" t="s">
        <v>24</v>
      </c>
      <c r="M6264" t="s">
        <v>24</v>
      </c>
      <c r="N6264" t="s">
        <v>24</v>
      </c>
      <c r="O6264" t="s">
        <v>23</v>
      </c>
      <c r="P6264" s="31">
        <f t="shared" si="293"/>
        <v>5</v>
      </c>
      <c r="Q6264" t="s">
        <v>31</v>
      </c>
      <c r="R6264" t="s">
        <v>24</v>
      </c>
      <c r="S6264" t="s">
        <v>35</v>
      </c>
      <c r="T6264">
        <v>96.75</v>
      </c>
      <c r="U6264">
        <v>4442.75</v>
      </c>
      <c r="V6264" s="10">
        <v>45</v>
      </c>
      <c r="W6264" t="s">
        <v>24</v>
      </c>
      <c r="X6264" s="10">
        <f t="shared" si="292"/>
        <v>0</v>
      </c>
      <c r="Y6264" s="13"/>
    </row>
    <row r="6265" spans="1:25">
      <c r="A6265">
        <v>6264</v>
      </c>
      <c r="B6265" t="s">
        <v>22</v>
      </c>
      <c r="C6265">
        <v>0</v>
      </c>
      <c r="D6265" t="s">
        <v>24</v>
      </c>
      <c r="E6265" t="s">
        <v>24</v>
      </c>
      <c r="F6265" t="s">
        <v>25</v>
      </c>
      <c r="G6265" t="s">
        <v>26</v>
      </c>
      <c r="H6265" t="str">
        <f t="shared" si="291"/>
        <v>Yes</v>
      </c>
      <c r="I6265" t="s">
        <v>24</v>
      </c>
      <c r="J6265" t="s">
        <v>24</v>
      </c>
      <c r="K6265" t="s">
        <v>24</v>
      </c>
      <c r="L6265" t="s">
        <v>23</v>
      </c>
      <c r="M6265" t="s">
        <v>23</v>
      </c>
      <c r="N6265" t="s">
        <v>23</v>
      </c>
      <c r="O6265" t="s">
        <v>23</v>
      </c>
      <c r="P6265" s="31">
        <f t="shared" si="293"/>
        <v>5</v>
      </c>
      <c r="Q6265" t="s">
        <v>31</v>
      </c>
      <c r="R6265" t="s">
        <v>24</v>
      </c>
      <c r="S6265" t="s">
        <v>28</v>
      </c>
      <c r="T6265">
        <v>54.2</v>
      </c>
      <c r="U6265">
        <v>1423.15</v>
      </c>
      <c r="V6265" s="10">
        <v>25</v>
      </c>
      <c r="W6265" t="s">
        <v>24</v>
      </c>
      <c r="X6265" s="10">
        <f t="shared" si="292"/>
        <v>0</v>
      </c>
      <c r="Y6265" s="13"/>
    </row>
    <row r="6266" spans="1:25">
      <c r="A6266">
        <v>6265</v>
      </c>
      <c r="B6266" t="s">
        <v>30</v>
      </c>
      <c r="C6266">
        <v>0</v>
      </c>
      <c r="D6266" t="s">
        <v>24</v>
      </c>
      <c r="E6266" t="s">
        <v>24</v>
      </c>
      <c r="F6266" t="s">
        <v>24</v>
      </c>
      <c r="G6266" t="s">
        <v>37</v>
      </c>
      <c r="H6266" t="str">
        <f t="shared" si="291"/>
        <v>Yes</v>
      </c>
      <c r="I6266" t="s">
        <v>23</v>
      </c>
      <c r="J6266" t="s">
        <v>24</v>
      </c>
      <c r="K6266" t="s">
        <v>24</v>
      </c>
      <c r="L6266" t="s">
        <v>23</v>
      </c>
      <c r="M6266" t="s">
        <v>23</v>
      </c>
      <c r="N6266" t="s">
        <v>23</v>
      </c>
      <c r="O6266" t="s">
        <v>23</v>
      </c>
      <c r="P6266" s="31">
        <f t="shared" si="293"/>
        <v>6</v>
      </c>
      <c r="Q6266" t="s">
        <v>47</v>
      </c>
      <c r="R6266" t="s">
        <v>24</v>
      </c>
      <c r="S6266" t="s">
        <v>35</v>
      </c>
      <c r="T6266">
        <v>100.1</v>
      </c>
      <c r="U6266">
        <v>4378.3500000000004</v>
      </c>
      <c r="V6266" s="10">
        <v>44</v>
      </c>
      <c r="W6266" t="s">
        <v>24</v>
      </c>
      <c r="X6266" s="10">
        <f t="shared" si="292"/>
        <v>0</v>
      </c>
      <c r="Y6266" s="13"/>
    </row>
    <row r="6267" spans="1:25">
      <c r="A6267">
        <v>6266</v>
      </c>
      <c r="B6267" t="s">
        <v>22</v>
      </c>
      <c r="C6267">
        <v>0</v>
      </c>
      <c r="D6267" t="s">
        <v>24</v>
      </c>
      <c r="E6267" t="s">
        <v>24</v>
      </c>
      <c r="F6267" t="s">
        <v>24</v>
      </c>
      <c r="G6267" t="s">
        <v>26</v>
      </c>
      <c r="H6267" t="str">
        <f t="shared" si="291"/>
        <v>Yes</v>
      </c>
      <c r="I6267" t="s">
        <v>23</v>
      </c>
      <c r="J6267" t="s">
        <v>24</v>
      </c>
      <c r="K6267" t="s">
        <v>24</v>
      </c>
      <c r="L6267" t="s">
        <v>24</v>
      </c>
      <c r="M6267" t="s">
        <v>24</v>
      </c>
      <c r="N6267" t="s">
        <v>24</v>
      </c>
      <c r="O6267" t="s">
        <v>24</v>
      </c>
      <c r="P6267" s="31">
        <f t="shared" si="293"/>
        <v>2</v>
      </c>
      <c r="Q6267" t="s">
        <v>27</v>
      </c>
      <c r="R6267" t="s">
        <v>23</v>
      </c>
      <c r="S6267" t="s">
        <v>32</v>
      </c>
      <c r="T6267">
        <v>45.25</v>
      </c>
      <c r="U6267">
        <v>74.2</v>
      </c>
      <c r="V6267" s="10">
        <v>2</v>
      </c>
      <c r="W6267" t="s">
        <v>24</v>
      </c>
      <c r="X6267" s="10">
        <f t="shared" si="292"/>
        <v>0</v>
      </c>
      <c r="Y6267" s="13"/>
    </row>
    <row r="6268" spans="1:25">
      <c r="A6268">
        <v>6267</v>
      </c>
      <c r="B6268" t="s">
        <v>30</v>
      </c>
      <c r="C6268">
        <v>1</v>
      </c>
      <c r="D6268" t="s">
        <v>24</v>
      </c>
      <c r="E6268" t="s">
        <v>24</v>
      </c>
      <c r="F6268" t="s">
        <v>23</v>
      </c>
      <c r="G6268" t="s">
        <v>37</v>
      </c>
      <c r="H6268" t="str">
        <f t="shared" si="291"/>
        <v>Yes</v>
      </c>
      <c r="I6268" t="s">
        <v>23</v>
      </c>
      <c r="J6268" t="s">
        <v>24</v>
      </c>
      <c r="K6268" t="s">
        <v>23</v>
      </c>
      <c r="L6268" t="s">
        <v>23</v>
      </c>
      <c r="M6268" t="s">
        <v>24</v>
      </c>
      <c r="N6268" t="s">
        <v>24</v>
      </c>
      <c r="O6268" t="s">
        <v>24</v>
      </c>
      <c r="P6268" s="31">
        <f t="shared" si="293"/>
        <v>4</v>
      </c>
      <c r="Q6268" t="s">
        <v>27</v>
      </c>
      <c r="R6268" t="s">
        <v>23</v>
      </c>
      <c r="S6268" t="s">
        <v>40</v>
      </c>
      <c r="T6268">
        <v>83.85</v>
      </c>
      <c r="U6268">
        <v>2716.3</v>
      </c>
      <c r="V6268" s="10">
        <v>33</v>
      </c>
      <c r="W6268" t="s">
        <v>23</v>
      </c>
      <c r="X6268" s="10">
        <f t="shared" si="292"/>
        <v>1</v>
      </c>
      <c r="Y6268" s="13"/>
    </row>
    <row r="6269" spans="1:25">
      <c r="A6269">
        <v>6268</v>
      </c>
      <c r="B6269" t="s">
        <v>22</v>
      </c>
      <c r="C6269">
        <v>0</v>
      </c>
      <c r="D6269" t="s">
        <v>24</v>
      </c>
      <c r="E6269" t="s">
        <v>24</v>
      </c>
      <c r="F6269" t="s">
        <v>24</v>
      </c>
      <c r="G6269" t="s">
        <v>37</v>
      </c>
      <c r="H6269" t="str">
        <f t="shared" si="291"/>
        <v>Yes</v>
      </c>
      <c r="I6269" t="s">
        <v>23</v>
      </c>
      <c r="J6269" t="s">
        <v>24</v>
      </c>
      <c r="K6269" t="s">
        <v>24</v>
      </c>
      <c r="L6269" t="s">
        <v>24</v>
      </c>
      <c r="M6269" t="s">
        <v>24</v>
      </c>
      <c r="N6269" t="s">
        <v>24</v>
      </c>
      <c r="O6269" t="s">
        <v>24</v>
      </c>
      <c r="P6269" s="31">
        <f t="shared" si="293"/>
        <v>2</v>
      </c>
      <c r="Q6269" t="s">
        <v>27</v>
      </c>
      <c r="R6269" t="s">
        <v>23</v>
      </c>
      <c r="S6269" t="s">
        <v>28</v>
      </c>
      <c r="T6269">
        <v>70.099999999999994</v>
      </c>
      <c r="U6269">
        <v>70.099999999999994</v>
      </c>
      <c r="V6269" s="10">
        <v>1</v>
      </c>
      <c r="W6269" t="s">
        <v>23</v>
      </c>
      <c r="X6269" s="10">
        <f t="shared" si="292"/>
        <v>1</v>
      </c>
      <c r="Y6269" s="13"/>
    </row>
    <row r="6270" spans="1:25">
      <c r="A6270">
        <v>6269</v>
      </c>
      <c r="B6270" t="s">
        <v>22</v>
      </c>
      <c r="C6270">
        <v>0</v>
      </c>
      <c r="D6270" t="s">
        <v>24</v>
      </c>
      <c r="E6270" t="s">
        <v>24</v>
      </c>
      <c r="F6270" t="s">
        <v>24</v>
      </c>
      <c r="G6270" t="s">
        <v>24</v>
      </c>
      <c r="H6270" t="str">
        <f t="shared" si="291"/>
        <v>No</v>
      </c>
      <c r="I6270" t="s">
        <v>23</v>
      </c>
      <c r="J6270" t="s">
        <v>46</v>
      </c>
      <c r="K6270" t="s">
        <v>46</v>
      </c>
      <c r="L6270" t="s">
        <v>46</v>
      </c>
      <c r="M6270" t="s">
        <v>46</v>
      </c>
      <c r="N6270" t="s">
        <v>46</v>
      </c>
      <c r="O6270" t="s">
        <v>46</v>
      </c>
      <c r="P6270" s="31">
        <f t="shared" si="293"/>
        <v>1</v>
      </c>
      <c r="Q6270" t="s">
        <v>31</v>
      </c>
      <c r="R6270" t="s">
        <v>24</v>
      </c>
      <c r="S6270" t="s">
        <v>35</v>
      </c>
      <c r="T6270">
        <v>20.85</v>
      </c>
      <c r="U6270">
        <v>450.65</v>
      </c>
      <c r="V6270" s="10">
        <v>22</v>
      </c>
      <c r="W6270" t="s">
        <v>24</v>
      </c>
      <c r="X6270" s="10">
        <f t="shared" si="292"/>
        <v>0</v>
      </c>
      <c r="Y6270" s="13"/>
    </row>
    <row r="6271" spans="1:25">
      <c r="A6271">
        <v>6270</v>
      </c>
      <c r="B6271" t="s">
        <v>22</v>
      </c>
      <c r="C6271">
        <v>0</v>
      </c>
      <c r="D6271" t="s">
        <v>24</v>
      </c>
      <c r="E6271" t="s">
        <v>24</v>
      </c>
      <c r="F6271" t="s">
        <v>25</v>
      </c>
      <c r="G6271" t="s">
        <v>26</v>
      </c>
      <c r="H6271" t="str">
        <f t="shared" si="291"/>
        <v>Yes</v>
      </c>
      <c r="I6271" t="s">
        <v>24</v>
      </c>
      <c r="J6271" t="s">
        <v>24</v>
      </c>
      <c r="K6271" t="s">
        <v>24</v>
      </c>
      <c r="L6271" t="s">
        <v>23</v>
      </c>
      <c r="M6271" t="s">
        <v>23</v>
      </c>
      <c r="N6271" t="s">
        <v>24</v>
      </c>
      <c r="O6271" t="s">
        <v>24</v>
      </c>
      <c r="P6271" s="31">
        <f t="shared" si="293"/>
        <v>3</v>
      </c>
      <c r="Q6271" t="s">
        <v>27</v>
      </c>
      <c r="R6271" t="s">
        <v>23</v>
      </c>
      <c r="S6271" t="s">
        <v>32</v>
      </c>
      <c r="T6271">
        <v>33.450000000000003</v>
      </c>
      <c r="U6271">
        <v>1175.8499999999999</v>
      </c>
      <c r="V6271" s="10">
        <v>35</v>
      </c>
      <c r="W6271" t="s">
        <v>24</v>
      </c>
      <c r="X6271" s="10">
        <f t="shared" si="292"/>
        <v>0</v>
      </c>
      <c r="Y6271" s="13"/>
    </row>
    <row r="6272" spans="1:25">
      <c r="A6272">
        <v>6271</v>
      </c>
      <c r="B6272" t="s">
        <v>22</v>
      </c>
      <c r="C6272">
        <v>0</v>
      </c>
      <c r="D6272" t="s">
        <v>23</v>
      </c>
      <c r="E6272" t="s">
        <v>23</v>
      </c>
      <c r="F6272" t="s">
        <v>24</v>
      </c>
      <c r="G6272" t="s">
        <v>24</v>
      </c>
      <c r="H6272" t="str">
        <f t="shared" si="291"/>
        <v>No</v>
      </c>
      <c r="I6272" t="s">
        <v>23</v>
      </c>
      <c r="J6272" t="s">
        <v>46</v>
      </c>
      <c r="K6272" t="s">
        <v>46</v>
      </c>
      <c r="L6272" t="s">
        <v>46</v>
      </c>
      <c r="M6272" t="s">
        <v>46</v>
      </c>
      <c r="N6272" t="s">
        <v>46</v>
      </c>
      <c r="O6272" t="s">
        <v>46</v>
      </c>
      <c r="P6272" s="31">
        <f t="shared" si="293"/>
        <v>1</v>
      </c>
      <c r="Q6272" t="s">
        <v>47</v>
      </c>
      <c r="R6272" t="s">
        <v>24</v>
      </c>
      <c r="S6272" t="s">
        <v>32</v>
      </c>
      <c r="T6272">
        <v>20.2</v>
      </c>
      <c r="U6272">
        <v>558.79999999999995</v>
      </c>
      <c r="V6272" s="10">
        <v>29</v>
      </c>
      <c r="W6272" t="s">
        <v>24</v>
      </c>
      <c r="X6272" s="10">
        <f t="shared" si="292"/>
        <v>0</v>
      </c>
      <c r="Y6272" s="13"/>
    </row>
    <row r="6273" spans="1:25">
      <c r="A6273">
        <v>6272</v>
      </c>
      <c r="B6273" t="s">
        <v>30</v>
      </c>
      <c r="C6273">
        <v>1</v>
      </c>
      <c r="D6273" t="s">
        <v>23</v>
      </c>
      <c r="E6273" t="s">
        <v>24</v>
      </c>
      <c r="F6273" t="s">
        <v>23</v>
      </c>
      <c r="G6273" t="s">
        <v>37</v>
      </c>
      <c r="H6273" t="str">
        <f t="shared" si="291"/>
        <v>Yes</v>
      </c>
      <c r="I6273" t="s">
        <v>23</v>
      </c>
      <c r="J6273" t="s">
        <v>23</v>
      </c>
      <c r="K6273" t="s">
        <v>24</v>
      </c>
      <c r="L6273" t="s">
        <v>23</v>
      </c>
      <c r="M6273" t="s">
        <v>24</v>
      </c>
      <c r="N6273" t="s">
        <v>24</v>
      </c>
      <c r="O6273" t="s">
        <v>24</v>
      </c>
      <c r="P6273" s="31">
        <f t="shared" si="293"/>
        <v>4</v>
      </c>
      <c r="Q6273" t="s">
        <v>31</v>
      </c>
      <c r="R6273" t="s">
        <v>23</v>
      </c>
      <c r="S6273" t="s">
        <v>28</v>
      </c>
      <c r="T6273">
        <v>85.9</v>
      </c>
      <c r="U6273">
        <v>2220.1</v>
      </c>
      <c r="V6273" s="10">
        <v>27</v>
      </c>
      <c r="W6273" t="s">
        <v>24</v>
      </c>
      <c r="X6273" s="10">
        <f t="shared" si="292"/>
        <v>0</v>
      </c>
      <c r="Y6273" s="13"/>
    </row>
    <row r="6274" spans="1:25">
      <c r="A6274">
        <v>6273</v>
      </c>
      <c r="B6274" t="s">
        <v>30</v>
      </c>
      <c r="C6274">
        <v>0</v>
      </c>
      <c r="D6274" t="s">
        <v>24</v>
      </c>
      <c r="E6274" t="s">
        <v>23</v>
      </c>
      <c r="F6274" t="s">
        <v>24</v>
      </c>
      <c r="G6274" t="s">
        <v>26</v>
      </c>
      <c r="H6274" t="str">
        <f t="shared" si="291"/>
        <v>Yes</v>
      </c>
      <c r="I6274" t="s">
        <v>23</v>
      </c>
      <c r="J6274" t="s">
        <v>24</v>
      </c>
      <c r="K6274" t="s">
        <v>23</v>
      </c>
      <c r="L6274" t="s">
        <v>23</v>
      </c>
      <c r="M6274" t="s">
        <v>23</v>
      </c>
      <c r="N6274" t="s">
        <v>24</v>
      </c>
      <c r="O6274" t="s">
        <v>24</v>
      </c>
      <c r="P6274" s="31">
        <f t="shared" si="293"/>
        <v>5</v>
      </c>
      <c r="Q6274" t="s">
        <v>31</v>
      </c>
      <c r="R6274" t="s">
        <v>23</v>
      </c>
      <c r="S6274" t="s">
        <v>28</v>
      </c>
      <c r="T6274">
        <v>61</v>
      </c>
      <c r="U6274">
        <v>3283.05</v>
      </c>
      <c r="V6274" s="10">
        <v>54</v>
      </c>
      <c r="W6274" t="s">
        <v>24</v>
      </c>
      <c r="X6274" s="10">
        <f t="shared" si="292"/>
        <v>0</v>
      </c>
      <c r="Y6274" s="13"/>
    </row>
    <row r="6275" spans="1:25">
      <c r="A6275">
        <v>6274</v>
      </c>
      <c r="B6275" t="s">
        <v>22</v>
      </c>
      <c r="C6275">
        <v>1</v>
      </c>
      <c r="D6275" t="s">
        <v>24</v>
      </c>
      <c r="E6275" t="s">
        <v>24</v>
      </c>
      <c r="F6275" t="s">
        <v>24</v>
      </c>
      <c r="G6275" t="s">
        <v>37</v>
      </c>
      <c r="H6275" t="str">
        <f t="shared" ref="H6275:H6338" si="294">IF(G6275="No","No","Yes")</f>
        <v>Yes</v>
      </c>
      <c r="I6275" t="s">
        <v>23</v>
      </c>
      <c r="J6275" t="s">
        <v>24</v>
      </c>
      <c r="K6275" t="s">
        <v>24</v>
      </c>
      <c r="L6275" t="s">
        <v>24</v>
      </c>
      <c r="M6275" t="s">
        <v>24</v>
      </c>
      <c r="N6275" t="s">
        <v>24</v>
      </c>
      <c r="O6275" t="s">
        <v>24</v>
      </c>
      <c r="P6275" s="31">
        <f t="shared" si="293"/>
        <v>2</v>
      </c>
      <c r="Q6275" t="s">
        <v>27</v>
      </c>
      <c r="R6275" t="s">
        <v>23</v>
      </c>
      <c r="S6275" t="s">
        <v>28</v>
      </c>
      <c r="T6275">
        <v>70.650000000000006</v>
      </c>
      <c r="U6275">
        <v>142.35</v>
      </c>
      <c r="V6275" s="10">
        <v>2</v>
      </c>
      <c r="W6275" t="s">
        <v>23</v>
      </c>
      <c r="X6275" s="10">
        <f t="shared" ref="X6275:X6338" si="295">IF(W6275="Yes",1,0)</f>
        <v>1</v>
      </c>
      <c r="Y6275" s="13"/>
    </row>
    <row r="6276" spans="1:25">
      <c r="A6276">
        <v>6275</v>
      </c>
      <c r="B6276" t="s">
        <v>30</v>
      </c>
      <c r="C6276">
        <v>0</v>
      </c>
      <c r="D6276" t="s">
        <v>24</v>
      </c>
      <c r="E6276" t="s">
        <v>24</v>
      </c>
      <c r="F6276" t="s">
        <v>23</v>
      </c>
      <c r="G6276" t="s">
        <v>37</v>
      </c>
      <c r="H6276" t="str">
        <f t="shared" si="294"/>
        <v>Yes</v>
      </c>
      <c r="I6276" t="s">
        <v>23</v>
      </c>
      <c r="J6276" t="s">
        <v>24</v>
      </c>
      <c r="K6276" t="s">
        <v>24</v>
      </c>
      <c r="L6276" t="s">
        <v>24</v>
      </c>
      <c r="M6276" t="s">
        <v>24</v>
      </c>
      <c r="N6276" t="s">
        <v>23</v>
      </c>
      <c r="O6276" t="s">
        <v>24</v>
      </c>
      <c r="P6276" s="31">
        <f t="shared" ref="P6276:P6339" si="296">COUNTIF(H6276:O6276,"Yes")</f>
        <v>3</v>
      </c>
      <c r="Q6276" t="s">
        <v>31</v>
      </c>
      <c r="R6276" t="s">
        <v>23</v>
      </c>
      <c r="S6276" t="s">
        <v>28</v>
      </c>
      <c r="T6276">
        <v>86.9</v>
      </c>
      <c r="U6276">
        <v>4939.25</v>
      </c>
      <c r="V6276" s="10">
        <v>57</v>
      </c>
      <c r="W6276" t="s">
        <v>24</v>
      </c>
      <c r="X6276" s="10">
        <f t="shared" si="295"/>
        <v>0</v>
      </c>
      <c r="Y6276" s="13"/>
    </row>
    <row r="6277" spans="1:25">
      <c r="A6277">
        <v>6276</v>
      </c>
      <c r="B6277" t="s">
        <v>30</v>
      </c>
      <c r="C6277">
        <v>0</v>
      </c>
      <c r="D6277" t="s">
        <v>24</v>
      </c>
      <c r="E6277" t="s">
        <v>24</v>
      </c>
      <c r="F6277" t="s">
        <v>23</v>
      </c>
      <c r="G6277" t="s">
        <v>26</v>
      </c>
      <c r="H6277" t="str">
        <f t="shared" si="294"/>
        <v>Yes</v>
      </c>
      <c r="I6277" t="s">
        <v>23</v>
      </c>
      <c r="J6277" t="s">
        <v>23</v>
      </c>
      <c r="K6277" t="s">
        <v>23</v>
      </c>
      <c r="L6277" t="s">
        <v>23</v>
      </c>
      <c r="M6277" t="s">
        <v>23</v>
      </c>
      <c r="N6277" t="s">
        <v>24</v>
      </c>
      <c r="O6277" t="s">
        <v>24</v>
      </c>
      <c r="P6277" s="31">
        <f t="shared" si="296"/>
        <v>6</v>
      </c>
      <c r="Q6277" t="s">
        <v>47</v>
      </c>
      <c r="R6277" t="s">
        <v>24</v>
      </c>
      <c r="S6277" t="s">
        <v>35</v>
      </c>
      <c r="T6277">
        <v>69.400000000000006</v>
      </c>
      <c r="U6277">
        <v>4237.5</v>
      </c>
      <c r="V6277" s="10">
        <v>62</v>
      </c>
      <c r="W6277" t="s">
        <v>24</v>
      </c>
      <c r="X6277" s="10">
        <f t="shared" si="295"/>
        <v>0</v>
      </c>
      <c r="Y6277" s="13"/>
    </row>
    <row r="6278" spans="1:25">
      <c r="A6278">
        <v>6277</v>
      </c>
      <c r="B6278" t="s">
        <v>22</v>
      </c>
      <c r="C6278">
        <v>0</v>
      </c>
      <c r="D6278" t="s">
        <v>23</v>
      </c>
      <c r="E6278" t="s">
        <v>23</v>
      </c>
      <c r="F6278" t="s">
        <v>24</v>
      </c>
      <c r="G6278" t="s">
        <v>24</v>
      </c>
      <c r="H6278" t="str">
        <f t="shared" si="294"/>
        <v>No</v>
      </c>
      <c r="I6278" t="s">
        <v>23</v>
      </c>
      <c r="J6278" t="s">
        <v>46</v>
      </c>
      <c r="K6278" t="s">
        <v>46</v>
      </c>
      <c r="L6278" t="s">
        <v>46</v>
      </c>
      <c r="M6278" t="s">
        <v>46</v>
      </c>
      <c r="N6278" t="s">
        <v>46</v>
      </c>
      <c r="O6278" t="s">
        <v>46</v>
      </c>
      <c r="P6278" s="31">
        <f t="shared" si="296"/>
        <v>1</v>
      </c>
      <c r="Q6278" t="s">
        <v>31</v>
      </c>
      <c r="R6278" t="s">
        <v>24</v>
      </c>
      <c r="S6278" t="s">
        <v>40</v>
      </c>
      <c r="T6278">
        <v>20.350000000000001</v>
      </c>
      <c r="U6278">
        <v>335.95</v>
      </c>
      <c r="V6278" s="10">
        <v>15</v>
      </c>
      <c r="W6278" t="s">
        <v>24</v>
      </c>
      <c r="X6278" s="10">
        <f t="shared" si="295"/>
        <v>0</v>
      </c>
      <c r="Y6278" s="13"/>
    </row>
    <row r="6279" spans="1:25">
      <c r="A6279">
        <v>6278</v>
      </c>
      <c r="B6279" t="s">
        <v>30</v>
      </c>
      <c r="C6279">
        <v>0</v>
      </c>
      <c r="D6279" t="s">
        <v>24</v>
      </c>
      <c r="E6279" t="s">
        <v>24</v>
      </c>
      <c r="F6279" t="s">
        <v>24</v>
      </c>
      <c r="G6279" t="s">
        <v>24</v>
      </c>
      <c r="H6279" t="str">
        <f t="shared" si="294"/>
        <v>No</v>
      </c>
      <c r="I6279" t="s">
        <v>23</v>
      </c>
      <c r="J6279" t="s">
        <v>46</v>
      </c>
      <c r="K6279" t="s">
        <v>46</v>
      </c>
      <c r="L6279" t="s">
        <v>46</v>
      </c>
      <c r="M6279" t="s">
        <v>46</v>
      </c>
      <c r="N6279" t="s">
        <v>46</v>
      </c>
      <c r="O6279" t="s">
        <v>46</v>
      </c>
      <c r="P6279" s="31">
        <f t="shared" si="296"/>
        <v>1</v>
      </c>
      <c r="Q6279" t="s">
        <v>27</v>
      </c>
      <c r="R6279" t="s">
        <v>24</v>
      </c>
      <c r="S6279" t="s">
        <v>32</v>
      </c>
      <c r="T6279">
        <v>20.350000000000001</v>
      </c>
      <c r="U6279">
        <v>33.200000000000003</v>
      </c>
      <c r="V6279" s="10">
        <v>2</v>
      </c>
      <c r="W6279" t="s">
        <v>23</v>
      </c>
      <c r="X6279" s="10">
        <f t="shared" si="295"/>
        <v>1</v>
      </c>
      <c r="Y6279" s="13"/>
    </row>
    <row r="6280" spans="1:25">
      <c r="A6280">
        <v>6279</v>
      </c>
      <c r="B6280" t="s">
        <v>22</v>
      </c>
      <c r="C6280">
        <v>0</v>
      </c>
      <c r="D6280" t="s">
        <v>23</v>
      </c>
      <c r="E6280" t="s">
        <v>24</v>
      </c>
      <c r="F6280" t="s">
        <v>23</v>
      </c>
      <c r="G6280" t="s">
        <v>37</v>
      </c>
      <c r="H6280" t="str">
        <f t="shared" si="294"/>
        <v>Yes</v>
      </c>
      <c r="I6280" t="s">
        <v>23</v>
      </c>
      <c r="J6280" t="s">
        <v>24</v>
      </c>
      <c r="K6280" t="s">
        <v>24</v>
      </c>
      <c r="L6280" t="s">
        <v>23</v>
      </c>
      <c r="M6280" t="s">
        <v>23</v>
      </c>
      <c r="N6280" t="s">
        <v>23</v>
      </c>
      <c r="O6280" t="s">
        <v>23</v>
      </c>
      <c r="P6280" s="31">
        <f t="shared" si="296"/>
        <v>6</v>
      </c>
      <c r="Q6280" t="s">
        <v>47</v>
      </c>
      <c r="R6280" t="s">
        <v>23</v>
      </c>
      <c r="S6280" t="s">
        <v>35</v>
      </c>
      <c r="T6280">
        <v>104.3</v>
      </c>
      <c r="U6280">
        <v>7188.5</v>
      </c>
      <c r="V6280" s="10">
        <v>70</v>
      </c>
      <c r="W6280" t="s">
        <v>24</v>
      </c>
      <c r="X6280" s="10">
        <f t="shared" si="295"/>
        <v>0</v>
      </c>
      <c r="Y6280" s="13"/>
    </row>
    <row r="6281" spans="1:25">
      <c r="A6281">
        <v>6280</v>
      </c>
      <c r="B6281" t="s">
        <v>22</v>
      </c>
      <c r="C6281">
        <v>0</v>
      </c>
      <c r="D6281" t="s">
        <v>23</v>
      </c>
      <c r="E6281" t="s">
        <v>23</v>
      </c>
      <c r="F6281" t="s">
        <v>24</v>
      </c>
      <c r="G6281" t="s">
        <v>26</v>
      </c>
      <c r="H6281" t="str">
        <f t="shared" si="294"/>
        <v>Yes</v>
      </c>
      <c r="I6281" t="s">
        <v>23</v>
      </c>
      <c r="J6281" t="s">
        <v>24</v>
      </c>
      <c r="K6281" t="s">
        <v>24</v>
      </c>
      <c r="L6281" t="s">
        <v>24</v>
      </c>
      <c r="M6281" t="s">
        <v>24</v>
      </c>
      <c r="N6281" t="s">
        <v>24</v>
      </c>
      <c r="O6281" t="s">
        <v>24</v>
      </c>
      <c r="P6281" s="31">
        <f t="shared" si="296"/>
        <v>2</v>
      </c>
      <c r="Q6281" t="s">
        <v>27</v>
      </c>
      <c r="R6281" t="s">
        <v>23</v>
      </c>
      <c r="S6281" t="s">
        <v>28</v>
      </c>
      <c r="T6281">
        <v>44.95</v>
      </c>
      <c r="U6281">
        <v>926.25</v>
      </c>
      <c r="V6281" s="10">
        <v>21</v>
      </c>
      <c r="W6281" t="s">
        <v>24</v>
      </c>
      <c r="X6281" s="10">
        <f t="shared" si="295"/>
        <v>0</v>
      </c>
      <c r="Y6281" s="13"/>
    </row>
    <row r="6282" spans="1:25">
      <c r="A6282">
        <v>6281</v>
      </c>
      <c r="B6282" t="s">
        <v>22</v>
      </c>
      <c r="C6282">
        <v>0</v>
      </c>
      <c r="D6282" t="s">
        <v>24</v>
      </c>
      <c r="E6282" t="s">
        <v>23</v>
      </c>
      <c r="F6282" t="s">
        <v>24</v>
      </c>
      <c r="G6282" t="s">
        <v>26</v>
      </c>
      <c r="H6282" t="str">
        <f t="shared" si="294"/>
        <v>Yes</v>
      </c>
      <c r="I6282" t="s">
        <v>23</v>
      </c>
      <c r="J6282" t="s">
        <v>24</v>
      </c>
      <c r="K6282" t="s">
        <v>24</v>
      </c>
      <c r="L6282" t="s">
        <v>24</v>
      </c>
      <c r="M6282" t="s">
        <v>23</v>
      </c>
      <c r="N6282" t="s">
        <v>24</v>
      </c>
      <c r="O6282" t="s">
        <v>24</v>
      </c>
      <c r="P6282" s="31">
        <f t="shared" si="296"/>
        <v>3</v>
      </c>
      <c r="Q6282" t="s">
        <v>31</v>
      </c>
      <c r="R6282" t="s">
        <v>23</v>
      </c>
      <c r="S6282" t="s">
        <v>28</v>
      </c>
      <c r="T6282">
        <v>49.45</v>
      </c>
      <c r="U6282">
        <v>1119.3499999999999</v>
      </c>
      <c r="V6282" s="10">
        <v>23</v>
      </c>
      <c r="W6282" t="s">
        <v>24</v>
      </c>
      <c r="X6282" s="10">
        <f t="shared" si="295"/>
        <v>0</v>
      </c>
      <c r="Y6282" s="13"/>
    </row>
    <row r="6283" spans="1:25">
      <c r="A6283">
        <v>6282</v>
      </c>
      <c r="B6283" t="s">
        <v>30</v>
      </c>
      <c r="C6283">
        <v>0</v>
      </c>
      <c r="D6283" t="s">
        <v>24</v>
      </c>
      <c r="E6283" t="s">
        <v>24</v>
      </c>
      <c r="F6283" t="s">
        <v>24</v>
      </c>
      <c r="G6283" t="s">
        <v>24</v>
      </c>
      <c r="H6283" t="str">
        <f t="shared" si="294"/>
        <v>No</v>
      </c>
      <c r="I6283" t="s">
        <v>23</v>
      </c>
      <c r="J6283" t="s">
        <v>46</v>
      </c>
      <c r="K6283" t="s">
        <v>46</v>
      </c>
      <c r="L6283" t="s">
        <v>46</v>
      </c>
      <c r="M6283" t="s">
        <v>46</v>
      </c>
      <c r="N6283" t="s">
        <v>46</v>
      </c>
      <c r="O6283" t="s">
        <v>46</v>
      </c>
      <c r="P6283" s="31">
        <f t="shared" si="296"/>
        <v>1</v>
      </c>
      <c r="Q6283" t="s">
        <v>31</v>
      </c>
      <c r="R6283" t="s">
        <v>24</v>
      </c>
      <c r="S6283" t="s">
        <v>32</v>
      </c>
      <c r="T6283">
        <v>20.6</v>
      </c>
      <c r="U6283">
        <v>116.6</v>
      </c>
      <c r="V6283" s="10">
        <v>6</v>
      </c>
      <c r="W6283" t="s">
        <v>24</v>
      </c>
      <c r="X6283" s="10">
        <f t="shared" si="295"/>
        <v>0</v>
      </c>
      <c r="Y6283" s="13"/>
    </row>
    <row r="6284" spans="1:25">
      <c r="A6284">
        <v>6283</v>
      </c>
      <c r="B6284" t="s">
        <v>30</v>
      </c>
      <c r="C6284">
        <v>0</v>
      </c>
      <c r="D6284" t="s">
        <v>23</v>
      </c>
      <c r="E6284" t="s">
        <v>23</v>
      </c>
      <c r="F6284" t="s">
        <v>24</v>
      </c>
      <c r="G6284" t="s">
        <v>24</v>
      </c>
      <c r="H6284" t="str">
        <f t="shared" si="294"/>
        <v>No</v>
      </c>
      <c r="I6284" t="s">
        <v>23</v>
      </c>
      <c r="J6284" t="s">
        <v>46</v>
      </c>
      <c r="K6284" t="s">
        <v>46</v>
      </c>
      <c r="L6284" t="s">
        <v>46</v>
      </c>
      <c r="M6284" t="s">
        <v>46</v>
      </c>
      <c r="N6284" t="s">
        <v>46</v>
      </c>
      <c r="O6284" t="s">
        <v>46</v>
      </c>
      <c r="P6284" s="31">
        <f t="shared" si="296"/>
        <v>1</v>
      </c>
      <c r="Q6284" t="s">
        <v>47</v>
      </c>
      <c r="R6284" t="s">
        <v>24</v>
      </c>
      <c r="S6284" t="s">
        <v>40</v>
      </c>
      <c r="T6284">
        <v>19.55</v>
      </c>
      <c r="U6284">
        <v>68.8</v>
      </c>
      <c r="V6284" s="10">
        <v>4</v>
      </c>
      <c r="W6284" t="s">
        <v>24</v>
      </c>
      <c r="X6284" s="10">
        <f t="shared" si="295"/>
        <v>0</v>
      </c>
      <c r="Y6284" s="13"/>
    </row>
    <row r="6285" spans="1:25">
      <c r="A6285">
        <v>6284</v>
      </c>
      <c r="B6285" t="s">
        <v>22</v>
      </c>
      <c r="C6285">
        <v>0</v>
      </c>
      <c r="D6285" t="s">
        <v>24</v>
      </c>
      <c r="E6285" t="s">
        <v>24</v>
      </c>
      <c r="F6285" t="s">
        <v>24</v>
      </c>
      <c r="G6285" t="s">
        <v>37</v>
      </c>
      <c r="H6285" t="str">
        <f t="shared" si="294"/>
        <v>Yes</v>
      </c>
      <c r="I6285" t="s">
        <v>23</v>
      </c>
      <c r="J6285" t="s">
        <v>23</v>
      </c>
      <c r="K6285" t="s">
        <v>24</v>
      </c>
      <c r="L6285" t="s">
        <v>23</v>
      </c>
      <c r="M6285" t="s">
        <v>24</v>
      </c>
      <c r="N6285" t="s">
        <v>23</v>
      </c>
      <c r="O6285" t="s">
        <v>23</v>
      </c>
      <c r="P6285" s="31">
        <f t="shared" si="296"/>
        <v>6</v>
      </c>
      <c r="Q6285" t="s">
        <v>27</v>
      </c>
      <c r="R6285" t="s">
        <v>23</v>
      </c>
      <c r="S6285" t="s">
        <v>40</v>
      </c>
      <c r="T6285">
        <v>99</v>
      </c>
      <c r="U6285">
        <v>287.39999999999998</v>
      </c>
      <c r="V6285" s="10">
        <v>3</v>
      </c>
      <c r="W6285" t="s">
        <v>23</v>
      </c>
      <c r="X6285" s="10">
        <f t="shared" si="295"/>
        <v>1</v>
      </c>
      <c r="Y6285" s="13"/>
    </row>
    <row r="6286" spans="1:25">
      <c r="A6286">
        <v>6285</v>
      </c>
      <c r="B6286" t="s">
        <v>22</v>
      </c>
      <c r="C6286">
        <v>0</v>
      </c>
      <c r="D6286" t="s">
        <v>24</v>
      </c>
      <c r="E6286" t="s">
        <v>24</v>
      </c>
      <c r="F6286" t="s">
        <v>23</v>
      </c>
      <c r="G6286" t="s">
        <v>37</v>
      </c>
      <c r="H6286" t="str">
        <f t="shared" si="294"/>
        <v>Yes</v>
      </c>
      <c r="I6286" t="s">
        <v>23</v>
      </c>
      <c r="J6286" t="s">
        <v>24</v>
      </c>
      <c r="K6286" t="s">
        <v>24</v>
      </c>
      <c r="L6286" t="s">
        <v>24</v>
      </c>
      <c r="M6286" t="s">
        <v>24</v>
      </c>
      <c r="N6286" t="s">
        <v>23</v>
      </c>
      <c r="O6286" t="s">
        <v>23</v>
      </c>
      <c r="P6286" s="31">
        <f t="shared" si="296"/>
        <v>4</v>
      </c>
      <c r="Q6286" t="s">
        <v>27</v>
      </c>
      <c r="R6286" t="s">
        <v>23</v>
      </c>
      <c r="S6286" t="s">
        <v>28</v>
      </c>
      <c r="T6286">
        <v>93.5</v>
      </c>
      <c r="U6286">
        <v>2341.5500000000002</v>
      </c>
      <c r="V6286" s="10">
        <v>23</v>
      </c>
      <c r="W6286" t="s">
        <v>24</v>
      </c>
      <c r="X6286" s="10">
        <f t="shared" si="295"/>
        <v>0</v>
      </c>
      <c r="Y6286" s="13"/>
    </row>
    <row r="6287" spans="1:25">
      <c r="A6287">
        <v>6286</v>
      </c>
      <c r="B6287" t="s">
        <v>30</v>
      </c>
      <c r="C6287">
        <v>0</v>
      </c>
      <c r="D6287" t="s">
        <v>24</v>
      </c>
      <c r="E6287" t="s">
        <v>24</v>
      </c>
      <c r="F6287" t="s">
        <v>25</v>
      </c>
      <c r="G6287" t="s">
        <v>26</v>
      </c>
      <c r="H6287" t="str">
        <f t="shared" si="294"/>
        <v>Yes</v>
      </c>
      <c r="I6287" t="s">
        <v>24</v>
      </c>
      <c r="J6287" t="s">
        <v>23</v>
      </c>
      <c r="K6287" t="s">
        <v>24</v>
      </c>
      <c r="L6287" t="s">
        <v>24</v>
      </c>
      <c r="M6287" t="s">
        <v>23</v>
      </c>
      <c r="N6287" t="s">
        <v>23</v>
      </c>
      <c r="O6287" t="s">
        <v>23</v>
      </c>
      <c r="P6287" s="31">
        <f t="shared" si="296"/>
        <v>5</v>
      </c>
      <c r="Q6287" t="s">
        <v>31</v>
      </c>
      <c r="R6287" t="s">
        <v>24</v>
      </c>
      <c r="S6287" t="s">
        <v>40</v>
      </c>
      <c r="T6287">
        <v>54.55</v>
      </c>
      <c r="U6287">
        <v>1362.85</v>
      </c>
      <c r="V6287" s="10">
        <v>26</v>
      </c>
      <c r="W6287" t="s">
        <v>24</v>
      </c>
      <c r="X6287" s="10">
        <f t="shared" si="295"/>
        <v>0</v>
      </c>
      <c r="Y6287" s="13"/>
    </row>
    <row r="6288" spans="1:25">
      <c r="A6288">
        <v>6287</v>
      </c>
      <c r="B6288" t="s">
        <v>22</v>
      </c>
      <c r="C6288">
        <v>0</v>
      </c>
      <c r="D6288" t="s">
        <v>24</v>
      </c>
      <c r="E6288" t="s">
        <v>23</v>
      </c>
      <c r="F6288" t="s">
        <v>24</v>
      </c>
      <c r="G6288" t="s">
        <v>24</v>
      </c>
      <c r="H6288" t="str">
        <f t="shared" si="294"/>
        <v>No</v>
      </c>
      <c r="I6288" t="s">
        <v>23</v>
      </c>
      <c r="J6288" t="s">
        <v>46</v>
      </c>
      <c r="K6288" t="s">
        <v>46</v>
      </c>
      <c r="L6288" t="s">
        <v>46</v>
      </c>
      <c r="M6288" t="s">
        <v>46</v>
      </c>
      <c r="N6288" t="s">
        <v>46</v>
      </c>
      <c r="O6288" t="s">
        <v>46</v>
      </c>
      <c r="P6288" s="31">
        <f t="shared" si="296"/>
        <v>1</v>
      </c>
      <c r="Q6288" t="s">
        <v>27</v>
      </c>
      <c r="R6288" t="s">
        <v>24</v>
      </c>
      <c r="S6288" t="s">
        <v>32</v>
      </c>
      <c r="T6288">
        <v>20.05</v>
      </c>
      <c r="U6288">
        <v>163.6</v>
      </c>
      <c r="V6288" s="10">
        <v>8</v>
      </c>
      <c r="W6288" t="s">
        <v>24</v>
      </c>
      <c r="X6288" s="10">
        <f t="shared" si="295"/>
        <v>0</v>
      </c>
      <c r="Y6288" s="13"/>
    </row>
    <row r="6289" spans="1:25">
      <c r="A6289">
        <v>6288</v>
      </c>
      <c r="B6289" t="s">
        <v>30</v>
      </c>
      <c r="C6289">
        <v>0</v>
      </c>
      <c r="D6289" t="s">
        <v>24</v>
      </c>
      <c r="E6289" t="s">
        <v>24</v>
      </c>
      <c r="F6289" t="s">
        <v>23</v>
      </c>
      <c r="G6289" t="s">
        <v>37</v>
      </c>
      <c r="H6289" t="str">
        <f t="shared" si="294"/>
        <v>Yes</v>
      </c>
      <c r="I6289" t="s">
        <v>23</v>
      </c>
      <c r="J6289" t="s">
        <v>24</v>
      </c>
      <c r="K6289" t="s">
        <v>24</v>
      </c>
      <c r="L6289" t="s">
        <v>24</v>
      </c>
      <c r="M6289" t="s">
        <v>24</v>
      </c>
      <c r="N6289" t="s">
        <v>24</v>
      </c>
      <c r="O6289" t="s">
        <v>23</v>
      </c>
      <c r="P6289" s="31">
        <f t="shared" si="296"/>
        <v>3</v>
      </c>
      <c r="Q6289" t="s">
        <v>27</v>
      </c>
      <c r="R6289" t="s">
        <v>23</v>
      </c>
      <c r="S6289" t="s">
        <v>28</v>
      </c>
      <c r="T6289">
        <v>83.95</v>
      </c>
      <c r="U6289">
        <v>2254.1999999999998</v>
      </c>
      <c r="V6289" s="10">
        <v>26</v>
      </c>
      <c r="W6289" t="s">
        <v>23</v>
      </c>
      <c r="X6289" s="10">
        <f t="shared" si="295"/>
        <v>1</v>
      </c>
      <c r="Y6289" s="13"/>
    </row>
    <row r="6290" spans="1:25">
      <c r="A6290">
        <v>6289</v>
      </c>
      <c r="B6290" t="s">
        <v>30</v>
      </c>
      <c r="C6290">
        <v>0</v>
      </c>
      <c r="D6290" t="s">
        <v>24</v>
      </c>
      <c r="E6290" t="s">
        <v>24</v>
      </c>
      <c r="F6290" t="s">
        <v>23</v>
      </c>
      <c r="G6290" t="s">
        <v>37</v>
      </c>
      <c r="H6290" t="str">
        <f t="shared" si="294"/>
        <v>Yes</v>
      </c>
      <c r="I6290" t="s">
        <v>23</v>
      </c>
      <c r="J6290" t="s">
        <v>24</v>
      </c>
      <c r="K6290" t="s">
        <v>23</v>
      </c>
      <c r="L6290" t="s">
        <v>24</v>
      </c>
      <c r="M6290" t="s">
        <v>24</v>
      </c>
      <c r="N6290" t="s">
        <v>24</v>
      </c>
      <c r="O6290" t="s">
        <v>24</v>
      </c>
      <c r="P6290" s="31">
        <f t="shared" si="296"/>
        <v>3</v>
      </c>
      <c r="Q6290" t="s">
        <v>27</v>
      </c>
      <c r="R6290" t="s">
        <v>23</v>
      </c>
      <c r="S6290" t="s">
        <v>28</v>
      </c>
      <c r="T6290">
        <v>79.45</v>
      </c>
      <c r="U6290">
        <v>145.15</v>
      </c>
      <c r="V6290" s="10">
        <v>2</v>
      </c>
      <c r="W6290" t="s">
        <v>24</v>
      </c>
      <c r="X6290" s="10">
        <f t="shared" si="295"/>
        <v>0</v>
      </c>
      <c r="Y6290" s="13"/>
    </row>
    <row r="6291" spans="1:25">
      <c r="A6291">
        <v>6290</v>
      </c>
      <c r="B6291" t="s">
        <v>30</v>
      </c>
      <c r="C6291">
        <v>0</v>
      </c>
      <c r="D6291" t="s">
        <v>24</v>
      </c>
      <c r="E6291" t="s">
        <v>24</v>
      </c>
      <c r="F6291" t="s">
        <v>23</v>
      </c>
      <c r="G6291" t="s">
        <v>37</v>
      </c>
      <c r="H6291" t="str">
        <f t="shared" si="294"/>
        <v>Yes</v>
      </c>
      <c r="I6291" t="s">
        <v>23</v>
      </c>
      <c r="J6291" t="s">
        <v>23</v>
      </c>
      <c r="K6291" t="s">
        <v>23</v>
      </c>
      <c r="L6291" t="s">
        <v>23</v>
      </c>
      <c r="M6291" t="s">
        <v>23</v>
      </c>
      <c r="N6291" t="s">
        <v>23</v>
      </c>
      <c r="O6291" t="s">
        <v>23</v>
      </c>
      <c r="P6291" s="31">
        <f t="shared" si="296"/>
        <v>8</v>
      </c>
      <c r="Q6291" t="s">
        <v>47</v>
      </c>
      <c r="R6291" t="s">
        <v>24</v>
      </c>
      <c r="S6291" t="s">
        <v>40</v>
      </c>
      <c r="T6291">
        <v>116.2</v>
      </c>
      <c r="U6291">
        <v>7752.3</v>
      </c>
      <c r="V6291" s="10">
        <v>67</v>
      </c>
      <c r="W6291" t="s">
        <v>23</v>
      </c>
      <c r="X6291" s="10">
        <f t="shared" si="295"/>
        <v>1</v>
      </c>
      <c r="Y6291" s="13"/>
    </row>
    <row r="6292" spans="1:25">
      <c r="A6292">
        <v>6291</v>
      </c>
      <c r="B6292" t="s">
        <v>22</v>
      </c>
      <c r="C6292">
        <v>0</v>
      </c>
      <c r="D6292" t="s">
        <v>23</v>
      </c>
      <c r="E6292" t="s">
        <v>24</v>
      </c>
      <c r="F6292" t="s">
        <v>23</v>
      </c>
      <c r="G6292" t="s">
        <v>37</v>
      </c>
      <c r="H6292" t="str">
        <f t="shared" si="294"/>
        <v>Yes</v>
      </c>
      <c r="I6292" t="s">
        <v>23</v>
      </c>
      <c r="J6292" t="s">
        <v>24</v>
      </c>
      <c r="K6292" t="s">
        <v>24</v>
      </c>
      <c r="L6292" t="s">
        <v>24</v>
      </c>
      <c r="M6292" t="s">
        <v>24</v>
      </c>
      <c r="N6292" t="s">
        <v>23</v>
      </c>
      <c r="O6292" t="s">
        <v>23</v>
      </c>
      <c r="P6292" s="31">
        <f t="shared" si="296"/>
        <v>4</v>
      </c>
      <c r="Q6292" t="s">
        <v>47</v>
      </c>
      <c r="R6292" t="s">
        <v>23</v>
      </c>
      <c r="S6292" t="s">
        <v>35</v>
      </c>
      <c r="T6292">
        <v>93.7</v>
      </c>
      <c r="U6292">
        <v>6585.35</v>
      </c>
      <c r="V6292" s="10">
        <v>71</v>
      </c>
      <c r="W6292" t="s">
        <v>23</v>
      </c>
      <c r="X6292" s="10">
        <f t="shared" si="295"/>
        <v>1</v>
      </c>
      <c r="Y6292" s="13"/>
    </row>
    <row r="6293" spans="1:25">
      <c r="A6293">
        <v>6292</v>
      </c>
      <c r="B6293" t="s">
        <v>22</v>
      </c>
      <c r="C6293">
        <v>0</v>
      </c>
      <c r="D6293" t="s">
        <v>24</v>
      </c>
      <c r="E6293" t="s">
        <v>24</v>
      </c>
      <c r="F6293" t="s">
        <v>23</v>
      </c>
      <c r="G6293" t="s">
        <v>26</v>
      </c>
      <c r="H6293" t="str">
        <f t="shared" si="294"/>
        <v>Yes</v>
      </c>
      <c r="I6293" t="s">
        <v>23</v>
      </c>
      <c r="J6293" t="s">
        <v>23</v>
      </c>
      <c r="K6293" t="s">
        <v>23</v>
      </c>
      <c r="L6293" t="s">
        <v>23</v>
      </c>
      <c r="M6293" t="s">
        <v>23</v>
      </c>
      <c r="N6293" t="s">
        <v>24</v>
      </c>
      <c r="O6293" t="s">
        <v>23</v>
      </c>
      <c r="P6293" s="31">
        <f t="shared" si="296"/>
        <v>7</v>
      </c>
      <c r="Q6293" t="s">
        <v>31</v>
      </c>
      <c r="R6293" t="s">
        <v>24</v>
      </c>
      <c r="S6293" t="s">
        <v>40</v>
      </c>
      <c r="T6293">
        <v>79.849999999999994</v>
      </c>
      <c r="U6293">
        <v>4786.1000000000004</v>
      </c>
      <c r="V6293" s="10">
        <v>59</v>
      </c>
      <c r="W6293" t="s">
        <v>24</v>
      </c>
      <c r="X6293" s="10">
        <f t="shared" si="295"/>
        <v>0</v>
      </c>
      <c r="Y6293" s="13"/>
    </row>
    <row r="6294" spans="1:25">
      <c r="A6294">
        <v>6293</v>
      </c>
      <c r="B6294" t="s">
        <v>30</v>
      </c>
      <c r="C6294">
        <v>0</v>
      </c>
      <c r="D6294" t="s">
        <v>23</v>
      </c>
      <c r="E6294" t="s">
        <v>23</v>
      </c>
      <c r="F6294" t="s">
        <v>23</v>
      </c>
      <c r="G6294" t="s">
        <v>37</v>
      </c>
      <c r="H6294" t="str">
        <f t="shared" si="294"/>
        <v>Yes</v>
      </c>
      <c r="I6294" t="s">
        <v>23</v>
      </c>
      <c r="J6294" t="s">
        <v>24</v>
      </c>
      <c r="K6294" t="s">
        <v>24</v>
      </c>
      <c r="L6294" t="s">
        <v>23</v>
      </c>
      <c r="M6294" t="s">
        <v>24</v>
      </c>
      <c r="N6294" t="s">
        <v>23</v>
      </c>
      <c r="O6294" t="s">
        <v>23</v>
      </c>
      <c r="P6294" s="31">
        <f t="shared" si="296"/>
        <v>5</v>
      </c>
      <c r="Q6294" t="s">
        <v>31</v>
      </c>
      <c r="R6294" t="s">
        <v>24</v>
      </c>
      <c r="S6294" t="s">
        <v>28</v>
      </c>
      <c r="T6294">
        <v>100</v>
      </c>
      <c r="U6294">
        <v>3835.55</v>
      </c>
      <c r="V6294" s="10">
        <v>39</v>
      </c>
      <c r="W6294" t="s">
        <v>24</v>
      </c>
      <c r="X6294" s="10">
        <f t="shared" si="295"/>
        <v>0</v>
      </c>
      <c r="Y6294" s="13"/>
    </row>
    <row r="6295" spans="1:25">
      <c r="A6295">
        <v>6294</v>
      </c>
      <c r="B6295" t="s">
        <v>30</v>
      </c>
      <c r="C6295">
        <v>0</v>
      </c>
      <c r="D6295" t="s">
        <v>24</v>
      </c>
      <c r="E6295" t="s">
        <v>23</v>
      </c>
      <c r="F6295" t="s">
        <v>24</v>
      </c>
      <c r="G6295" t="s">
        <v>24</v>
      </c>
      <c r="H6295" t="str">
        <f t="shared" si="294"/>
        <v>No</v>
      </c>
      <c r="I6295" t="s">
        <v>23</v>
      </c>
      <c r="J6295" t="s">
        <v>46</v>
      </c>
      <c r="K6295" t="s">
        <v>46</v>
      </c>
      <c r="L6295" t="s">
        <v>46</v>
      </c>
      <c r="M6295" t="s">
        <v>46</v>
      </c>
      <c r="N6295" t="s">
        <v>46</v>
      </c>
      <c r="O6295" t="s">
        <v>46</v>
      </c>
      <c r="P6295" s="31">
        <f t="shared" si="296"/>
        <v>1</v>
      </c>
      <c r="Q6295" t="s">
        <v>47</v>
      </c>
      <c r="R6295" t="s">
        <v>24</v>
      </c>
      <c r="S6295" t="s">
        <v>32</v>
      </c>
      <c r="T6295">
        <v>19.600000000000001</v>
      </c>
      <c r="U6295">
        <v>397</v>
      </c>
      <c r="V6295" s="10">
        <v>21</v>
      </c>
      <c r="W6295" t="s">
        <v>24</v>
      </c>
      <c r="X6295" s="10">
        <f t="shared" si="295"/>
        <v>0</v>
      </c>
      <c r="Y6295" s="13"/>
    </row>
    <row r="6296" spans="1:25">
      <c r="A6296">
        <v>6295</v>
      </c>
      <c r="B6296" t="s">
        <v>30</v>
      </c>
      <c r="C6296">
        <v>0</v>
      </c>
      <c r="D6296" t="s">
        <v>24</v>
      </c>
      <c r="E6296" t="s">
        <v>24</v>
      </c>
      <c r="F6296" t="s">
        <v>24</v>
      </c>
      <c r="G6296" t="s">
        <v>24</v>
      </c>
      <c r="H6296" t="str">
        <f t="shared" si="294"/>
        <v>No</v>
      </c>
      <c r="I6296" t="s">
        <v>23</v>
      </c>
      <c r="J6296" t="s">
        <v>46</v>
      </c>
      <c r="K6296" t="s">
        <v>46</v>
      </c>
      <c r="L6296" t="s">
        <v>46</v>
      </c>
      <c r="M6296" t="s">
        <v>46</v>
      </c>
      <c r="N6296" t="s">
        <v>46</v>
      </c>
      <c r="O6296" t="s">
        <v>46</v>
      </c>
      <c r="P6296" s="31">
        <f t="shared" si="296"/>
        <v>1</v>
      </c>
      <c r="Q6296" t="s">
        <v>27</v>
      </c>
      <c r="R6296" t="s">
        <v>24</v>
      </c>
      <c r="S6296" t="s">
        <v>32</v>
      </c>
      <c r="T6296">
        <v>19.7</v>
      </c>
      <c r="U6296">
        <v>19.7</v>
      </c>
      <c r="V6296" s="10">
        <v>1</v>
      </c>
      <c r="W6296" t="s">
        <v>23</v>
      </c>
      <c r="X6296" s="10">
        <f t="shared" si="295"/>
        <v>1</v>
      </c>
      <c r="Y6296" s="13"/>
    </row>
    <row r="6297" spans="1:25">
      <c r="A6297">
        <v>6296</v>
      </c>
      <c r="B6297" t="s">
        <v>22</v>
      </c>
      <c r="C6297">
        <v>0</v>
      </c>
      <c r="D6297" t="s">
        <v>23</v>
      </c>
      <c r="E6297" t="s">
        <v>23</v>
      </c>
      <c r="F6297" t="s">
        <v>24</v>
      </c>
      <c r="G6297" t="s">
        <v>24</v>
      </c>
      <c r="H6297" t="str">
        <f t="shared" si="294"/>
        <v>No</v>
      </c>
      <c r="I6297" t="s">
        <v>23</v>
      </c>
      <c r="J6297" t="s">
        <v>46</v>
      </c>
      <c r="K6297" t="s">
        <v>46</v>
      </c>
      <c r="L6297" t="s">
        <v>46</v>
      </c>
      <c r="M6297" t="s">
        <v>46</v>
      </c>
      <c r="N6297" t="s">
        <v>46</v>
      </c>
      <c r="O6297" t="s">
        <v>46</v>
      </c>
      <c r="P6297" s="31">
        <f t="shared" si="296"/>
        <v>1</v>
      </c>
      <c r="Q6297" t="s">
        <v>47</v>
      </c>
      <c r="R6297" t="s">
        <v>24</v>
      </c>
      <c r="S6297" t="s">
        <v>35</v>
      </c>
      <c r="T6297">
        <v>20.2</v>
      </c>
      <c r="U6297">
        <v>1027.25</v>
      </c>
      <c r="V6297" s="10">
        <v>48</v>
      </c>
      <c r="W6297" t="s">
        <v>24</v>
      </c>
      <c r="X6297" s="10">
        <f t="shared" si="295"/>
        <v>0</v>
      </c>
      <c r="Y6297" s="13"/>
    </row>
    <row r="6298" spans="1:25">
      <c r="A6298">
        <v>6297</v>
      </c>
      <c r="B6298" t="s">
        <v>22</v>
      </c>
      <c r="C6298">
        <v>1</v>
      </c>
      <c r="D6298" t="s">
        <v>23</v>
      </c>
      <c r="E6298" t="s">
        <v>24</v>
      </c>
      <c r="F6298" t="s">
        <v>25</v>
      </c>
      <c r="G6298" t="s">
        <v>26</v>
      </c>
      <c r="H6298" t="str">
        <f t="shared" si="294"/>
        <v>Yes</v>
      </c>
      <c r="I6298" t="s">
        <v>24</v>
      </c>
      <c r="J6298" t="s">
        <v>23</v>
      </c>
      <c r="K6298" t="s">
        <v>23</v>
      </c>
      <c r="L6298" t="s">
        <v>23</v>
      </c>
      <c r="M6298" t="s">
        <v>24</v>
      </c>
      <c r="N6298" t="s">
        <v>24</v>
      </c>
      <c r="O6298" t="s">
        <v>23</v>
      </c>
      <c r="P6298" s="31">
        <f t="shared" si="296"/>
        <v>5</v>
      </c>
      <c r="Q6298" t="s">
        <v>31</v>
      </c>
      <c r="R6298" t="s">
        <v>23</v>
      </c>
      <c r="S6298" t="s">
        <v>40</v>
      </c>
      <c r="T6298">
        <v>50.4</v>
      </c>
      <c r="U6298">
        <v>1580.1</v>
      </c>
      <c r="V6298" s="10">
        <v>31</v>
      </c>
      <c r="W6298" t="s">
        <v>24</v>
      </c>
      <c r="X6298" s="10">
        <f t="shared" si="295"/>
        <v>0</v>
      </c>
      <c r="Y6298" s="13"/>
    </row>
    <row r="6299" spans="1:25">
      <c r="A6299">
        <v>6298</v>
      </c>
      <c r="B6299" t="s">
        <v>22</v>
      </c>
      <c r="C6299">
        <v>0</v>
      </c>
      <c r="D6299" t="s">
        <v>23</v>
      </c>
      <c r="E6299" t="s">
        <v>23</v>
      </c>
      <c r="F6299" t="s">
        <v>23</v>
      </c>
      <c r="G6299" t="s">
        <v>37</v>
      </c>
      <c r="H6299" t="str">
        <f t="shared" si="294"/>
        <v>Yes</v>
      </c>
      <c r="I6299" t="s">
        <v>23</v>
      </c>
      <c r="J6299" t="s">
        <v>23</v>
      </c>
      <c r="K6299" t="s">
        <v>23</v>
      </c>
      <c r="L6299" t="s">
        <v>23</v>
      </c>
      <c r="M6299" t="s">
        <v>23</v>
      </c>
      <c r="N6299" t="s">
        <v>23</v>
      </c>
      <c r="O6299" t="s">
        <v>23</v>
      </c>
      <c r="P6299" s="31">
        <f t="shared" si="296"/>
        <v>8</v>
      </c>
      <c r="Q6299" t="s">
        <v>31</v>
      </c>
      <c r="R6299" t="s">
        <v>24</v>
      </c>
      <c r="S6299" t="s">
        <v>28</v>
      </c>
      <c r="T6299">
        <v>113.35</v>
      </c>
      <c r="U6299">
        <v>7222.75</v>
      </c>
      <c r="V6299" s="10">
        <v>64</v>
      </c>
      <c r="W6299" t="s">
        <v>24</v>
      </c>
      <c r="X6299" s="10">
        <f t="shared" si="295"/>
        <v>0</v>
      </c>
      <c r="Y6299" s="13"/>
    </row>
    <row r="6300" spans="1:25">
      <c r="A6300">
        <v>6299</v>
      </c>
      <c r="B6300" t="s">
        <v>30</v>
      </c>
      <c r="C6300">
        <v>0</v>
      </c>
      <c r="D6300" t="s">
        <v>23</v>
      </c>
      <c r="E6300" t="s">
        <v>23</v>
      </c>
      <c r="F6300" t="s">
        <v>23</v>
      </c>
      <c r="G6300" t="s">
        <v>37</v>
      </c>
      <c r="H6300" t="str">
        <f t="shared" si="294"/>
        <v>Yes</v>
      </c>
      <c r="I6300" t="s">
        <v>23</v>
      </c>
      <c r="J6300" t="s">
        <v>24</v>
      </c>
      <c r="K6300" t="s">
        <v>23</v>
      </c>
      <c r="L6300" t="s">
        <v>24</v>
      </c>
      <c r="M6300" t="s">
        <v>24</v>
      </c>
      <c r="N6300" t="s">
        <v>24</v>
      </c>
      <c r="O6300" t="s">
        <v>24</v>
      </c>
      <c r="P6300" s="31">
        <f t="shared" si="296"/>
        <v>3</v>
      </c>
      <c r="Q6300" t="s">
        <v>27</v>
      </c>
      <c r="R6300" t="s">
        <v>23</v>
      </c>
      <c r="S6300" t="s">
        <v>35</v>
      </c>
      <c r="T6300">
        <v>80</v>
      </c>
      <c r="U6300">
        <v>3769.7</v>
      </c>
      <c r="V6300" s="10">
        <v>46</v>
      </c>
      <c r="W6300" t="s">
        <v>24</v>
      </c>
      <c r="X6300" s="10">
        <f t="shared" si="295"/>
        <v>0</v>
      </c>
      <c r="Y6300" s="13"/>
    </row>
    <row r="6301" spans="1:25">
      <c r="A6301">
        <v>6300</v>
      </c>
      <c r="B6301" t="s">
        <v>22</v>
      </c>
      <c r="C6301">
        <v>0</v>
      </c>
      <c r="D6301" t="s">
        <v>24</v>
      </c>
      <c r="E6301" t="s">
        <v>24</v>
      </c>
      <c r="F6301" t="s">
        <v>23</v>
      </c>
      <c r="G6301" t="s">
        <v>26</v>
      </c>
      <c r="H6301" t="str">
        <f t="shared" si="294"/>
        <v>Yes</v>
      </c>
      <c r="I6301" t="s">
        <v>23</v>
      </c>
      <c r="J6301" t="s">
        <v>24</v>
      </c>
      <c r="K6301" t="s">
        <v>24</v>
      </c>
      <c r="L6301" t="s">
        <v>23</v>
      </c>
      <c r="M6301" t="s">
        <v>23</v>
      </c>
      <c r="N6301" t="s">
        <v>23</v>
      </c>
      <c r="O6301" t="s">
        <v>23</v>
      </c>
      <c r="P6301" s="31">
        <f t="shared" si="296"/>
        <v>6</v>
      </c>
      <c r="Q6301" t="s">
        <v>47</v>
      </c>
      <c r="R6301" t="s">
        <v>23</v>
      </c>
      <c r="S6301" t="s">
        <v>35</v>
      </c>
      <c r="T6301">
        <v>80.95</v>
      </c>
      <c r="U6301">
        <v>4233.95</v>
      </c>
      <c r="V6301" s="10">
        <v>52</v>
      </c>
      <c r="W6301" t="s">
        <v>24</v>
      </c>
      <c r="X6301" s="10">
        <f t="shared" si="295"/>
        <v>0</v>
      </c>
      <c r="Y6301" s="13"/>
    </row>
    <row r="6302" spans="1:25">
      <c r="A6302">
        <v>6301</v>
      </c>
      <c r="B6302" t="s">
        <v>22</v>
      </c>
      <c r="C6302">
        <v>0</v>
      </c>
      <c r="D6302" t="s">
        <v>23</v>
      </c>
      <c r="E6302" t="s">
        <v>23</v>
      </c>
      <c r="F6302" t="s">
        <v>23</v>
      </c>
      <c r="G6302" t="s">
        <v>24</v>
      </c>
      <c r="H6302" t="str">
        <f t="shared" si="294"/>
        <v>No</v>
      </c>
      <c r="I6302" t="s">
        <v>23</v>
      </c>
      <c r="J6302" t="s">
        <v>46</v>
      </c>
      <c r="K6302" t="s">
        <v>46</v>
      </c>
      <c r="L6302" t="s">
        <v>46</v>
      </c>
      <c r="M6302" t="s">
        <v>46</v>
      </c>
      <c r="N6302" t="s">
        <v>46</v>
      </c>
      <c r="O6302" t="s">
        <v>46</v>
      </c>
      <c r="P6302" s="31">
        <f t="shared" si="296"/>
        <v>1</v>
      </c>
      <c r="Q6302" t="s">
        <v>47</v>
      </c>
      <c r="R6302" t="s">
        <v>23</v>
      </c>
      <c r="S6302" t="s">
        <v>32</v>
      </c>
      <c r="T6302">
        <v>24.9</v>
      </c>
      <c r="U6302">
        <v>1680.25</v>
      </c>
      <c r="V6302" s="10">
        <v>67</v>
      </c>
      <c r="W6302" t="s">
        <v>24</v>
      </c>
      <c r="X6302" s="10">
        <f t="shared" si="295"/>
        <v>0</v>
      </c>
      <c r="Y6302" s="13"/>
    </row>
    <row r="6303" spans="1:25">
      <c r="A6303">
        <v>6302</v>
      </c>
      <c r="B6303" t="s">
        <v>22</v>
      </c>
      <c r="C6303">
        <v>1</v>
      </c>
      <c r="D6303" t="s">
        <v>24</v>
      </c>
      <c r="E6303" t="s">
        <v>24</v>
      </c>
      <c r="F6303" t="s">
        <v>23</v>
      </c>
      <c r="G6303" t="s">
        <v>26</v>
      </c>
      <c r="H6303" t="str">
        <f t="shared" si="294"/>
        <v>Yes</v>
      </c>
      <c r="I6303" t="s">
        <v>23</v>
      </c>
      <c r="J6303" t="s">
        <v>24</v>
      </c>
      <c r="K6303" t="s">
        <v>23</v>
      </c>
      <c r="L6303" t="s">
        <v>24</v>
      </c>
      <c r="M6303" t="s">
        <v>24</v>
      </c>
      <c r="N6303" t="s">
        <v>24</v>
      </c>
      <c r="O6303" t="s">
        <v>24</v>
      </c>
      <c r="P6303" s="31">
        <f t="shared" si="296"/>
        <v>3</v>
      </c>
      <c r="Q6303" t="s">
        <v>27</v>
      </c>
      <c r="R6303" t="s">
        <v>24</v>
      </c>
      <c r="S6303" t="s">
        <v>28</v>
      </c>
      <c r="T6303">
        <v>54.9</v>
      </c>
      <c r="U6303">
        <v>3725.5</v>
      </c>
      <c r="V6303" s="10">
        <v>67</v>
      </c>
      <c r="W6303" t="s">
        <v>24</v>
      </c>
      <c r="X6303" s="10">
        <f t="shared" si="295"/>
        <v>0</v>
      </c>
      <c r="Y6303" s="13"/>
    </row>
    <row r="6304" spans="1:25">
      <c r="A6304">
        <v>6303</v>
      </c>
      <c r="B6304" t="s">
        <v>22</v>
      </c>
      <c r="C6304">
        <v>0</v>
      </c>
      <c r="D6304" t="s">
        <v>24</v>
      </c>
      <c r="E6304" t="s">
        <v>24</v>
      </c>
      <c r="F6304" t="s">
        <v>23</v>
      </c>
      <c r="G6304" t="s">
        <v>37</v>
      </c>
      <c r="H6304" t="str">
        <f t="shared" si="294"/>
        <v>Yes</v>
      </c>
      <c r="I6304" t="s">
        <v>23</v>
      </c>
      <c r="J6304" t="s">
        <v>24</v>
      </c>
      <c r="K6304" t="s">
        <v>24</v>
      </c>
      <c r="L6304" t="s">
        <v>24</v>
      </c>
      <c r="M6304" t="s">
        <v>24</v>
      </c>
      <c r="N6304" t="s">
        <v>24</v>
      </c>
      <c r="O6304" t="s">
        <v>24</v>
      </c>
      <c r="P6304" s="31">
        <f t="shared" si="296"/>
        <v>2</v>
      </c>
      <c r="Q6304" t="s">
        <v>27</v>
      </c>
      <c r="R6304" t="s">
        <v>24</v>
      </c>
      <c r="S6304" t="s">
        <v>28</v>
      </c>
      <c r="T6304">
        <v>75.55</v>
      </c>
      <c r="U6304">
        <v>413.65</v>
      </c>
      <c r="V6304" s="10">
        <v>5</v>
      </c>
      <c r="W6304" t="s">
        <v>23</v>
      </c>
      <c r="X6304" s="10">
        <f t="shared" si="295"/>
        <v>1</v>
      </c>
      <c r="Y6304" s="13"/>
    </row>
    <row r="6305" spans="1:25">
      <c r="A6305">
        <v>6304</v>
      </c>
      <c r="B6305" t="s">
        <v>22</v>
      </c>
      <c r="C6305">
        <v>0</v>
      </c>
      <c r="D6305" t="s">
        <v>23</v>
      </c>
      <c r="E6305" t="s">
        <v>24</v>
      </c>
      <c r="F6305" t="s">
        <v>23</v>
      </c>
      <c r="G6305" t="s">
        <v>37</v>
      </c>
      <c r="H6305" t="str">
        <f t="shared" si="294"/>
        <v>Yes</v>
      </c>
      <c r="I6305" t="s">
        <v>23</v>
      </c>
      <c r="J6305" t="s">
        <v>24</v>
      </c>
      <c r="K6305" t="s">
        <v>23</v>
      </c>
      <c r="L6305" t="s">
        <v>23</v>
      </c>
      <c r="M6305" t="s">
        <v>23</v>
      </c>
      <c r="N6305" t="s">
        <v>23</v>
      </c>
      <c r="O6305" t="s">
        <v>23</v>
      </c>
      <c r="P6305" s="31">
        <f t="shared" si="296"/>
        <v>7</v>
      </c>
      <c r="Q6305" t="s">
        <v>47</v>
      </c>
      <c r="R6305" t="s">
        <v>24</v>
      </c>
      <c r="S6305" t="s">
        <v>28</v>
      </c>
      <c r="T6305">
        <v>109.25</v>
      </c>
      <c r="U6305">
        <v>7707.7</v>
      </c>
      <c r="V6305" s="10">
        <v>71</v>
      </c>
      <c r="W6305" t="s">
        <v>24</v>
      </c>
      <c r="X6305" s="10">
        <f t="shared" si="295"/>
        <v>0</v>
      </c>
      <c r="Y6305" s="13"/>
    </row>
    <row r="6306" spans="1:25">
      <c r="A6306">
        <v>6305</v>
      </c>
      <c r="B6306" t="s">
        <v>22</v>
      </c>
      <c r="C6306">
        <v>0</v>
      </c>
      <c r="D6306" t="s">
        <v>24</v>
      </c>
      <c r="E6306" t="s">
        <v>24</v>
      </c>
      <c r="F6306" t="s">
        <v>24</v>
      </c>
      <c r="G6306" t="s">
        <v>37</v>
      </c>
      <c r="H6306" t="str">
        <f t="shared" si="294"/>
        <v>Yes</v>
      </c>
      <c r="I6306" t="s">
        <v>23</v>
      </c>
      <c r="J6306" t="s">
        <v>24</v>
      </c>
      <c r="K6306" t="s">
        <v>24</v>
      </c>
      <c r="L6306" t="s">
        <v>24</v>
      </c>
      <c r="M6306" t="s">
        <v>24</v>
      </c>
      <c r="N6306" t="s">
        <v>23</v>
      </c>
      <c r="O6306" t="s">
        <v>24</v>
      </c>
      <c r="P6306" s="31">
        <f t="shared" si="296"/>
        <v>3</v>
      </c>
      <c r="Q6306" t="s">
        <v>27</v>
      </c>
      <c r="R6306" t="s">
        <v>23</v>
      </c>
      <c r="S6306" t="s">
        <v>35</v>
      </c>
      <c r="T6306">
        <v>77.650000000000006</v>
      </c>
      <c r="U6306">
        <v>714.15</v>
      </c>
      <c r="V6306" s="10">
        <v>9</v>
      </c>
      <c r="W6306" t="s">
        <v>23</v>
      </c>
      <c r="X6306" s="10">
        <f t="shared" si="295"/>
        <v>1</v>
      </c>
      <c r="Y6306" s="13"/>
    </row>
    <row r="6307" spans="1:25">
      <c r="A6307">
        <v>6306</v>
      </c>
      <c r="B6307" t="s">
        <v>22</v>
      </c>
      <c r="C6307">
        <v>1</v>
      </c>
      <c r="D6307" t="s">
        <v>24</v>
      </c>
      <c r="E6307" t="s">
        <v>24</v>
      </c>
      <c r="F6307" t="s">
        <v>23</v>
      </c>
      <c r="G6307" t="s">
        <v>37</v>
      </c>
      <c r="H6307" t="str">
        <f t="shared" si="294"/>
        <v>Yes</v>
      </c>
      <c r="I6307" t="s">
        <v>23</v>
      </c>
      <c r="J6307" t="s">
        <v>23</v>
      </c>
      <c r="K6307" t="s">
        <v>23</v>
      </c>
      <c r="L6307" t="s">
        <v>24</v>
      </c>
      <c r="M6307" t="s">
        <v>24</v>
      </c>
      <c r="N6307" t="s">
        <v>24</v>
      </c>
      <c r="O6307" t="s">
        <v>23</v>
      </c>
      <c r="P6307" s="31">
        <f t="shared" si="296"/>
        <v>5</v>
      </c>
      <c r="Q6307" t="s">
        <v>27</v>
      </c>
      <c r="R6307" t="s">
        <v>23</v>
      </c>
      <c r="S6307" t="s">
        <v>28</v>
      </c>
      <c r="T6307">
        <v>95</v>
      </c>
      <c r="U6307">
        <v>2497.1999999999998</v>
      </c>
      <c r="V6307" s="10">
        <v>26</v>
      </c>
      <c r="W6307" t="s">
        <v>23</v>
      </c>
      <c r="X6307" s="10">
        <f t="shared" si="295"/>
        <v>1</v>
      </c>
      <c r="Y6307" s="13"/>
    </row>
    <row r="6308" spans="1:25">
      <c r="A6308">
        <v>6307</v>
      </c>
      <c r="B6308" t="s">
        <v>30</v>
      </c>
      <c r="C6308">
        <v>0</v>
      </c>
      <c r="D6308" t="s">
        <v>24</v>
      </c>
      <c r="E6308" t="s">
        <v>24</v>
      </c>
      <c r="F6308" t="s">
        <v>23</v>
      </c>
      <c r="G6308" t="s">
        <v>37</v>
      </c>
      <c r="H6308" t="str">
        <f t="shared" si="294"/>
        <v>Yes</v>
      </c>
      <c r="I6308" t="s">
        <v>23</v>
      </c>
      <c r="J6308" t="s">
        <v>23</v>
      </c>
      <c r="K6308" t="s">
        <v>23</v>
      </c>
      <c r="L6308" t="s">
        <v>23</v>
      </c>
      <c r="M6308" t="s">
        <v>23</v>
      </c>
      <c r="N6308" t="s">
        <v>23</v>
      </c>
      <c r="O6308" t="s">
        <v>23</v>
      </c>
      <c r="P6308" s="31">
        <f t="shared" si="296"/>
        <v>8</v>
      </c>
      <c r="Q6308" t="s">
        <v>31</v>
      </c>
      <c r="R6308" t="s">
        <v>23</v>
      </c>
      <c r="S6308" t="s">
        <v>35</v>
      </c>
      <c r="T6308">
        <v>116.3</v>
      </c>
      <c r="U6308">
        <v>8309.5499999999993</v>
      </c>
      <c r="V6308" s="10">
        <v>71</v>
      </c>
      <c r="W6308" t="s">
        <v>24</v>
      </c>
      <c r="X6308" s="10">
        <f t="shared" si="295"/>
        <v>0</v>
      </c>
      <c r="Y6308" s="13"/>
    </row>
    <row r="6309" spans="1:25">
      <c r="A6309">
        <v>6308</v>
      </c>
      <c r="B6309" t="s">
        <v>22</v>
      </c>
      <c r="C6309">
        <v>0</v>
      </c>
      <c r="D6309" t="s">
        <v>24</v>
      </c>
      <c r="E6309" t="s">
        <v>24</v>
      </c>
      <c r="F6309" t="s">
        <v>24</v>
      </c>
      <c r="G6309" t="s">
        <v>24</v>
      </c>
      <c r="H6309" t="str">
        <f t="shared" si="294"/>
        <v>No</v>
      </c>
      <c r="I6309" t="s">
        <v>23</v>
      </c>
      <c r="J6309" t="s">
        <v>46</v>
      </c>
      <c r="K6309" t="s">
        <v>46</v>
      </c>
      <c r="L6309" t="s">
        <v>46</v>
      </c>
      <c r="M6309" t="s">
        <v>46</v>
      </c>
      <c r="N6309" t="s">
        <v>46</v>
      </c>
      <c r="O6309" t="s">
        <v>46</v>
      </c>
      <c r="P6309" s="31">
        <f t="shared" si="296"/>
        <v>1</v>
      </c>
      <c r="Q6309" t="s">
        <v>27</v>
      </c>
      <c r="R6309" t="s">
        <v>24</v>
      </c>
      <c r="S6309" t="s">
        <v>35</v>
      </c>
      <c r="T6309">
        <v>19.899999999999999</v>
      </c>
      <c r="U6309">
        <v>601.54999999999995</v>
      </c>
      <c r="V6309" s="10">
        <v>32</v>
      </c>
      <c r="W6309" t="s">
        <v>24</v>
      </c>
      <c r="X6309" s="10">
        <f t="shared" si="295"/>
        <v>0</v>
      </c>
      <c r="Y6309" s="13"/>
    </row>
    <row r="6310" spans="1:25">
      <c r="A6310">
        <v>6309</v>
      </c>
      <c r="B6310" t="s">
        <v>22</v>
      </c>
      <c r="C6310">
        <v>0</v>
      </c>
      <c r="D6310" t="s">
        <v>24</v>
      </c>
      <c r="E6310" t="s">
        <v>24</v>
      </c>
      <c r="F6310" t="s">
        <v>24</v>
      </c>
      <c r="G6310" t="s">
        <v>37</v>
      </c>
      <c r="H6310" t="str">
        <f t="shared" si="294"/>
        <v>Yes</v>
      </c>
      <c r="I6310" t="s">
        <v>23</v>
      </c>
      <c r="J6310" t="s">
        <v>24</v>
      </c>
      <c r="K6310" t="s">
        <v>24</v>
      </c>
      <c r="L6310" t="s">
        <v>24</v>
      </c>
      <c r="M6310" t="s">
        <v>24</v>
      </c>
      <c r="N6310" t="s">
        <v>24</v>
      </c>
      <c r="O6310" t="s">
        <v>24</v>
      </c>
      <c r="P6310" s="31">
        <f t="shared" si="296"/>
        <v>2</v>
      </c>
      <c r="Q6310" t="s">
        <v>27</v>
      </c>
      <c r="R6310" t="s">
        <v>24</v>
      </c>
      <c r="S6310" t="s">
        <v>28</v>
      </c>
      <c r="T6310">
        <v>70.349999999999994</v>
      </c>
      <c r="U6310">
        <v>139.25</v>
      </c>
      <c r="V6310" s="10">
        <v>2</v>
      </c>
      <c r="W6310" t="s">
        <v>24</v>
      </c>
      <c r="X6310" s="10">
        <f t="shared" si="295"/>
        <v>0</v>
      </c>
      <c r="Y6310" s="13"/>
    </row>
    <row r="6311" spans="1:25">
      <c r="A6311">
        <v>6310</v>
      </c>
      <c r="B6311" t="s">
        <v>22</v>
      </c>
      <c r="C6311">
        <v>0</v>
      </c>
      <c r="D6311" t="s">
        <v>23</v>
      </c>
      <c r="E6311" t="s">
        <v>24</v>
      </c>
      <c r="F6311" t="s">
        <v>23</v>
      </c>
      <c r="G6311" t="s">
        <v>24</v>
      </c>
      <c r="H6311" t="str">
        <f t="shared" si="294"/>
        <v>No</v>
      </c>
      <c r="I6311" t="s">
        <v>23</v>
      </c>
      <c r="J6311" t="s">
        <v>46</v>
      </c>
      <c r="K6311" t="s">
        <v>46</v>
      </c>
      <c r="L6311" t="s">
        <v>46</v>
      </c>
      <c r="M6311" t="s">
        <v>46</v>
      </c>
      <c r="N6311" t="s">
        <v>46</v>
      </c>
      <c r="O6311" t="s">
        <v>46</v>
      </c>
      <c r="P6311" s="31">
        <f t="shared" si="296"/>
        <v>1</v>
      </c>
      <c r="Q6311" t="s">
        <v>47</v>
      </c>
      <c r="R6311" t="s">
        <v>24</v>
      </c>
      <c r="S6311" t="s">
        <v>40</v>
      </c>
      <c r="T6311">
        <v>25.6</v>
      </c>
      <c r="U6311">
        <v>1888.25</v>
      </c>
      <c r="V6311" s="10">
        <v>71</v>
      </c>
      <c r="W6311" t="s">
        <v>24</v>
      </c>
      <c r="X6311" s="10">
        <f t="shared" si="295"/>
        <v>0</v>
      </c>
      <c r="Y6311" s="13"/>
    </row>
    <row r="6312" spans="1:25">
      <c r="A6312">
        <v>6311</v>
      </c>
      <c r="B6312" t="s">
        <v>22</v>
      </c>
      <c r="C6312">
        <v>0</v>
      </c>
      <c r="D6312" t="s">
        <v>24</v>
      </c>
      <c r="E6312" t="s">
        <v>24</v>
      </c>
      <c r="F6312" t="s">
        <v>25</v>
      </c>
      <c r="G6312" t="s">
        <v>26</v>
      </c>
      <c r="H6312" t="str">
        <f t="shared" si="294"/>
        <v>Yes</v>
      </c>
      <c r="I6312" t="s">
        <v>24</v>
      </c>
      <c r="J6312" t="s">
        <v>23</v>
      </c>
      <c r="K6312" t="s">
        <v>24</v>
      </c>
      <c r="L6312" t="s">
        <v>23</v>
      </c>
      <c r="M6312" t="s">
        <v>24</v>
      </c>
      <c r="N6312" t="s">
        <v>24</v>
      </c>
      <c r="O6312" t="s">
        <v>23</v>
      </c>
      <c r="P6312" s="31">
        <f t="shared" si="296"/>
        <v>4</v>
      </c>
      <c r="Q6312" t="s">
        <v>31</v>
      </c>
      <c r="R6312" t="s">
        <v>23</v>
      </c>
      <c r="S6312" t="s">
        <v>28</v>
      </c>
      <c r="T6312">
        <v>44.45</v>
      </c>
      <c r="U6312">
        <v>2773.9</v>
      </c>
      <c r="V6312" s="10">
        <v>60</v>
      </c>
      <c r="W6312" t="s">
        <v>24</v>
      </c>
      <c r="X6312" s="10">
        <f t="shared" si="295"/>
        <v>0</v>
      </c>
      <c r="Y6312" s="13"/>
    </row>
    <row r="6313" spans="1:25">
      <c r="A6313">
        <v>6312</v>
      </c>
      <c r="B6313" t="s">
        <v>22</v>
      </c>
      <c r="C6313">
        <v>1</v>
      </c>
      <c r="D6313" t="s">
        <v>24</v>
      </c>
      <c r="E6313" t="s">
        <v>24</v>
      </c>
      <c r="F6313" t="s">
        <v>23</v>
      </c>
      <c r="G6313" t="s">
        <v>37</v>
      </c>
      <c r="H6313" t="str">
        <f t="shared" si="294"/>
        <v>Yes</v>
      </c>
      <c r="I6313" t="s">
        <v>23</v>
      </c>
      <c r="J6313" t="s">
        <v>24</v>
      </c>
      <c r="K6313" t="s">
        <v>24</v>
      </c>
      <c r="L6313" t="s">
        <v>23</v>
      </c>
      <c r="M6313" t="s">
        <v>24</v>
      </c>
      <c r="N6313" t="s">
        <v>23</v>
      </c>
      <c r="O6313" t="s">
        <v>23</v>
      </c>
      <c r="P6313" s="31">
        <f t="shared" si="296"/>
        <v>5</v>
      </c>
      <c r="Q6313" t="s">
        <v>31</v>
      </c>
      <c r="R6313" t="s">
        <v>23</v>
      </c>
      <c r="S6313" t="s">
        <v>28</v>
      </c>
      <c r="T6313">
        <v>100.15</v>
      </c>
      <c r="U6313">
        <v>5409.75</v>
      </c>
      <c r="V6313" s="10">
        <v>55</v>
      </c>
      <c r="W6313" t="s">
        <v>24</v>
      </c>
      <c r="X6313" s="10">
        <f t="shared" si="295"/>
        <v>0</v>
      </c>
      <c r="Y6313" s="13"/>
    </row>
    <row r="6314" spans="1:25">
      <c r="A6314">
        <v>6313</v>
      </c>
      <c r="B6314" t="s">
        <v>30</v>
      </c>
      <c r="C6314">
        <v>0</v>
      </c>
      <c r="D6314" t="s">
        <v>24</v>
      </c>
      <c r="E6314" t="s">
        <v>24</v>
      </c>
      <c r="F6314" t="s">
        <v>24</v>
      </c>
      <c r="G6314" t="s">
        <v>37</v>
      </c>
      <c r="H6314" t="str">
        <f t="shared" si="294"/>
        <v>Yes</v>
      </c>
      <c r="I6314" t="s">
        <v>23</v>
      </c>
      <c r="J6314" t="s">
        <v>23</v>
      </c>
      <c r="K6314" t="s">
        <v>23</v>
      </c>
      <c r="L6314" t="s">
        <v>24</v>
      </c>
      <c r="M6314" t="s">
        <v>23</v>
      </c>
      <c r="N6314" t="s">
        <v>23</v>
      </c>
      <c r="O6314" t="s">
        <v>23</v>
      </c>
      <c r="P6314" s="31">
        <f t="shared" si="296"/>
        <v>7</v>
      </c>
      <c r="Q6314" t="s">
        <v>31</v>
      </c>
      <c r="R6314" t="s">
        <v>23</v>
      </c>
      <c r="S6314" t="s">
        <v>40</v>
      </c>
      <c r="T6314">
        <v>105.4</v>
      </c>
      <c r="U6314">
        <v>5643.4</v>
      </c>
      <c r="V6314" s="10">
        <v>54</v>
      </c>
      <c r="W6314" t="s">
        <v>23</v>
      </c>
      <c r="X6314" s="10">
        <f t="shared" si="295"/>
        <v>1</v>
      </c>
      <c r="Y6314" s="13"/>
    </row>
    <row r="6315" spans="1:25">
      <c r="A6315">
        <v>6314</v>
      </c>
      <c r="B6315" t="s">
        <v>30</v>
      </c>
      <c r="C6315">
        <v>0</v>
      </c>
      <c r="D6315" t="s">
        <v>24</v>
      </c>
      <c r="E6315" t="s">
        <v>24</v>
      </c>
      <c r="F6315" t="s">
        <v>24</v>
      </c>
      <c r="G6315" t="s">
        <v>37</v>
      </c>
      <c r="H6315" t="str">
        <f t="shared" si="294"/>
        <v>Yes</v>
      </c>
      <c r="I6315" t="s">
        <v>23</v>
      </c>
      <c r="J6315" t="s">
        <v>24</v>
      </c>
      <c r="K6315" t="s">
        <v>24</v>
      </c>
      <c r="L6315" t="s">
        <v>23</v>
      </c>
      <c r="M6315" t="s">
        <v>24</v>
      </c>
      <c r="N6315" t="s">
        <v>23</v>
      </c>
      <c r="O6315" t="s">
        <v>23</v>
      </c>
      <c r="P6315" s="31">
        <f t="shared" si="296"/>
        <v>5</v>
      </c>
      <c r="Q6315" t="s">
        <v>27</v>
      </c>
      <c r="R6315" t="s">
        <v>23</v>
      </c>
      <c r="S6315" t="s">
        <v>28</v>
      </c>
      <c r="T6315">
        <v>95.85</v>
      </c>
      <c r="U6315">
        <v>197.7</v>
      </c>
      <c r="V6315" s="10">
        <v>2</v>
      </c>
      <c r="W6315" t="s">
        <v>23</v>
      </c>
      <c r="X6315" s="10">
        <f t="shared" si="295"/>
        <v>1</v>
      </c>
      <c r="Y6315" s="13"/>
    </row>
    <row r="6316" spans="1:25">
      <c r="A6316">
        <v>6315</v>
      </c>
      <c r="B6316" t="s">
        <v>22</v>
      </c>
      <c r="C6316">
        <v>0</v>
      </c>
      <c r="D6316" t="s">
        <v>24</v>
      </c>
      <c r="E6316" t="s">
        <v>24</v>
      </c>
      <c r="F6316" t="s">
        <v>23</v>
      </c>
      <c r="G6316" t="s">
        <v>37</v>
      </c>
      <c r="H6316" t="str">
        <f t="shared" si="294"/>
        <v>Yes</v>
      </c>
      <c r="I6316" t="s">
        <v>23</v>
      </c>
      <c r="J6316" t="s">
        <v>24</v>
      </c>
      <c r="K6316" t="s">
        <v>24</v>
      </c>
      <c r="L6316" t="s">
        <v>24</v>
      </c>
      <c r="M6316" t="s">
        <v>24</v>
      </c>
      <c r="N6316" t="s">
        <v>24</v>
      </c>
      <c r="O6316" t="s">
        <v>24</v>
      </c>
      <c r="P6316" s="31">
        <f t="shared" si="296"/>
        <v>2</v>
      </c>
      <c r="Q6316" t="s">
        <v>27</v>
      </c>
      <c r="R6316" t="s">
        <v>23</v>
      </c>
      <c r="S6316" t="s">
        <v>32</v>
      </c>
      <c r="T6316">
        <v>73.849999999999994</v>
      </c>
      <c r="U6316">
        <v>401.3</v>
      </c>
      <c r="V6316" s="10">
        <v>6</v>
      </c>
      <c r="W6316" t="s">
        <v>24</v>
      </c>
      <c r="X6316" s="10">
        <f t="shared" si="295"/>
        <v>0</v>
      </c>
      <c r="Y6316" s="13"/>
    </row>
    <row r="6317" spans="1:25">
      <c r="A6317">
        <v>6316</v>
      </c>
      <c r="B6317" t="s">
        <v>22</v>
      </c>
      <c r="C6317">
        <v>0</v>
      </c>
      <c r="D6317" t="s">
        <v>23</v>
      </c>
      <c r="E6317" t="s">
        <v>23</v>
      </c>
      <c r="F6317" t="s">
        <v>24</v>
      </c>
      <c r="G6317" t="s">
        <v>26</v>
      </c>
      <c r="H6317" t="str">
        <f t="shared" si="294"/>
        <v>Yes</v>
      </c>
      <c r="I6317" t="s">
        <v>23</v>
      </c>
      <c r="J6317" t="s">
        <v>23</v>
      </c>
      <c r="K6317" t="s">
        <v>23</v>
      </c>
      <c r="L6317" t="s">
        <v>23</v>
      </c>
      <c r="M6317" t="s">
        <v>24</v>
      </c>
      <c r="N6317" t="s">
        <v>24</v>
      </c>
      <c r="O6317" t="s">
        <v>23</v>
      </c>
      <c r="P6317" s="31">
        <f t="shared" si="296"/>
        <v>6</v>
      </c>
      <c r="Q6317" t="s">
        <v>47</v>
      </c>
      <c r="R6317" t="s">
        <v>23</v>
      </c>
      <c r="S6317" t="s">
        <v>40</v>
      </c>
      <c r="T6317">
        <v>70.099999999999994</v>
      </c>
      <c r="U6317">
        <v>3238.4</v>
      </c>
      <c r="V6317" s="10">
        <v>48</v>
      </c>
      <c r="W6317" t="s">
        <v>24</v>
      </c>
      <c r="X6317" s="10">
        <f t="shared" si="295"/>
        <v>0</v>
      </c>
      <c r="Y6317" s="13"/>
    </row>
    <row r="6318" spans="1:25">
      <c r="A6318">
        <v>6317</v>
      </c>
      <c r="B6318" t="s">
        <v>30</v>
      </c>
      <c r="C6318">
        <v>0</v>
      </c>
      <c r="D6318" t="s">
        <v>23</v>
      </c>
      <c r="E6318" t="s">
        <v>23</v>
      </c>
      <c r="F6318" t="s">
        <v>23</v>
      </c>
      <c r="G6318" t="s">
        <v>24</v>
      </c>
      <c r="H6318" t="str">
        <f t="shared" si="294"/>
        <v>No</v>
      </c>
      <c r="I6318" t="s">
        <v>23</v>
      </c>
      <c r="J6318" t="s">
        <v>46</v>
      </c>
      <c r="K6318" t="s">
        <v>46</v>
      </c>
      <c r="L6318" t="s">
        <v>46</v>
      </c>
      <c r="M6318" t="s">
        <v>46</v>
      </c>
      <c r="N6318" t="s">
        <v>46</v>
      </c>
      <c r="O6318" t="s">
        <v>46</v>
      </c>
      <c r="P6318" s="31">
        <f t="shared" si="296"/>
        <v>1</v>
      </c>
      <c r="Q6318" t="s">
        <v>47</v>
      </c>
      <c r="R6318" t="s">
        <v>24</v>
      </c>
      <c r="S6318" t="s">
        <v>32</v>
      </c>
      <c r="T6318">
        <v>25.25</v>
      </c>
      <c r="U6318">
        <v>1573.05</v>
      </c>
      <c r="V6318" s="10">
        <v>63</v>
      </c>
      <c r="W6318" t="s">
        <v>24</v>
      </c>
      <c r="X6318" s="10">
        <f t="shared" si="295"/>
        <v>0</v>
      </c>
      <c r="Y6318" s="13"/>
    </row>
    <row r="6319" spans="1:25">
      <c r="A6319">
        <v>6318</v>
      </c>
      <c r="B6319" t="s">
        <v>30</v>
      </c>
      <c r="C6319">
        <v>0</v>
      </c>
      <c r="D6319" t="s">
        <v>24</v>
      </c>
      <c r="E6319" t="s">
        <v>24</v>
      </c>
      <c r="F6319" t="s">
        <v>23</v>
      </c>
      <c r="G6319" t="s">
        <v>37</v>
      </c>
      <c r="H6319" t="str">
        <f t="shared" si="294"/>
        <v>Yes</v>
      </c>
      <c r="I6319" t="s">
        <v>23</v>
      </c>
      <c r="J6319" t="s">
        <v>24</v>
      </c>
      <c r="K6319" t="s">
        <v>23</v>
      </c>
      <c r="L6319" t="s">
        <v>24</v>
      </c>
      <c r="M6319" t="s">
        <v>24</v>
      </c>
      <c r="N6319" t="s">
        <v>24</v>
      </c>
      <c r="O6319" t="s">
        <v>24</v>
      </c>
      <c r="P6319" s="31">
        <f t="shared" si="296"/>
        <v>3</v>
      </c>
      <c r="Q6319" t="s">
        <v>27</v>
      </c>
      <c r="R6319" t="s">
        <v>23</v>
      </c>
      <c r="S6319" t="s">
        <v>28</v>
      </c>
      <c r="T6319">
        <v>79.150000000000006</v>
      </c>
      <c r="U6319">
        <v>79.150000000000006</v>
      </c>
      <c r="V6319" s="10">
        <v>1</v>
      </c>
      <c r="W6319" t="s">
        <v>23</v>
      </c>
      <c r="X6319" s="10">
        <f t="shared" si="295"/>
        <v>1</v>
      </c>
      <c r="Y6319" s="13"/>
    </row>
    <row r="6320" spans="1:25">
      <c r="A6320">
        <v>6319</v>
      </c>
      <c r="B6320" t="s">
        <v>30</v>
      </c>
      <c r="C6320">
        <v>0</v>
      </c>
      <c r="D6320" t="s">
        <v>24</v>
      </c>
      <c r="E6320" t="s">
        <v>23</v>
      </c>
      <c r="F6320" t="s">
        <v>24</v>
      </c>
      <c r="G6320" t="s">
        <v>24</v>
      </c>
      <c r="H6320" t="str">
        <f t="shared" si="294"/>
        <v>No</v>
      </c>
      <c r="I6320" t="s">
        <v>23</v>
      </c>
      <c r="J6320" t="s">
        <v>46</v>
      </c>
      <c r="K6320" t="s">
        <v>46</v>
      </c>
      <c r="L6320" t="s">
        <v>46</v>
      </c>
      <c r="M6320" t="s">
        <v>46</v>
      </c>
      <c r="N6320" t="s">
        <v>46</v>
      </c>
      <c r="O6320" t="s">
        <v>46</v>
      </c>
      <c r="P6320" s="31">
        <f t="shared" si="296"/>
        <v>1</v>
      </c>
      <c r="Q6320" t="s">
        <v>27</v>
      </c>
      <c r="R6320" t="s">
        <v>24</v>
      </c>
      <c r="S6320" t="s">
        <v>40</v>
      </c>
      <c r="T6320">
        <v>21.05</v>
      </c>
      <c r="U6320">
        <v>235.8</v>
      </c>
      <c r="V6320" s="10">
        <v>12</v>
      </c>
      <c r="W6320" t="s">
        <v>24</v>
      </c>
      <c r="X6320" s="10">
        <f t="shared" si="295"/>
        <v>0</v>
      </c>
      <c r="Y6320" s="13"/>
    </row>
    <row r="6321" spans="1:25">
      <c r="A6321">
        <v>6320</v>
      </c>
      <c r="B6321" t="s">
        <v>30</v>
      </c>
      <c r="C6321">
        <v>1</v>
      </c>
      <c r="D6321" t="s">
        <v>23</v>
      </c>
      <c r="E6321" t="s">
        <v>24</v>
      </c>
      <c r="F6321" t="s">
        <v>25</v>
      </c>
      <c r="G6321" t="s">
        <v>26</v>
      </c>
      <c r="H6321" t="str">
        <f t="shared" si="294"/>
        <v>Yes</v>
      </c>
      <c r="I6321" t="s">
        <v>24</v>
      </c>
      <c r="J6321" t="s">
        <v>24</v>
      </c>
      <c r="K6321" t="s">
        <v>24</v>
      </c>
      <c r="L6321" t="s">
        <v>24</v>
      </c>
      <c r="M6321" t="s">
        <v>24</v>
      </c>
      <c r="N6321" t="s">
        <v>24</v>
      </c>
      <c r="O6321" t="s">
        <v>24</v>
      </c>
      <c r="P6321" s="31">
        <f t="shared" si="296"/>
        <v>1</v>
      </c>
      <c r="Q6321" t="s">
        <v>27</v>
      </c>
      <c r="R6321" t="s">
        <v>23</v>
      </c>
      <c r="S6321" t="s">
        <v>35</v>
      </c>
      <c r="T6321">
        <v>24.95</v>
      </c>
      <c r="U6321">
        <v>1364.75</v>
      </c>
      <c r="V6321" s="10">
        <v>54</v>
      </c>
      <c r="W6321" t="s">
        <v>24</v>
      </c>
      <c r="X6321" s="10">
        <f t="shared" si="295"/>
        <v>0</v>
      </c>
      <c r="Y6321" s="13"/>
    </row>
    <row r="6322" spans="1:25">
      <c r="A6322">
        <v>6321</v>
      </c>
      <c r="B6322" t="s">
        <v>22</v>
      </c>
      <c r="C6322">
        <v>0</v>
      </c>
      <c r="D6322" t="s">
        <v>23</v>
      </c>
      <c r="E6322" t="s">
        <v>23</v>
      </c>
      <c r="F6322" t="s">
        <v>24</v>
      </c>
      <c r="G6322" t="s">
        <v>26</v>
      </c>
      <c r="H6322" t="str">
        <f t="shared" si="294"/>
        <v>Yes</v>
      </c>
      <c r="I6322" t="s">
        <v>23</v>
      </c>
      <c r="J6322" t="s">
        <v>24</v>
      </c>
      <c r="K6322" t="s">
        <v>24</v>
      </c>
      <c r="L6322" t="s">
        <v>23</v>
      </c>
      <c r="M6322" t="s">
        <v>23</v>
      </c>
      <c r="N6322" t="s">
        <v>23</v>
      </c>
      <c r="O6322" t="s">
        <v>24</v>
      </c>
      <c r="P6322" s="31">
        <f t="shared" si="296"/>
        <v>5</v>
      </c>
      <c r="Q6322" t="s">
        <v>31</v>
      </c>
      <c r="R6322" t="s">
        <v>23</v>
      </c>
      <c r="S6322" t="s">
        <v>28</v>
      </c>
      <c r="T6322">
        <v>64.5</v>
      </c>
      <c r="U6322">
        <v>1985.15</v>
      </c>
      <c r="V6322" s="10">
        <v>30</v>
      </c>
      <c r="W6322" t="s">
        <v>24</v>
      </c>
      <c r="X6322" s="10">
        <f t="shared" si="295"/>
        <v>0</v>
      </c>
      <c r="Y6322" s="13"/>
    </row>
    <row r="6323" spans="1:25">
      <c r="A6323">
        <v>6322</v>
      </c>
      <c r="B6323" t="s">
        <v>22</v>
      </c>
      <c r="C6323">
        <v>0</v>
      </c>
      <c r="D6323" t="s">
        <v>23</v>
      </c>
      <c r="E6323" t="s">
        <v>24</v>
      </c>
      <c r="F6323" t="s">
        <v>24</v>
      </c>
      <c r="G6323" t="s">
        <v>24</v>
      </c>
      <c r="H6323" t="str">
        <f t="shared" si="294"/>
        <v>No</v>
      </c>
      <c r="I6323" t="s">
        <v>23</v>
      </c>
      <c r="J6323" t="s">
        <v>46</v>
      </c>
      <c r="K6323" t="s">
        <v>46</v>
      </c>
      <c r="L6323" t="s">
        <v>46</v>
      </c>
      <c r="M6323" t="s">
        <v>46</v>
      </c>
      <c r="N6323" t="s">
        <v>46</v>
      </c>
      <c r="O6323" t="s">
        <v>46</v>
      </c>
      <c r="P6323" s="31">
        <f t="shared" si="296"/>
        <v>1</v>
      </c>
      <c r="Q6323" t="s">
        <v>27</v>
      </c>
      <c r="R6323" t="s">
        <v>24</v>
      </c>
      <c r="S6323" t="s">
        <v>35</v>
      </c>
      <c r="T6323">
        <v>19.649999999999999</v>
      </c>
      <c r="U6323">
        <v>655.85</v>
      </c>
      <c r="V6323" s="10">
        <v>30</v>
      </c>
      <c r="W6323" t="s">
        <v>23</v>
      </c>
      <c r="X6323" s="10">
        <f t="shared" si="295"/>
        <v>1</v>
      </c>
      <c r="Y6323" s="13"/>
    </row>
    <row r="6324" spans="1:25">
      <c r="A6324">
        <v>6323</v>
      </c>
      <c r="B6324" t="s">
        <v>22</v>
      </c>
      <c r="C6324">
        <v>0</v>
      </c>
      <c r="D6324" t="s">
        <v>24</v>
      </c>
      <c r="E6324" t="s">
        <v>24</v>
      </c>
      <c r="F6324" t="s">
        <v>24</v>
      </c>
      <c r="G6324" t="s">
        <v>37</v>
      </c>
      <c r="H6324" t="str">
        <f t="shared" si="294"/>
        <v>Yes</v>
      </c>
      <c r="I6324" t="s">
        <v>23</v>
      </c>
      <c r="J6324" t="s">
        <v>24</v>
      </c>
      <c r="K6324" t="s">
        <v>24</v>
      </c>
      <c r="L6324" t="s">
        <v>24</v>
      </c>
      <c r="M6324" t="s">
        <v>24</v>
      </c>
      <c r="N6324" t="s">
        <v>23</v>
      </c>
      <c r="O6324" t="s">
        <v>24</v>
      </c>
      <c r="P6324" s="31">
        <f t="shared" si="296"/>
        <v>3</v>
      </c>
      <c r="Q6324" t="s">
        <v>27</v>
      </c>
      <c r="R6324" t="s">
        <v>23</v>
      </c>
      <c r="S6324" t="s">
        <v>28</v>
      </c>
      <c r="T6324">
        <v>79</v>
      </c>
      <c r="U6324">
        <v>303.14999999999998</v>
      </c>
      <c r="V6324" s="10">
        <v>4</v>
      </c>
      <c r="W6324" t="s">
        <v>23</v>
      </c>
      <c r="X6324" s="10">
        <f t="shared" si="295"/>
        <v>1</v>
      </c>
      <c r="Y6324" s="13"/>
    </row>
    <row r="6325" spans="1:25">
      <c r="A6325">
        <v>6324</v>
      </c>
      <c r="B6325" t="s">
        <v>22</v>
      </c>
      <c r="C6325">
        <v>0</v>
      </c>
      <c r="D6325" t="s">
        <v>24</v>
      </c>
      <c r="E6325" t="s">
        <v>24</v>
      </c>
      <c r="F6325" t="s">
        <v>23</v>
      </c>
      <c r="G6325" t="s">
        <v>37</v>
      </c>
      <c r="H6325" t="str">
        <f t="shared" si="294"/>
        <v>Yes</v>
      </c>
      <c r="I6325" t="s">
        <v>23</v>
      </c>
      <c r="J6325" t="s">
        <v>24</v>
      </c>
      <c r="K6325" t="s">
        <v>24</v>
      </c>
      <c r="L6325" t="s">
        <v>23</v>
      </c>
      <c r="M6325" t="s">
        <v>23</v>
      </c>
      <c r="N6325" t="s">
        <v>23</v>
      </c>
      <c r="O6325" t="s">
        <v>23</v>
      </c>
      <c r="P6325" s="31">
        <f t="shared" si="296"/>
        <v>6</v>
      </c>
      <c r="Q6325" t="s">
        <v>31</v>
      </c>
      <c r="R6325" t="s">
        <v>23</v>
      </c>
      <c r="S6325" t="s">
        <v>40</v>
      </c>
      <c r="T6325">
        <v>105.95</v>
      </c>
      <c r="U6325">
        <v>4335.2</v>
      </c>
      <c r="V6325" s="10">
        <v>40</v>
      </c>
      <c r="W6325" t="s">
        <v>24</v>
      </c>
      <c r="X6325" s="10">
        <f t="shared" si="295"/>
        <v>0</v>
      </c>
      <c r="Y6325" s="13"/>
    </row>
    <row r="6326" spans="1:25">
      <c r="A6326">
        <v>6325</v>
      </c>
      <c r="B6326" t="s">
        <v>22</v>
      </c>
      <c r="C6326">
        <v>0</v>
      </c>
      <c r="D6326" t="s">
        <v>23</v>
      </c>
      <c r="E6326" t="s">
        <v>23</v>
      </c>
      <c r="F6326" t="s">
        <v>24</v>
      </c>
      <c r="G6326" t="s">
        <v>37</v>
      </c>
      <c r="H6326" t="str">
        <f t="shared" si="294"/>
        <v>Yes</v>
      </c>
      <c r="I6326" t="s">
        <v>23</v>
      </c>
      <c r="J6326" t="s">
        <v>24</v>
      </c>
      <c r="K6326" t="s">
        <v>24</v>
      </c>
      <c r="L6326" t="s">
        <v>24</v>
      </c>
      <c r="M6326" t="s">
        <v>23</v>
      </c>
      <c r="N6326" t="s">
        <v>24</v>
      </c>
      <c r="O6326" t="s">
        <v>24</v>
      </c>
      <c r="P6326" s="31">
        <f t="shared" si="296"/>
        <v>3</v>
      </c>
      <c r="Q6326" t="s">
        <v>27</v>
      </c>
      <c r="R6326" t="s">
        <v>23</v>
      </c>
      <c r="S6326" t="s">
        <v>28</v>
      </c>
      <c r="T6326">
        <v>75.849999999999994</v>
      </c>
      <c r="U6326">
        <v>647.5</v>
      </c>
      <c r="V6326" s="10">
        <v>9</v>
      </c>
      <c r="W6326" t="s">
        <v>24</v>
      </c>
      <c r="X6326" s="10">
        <f t="shared" si="295"/>
        <v>0</v>
      </c>
      <c r="Y6326" s="13"/>
    </row>
    <row r="6327" spans="1:25">
      <c r="A6327">
        <v>6326</v>
      </c>
      <c r="B6327" t="s">
        <v>22</v>
      </c>
      <c r="C6327">
        <v>0</v>
      </c>
      <c r="D6327" t="s">
        <v>23</v>
      </c>
      <c r="E6327" t="s">
        <v>23</v>
      </c>
      <c r="F6327" t="s">
        <v>24</v>
      </c>
      <c r="G6327" t="s">
        <v>37</v>
      </c>
      <c r="H6327" t="str">
        <f t="shared" si="294"/>
        <v>Yes</v>
      </c>
      <c r="I6327" t="s">
        <v>23</v>
      </c>
      <c r="J6327" t="s">
        <v>23</v>
      </c>
      <c r="K6327" t="s">
        <v>24</v>
      </c>
      <c r="L6327" t="s">
        <v>24</v>
      </c>
      <c r="M6327" t="s">
        <v>23</v>
      </c>
      <c r="N6327" t="s">
        <v>23</v>
      </c>
      <c r="O6327" t="s">
        <v>24</v>
      </c>
      <c r="P6327" s="31">
        <f t="shared" si="296"/>
        <v>5</v>
      </c>
      <c r="Q6327" t="s">
        <v>27</v>
      </c>
      <c r="R6327" t="s">
        <v>24</v>
      </c>
      <c r="S6327" t="s">
        <v>28</v>
      </c>
      <c r="T6327">
        <v>91.85</v>
      </c>
      <c r="U6327">
        <v>1574.45</v>
      </c>
      <c r="V6327" s="10">
        <v>17</v>
      </c>
      <c r="W6327" t="s">
        <v>23</v>
      </c>
      <c r="X6327" s="10">
        <f t="shared" si="295"/>
        <v>1</v>
      </c>
      <c r="Y6327" s="13"/>
    </row>
    <row r="6328" spans="1:25">
      <c r="A6328">
        <v>6327</v>
      </c>
      <c r="B6328" t="s">
        <v>22</v>
      </c>
      <c r="C6328">
        <v>0</v>
      </c>
      <c r="D6328" t="s">
        <v>24</v>
      </c>
      <c r="E6328" t="s">
        <v>24</v>
      </c>
      <c r="F6328" t="s">
        <v>25</v>
      </c>
      <c r="G6328" t="s">
        <v>26</v>
      </c>
      <c r="H6328" t="str">
        <f t="shared" si="294"/>
        <v>Yes</v>
      </c>
      <c r="I6328" t="s">
        <v>24</v>
      </c>
      <c r="J6328" t="s">
        <v>24</v>
      </c>
      <c r="K6328" t="s">
        <v>23</v>
      </c>
      <c r="L6328" t="s">
        <v>23</v>
      </c>
      <c r="M6328" t="s">
        <v>24</v>
      </c>
      <c r="N6328" t="s">
        <v>24</v>
      </c>
      <c r="O6328" t="s">
        <v>23</v>
      </c>
      <c r="P6328" s="31">
        <f t="shared" si="296"/>
        <v>4</v>
      </c>
      <c r="Q6328" t="s">
        <v>47</v>
      </c>
      <c r="R6328" t="s">
        <v>23</v>
      </c>
      <c r="S6328" t="s">
        <v>40</v>
      </c>
      <c r="T6328">
        <v>43.6</v>
      </c>
      <c r="U6328">
        <v>2748.7</v>
      </c>
      <c r="V6328" s="10">
        <v>62</v>
      </c>
      <c r="W6328" t="s">
        <v>24</v>
      </c>
      <c r="X6328" s="10">
        <f t="shared" si="295"/>
        <v>0</v>
      </c>
      <c r="Y6328" s="13"/>
    </row>
    <row r="6329" spans="1:25">
      <c r="A6329">
        <v>6328</v>
      </c>
      <c r="B6329" t="s">
        <v>30</v>
      </c>
      <c r="C6329">
        <v>0</v>
      </c>
      <c r="D6329" t="s">
        <v>24</v>
      </c>
      <c r="E6329" t="s">
        <v>24</v>
      </c>
      <c r="F6329" t="s">
        <v>24</v>
      </c>
      <c r="G6329" t="s">
        <v>37</v>
      </c>
      <c r="H6329" t="str">
        <f t="shared" si="294"/>
        <v>Yes</v>
      </c>
      <c r="I6329" t="s">
        <v>23</v>
      </c>
      <c r="J6329" t="s">
        <v>24</v>
      </c>
      <c r="K6329" t="s">
        <v>23</v>
      </c>
      <c r="L6329" t="s">
        <v>24</v>
      </c>
      <c r="M6329" t="s">
        <v>23</v>
      </c>
      <c r="N6329" t="s">
        <v>23</v>
      </c>
      <c r="O6329" t="s">
        <v>24</v>
      </c>
      <c r="P6329" s="31">
        <f t="shared" si="296"/>
        <v>5</v>
      </c>
      <c r="Q6329" t="s">
        <v>31</v>
      </c>
      <c r="R6329" t="s">
        <v>23</v>
      </c>
      <c r="S6329" t="s">
        <v>35</v>
      </c>
      <c r="T6329">
        <v>91.25</v>
      </c>
      <c r="U6329">
        <v>2483.65</v>
      </c>
      <c r="V6329" s="10">
        <v>28</v>
      </c>
      <c r="W6329" t="s">
        <v>24</v>
      </c>
      <c r="X6329" s="10">
        <f t="shared" si="295"/>
        <v>0</v>
      </c>
      <c r="Y6329" s="13"/>
    </row>
    <row r="6330" spans="1:25">
      <c r="A6330">
        <v>6329</v>
      </c>
      <c r="B6330" t="s">
        <v>22</v>
      </c>
      <c r="C6330">
        <v>0</v>
      </c>
      <c r="D6330" t="s">
        <v>24</v>
      </c>
      <c r="E6330" t="s">
        <v>24</v>
      </c>
      <c r="F6330" t="s">
        <v>23</v>
      </c>
      <c r="G6330" t="s">
        <v>26</v>
      </c>
      <c r="H6330" t="str">
        <f t="shared" si="294"/>
        <v>Yes</v>
      </c>
      <c r="I6330" t="s">
        <v>23</v>
      </c>
      <c r="J6330" t="s">
        <v>23</v>
      </c>
      <c r="K6330" t="s">
        <v>23</v>
      </c>
      <c r="L6330" t="s">
        <v>23</v>
      </c>
      <c r="M6330" t="s">
        <v>23</v>
      </c>
      <c r="N6330" t="s">
        <v>23</v>
      </c>
      <c r="O6330" t="s">
        <v>23</v>
      </c>
      <c r="P6330" s="31">
        <f t="shared" si="296"/>
        <v>8</v>
      </c>
      <c r="Q6330" t="s">
        <v>47</v>
      </c>
      <c r="R6330" t="s">
        <v>24</v>
      </c>
      <c r="S6330" t="s">
        <v>40</v>
      </c>
      <c r="T6330">
        <v>89.75</v>
      </c>
      <c r="U6330">
        <v>6367.2</v>
      </c>
      <c r="V6330" s="10">
        <v>70</v>
      </c>
      <c r="W6330" t="s">
        <v>24</v>
      </c>
      <c r="X6330" s="10">
        <f t="shared" si="295"/>
        <v>0</v>
      </c>
      <c r="Y6330" s="13"/>
    </row>
    <row r="6331" spans="1:25">
      <c r="A6331">
        <v>6330</v>
      </c>
      <c r="B6331" t="s">
        <v>22</v>
      </c>
      <c r="C6331">
        <v>0</v>
      </c>
      <c r="D6331" t="s">
        <v>24</v>
      </c>
      <c r="E6331" t="s">
        <v>24</v>
      </c>
      <c r="F6331" t="s">
        <v>24</v>
      </c>
      <c r="G6331" t="s">
        <v>37</v>
      </c>
      <c r="H6331" t="str">
        <f t="shared" si="294"/>
        <v>Yes</v>
      </c>
      <c r="I6331" t="s">
        <v>23</v>
      </c>
      <c r="J6331" t="s">
        <v>24</v>
      </c>
      <c r="K6331" t="s">
        <v>23</v>
      </c>
      <c r="L6331" t="s">
        <v>23</v>
      </c>
      <c r="M6331" t="s">
        <v>23</v>
      </c>
      <c r="N6331" t="s">
        <v>23</v>
      </c>
      <c r="O6331" t="s">
        <v>23</v>
      </c>
      <c r="P6331" s="31">
        <f t="shared" si="296"/>
        <v>7</v>
      </c>
      <c r="Q6331" t="s">
        <v>47</v>
      </c>
      <c r="R6331" t="s">
        <v>23</v>
      </c>
      <c r="S6331" t="s">
        <v>35</v>
      </c>
      <c r="T6331">
        <v>104.4</v>
      </c>
      <c r="U6331">
        <v>4904.2</v>
      </c>
      <c r="V6331" s="10">
        <v>46</v>
      </c>
      <c r="W6331" t="s">
        <v>24</v>
      </c>
      <c r="X6331" s="10">
        <f t="shared" si="295"/>
        <v>0</v>
      </c>
      <c r="Y6331" s="13"/>
    </row>
    <row r="6332" spans="1:25">
      <c r="A6332">
        <v>6331</v>
      </c>
      <c r="B6332" t="s">
        <v>22</v>
      </c>
      <c r="C6332">
        <v>0</v>
      </c>
      <c r="D6332" t="s">
        <v>23</v>
      </c>
      <c r="E6332" t="s">
        <v>24</v>
      </c>
      <c r="F6332" t="s">
        <v>23</v>
      </c>
      <c r="G6332" t="s">
        <v>37</v>
      </c>
      <c r="H6332" t="str">
        <f t="shared" si="294"/>
        <v>Yes</v>
      </c>
      <c r="I6332" t="s">
        <v>23</v>
      </c>
      <c r="J6332" t="s">
        <v>24</v>
      </c>
      <c r="K6332" t="s">
        <v>24</v>
      </c>
      <c r="L6332" t="s">
        <v>23</v>
      </c>
      <c r="M6332" t="s">
        <v>24</v>
      </c>
      <c r="N6332" t="s">
        <v>24</v>
      </c>
      <c r="O6332" t="s">
        <v>23</v>
      </c>
      <c r="P6332" s="31">
        <f t="shared" si="296"/>
        <v>4</v>
      </c>
      <c r="Q6332" t="s">
        <v>27</v>
      </c>
      <c r="R6332" t="s">
        <v>24</v>
      </c>
      <c r="S6332" t="s">
        <v>32</v>
      </c>
      <c r="T6332">
        <v>90.15</v>
      </c>
      <c r="U6332">
        <v>2044.95</v>
      </c>
      <c r="V6332" s="10">
        <v>23</v>
      </c>
      <c r="W6332" t="s">
        <v>24</v>
      </c>
      <c r="X6332" s="10">
        <f t="shared" si="295"/>
        <v>0</v>
      </c>
      <c r="Y6332" s="13"/>
    </row>
    <row r="6333" spans="1:25">
      <c r="A6333">
        <v>6332</v>
      </c>
      <c r="B6333" t="s">
        <v>30</v>
      </c>
      <c r="C6333">
        <v>0</v>
      </c>
      <c r="D6333" t="s">
        <v>23</v>
      </c>
      <c r="E6333" t="s">
        <v>23</v>
      </c>
      <c r="F6333" t="s">
        <v>25</v>
      </c>
      <c r="G6333" t="s">
        <v>26</v>
      </c>
      <c r="H6333" t="str">
        <f t="shared" si="294"/>
        <v>Yes</v>
      </c>
      <c r="I6333" t="s">
        <v>24</v>
      </c>
      <c r="J6333" t="s">
        <v>23</v>
      </c>
      <c r="K6333" t="s">
        <v>24</v>
      </c>
      <c r="L6333" t="s">
        <v>23</v>
      </c>
      <c r="M6333" t="s">
        <v>23</v>
      </c>
      <c r="N6333" t="s">
        <v>24</v>
      </c>
      <c r="O6333" t="s">
        <v>24</v>
      </c>
      <c r="P6333" s="31">
        <f t="shared" si="296"/>
        <v>4</v>
      </c>
      <c r="Q6333" t="s">
        <v>31</v>
      </c>
      <c r="R6333" t="s">
        <v>24</v>
      </c>
      <c r="S6333" t="s">
        <v>28</v>
      </c>
      <c r="T6333">
        <v>40.299999999999997</v>
      </c>
      <c r="U6333">
        <v>1794.8</v>
      </c>
      <c r="V6333" s="10">
        <v>47</v>
      </c>
      <c r="W6333" t="s">
        <v>24</v>
      </c>
      <c r="X6333" s="10">
        <f t="shared" si="295"/>
        <v>0</v>
      </c>
      <c r="Y6333" s="13"/>
    </row>
    <row r="6334" spans="1:25">
      <c r="A6334">
        <v>6333</v>
      </c>
      <c r="B6334" t="s">
        <v>30</v>
      </c>
      <c r="C6334">
        <v>0</v>
      </c>
      <c r="D6334" t="s">
        <v>23</v>
      </c>
      <c r="E6334" t="s">
        <v>23</v>
      </c>
      <c r="F6334" t="s">
        <v>24</v>
      </c>
      <c r="G6334" t="s">
        <v>37</v>
      </c>
      <c r="H6334" t="str">
        <f t="shared" si="294"/>
        <v>Yes</v>
      </c>
      <c r="I6334" t="s">
        <v>23</v>
      </c>
      <c r="J6334" t="s">
        <v>23</v>
      </c>
      <c r="K6334" t="s">
        <v>23</v>
      </c>
      <c r="L6334" t="s">
        <v>23</v>
      </c>
      <c r="M6334" t="s">
        <v>24</v>
      </c>
      <c r="N6334" t="s">
        <v>23</v>
      </c>
      <c r="O6334" t="s">
        <v>23</v>
      </c>
      <c r="P6334" s="31">
        <f t="shared" si="296"/>
        <v>7</v>
      </c>
      <c r="Q6334" t="s">
        <v>47</v>
      </c>
      <c r="R6334" t="s">
        <v>23</v>
      </c>
      <c r="S6334" t="s">
        <v>35</v>
      </c>
      <c r="T6334">
        <v>105.25</v>
      </c>
      <c r="U6334">
        <v>7173.15</v>
      </c>
      <c r="V6334" s="10">
        <v>68</v>
      </c>
      <c r="W6334" t="s">
        <v>24</v>
      </c>
      <c r="X6334" s="10">
        <f t="shared" si="295"/>
        <v>0</v>
      </c>
      <c r="Y6334" s="13"/>
    </row>
    <row r="6335" spans="1:25">
      <c r="A6335">
        <v>6334</v>
      </c>
      <c r="B6335" t="s">
        <v>22</v>
      </c>
      <c r="C6335">
        <v>1</v>
      </c>
      <c r="D6335" t="s">
        <v>24</v>
      </c>
      <c r="E6335" t="s">
        <v>24</v>
      </c>
      <c r="F6335" t="s">
        <v>23</v>
      </c>
      <c r="G6335" t="s">
        <v>37</v>
      </c>
      <c r="H6335" t="str">
        <f t="shared" si="294"/>
        <v>Yes</v>
      </c>
      <c r="I6335" t="s">
        <v>23</v>
      </c>
      <c r="J6335" t="s">
        <v>24</v>
      </c>
      <c r="K6335" t="s">
        <v>24</v>
      </c>
      <c r="L6335" t="s">
        <v>23</v>
      </c>
      <c r="M6335" t="s">
        <v>23</v>
      </c>
      <c r="N6335" t="s">
        <v>23</v>
      </c>
      <c r="O6335" t="s">
        <v>23</v>
      </c>
      <c r="P6335" s="31">
        <f t="shared" si="296"/>
        <v>6</v>
      </c>
      <c r="Q6335" t="s">
        <v>31</v>
      </c>
      <c r="R6335" t="s">
        <v>23</v>
      </c>
      <c r="S6335" t="s">
        <v>28</v>
      </c>
      <c r="T6335">
        <v>106</v>
      </c>
      <c r="U6335">
        <v>6441.4</v>
      </c>
      <c r="V6335" s="10">
        <v>60</v>
      </c>
      <c r="W6335" t="s">
        <v>23</v>
      </c>
      <c r="X6335" s="10">
        <f t="shared" si="295"/>
        <v>1</v>
      </c>
      <c r="Y6335" s="13"/>
    </row>
    <row r="6336" spans="1:25">
      <c r="A6336">
        <v>6335</v>
      </c>
      <c r="B6336" t="s">
        <v>22</v>
      </c>
      <c r="C6336">
        <v>0</v>
      </c>
      <c r="D6336" t="s">
        <v>24</v>
      </c>
      <c r="E6336" t="s">
        <v>23</v>
      </c>
      <c r="F6336" t="s">
        <v>23</v>
      </c>
      <c r="G6336" t="s">
        <v>37</v>
      </c>
      <c r="H6336" t="str">
        <f t="shared" si="294"/>
        <v>Yes</v>
      </c>
      <c r="I6336" t="s">
        <v>23</v>
      </c>
      <c r="J6336" t="s">
        <v>24</v>
      </c>
      <c r="K6336" t="s">
        <v>23</v>
      </c>
      <c r="L6336" t="s">
        <v>24</v>
      </c>
      <c r="M6336" t="s">
        <v>23</v>
      </c>
      <c r="N6336" t="s">
        <v>23</v>
      </c>
      <c r="O6336" t="s">
        <v>23</v>
      </c>
      <c r="P6336" s="31">
        <f t="shared" si="296"/>
        <v>6</v>
      </c>
      <c r="Q6336" t="s">
        <v>47</v>
      </c>
      <c r="R6336" t="s">
        <v>23</v>
      </c>
      <c r="S6336" t="s">
        <v>28</v>
      </c>
      <c r="T6336">
        <v>104</v>
      </c>
      <c r="U6336">
        <v>7039.05</v>
      </c>
      <c r="V6336" s="10">
        <v>67</v>
      </c>
      <c r="W6336" t="s">
        <v>24</v>
      </c>
      <c r="X6336" s="10">
        <f t="shared" si="295"/>
        <v>0</v>
      </c>
      <c r="Y6336" s="13"/>
    </row>
    <row r="6337" spans="1:25">
      <c r="A6337">
        <v>6336</v>
      </c>
      <c r="B6337" t="s">
        <v>22</v>
      </c>
      <c r="C6337">
        <v>0</v>
      </c>
      <c r="D6337" t="s">
        <v>24</v>
      </c>
      <c r="E6337" t="s">
        <v>24</v>
      </c>
      <c r="F6337" t="s">
        <v>24</v>
      </c>
      <c r="G6337" t="s">
        <v>26</v>
      </c>
      <c r="H6337" t="str">
        <f t="shared" si="294"/>
        <v>Yes</v>
      </c>
      <c r="I6337" t="s">
        <v>23</v>
      </c>
      <c r="J6337" t="s">
        <v>24</v>
      </c>
      <c r="K6337" t="s">
        <v>24</v>
      </c>
      <c r="L6337" t="s">
        <v>24</v>
      </c>
      <c r="M6337" t="s">
        <v>23</v>
      </c>
      <c r="N6337" t="s">
        <v>23</v>
      </c>
      <c r="O6337" t="s">
        <v>23</v>
      </c>
      <c r="P6337" s="31">
        <f t="shared" si="296"/>
        <v>5</v>
      </c>
      <c r="Q6337" t="s">
        <v>27</v>
      </c>
      <c r="R6337" t="s">
        <v>23</v>
      </c>
      <c r="S6337" t="s">
        <v>28</v>
      </c>
      <c r="T6337">
        <v>69.650000000000006</v>
      </c>
      <c r="U6337">
        <v>921.4</v>
      </c>
      <c r="V6337" s="10">
        <v>14</v>
      </c>
      <c r="W6337" t="s">
        <v>24</v>
      </c>
      <c r="X6337" s="10">
        <f t="shared" si="295"/>
        <v>0</v>
      </c>
      <c r="Y6337" s="13"/>
    </row>
    <row r="6338" spans="1:25">
      <c r="A6338">
        <v>6337</v>
      </c>
      <c r="B6338" t="s">
        <v>30</v>
      </c>
      <c r="C6338">
        <v>0</v>
      </c>
      <c r="D6338" t="s">
        <v>23</v>
      </c>
      <c r="E6338" t="s">
        <v>23</v>
      </c>
      <c r="F6338" t="s">
        <v>23</v>
      </c>
      <c r="G6338" t="s">
        <v>37</v>
      </c>
      <c r="H6338" t="str">
        <f t="shared" si="294"/>
        <v>Yes</v>
      </c>
      <c r="I6338" t="s">
        <v>23</v>
      </c>
      <c r="J6338" t="s">
        <v>24</v>
      </c>
      <c r="K6338" t="s">
        <v>24</v>
      </c>
      <c r="L6338" t="s">
        <v>24</v>
      </c>
      <c r="M6338" t="s">
        <v>24</v>
      </c>
      <c r="N6338" t="s">
        <v>24</v>
      </c>
      <c r="O6338" t="s">
        <v>24</v>
      </c>
      <c r="P6338" s="31">
        <f t="shared" si="296"/>
        <v>2</v>
      </c>
      <c r="Q6338" t="s">
        <v>27</v>
      </c>
      <c r="R6338" t="s">
        <v>23</v>
      </c>
      <c r="S6338" t="s">
        <v>28</v>
      </c>
      <c r="T6338">
        <v>74.3</v>
      </c>
      <c r="U6338">
        <v>4018.35</v>
      </c>
      <c r="V6338" s="10">
        <v>57</v>
      </c>
      <c r="W6338" t="s">
        <v>24</v>
      </c>
      <c r="X6338" s="10">
        <f t="shared" si="295"/>
        <v>0</v>
      </c>
      <c r="Y6338" s="13"/>
    </row>
    <row r="6339" spans="1:25">
      <c r="A6339">
        <v>6338</v>
      </c>
      <c r="B6339" t="s">
        <v>22</v>
      </c>
      <c r="C6339">
        <v>0</v>
      </c>
      <c r="D6339" t="s">
        <v>23</v>
      </c>
      <c r="E6339" t="s">
        <v>23</v>
      </c>
      <c r="F6339" t="s">
        <v>23</v>
      </c>
      <c r="G6339" t="s">
        <v>37</v>
      </c>
      <c r="H6339" t="str">
        <f t="shared" ref="H6339:H6402" si="297">IF(G6339="No","No","Yes")</f>
        <v>Yes</v>
      </c>
      <c r="I6339" t="s">
        <v>23</v>
      </c>
      <c r="J6339" t="s">
        <v>23</v>
      </c>
      <c r="K6339" t="s">
        <v>24</v>
      </c>
      <c r="L6339" t="s">
        <v>24</v>
      </c>
      <c r="M6339" t="s">
        <v>24</v>
      </c>
      <c r="N6339" t="s">
        <v>23</v>
      </c>
      <c r="O6339" t="s">
        <v>23</v>
      </c>
      <c r="P6339" s="31">
        <f t="shared" si="296"/>
        <v>5</v>
      </c>
      <c r="Q6339" t="s">
        <v>31</v>
      </c>
      <c r="R6339" t="s">
        <v>24</v>
      </c>
      <c r="S6339" t="s">
        <v>32</v>
      </c>
      <c r="T6339">
        <v>100.9</v>
      </c>
      <c r="U6339">
        <v>5448.6</v>
      </c>
      <c r="V6339" s="10">
        <v>55</v>
      </c>
      <c r="W6339" t="s">
        <v>24</v>
      </c>
      <c r="X6339" s="10">
        <f t="shared" ref="X6339:X6402" si="298">IF(W6339="Yes",1,0)</f>
        <v>0</v>
      </c>
      <c r="Y6339" s="13"/>
    </row>
    <row r="6340" spans="1:25">
      <c r="A6340">
        <v>6339</v>
      </c>
      <c r="B6340" t="s">
        <v>30</v>
      </c>
      <c r="C6340">
        <v>0</v>
      </c>
      <c r="D6340" t="s">
        <v>24</v>
      </c>
      <c r="E6340" t="s">
        <v>24</v>
      </c>
      <c r="F6340" t="s">
        <v>24</v>
      </c>
      <c r="G6340" t="s">
        <v>24</v>
      </c>
      <c r="H6340" t="str">
        <f t="shared" si="297"/>
        <v>No</v>
      </c>
      <c r="I6340" t="s">
        <v>23</v>
      </c>
      <c r="J6340" t="s">
        <v>46</v>
      </c>
      <c r="K6340" t="s">
        <v>46</v>
      </c>
      <c r="L6340" t="s">
        <v>46</v>
      </c>
      <c r="M6340" t="s">
        <v>46</v>
      </c>
      <c r="N6340" t="s">
        <v>46</v>
      </c>
      <c r="O6340" t="s">
        <v>46</v>
      </c>
      <c r="P6340" s="31">
        <f t="shared" ref="P6340:P6403" si="299">COUNTIF(H6340:O6340,"Yes")</f>
        <v>1</v>
      </c>
      <c r="Q6340" t="s">
        <v>27</v>
      </c>
      <c r="R6340" t="s">
        <v>23</v>
      </c>
      <c r="S6340" t="s">
        <v>32</v>
      </c>
      <c r="T6340">
        <v>20.25</v>
      </c>
      <c r="U6340">
        <v>20.25</v>
      </c>
      <c r="V6340" s="10">
        <v>1</v>
      </c>
      <c r="W6340" t="s">
        <v>24</v>
      </c>
      <c r="X6340" s="10">
        <f t="shared" si="298"/>
        <v>0</v>
      </c>
      <c r="Y6340" s="13"/>
    </row>
    <row r="6341" spans="1:25">
      <c r="A6341">
        <v>6340</v>
      </c>
      <c r="B6341" t="s">
        <v>30</v>
      </c>
      <c r="C6341">
        <v>0</v>
      </c>
      <c r="D6341" t="s">
        <v>24</v>
      </c>
      <c r="E6341" t="s">
        <v>23</v>
      </c>
      <c r="F6341" t="s">
        <v>24</v>
      </c>
      <c r="G6341" t="s">
        <v>26</v>
      </c>
      <c r="H6341" t="str">
        <f t="shared" si="297"/>
        <v>Yes</v>
      </c>
      <c r="I6341" t="s">
        <v>23</v>
      </c>
      <c r="J6341" t="s">
        <v>24</v>
      </c>
      <c r="K6341" t="s">
        <v>24</v>
      </c>
      <c r="L6341" t="s">
        <v>24</v>
      </c>
      <c r="M6341" t="s">
        <v>23</v>
      </c>
      <c r="N6341" t="s">
        <v>24</v>
      </c>
      <c r="O6341" t="s">
        <v>24</v>
      </c>
      <c r="P6341" s="31">
        <f t="shared" si="299"/>
        <v>3</v>
      </c>
      <c r="Q6341" t="s">
        <v>27</v>
      </c>
      <c r="R6341" t="s">
        <v>23</v>
      </c>
      <c r="S6341" t="s">
        <v>32</v>
      </c>
      <c r="T6341">
        <v>49.9</v>
      </c>
      <c r="U6341">
        <v>49.9</v>
      </c>
      <c r="V6341" s="10">
        <v>1</v>
      </c>
      <c r="W6341" t="s">
        <v>23</v>
      </c>
      <c r="X6341" s="10">
        <f t="shared" si="298"/>
        <v>1</v>
      </c>
      <c r="Y6341" s="13"/>
    </row>
    <row r="6342" spans="1:25">
      <c r="A6342">
        <v>6341</v>
      </c>
      <c r="B6342" t="s">
        <v>30</v>
      </c>
      <c r="C6342">
        <v>0</v>
      </c>
      <c r="D6342" t="s">
        <v>24</v>
      </c>
      <c r="E6342" t="s">
        <v>24</v>
      </c>
      <c r="F6342" t="s">
        <v>23</v>
      </c>
      <c r="G6342" t="s">
        <v>37</v>
      </c>
      <c r="H6342" t="str">
        <f t="shared" si="297"/>
        <v>Yes</v>
      </c>
      <c r="I6342" t="s">
        <v>23</v>
      </c>
      <c r="J6342" t="s">
        <v>24</v>
      </c>
      <c r="K6342" t="s">
        <v>24</v>
      </c>
      <c r="L6342" t="s">
        <v>23</v>
      </c>
      <c r="M6342" t="s">
        <v>23</v>
      </c>
      <c r="N6342" t="s">
        <v>23</v>
      </c>
      <c r="O6342" t="s">
        <v>24</v>
      </c>
      <c r="P6342" s="31">
        <f t="shared" si="299"/>
        <v>5</v>
      </c>
      <c r="Q6342" t="s">
        <v>27</v>
      </c>
      <c r="R6342" t="s">
        <v>23</v>
      </c>
      <c r="S6342" t="s">
        <v>40</v>
      </c>
      <c r="T6342">
        <v>96.9</v>
      </c>
      <c r="U6342">
        <v>2085.4499999999998</v>
      </c>
      <c r="V6342" s="10">
        <v>23</v>
      </c>
      <c r="W6342" t="s">
        <v>24</v>
      </c>
      <c r="X6342" s="10">
        <f t="shared" si="298"/>
        <v>0</v>
      </c>
      <c r="Y6342" s="13"/>
    </row>
    <row r="6343" spans="1:25">
      <c r="A6343">
        <v>6342</v>
      </c>
      <c r="B6343" t="s">
        <v>22</v>
      </c>
      <c r="C6343">
        <v>0</v>
      </c>
      <c r="D6343" t="s">
        <v>24</v>
      </c>
      <c r="E6343" t="s">
        <v>24</v>
      </c>
      <c r="F6343" t="s">
        <v>23</v>
      </c>
      <c r="G6343" t="s">
        <v>37</v>
      </c>
      <c r="H6343" t="str">
        <f t="shared" si="297"/>
        <v>Yes</v>
      </c>
      <c r="I6343" t="s">
        <v>23</v>
      </c>
      <c r="J6343" t="s">
        <v>23</v>
      </c>
      <c r="K6343" t="s">
        <v>24</v>
      </c>
      <c r="L6343" t="s">
        <v>24</v>
      </c>
      <c r="M6343" t="s">
        <v>24</v>
      </c>
      <c r="N6343" t="s">
        <v>23</v>
      </c>
      <c r="O6343" t="s">
        <v>23</v>
      </c>
      <c r="P6343" s="31">
        <f t="shared" si="299"/>
        <v>5</v>
      </c>
      <c r="Q6343" t="s">
        <v>27</v>
      </c>
      <c r="R6343" t="s">
        <v>23</v>
      </c>
      <c r="S6343" t="s">
        <v>28</v>
      </c>
      <c r="T6343">
        <v>100.35</v>
      </c>
      <c r="U6343">
        <v>1358.85</v>
      </c>
      <c r="V6343" s="10">
        <v>13</v>
      </c>
      <c r="W6343" t="s">
        <v>23</v>
      </c>
      <c r="X6343" s="10">
        <f t="shared" si="298"/>
        <v>1</v>
      </c>
      <c r="Y6343" s="13"/>
    </row>
    <row r="6344" spans="1:25">
      <c r="A6344">
        <v>6343</v>
      </c>
      <c r="B6344" t="s">
        <v>30</v>
      </c>
      <c r="C6344">
        <v>0</v>
      </c>
      <c r="D6344" t="s">
        <v>23</v>
      </c>
      <c r="E6344" t="s">
        <v>24</v>
      </c>
      <c r="F6344" t="s">
        <v>23</v>
      </c>
      <c r="G6344" t="s">
        <v>37</v>
      </c>
      <c r="H6344" t="str">
        <f t="shared" si="297"/>
        <v>Yes</v>
      </c>
      <c r="I6344" t="s">
        <v>23</v>
      </c>
      <c r="J6344" t="s">
        <v>24</v>
      </c>
      <c r="K6344" t="s">
        <v>23</v>
      </c>
      <c r="L6344" t="s">
        <v>23</v>
      </c>
      <c r="M6344" t="s">
        <v>24</v>
      </c>
      <c r="N6344" t="s">
        <v>23</v>
      </c>
      <c r="O6344" t="s">
        <v>23</v>
      </c>
      <c r="P6344" s="31">
        <f t="shared" si="299"/>
        <v>6</v>
      </c>
      <c r="Q6344" t="s">
        <v>27</v>
      </c>
      <c r="R6344" t="s">
        <v>23</v>
      </c>
      <c r="S6344" t="s">
        <v>28</v>
      </c>
      <c r="T6344">
        <v>104.1</v>
      </c>
      <c r="U6344">
        <v>5135.1499999999996</v>
      </c>
      <c r="V6344" s="10">
        <v>47</v>
      </c>
      <c r="W6344" t="s">
        <v>24</v>
      </c>
      <c r="X6344" s="10">
        <f t="shared" si="298"/>
        <v>0</v>
      </c>
      <c r="Y6344" s="13"/>
    </row>
    <row r="6345" spans="1:25">
      <c r="A6345">
        <v>6344</v>
      </c>
      <c r="B6345" t="s">
        <v>30</v>
      </c>
      <c r="C6345">
        <v>0</v>
      </c>
      <c r="D6345" t="s">
        <v>24</v>
      </c>
      <c r="E6345" t="s">
        <v>24</v>
      </c>
      <c r="F6345" t="s">
        <v>24</v>
      </c>
      <c r="G6345" t="s">
        <v>24</v>
      </c>
      <c r="H6345" t="str">
        <f t="shared" si="297"/>
        <v>No</v>
      </c>
      <c r="I6345" t="s">
        <v>23</v>
      </c>
      <c r="J6345" t="s">
        <v>46</v>
      </c>
      <c r="K6345" t="s">
        <v>46</v>
      </c>
      <c r="L6345" t="s">
        <v>46</v>
      </c>
      <c r="M6345" t="s">
        <v>46</v>
      </c>
      <c r="N6345" t="s">
        <v>46</v>
      </c>
      <c r="O6345" t="s">
        <v>46</v>
      </c>
      <c r="P6345" s="31">
        <f t="shared" si="299"/>
        <v>1</v>
      </c>
      <c r="Q6345" t="s">
        <v>31</v>
      </c>
      <c r="R6345" t="s">
        <v>24</v>
      </c>
      <c r="S6345" t="s">
        <v>32</v>
      </c>
      <c r="T6345">
        <v>20.100000000000001</v>
      </c>
      <c r="U6345">
        <v>730.1</v>
      </c>
      <c r="V6345" s="10">
        <v>38</v>
      </c>
      <c r="W6345" t="s">
        <v>24</v>
      </c>
      <c r="X6345" s="10">
        <f t="shared" si="298"/>
        <v>0</v>
      </c>
      <c r="Y6345" s="13"/>
    </row>
    <row r="6346" spans="1:25">
      <c r="A6346">
        <v>6345</v>
      </c>
      <c r="B6346" t="s">
        <v>22</v>
      </c>
      <c r="C6346">
        <v>1</v>
      </c>
      <c r="D6346" t="s">
        <v>23</v>
      </c>
      <c r="E6346" t="s">
        <v>24</v>
      </c>
      <c r="F6346" t="s">
        <v>23</v>
      </c>
      <c r="G6346" t="s">
        <v>37</v>
      </c>
      <c r="H6346" t="str">
        <f t="shared" si="297"/>
        <v>Yes</v>
      </c>
      <c r="I6346" t="s">
        <v>23</v>
      </c>
      <c r="J6346" t="s">
        <v>24</v>
      </c>
      <c r="K6346" t="s">
        <v>24</v>
      </c>
      <c r="L6346" t="s">
        <v>24</v>
      </c>
      <c r="M6346" t="s">
        <v>24</v>
      </c>
      <c r="N6346" t="s">
        <v>24</v>
      </c>
      <c r="O6346" t="s">
        <v>24</v>
      </c>
      <c r="P6346" s="31">
        <f t="shared" si="299"/>
        <v>2</v>
      </c>
      <c r="Q6346" t="s">
        <v>27</v>
      </c>
      <c r="R6346" t="s">
        <v>23</v>
      </c>
      <c r="S6346" t="s">
        <v>35</v>
      </c>
      <c r="T6346">
        <v>74.95</v>
      </c>
      <c r="U6346">
        <v>2869.85</v>
      </c>
      <c r="V6346" s="10">
        <v>38</v>
      </c>
      <c r="W6346" t="s">
        <v>23</v>
      </c>
      <c r="X6346" s="10">
        <f t="shared" si="298"/>
        <v>1</v>
      </c>
      <c r="Y6346" s="13"/>
    </row>
    <row r="6347" spans="1:25">
      <c r="A6347">
        <v>6346</v>
      </c>
      <c r="B6347" t="s">
        <v>22</v>
      </c>
      <c r="C6347">
        <v>1</v>
      </c>
      <c r="D6347" t="s">
        <v>24</v>
      </c>
      <c r="E6347" t="s">
        <v>24</v>
      </c>
      <c r="F6347" t="s">
        <v>23</v>
      </c>
      <c r="G6347" t="s">
        <v>26</v>
      </c>
      <c r="H6347" t="str">
        <f t="shared" si="297"/>
        <v>Yes</v>
      </c>
      <c r="I6347" t="s">
        <v>23</v>
      </c>
      <c r="J6347" t="s">
        <v>24</v>
      </c>
      <c r="K6347" t="s">
        <v>23</v>
      </c>
      <c r="L6347" t="s">
        <v>24</v>
      </c>
      <c r="M6347" t="s">
        <v>24</v>
      </c>
      <c r="N6347" t="s">
        <v>24</v>
      </c>
      <c r="O6347" t="s">
        <v>24</v>
      </c>
      <c r="P6347" s="31">
        <f t="shared" si="299"/>
        <v>3</v>
      </c>
      <c r="Q6347" t="s">
        <v>27</v>
      </c>
      <c r="R6347" t="s">
        <v>23</v>
      </c>
      <c r="S6347" t="s">
        <v>40</v>
      </c>
      <c r="T6347">
        <v>56.55</v>
      </c>
      <c r="U6347">
        <v>118.25</v>
      </c>
      <c r="V6347" s="10">
        <v>2</v>
      </c>
      <c r="W6347" t="s">
        <v>24</v>
      </c>
      <c r="X6347" s="10">
        <f t="shared" si="298"/>
        <v>0</v>
      </c>
      <c r="Y6347" s="13"/>
    </row>
    <row r="6348" spans="1:25">
      <c r="A6348">
        <v>6347</v>
      </c>
      <c r="B6348" t="s">
        <v>30</v>
      </c>
      <c r="C6348">
        <v>1</v>
      </c>
      <c r="D6348" t="s">
        <v>23</v>
      </c>
      <c r="E6348" t="s">
        <v>23</v>
      </c>
      <c r="F6348" t="s">
        <v>24</v>
      </c>
      <c r="G6348" t="s">
        <v>26</v>
      </c>
      <c r="H6348" t="str">
        <f t="shared" si="297"/>
        <v>Yes</v>
      </c>
      <c r="I6348" t="s">
        <v>23</v>
      </c>
      <c r="J6348" t="s">
        <v>24</v>
      </c>
      <c r="K6348" t="s">
        <v>24</v>
      </c>
      <c r="L6348" t="s">
        <v>24</v>
      </c>
      <c r="M6348" t="s">
        <v>23</v>
      </c>
      <c r="N6348" t="s">
        <v>24</v>
      </c>
      <c r="O6348" t="s">
        <v>24</v>
      </c>
      <c r="P6348" s="31">
        <f t="shared" si="299"/>
        <v>3</v>
      </c>
      <c r="Q6348" t="s">
        <v>27</v>
      </c>
      <c r="R6348" t="s">
        <v>23</v>
      </c>
      <c r="S6348" t="s">
        <v>40</v>
      </c>
      <c r="T6348">
        <v>49.25</v>
      </c>
      <c r="U6348">
        <v>49.25</v>
      </c>
      <c r="V6348" s="10">
        <v>1</v>
      </c>
      <c r="W6348" t="s">
        <v>23</v>
      </c>
      <c r="X6348" s="10">
        <f t="shared" si="298"/>
        <v>1</v>
      </c>
      <c r="Y6348" s="13"/>
    </row>
    <row r="6349" spans="1:25">
      <c r="A6349">
        <v>6348</v>
      </c>
      <c r="B6349" t="s">
        <v>30</v>
      </c>
      <c r="C6349">
        <v>0</v>
      </c>
      <c r="D6349" t="s">
        <v>23</v>
      </c>
      <c r="E6349" t="s">
        <v>24</v>
      </c>
      <c r="F6349" t="s">
        <v>24</v>
      </c>
      <c r="G6349" t="s">
        <v>37</v>
      </c>
      <c r="H6349" t="str">
        <f t="shared" si="297"/>
        <v>Yes</v>
      </c>
      <c r="I6349" t="s">
        <v>23</v>
      </c>
      <c r="J6349" t="s">
        <v>24</v>
      </c>
      <c r="K6349" t="s">
        <v>24</v>
      </c>
      <c r="L6349" t="s">
        <v>24</v>
      </c>
      <c r="M6349" t="s">
        <v>24</v>
      </c>
      <c r="N6349" t="s">
        <v>24</v>
      </c>
      <c r="O6349" t="s">
        <v>24</v>
      </c>
      <c r="P6349" s="31">
        <f t="shared" si="299"/>
        <v>2</v>
      </c>
      <c r="Q6349" t="s">
        <v>27</v>
      </c>
      <c r="R6349" t="s">
        <v>23</v>
      </c>
      <c r="S6349" t="s">
        <v>35</v>
      </c>
      <c r="T6349">
        <v>68.599999999999994</v>
      </c>
      <c r="U6349">
        <v>1108.5999999999999</v>
      </c>
      <c r="V6349" s="10">
        <v>15</v>
      </c>
      <c r="W6349" t="s">
        <v>24</v>
      </c>
      <c r="X6349" s="10">
        <f t="shared" si="298"/>
        <v>0</v>
      </c>
      <c r="Y6349" s="13"/>
    </row>
    <row r="6350" spans="1:25">
      <c r="A6350">
        <v>6349</v>
      </c>
      <c r="B6350" t="s">
        <v>22</v>
      </c>
      <c r="C6350">
        <v>0</v>
      </c>
      <c r="D6350" t="s">
        <v>24</v>
      </c>
      <c r="E6350" t="s">
        <v>24</v>
      </c>
      <c r="F6350" t="s">
        <v>24</v>
      </c>
      <c r="G6350" t="s">
        <v>37</v>
      </c>
      <c r="H6350" t="str">
        <f t="shared" si="297"/>
        <v>Yes</v>
      </c>
      <c r="I6350" t="s">
        <v>23</v>
      </c>
      <c r="J6350" t="s">
        <v>24</v>
      </c>
      <c r="K6350" t="s">
        <v>24</v>
      </c>
      <c r="L6350" t="s">
        <v>24</v>
      </c>
      <c r="M6350" t="s">
        <v>24</v>
      </c>
      <c r="N6350" t="s">
        <v>24</v>
      </c>
      <c r="O6350" t="s">
        <v>24</v>
      </c>
      <c r="P6350" s="31">
        <f t="shared" si="299"/>
        <v>2</v>
      </c>
      <c r="Q6350" t="s">
        <v>27</v>
      </c>
      <c r="R6350" t="s">
        <v>23</v>
      </c>
      <c r="S6350" t="s">
        <v>40</v>
      </c>
      <c r="T6350">
        <v>69.05</v>
      </c>
      <c r="U6350">
        <v>1815.65</v>
      </c>
      <c r="V6350" s="10">
        <v>26</v>
      </c>
      <c r="W6350" t="s">
        <v>24</v>
      </c>
      <c r="X6350" s="10">
        <f t="shared" si="298"/>
        <v>0</v>
      </c>
      <c r="Y6350" s="13"/>
    </row>
    <row r="6351" spans="1:25">
      <c r="A6351">
        <v>6350</v>
      </c>
      <c r="B6351" t="s">
        <v>22</v>
      </c>
      <c r="C6351">
        <v>0</v>
      </c>
      <c r="D6351" t="s">
        <v>23</v>
      </c>
      <c r="E6351" t="s">
        <v>23</v>
      </c>
      <c r="F6351" t="s">
        <v>24</v>
      </c>
      <c r="G6351" t="s">
        <v>24</v>
      </c>
      <c r="H6351" t="str">
        <f t="shared" si="297"/>
        <v>No</v>
      </c>
      <c r="I6351" t="s">
        <v>23</v>
      </c>
      <c r="J6351" t="s">
        <v>46</v>
      </c>
      <c r="K6351" t="s">
        <v>46</v>
      </c>
      <c r="L6351" t="s">
        <v>46</v>
      </c>
      <c r="M6351" t="s">
        <v>46</v>
      </c>
      <c r="N6351" t="s">
        <v>46</v>
      </c>
      <c r="O6351" t="s">
        <v>46</v>
      </c>
      <c r="P6351" s="31">
        <f t="shared" si="299"/>
        <v>1</v>
      </c>
      <c r="Q6351" t="s">
        <v>47</v>
      </c>
      <c r="R6351" t="s">
        <v>24</v>
      </c>
      <c r="S6351" t="s">
        <v>40</v>
      </c>
      <c r="T6351">
        <v>19.7</v>
      </c>
      <c r="U6351">
        <v>730.4</v>
      </c>
      <c r="V6351" s="10">
        <v>35</v>
      </c>
      <c r="W6351" t="s">
        <v>24</v>
      </c>
      <c r="X6351" s="10">
        <f t="shared" si="298"/>
        <v>0</v>
      </c>
      <c r="Y6351" s="13"/>
    </row>
    <row r="6352" spans="1:25">
      <c r="A6352">
        <v>6351</v>
      </c>
      <c r="B6352" t="s">
        <v>30</v>
      </c>
      <c r="C6352">
        <v>0</v>
      </c>
      <c r="D6352" t="s">
        <v>24</v>
      </c>
      <c r="E6352" t="s">
        <v>23</v>
      </c>
      <c r="F6352" t="s">
        <v>24</v>
      </c>
      <c r="G6352" t="s">
        <v>24</v>
      </c>
      <c r="H6352" t="str">
        <f t="shared" si="297"/>
        <v>No</v>
      </c>
      <c r="I6352" t="s">
        <v>23</v>
      </c>
      <c r="J6352" t="s">
        <v>46</v>
      </c>
      <c r="K6352" t="s">
        <v>46</v>
      </c>
      <c r="L6352" t="s">
        <v>46</v>
      </c>
      <c r="M6352" t="s">
        <v>46</v>
      </c>
      <c r="N6352" t="s">
        <v>46</v>
      </c>
      <c r="O6352" t="s">
        <v>46</v>
      </c>
      <c r="P6352" s="31">
        <f t="shared" si="299"/>
        <v>1</v>
      </c>
      <c r="Q6352" t="s">
        <v>27</v>
      </c>
      <c r="R6352" t="s">
        <v>23</v>
      </c>
      <c r="S6352" t="s">
        <v>32</v>
      </c>
      <c r="T6352">
        <v>20.05</v>
      </c>
      <c r="U6352">
        <v>75.45</v>
      </c>
      <c r="V6352" s="10">
        <v>3</v>
      </c>
      <c r="W6352" t="s">
        <v>24</v>
      </c>
      <c r="X6352" s="10">
        <f t="shared" si="298"/>
        <v>0</v>
      </c>
      <c r="Y6352" s="13"/>
    </row>
    <row r="6353" spans="1:25">
      <c r="A6353">
        <v>6352</v>
      </c>
      <c r="B6353" t="s">
        <v>30</v>
      </c>
      <c r="C6353">
        <v>0</v>
      </c>
      <c r="D6353" t="s">
        <v>23</v>
      </c>
      <c r="E6353" t="s">
        <v>23</v>
      </c>
      <c r="F6353" t="s">
        <v>23</v>
      </c>
      <c r="G6353" t="s">
        <v>37</v>
      </c>
      <c r="H6353" t="str">
        <f t="shared" si="297"/>
        <v>Yes</v>
      </c>
      <c r="I6353" t="s">
        <v>23</v>
      </c>
      <c r="J6353" t="s">
        <v>24</v>
      </c>
      <c r="K6353" t="s">
        <v>23</v>
      </c>
      <c r="L6353" t="s">
        <v>24</v>
      </c>
      <c r="M6353" t="s">
        <v>23</v>
      </c>
      <c r="N6353" t="s">
        <v>23</v>
      </c>
      <c r="O6353" t="s">
        <v>23</v>
      </c>
      <c r="P6353" s="31">
        <f t="shared" si="299"/>
        <v>6</v>
      </c>
      <c r="Q6353" t="s">
        <v>27</v>
      </c>
      <c r="R6353" t="s">
        <v>24</v>
      </c>
      <c r="S6353" t="s">
        <v>28</v>
      </c>
      <c r="T6353">
        <v>103.7</v>
      </c>
      <c r="U6353">
        <v>5071.05</v>
      </c>
      <c r="V6353" s="10">
        <v>50</v>
      </c>
      <c r="W6353" t="s">
        <v>23</v>
      </c>
      <c r="X6353" s="10">
        <f t="shared" si="298"/>
        <v>1</v>
      </c>
      <c r="Y6353" s="13"/>
    </row>
    <row r="6354" spans="1:25">
      <c r="A6354">
        <v>6353</v>
      </c>
      <c r="B6354" t="s">
        <v>30</v>
      </c>
      <c r="C6354">
        <v>0</v>
      </c>
      <c r="D6354" t="s">
        <v>23</v>
      </c>
      <c r="E6354" t="s">
        <v>24</v>
      </c>
      <c r="F6354" t="s">
        <v>23</v>
      </c>
      <c r="G6354" t="s">
        <v>37</v>
      </c>
      <c r="H6354" t="str">
        <f t="shared" si="297"/>
        <v>Yes</v>
      </c>
      <c r="I6354" t="s">
        <v>23</v>
      </c>
      <c r="J6354" t="s">
        <v>23</v>
      </c>
      <c r="K6354" t="s">
        <v>24</v>
      </c>
      <c r="L6354" t="s">
        <v>23</v>
      </c>
      <c r="M6354" t="s">
        <v>24</v>
      </c>
      <c r="N6354" t="s">
        <v>24</v>
      </c>
      <c r="O6354" t="s">
        <v>23</v>
      </c>
      <c r="P6354" s="31">
        <f t="shared" si="299"/>
        <v>5</v>
      </c>
      <c r="Q6354" t="s">
        <v>27</v>
      </c>
      <c r="R6354" t="s">
        <v>23</v>
      </c>
      <c r="S6354" t="s">
        <v>28</v>
      </c>
      <c r="T6354">
        <v>94.4</v>
      </c>
      <c r="U6354">
        <v>4014.6</v>
      </c>
      <c r="V6354" s="10">
        <v>42</v>
      </c>
      <c r="W6354" t="s">
        <v>24</v>
      </c>
      <c r="X6354" s="10">
        <f t="shared" si="298"/>
        <v>0</v>
      </c>
      <c r="Y6354" s="13"/>
    </row>
    <row r="6355" spans="1:25">
      <c r="A6355">
        <v>6354</v>
      </c>
      <c r="B6355" t="s">
        <v>30</v>
      </c>
      <c r="C6355">
        <v>0</v>
      </c>
      <c r="D6355" t="s">
        <v>23</v>
      </c>
      <c r="E6355" t="s">
        <v>24</v>
      </c>
      <c r="F6355" t="s">
        <v>24</v>
      </c>
      <c r="G6355" t="s">
        <v>26</v>
      </c>
      <c r="H6355" t="str">
        <f t="shared" si="297"/>
        <v>Yes</v>
      </c>
      <c r="I6355" t="s">
        <v>23</v>
      </c>
      <c r="J6355" t="s">
        <v>23</v>
      </c>
      <c r="K6355" t="s">
        <v>24</v>
      </c>
      <c r="L6355" t="s">
        <v>24</v>
      </c>
      <c r="M6355" t="s">
        <v>23</v>
      </c>
      <c r="N6355" t="s">
        <v>24</v>
      </c>
      <c r="O6355" t="s">
        <v>24</v>
      </c>
      <c r="P6355" s="31">
        <f t="shared" si="299"/>
        <v>4</v>
      </c>
      <c r="Q6355" t="s">
        <v>27</v>
      </c>
      <c r="R6355" t="s">
        <v>23</v>
      </c>
      <c r="S6355" t="s">
        <v>40</v>
      </c>
      <c r="T6355">
        <v>54.95</v>
      </c>
      <c r="U6355">
        <v>568.85</v>
      </c>
      <c r="V6355" s="10">
        <v>10</v>
      </c>
      <c r="W6355" t="s">
        <v>24</v>
      </c>
      <c r="X6355" s="10">
        <f t="shared" si="298"/>
        <v>0</v>
      </c>
      <c r="Y6355" s="13"/>
    </row>
    <row r="6356" spans="1:25">
      <c r="A6356">
        <v>6355</v>
      </c>
      <c r="B6356" t="s">
        <v>22</v>
      </c>
      <c r="C6356">
        <v>0</v>
      </c>
      <c r="D6356" t="s">
        <v>23</v>
      </c>
      <c r="E6356" t="s">
        <v>24</v>
      </c>
      <c r="F6356" t="s">
        <v>24</v>
      </c>
      <c r="G6356" t="s">
        <v>37</v>
      </c>
      <c r="H6356" t="str">
        <f t="shared" si="297"/>
        <v>Yes</v>
      </c>
      <c r="I6356" t="s">
        <v>23</v>
      </c>
      <c r="J6356" t="s">
        <v>23</v>
      </c>
      <c r="K6356" t="s">
        <v>23</v>
      </c>
      <c r="L6356" t="s">
        <v>24</v>
      </c>
      <c r="M6356" t="s">
        <v>23</v>
      </c>
      <c r="N6356" t="s">
        <v>24</v>
      </c>
      <c r="O6356" t="s">
        <v>23</v>
      </c>
      <c r="P6356" s="31">
        <f t="shared" si="299"/>
        <v>6</v>
      </c>
      <c r="Q6356" t="s">
        <v>31</v>
      </c>
      <c r="R6356" t="s">
        <v>24</v>
      </c>
      <c r="S6356" t="s">
        <v>35</v>
      </c>
      <c r="T6356">
        <v>93.7</v>
      </c>
      <c r="U6356">
        <v>5860.7</v>
      </c>
      <c r="V6356" s="10">
        <v>61</v>
      </c>
      <c r="W6356" t="s">
        <v>24</v>
      </c>
      <c r="X6356" s="10">
        <f t="shared" si="298"/>
        <v>0</v>
      </c>
      <c r="Y6356" s="13"/>
    </row>
    <row r="6357" spans="1:25">
      <c r="A6357">
        <v>6356</v>
      </c>
      <c r="B6357" t="s">
        <v>22</v>
      </c>
      <c r="C6357">
        <v>0</v>
      </c>
      <c r="D6357" t="s">
        <v>24</v>
      </c>
      <c r="E6357" t="s">
        <v>24</v>
      </c>
      <c r="F6357" t="s">
        <v>23</v>
      </c>
      <c r="G6357" t="s">
        <v>37</v>
      </c>
      <c r="H6357" t="str">
        <f t="shared" si="297"/>
        <v>Yes</v>
      </c>
      <c r="I6357" t="s">
        <v>23</v>
      </c>
      <c r="J6357" t="s">
        <v>23</v>
      </c>
      <c r="K6357" t="s">
        <v>23</v>
      </c>
      <c r="L6357" t="s">
        <v>24</v>
      </c>
      <c r="M6357" t="s">
        <v>23</v>
      </c>
      <c r="N6357" t="s">
        <v>23</v>
      </c>
      <c r="O6357" t="s">
        <v>23</v>
      </c>
      <c r="P6357" s="31">
        <f t="shared" si="299"/>
        <v>7</v>
      </c>
      <c r="Q6357" t="s">
        <v>47</v>
      </c>
      <c r="R6357" t="s">
        <v>24</v>
      </c>
      <c r="S6357" t="s">
        <v>40</v>
      </c>
      <c r="T6357">
        <v>110.25</v>
      </c>
      <c r="U6357">
        <v>7279.35</v>
      </c>
      <c r="V6357" s="10">
        <v>68</v>
      </c>
      <c r="W6357" t="s">
        <v>24</v>
      </c>
      <c r="X6357" s="10">
        <f t="shared" si="298"/>
        <v>0</v>
      </c>
      <c r="Y6357" s="13"/>
    </row>
    <row r="6358" spans="1:25">
      <c r="A6358">
        <v>6357</v>
      </c>
      <c r="B6358" t="s">
        <v>30</v>
      </c>
      <c r="C6358">
        <v>0</v>
      </c>
      <c r="D6358" t="s">
        <v>24</v>
      </c>
      <c r="E6358" t="s">
        <v>24</v>
      </c>
      <c r="F6358" t="s">
        <v>24</v>
      </c>
      <c r="G6358" t="s">
        <v>37</v>
      </c>
      <c r="H6358" t="str">
        <f t="shared" si="297"/>
        <v>Yes</v>
      </c>
      <c r="I6358" t="s">
        <v>23</v>
      </c>
      <c r="J6358" t="s">
        <v>23</v>
      </c>
      <c r="K6358" t="s">
        <v>24</v>
      </c>
      <c r="L6358" t="s">
        <v>23</v>
      </c>
      <c r="M6358" t="s">
        <v>24</v>
      </c>
      <c r="N6358" t="s">
        <v>23</v>
      </c>
      <c r="O6358" t="s">
        <v>23</v>
      </c>
      <c r="P6358" s="31">
        <f t="shared" si="299"/>
        <v>6</v>
      </c>
      <c r="Q6358" t="s">
        <v>31</v>
      </c>
      <c r="R6358" t="s">
        <v>23</v>
      </c>
      <c r="S6358" t="s">
        <v>28</v>
      </c>
      <c r="T6358">
        <v>98.9</v>
      </c>
      <c r="U6358">
        <v>1064.95</v>
      </c>
      <c r="V6358" s="10">
        <v>10</v>
      </c>
      <c r="W6358" t="s">
        <v>24</v>
      </c>
      <c r="X6358" s="10">
        <f t="shared" si="298"/>
        <v>0</v>
      </c>
      <c r="Y6358" s="13"/>
    </row>
    <row r="6359" spans="1:25">
      <c r="A6359">
        <v>6358</v>
      </c>
      <c r="B6359" t="s">
        <v>30</v>
      </c>
      <c r="C6359">
        <v>0</v>
      </c>
      <c r="D6359" t="s">
        <v>23</v>
      </c>
      <c r="E6359" t="s">
        <v>24</v>
      </c>
      <c r="F6359" t="s">
        <v>23</v>
      </c>
      <c r="G6359" t="s">
        <v>37</v>
      </c>
      <c r="H6359" t="str">
        <f t="shared" si="297"/>
        <v>Yes</v>
      </c>
      <c r="I6359" t="s">
        <v>23</v>
      </c>
      <c r="J6359" t="s">
        <v>23</v>
      </c>
      <c r="K6359" t="s">
        <v>23</v>
      </c>
      <c r="L6359" t="s">
        <v>23</v>
      </c>
      <c r="M6359" t="s">
        <v>24</v>
      </c>
      <c r="N6359" t="s">
        <v>24</v>
      </c>
      <c r="O6359" t="s">
        <v>24</v>
      </c>
      <c r="P6359" s="31">
        <f t="shared" si="299"/>
        <v>5</v>
      </c>
      <c r="Q6359" t="s">
        <v>31</v>
      </c>
      <c r="R6359" t="s">
        <v>24</v>
      </c>
      <c r="S6359" t="s">
        <v>28</v>
      </c>
      <c r="T6359">
        <v>89.75</v>
      </c>
      <c r="U6359">
        <v>5769.6</v>
      </c>
      <c r="V6359" s="10">
        <v>65</v>
      </c>
      <c r="W6359" t="s">
        <v>23</v>
      </c>
      <c r="X6359" s="10">
        <f t="shared" si="298"/>
        <v>1</v>
      </c>
      <c r="Y6359" s="13"/>
    </row>
    <row r="6360" spans="1:25">
      <c r="A6360">
        <v>6359</v>
      </c>
      <c r="B6360" t="s">
        <v>22</v>
      </c>
      <c r="C6360">
        <v>0</v>
      </c>
      <c r="D6360" t="s">
        <v>23</v>
      </c>
      <c r="E6360" t="s">
        <v>23</v>
      </c>
      <c r="F6360" t="s">
        <v>24</v>
      </c>
      <c r="G6360" t="s">
        <v>26</v>
      </c>
      <c r="H6360" t="str">
        <f t="shared" si="297"/>
        <v>Yes</v>
      </c>
      <c r="I6360" t="s">
        <v>23</v>
      </c>
      <c r="J6360" t="s">
        <v>23</v>
      </c>
      <c r="K6360" t="s">
        <v>24</v>
      </c>
      <c r="L6360" t="s">
        <v>23</v>
      </c>
      <c r="M6360" t="s">
        <v>23</v>
      </c>
      <c r="N6360" t="s">
        <v>23</v>
      </c>
      <c r="O6360" t="s">
        <v>23</v>
      </c>
      <c r="P6360" s="31">
        <f t="shared" si="299"/>
        <v>7</v>
      </c>
      <c r="Q6360" t="s">
        <v>47</v>
      </c>
      <c r="R6360" t="s">
        <v>23</v>
      </c>
      <c r="S6360" t="s">
        <v>35</v>
      </c>
      <c r="T6360">
        <v>80.45</v>
      </c>
      <c r="U6360">
        <v>5886.85</v>
      </c>
      <c r="V6360" s="10">
        <v>72</v>
      </c>
      <c r="W6360" t="s">
        <v>24</v>
      </c>
      <c r="X6360" s="10">
        <f t="shared" si="298"/>
        <v>0</v>
      </c>
      <c r="Y6360" s="13"/>
    </row>
    <row r="6361" spans="1:25">
      <c r="A6361">
        <v>6360</v>
      </c>
      <c r="B6361" t="s">
        <v>30</v>
      </c>
      <c r="C6361">
        <v>0</v>
      </c>
      <c r="D6361" t="s">
        <v>23</v>
      </c>
      <c r="E6361" t="s">
        <v>23</v>
      </c>
      <c r="F6361" t="s">
        <v>24</v>
      </c>
      <c r="G6361" t="s">
        <v>37</v>
      </c>
      <c r="H6361" t="str">
        <f t="shared" si="297"/>
        <v>Yes</v>
      </c>
      <c r="I6361" t="s">
        <v>23</v>
      </c>
      <c r="J6361" t="s">
        <v>24</v>
      </c>
      <c r="K6361" t="s">
        <v>23</v>
      </c>
      <c r="L6361" t="s">
        <v>24</v>
      </c>
      <c r="M6361" t="s">
        <v>23</v>
      </c>
      <c r="N6361" t="s">
        <v>24</v>
      </c>
      <c r="O6361" t="s">
        <v>24</v>
      </c>
      <c r="P6361" s="31">
        <f t="shared" si="299"/>
        <v>4</v>
      </c>
      <c r="Q6361" t="s">
        <v>27</v>
      </c>
      <c r="R6361" t="s">
        <v>24</v>
      </c>
      <c r="S6361" t="s">
        <v>28</v>
      </c>
      <c r="T6361">
        <v>79.400000000000006</v>
      </c>
      <c r="U6361">
        <v>4238.45</v>
      </c>
      <c r="V6361" s="10">
        <v>55</v>
      </c>
      <c r="W6361" t="s">
        <v>24</v>
      </c>
      <c r="X6361" s="10">
        <f t="shared" si="298"/>
        <v>0</v>
      </c>
      <c r="Y6361" s="13"/>
    </row>
    <row r="6362" spans="1:25">
      <c r="A6362">
        <v>6361</v>
      </c>
      <c r="B6362" t="s">
        <v>22</v>
      </c>
      <c r="C6362">
        <v>0</v>
      </c>
      <c r="D6362" t="s">
        <v>24</v>
      </c>
      <c r="E6362" t="s">
        <v>24</v>
      </c>
      <c r="F6362" t="s">
        <v>24</v>
      </c>
      <c r="G6362" t="s">
        <v>24</v>
      </c>
      <c r="H6362" t="str">
        <f t="shared" si="297"/>
        <v>No</v>
      </c>
      <c r="I6362" t="s">
        <v>23</v>
      </c>
      <c r="J6362" t="s">
        <v>46</v>
      </c>
      <c r="K6362" t="s">
        <v>46</v>
      </c>
      <c r="L6362" t="s">
        <v>46</v>
      </c>
      <c r="M6362" t="s">
        <v>46</v>
      </c>
      <c r="N6362" t="s">
        <v>46</v>
      </c>
      <c r="O6362" t="s">
        <v>46</v>
      </c>
      <c r="P6362" s="31">
        <f t="shared" si="299"/>
        <v>1</v>
      </c>
      <c r="Q6362" t="s">
        <v>27</v>
      </c>
      <c r="R6362" t="s">
        <v>23</v>
      </c>
      <c r="S6362" t="s">
        <v>32</v>
      </c>
      <c r="T6362">
        <v>20.3</v>
      </c>
      <c r="U6362">
        <v>20.3</v>
      </c>
      <c r="V6362" s="10">
        <v>1</v>
      </c>
      <c r="W6362" t="s">
        <v>23</v>
      </c>
      <c r="X6362" s="10">
        <f t="shared" si="298"/>
        <v>1</v>
      </c>
      <c r="Y6362" s="13"/>
    </row>
    <row r="6363" spans="1:25">
      <c r="A6363">
        <v>6362</v>
      </c>
      <c r="B6363" t="s">
        <v>22</v>
      </c>
      <c r="C6363">
        <v>0</v>
      </c>
      <c r="D6363" t="s">
        <v>24</v>
      </c>
      <c r="E6363" t="s">
        <v>24</v>
      </c>
      <c r="F6363" t="s">
        <v>24</v>
      </c>
      <c r="G6363" t="s">
        <v>26</v>
      </c>
      <c r="H6363" t="str">
        <f t="shared" si="297"/>
        <v>Yes</v>
      </c>
      <c r="I6363" t="s">
        <v>23</v>
      </c>
      <c r="J6363" t="s">
        <v>24</v>
      </c>
      <c r="K6363" t="s">
        <v>24</v>
      </c>
      <c r="L6363" t="s">
        <v>23</v>
      </c>
      <c r="M6363" t="s">
        <v>23</v>
      </c>
      <c r="N6363" t="s">
        <v>24</v>
      </c>
      <c r="O6363" t="s">
        <v>23</v>
      </c>
      <c r="P6363" s="31">
        <f t="shared" si="299"/>
        <v>5</v>
      </c>
      <c r="Q6363" t="s">
        <v>27</v>
      </c>
      <c r="R6363" t="s">
        <v>24</v>
      </c>
      <c r="S6363" t="s">
        <v>35</v>
      </c>
      <c r="T6363">
        <v>62.8</v>
      </c>
      <c r="U6363">
        <v>418.3</v>
      </c>
      <c r="V6363" s="10">
        <v>7</v>
      </c>
      <c r="W6363" t="s">
        <v>24</v>
      </c>
      <c r="X6363" s="10">
        <f t="shared" si="298"/>
        <v>0</v>
      </c>
      <c r="Y6363" s="13"/>
    </row>
    <row r="6364" spans="1:25">
      <c r="A6364">
        <v>6363</v>
      </c>
      <c r="B6364" t="s">
        <v>22</v>
      </c>
      <c r="C6364">
        <v>0</v>
      </c>
      <c r="D6364" t="s">
        <v>24</v>
      </c>
      <c r="E6364" t="s">
        <v>24</v>
      </c>
      <c r="F6364" t="s">
        <v>23</v>
      </c>
      <c r="G6364" t="s">
        <v>37</v>
      </c>
      <c r="H6364" t="str">
        <f t="shared" si="297"/>
        <v>Yes</v>
      </c>
      <c r="I6364" t="s">
        <v>23</v>
      </c>
      <c r="J6364" t="s">
        <v>24</v>
      </c>
      <c r="K6364" t="s">
        <v>24</v>
      </c>
      <c r="L6364" t="s">
        <v>24</v>
      </c>
      <c r="M6364" t="s">
        <v>24</v>
      </c>
      <c r="N6364" t="s">
        <v>24</v>
      </c>
      <c r="O6364" t="s">
        <v>24</v>
      </c>
      <c r="P6364" s="31">
        <f t="shared" si="299"/>
        <v>2</v>
      </c>
      <c r="Q6364" t="s">
        <v>27</v>
      </c>
      <c r="R6364" t="s">
        <v>23</v>
      </c>
      <c r="S6364" t="s">
        <v>32</v>
      </c>
      <c r="T6364">
        <v>74.900000000000006</v>
      </c>
      <c r="U6364">
        <v>136.05000000000001</v>
      </c>
      <c r="V6364" s="10">
        <v>2</v>
      </c>
      <c r="W6364" t="s">
        <v>24</v>
      </c>
      <c r="X6364" s="10">
        <f t="shared" si="298"/>
        <v>0</v>
      </c>
      <c r="Y6364" s="13"/>
    </row>
    <row r="6365" spans="1:25">
      <c r="A6365">
        <v>6364</v>
      </c>
      <c r="B6365" t="s">
        <v>22</v>
      </c>
      <c r="C6365">
        <v>0</v>
      </c>
      <c r="D6365" t="s">
        <v>24</v>
      </c>
      <c r="E6365" t="s">
        <v>24</v>
      </c>
      <c r="F6365" t="s">
        <v>24</v>
      </c>
      <c r="G6365" t="s">
        <v>37</v>
      </c>
      <c r="H6365" t="str">
        <f t="shared" si="297"/>
        <v>Yes</v>
      </c>
      <c r="I6365" t="s">
        <v>23</v>
      </c>
      <c r="J6365" t="s">
        <v>23</v>
      </c>
      <c r="K6365" t="s">
        <v>24</v>
      </c>
      <c r="L6365" t="s">
        <v>24</v>
      </c>
      <c r="M6365" t="s">
        <v>24</v>
      </c>
      <c r="N6365" t="s">
        <v>24</v>
      </c>
      <c r="O6365" t="s">
        <v>24</v>
      </c>
      <c r="P6365" s="31">
        <f t="shared" si="299"/>
        <v>3</v>
      </c>
      <c r="Q6365" t="s">
        <v>27</v>
      </c>
      <c r="R6365" t="s">
        <v>23</v>
      </c>
      <c r="S6365" t="s">
        <v>28</v>
      </c>
      <c r="T6365">
        <v>74.849999999999994</v>
      </c>
      <c r="U6365">
        <v>708.2</v>
      </c>
      <c r="V6365" s="10">
        <v>9</v>
      </c>
      <c r="W6365" t="s">
        <v>24</v>
      </c>
      <c r="X6365" s="10">
        <f t="shared" si="298"/>
        <v>0</v>
      </c>
      <c r="Y6365" s="13"/>
    </row>
    <row r="6366" spans="1:25">
      <c r="A6366">
        <v>6365</v>
      </c>
      <c r="B6366" t="s">
        <v>30</v>
      </c>
      <c r="C6366">
        <v>0</v>
      </c>
      <c r="D6366" t="s">
        <v>24</v>
      </c>
      <c r="E6366" t="s">
        <v>23</v>
      </c>
      <c r="F6366" t="s">
        <v>23</v>
      </c>
      <c r="G6366" t="s">
        <v>24</v>
      </c>
      <c r="H6366" t="str">
        <f t="shared" si="297"/>
        <v>No</v>
      </c>
      <c r="I6366" t="s">
        <v>23</v>
      </c>
      <c r="J6366" t="s">
        <v>46</v>
      </c>
      <c r="K6366" t="s">
        <v>46</v>
      </c>
      <c r="L6366" t="s">
        <v>46</v>
      </c>
      <c r="M6366" t="s">
        <v>46</v>
      </c>
      <c r="N6366" t="s">
        <v>46</v>
      </c>
      <c r="O6366" t="s">
        <v>46</v>
      </c>
      <c r="P6366" s="31">
        <f t="shared" si="299"/>
        <v>1</v>
      </c>
      <c r="Q6366" t="s">
        <v>47</v>
      </c>
      <c r="R6366" t="s">
        <v>23</v>
      </c>
      <c r="S6366" t="s">
        <v>40</v>
      </c>
      <c r="T6366">
        <v>25.85</v>
      </c>
      <c r="U6366">
        <v>788.55</v>
      </c>
      <c r="V6366" s="10">
        <v>27</v>
      </c>
      <c r="W6366" t="s">
        <v>24</v>
      </c>
      <c r="X6366" s="10">
        <f t="shared" si="298"/>
        <v>0</v>
      </c>
      <c r="Y6366" s="13"/>
    </row>
    <row r="6367" spans="1:25">
      <c r="A6367">
        <v>6366</v>
      </c>
      <c r="B6367" t="s">
        <v>30</v>
      </c>
      <c r="C6367">
        <v>1</v>
      </c>
      <c r="D6367" t="s">
        <v>23</v>
      </c>
      <c r="E6367" t="s">
        <v>24</v>
      </c>
      <c r="F6367" t="s">
        <v>23</v>
      </c>
      <c r="G6367" t="s">
        <v>37</v>
      </c>
      <c r="H6367" t="str">
        <f t="shared" si="297"/>
        <v>Yes</v>
      </c>
      <c r="I6367" t="s">
        <v>23</v>
      </c>
      <c r="J6367" t="s">
        <v>24</v>
      </c>
      <c r="K6367" t="s">
        <v>24</v>
      </c>
      <c r="L6367" t="s">
        <v>23</v>
      </c>
      <c r="M6367" t="s">
        <v>24</v>
      </c>
      <c r="N6367" t="s">
        <v>23</v>
      </c>
      <c r="O6367" t="s">
        <v>23</v>
      </c>
      <c r="P6367" s="31">
        <f t="shared" si="299"/>
        <v>5</v>
      </c>
      <c r="Q6367" t="s">
        <v>27</v>
      </c>
      <c r="R6367" t="s">
        <v>23</v>
      </c>
      <c r="S6367" t="s">
        <v>28</v>
      </c>
      <c r="T6367">
        <v>101.95</v>
      </c>
      <c r="U6367">
        <v>700.85</v>
      </c>
      <c r="V6367" s="10">
        <v>7</v>
      </c>
      <c r="W6367" t="s">
        <v>23</v>
      </c>
      <c r="X6367" s="10">
        <f t="shared" si="298"/>
        <v>1</v>
      </c>
      <c r="Y6367" s="13"/>
    </row>
    <row r="6368" spans="1:25">
      <c r="A6368">
        <v>6367</v>
      </c>
      <c r="B6368" t="s">
        <v>22</v>
      </c>
      <c r="C6368">
        <v>0</v>
      </c>
      <c r="D6368" t="s">
        <v>23</v>
      </c>
      <c r="E6368" t="s">
        <v>24</v>
      </c>
      <c r="F6368" t="s">
        <v>24</v>
      </c>
      <c r="G6368" t="s">
        <v>26</v>
      </c>
      <c r="H6368" t="str">
        <f t="shared" si="297"/>
        <v>Yes</v>
      </c>
      <c r="I6368" t="s">
        <v>23</v>
      </c>
      <c r="J6368" t="s">
        <v>24</v>
      </c>
      <c r="K6368" t="s">
        <v>23</v>
      </c>
      <c r="L6368" t="s">
        <v>23</v>
      </c>
      <c r="M6368" t="s">
        <v>23</v>
      </c>
      <c r="N6368" t="s">
        <v>24</v>
      </c>
      <c r="O6368" t="s">
        <v>23</v>
      </c>
      <c r="P6368" s="31">
        <f t="shared" si="299"/>
        <v>6</v>
      </c>
      <c r="Q6368" t="s">
        <v>47</v>
      </c>
      <c r="R6368" t="s">
        <v>23</v>
      </c>
      <c r="S6368" t="s">
        <v>32</v>
      </c>
      <c r="T6368">
        <v>68.3</v>
      </c>
      <c r="U6368">
        <v>4378.8</v>
      </c>
      <c r="V6368" s="10">
        <v>64</v>
      </c>
      <c r="W6368" t="s">
        <v>24</v>
      </c>
      <c r="X6368" s="10">
        <f t="shared" si="298"/>
        <v>0</v>
      </c>
      <c r="Y6368" s="13"/>
    </row>
    <row r="6369" spans="1:25">
      <c r="A6369">
        <v>6368</v>
      </c>
      <c r="B6369" t="s">
        <v>30</v>
      </c>
      <c r="C6369">
        <v>0</v>
      </c>
      <c r="D6369" t="s">
        <v>24</v>
      </c>
      <c r="E6369" t="s">
        <v>24</v>
      </c>
      <c r="F6369" t="s">
        <v>25</v>
      </c>
      <c r="G6369" t="s">
        <v>26</v>
      </c>
      <c r="H6369" t="str">
        <f t="shared" si="297"/>
        <v>Yes</v>
      </c>
      <c r="I6369" t="s">
        <v>24</v>
      </c>
      <c r="J6369" t="s">
        <v>23</v>
      </c>
      <c r="K6369" t="s">
        <v>24</v>
      </c>
      <c r="L6369" t="s">
        <v>23</v>
      </c>
      <c r="M6369" t="s">
        <v>23</v>
      </c>
      <c r="N6369" t="s">
        <v>24</v>
      </c>
      <c r="O6369" t="s">
        <v>23</v>
      </c>
      <c r="P6369" s="31">
        <f t="shared" si="299"/>
        <v>5</v>
      </c>
      <c r="Q6369" t="s">
        <v>47</v>
      </c>
      <c r="R6369" t="s">
        <v>24</v>
      </c>
      <c r="S6369" t="s">
        <v>35</v>
      </c>
      <c r="T6369">
        <v>48.4</v>
      </c>
      <c r="U6369">
        <v>3442.8</v>
      </c>
      <c r="V6369" s="10">
        <v>70</v>
      </c>
      <c r="W6369" t="s">
        <v>24</v>
      </c>
      <c r="X6369" s="10">
        <f t="shared" si="298"/>
        <v>0</v>
      </c>
      <c r="Y6369" s="13"/>
    </row>
    <row r="6370" spans="1:25">
      <c r="A6370">
        <v>6369</v>
      </c>
      <c r="B6370" t="s">
        <v>30</v>
      </c>
      <c r="C6370">
        <v>1</v>
      </c>
      <c r="D6370" t="s">
        <v>24</v>
      </c>
      <c r="E6370" t="s">
        <v>24</v>
      </c>
      <c r="F6370" t="s">
        <v>23</v>
      </c>
      <c r="G6370" t="s">
        <v>37</v>
      </c>
      <c r="H6370" t="str">
        <f t="shared" si="297"/>
        <v>Yes</v>
      </c>
      <c r="I6370" t="s">
        <v>23</v>
      </c>
      <c r="J6370" t="s">
        <v>24</v>
      </c>
      <c r="K6370" t="s">
        <v>24</v>
      </c>
      <c r="L6370" t="s">
        <v>24</v>
      </c>
      <c r="M6370" t="s">
        <v>24</v>
      </c>
      <c r="N6370" t="s">
        <v>23</v>
      </c>
      <c r="O6370" t="s">
        <v>23</v>
      </c>
      <c r="P6370" s="31">
        <f t="shared" si="299"/>
        <v>4</v>
      </c>
      <c r="Q6370" t="s">
        <v>27</v>
      </c>
      <c r="R6370" t="s">
        <v>23</v>
      </c>
      <c r="S6370" t="s">
        <v>28</v>
      </c>
      <c r="T6370">
        <v>94</v>
      </c>
      <c r="U6370">
        <v>181.7</v>
      </c>
      <c r="V6370" s="10">
        <v>2</v>
      </c>
      <c r="W6370" t="s">
        <v>23</v>
      </c>
      <c r="X6370" s="10">
        <f t="shared" si="298"/>
        <v>1</v>
      </c>
      <c r="Y6370" s="13"/>
    </row>
    <row r="6371" spans="1:25">
      <c r="A6371">
        <v>6370</v>
      </c>
      <c r="B6371" t="s">
        <v>30</v>
      </c>
      <c r="C6371">
        <v>1</v>
      </c>
      <c r="D6371" t="s">
        <v>24</v>
      </c>
      <c r="E6371" t="s">
        <v>24</v>
      </c>
      <c r="F6371" t="s">
        <v>24</v>
      </c>
      <c r="G6371" t="s">
        <v>37</v>
      </c>
      <c r="H6371" t="str">
        <f t="shared" si="297"/>
        <v>Yes</v>
      </c>
      <c r="I6371" t="s">
        <v>23</v>
      </c>
      <c r="J6371" t="s">
        <v>23</v>
      </c>
      <c r="K6371" t="s">
        <v>23</v>
      </c>
      <c r="L6371" t="s">
        <v>24</v>
      </c>
      <c r="M6371" t="s">
        <v>23</v>
      </c>
      <c r="N6371" t="s">
        <v>23</v>
      </c>
      <c r="O6371" t="s">
        <v>23</v>
      </c>
      <c r="P6371" s="31">
        <f t="shared" si="299"/>
        <v>7</v>
      </c>
      <c r="Q6371" t="s">
        <v>47</v>
      </c>
      <c r="R6371" t="s">
        <v>23</v>
      </c>
      <c r="S6371" t="s">
        <v>28</v>
      </c>
      <c r="T6371">
        <v>105.05</v>
      </c>
      <c r="U6371">
        <v>7171.7</v>
      </c>
      <c r="V6371" s="10">
        <v>67</v>
      </c>
      <c r="W6371" t="s">
        <v>24</v>
      </c>
      <c r="X6371" s="10">
        <f t="shared" si="298"/>
        <v>0</v>
      </c>
      <c r="Y6371" s="13"/>
    </row>
    <row r="6372" spans="1:25">
      <c r="A6372">
        <v>6371</v>
      </c>
      <c r="B6372" t="s">
        <v>22</v>
      </c>
      <c r="C6372">
        <v>0</v>
      </c>
      <c r="D6372" t="s">
        <v>24</v>
      </c>
      <c r="E6372" t="s">
        <v>24</v>
      </c>
      <c r="F6372" t="s">
        <v>23</v>
      </c>
      <c r="G6372" t="s">
        <v>37</v>
      </c>
      <c r="H6372" t="str">
        <f t="shared" si="297"/>
        <v>Yes</v>
      </c>
      <c r="I6372" t="s">
        <v>23</v>
      </c>
      <c r="J6372" t="s">
        <v>24</v>
      </c>
      <c r="K6372" t="s">
        <v>23</v>
      </c>
      <c r="L6372" t="s">
        <v>24</v>
      </c>
      <c r="M6372" t="s">
        <v>24</v>
      </c>
      <c r="N6372" t="s">
        <v>23</v>
      </c>
      <c r="O6372" t="s">
        <v>24</v>
      </c>
      <c r="P6372" s="31">
        <f t="shared" si="299"/>
        <v>4</v>
      </c>
      <c r="Q6372" t="s">
        <v>27</v>
      </c>
      <c r="R6372" t="s">
        <v>23</v>
      </c>
      <c r="S6372" t="s">
        <v>40</v>
      </c>
      <c r="T6372">
        <v>89.3</v>
      </c>
      <c r="U6372">
        <v>4016.85</v>
      </c>
      <c r="V6372" s="10">
        <v>45</v>
      </c>
      <c r="W6372" t="s">
        <v>23</v>
      </c>
      <c r="X6372" s="10">
        <f t="shared" si="298"/>
        <v>1</v>
      </c>
      <c r="Y6372" s="13"/>
    </row>
    <row r="6373" spans="1:25">
      <c r="A6373">
        <v>6372</v>
      </c>
      <c r="B6373" t="s">
        <v>22</v>
      </c>
      <c r="C6373">
        <v>0</v>
      </c>
      <c r="D6373" t="s">
        <v>24</v>
      </c>
      <c r="E6373" t="s">
        <v>24</v>
      </c>
      <c r="F6373" t="s">
        <v>23</v>
      </c>
      <c r="G6373" t="s">
        <v>24</v>
      </c>
      <c r="H6373" t="str">
        <f t="shared" si="297"/>
        <v>No</v>
      </c>
      <c r="I6373" t="s">
        <v>23</v>
      </c>
      <c r="J6373" t="s">
        <v>46</v>
      </c>
      <c r="K6373" t="s">
        <v>46</v>
      </c>
      <c r="L6373" t="s">
        <v>46</v>
      </c>
      <c r="M6373" t="s">
        <v>46</v>
      </c>
      <c r="N6373" t="s">
        <v>46</v>
      </c>
      <c r="O6373" t="s">
        <v>46</v>
      </c>
      <c r="P6373" s="31">
        <f t="shared" si="299"/>
        <v>1</v>
      </c>
      <c r="Q6373" t="s">
        <v>47</v>
      </c>
      <c r="R6373" t="s">
        <v>24</v>
      </c>
      <c r="S6373" t="s">
        <v>40</v>
      </c>
      <c r="T6373">
        <v>25.15</v>
      </c>
      <c r="U6373">
        <v>553</v>
      </c>
      <c r="V6373" s="10">
        <v>24</v>
      </c>
      <c r="W6373" t="s">
        <v>24</v>
      </c>
      <c r="X6373" s="10">
        <f t="shared" si="298"/>
        <v>0</v>
      </c>
      <c r="Y6373" s="13"/>
    </row>
    <row r="6374" spans="1:25">
      <c r="A6374">
        <v>6373</v>
      </c>
      <c r="B6374" t="s">
        <v>30</v>
      </c>
      <c r="C6374">
        <v>0</v>
      </c>
      <c r="D6374" t="s">
        <v>23</v>
      </c>
      <c r="E6374" t="s">
        <v>23</v>
      </c>
      <c r="F6374" t="s">
        <v>24</v>
      </c>
      <c r="G6374" t="s">
        <v>24</v>
      </c>
      <c r="H6374" t="str">
        <f t="shared" si="297"/>
        <v>No</v>
      </c>
      <c r="I6374" t="s">
        <v>23</v>
      </c>
      <c r="J6374" t="s">
        <v>46</v>
      </c>
      <c r="K6374" t="s">
        <v>46</v>
      </c>
      <c r="L6374" t="s">
        <v>46</v>
      </c>
      <c r="M6374" t="s">
        <v>46</v>
      </c>
      <c r="N6374" t="s">
        <v>46</v>
      </c>
      <c r="O6374" t="s">
        <v>46</v>
      </c>
      <c r="P6374" s="31">
        <f t="shared" si="299"/>
        <v>1</v>
      </c>
      <c r="Q6374" t="s">
        <v>47</v>
      </c>
      <c r="R6374" t="s">
        <v>24</v>
      </c>
      <c r="S6374" t="s">
        <v>40</v>
      </c>
      <c r="T6374">
        <v>19.5</v>
      </c>
      <c r="U6374">
        <v>96.85</v>
      </c>
      <c r="V6374" s="10">
        <v>4</v>
      </c>
      <c r="W6374" t="s">
        <v>24</v>
      </c>
      <c r="X6374" s="10">
        <f t="shared" si="298"/>
        <v>0</v>
      </c>
      <c r="Y6374" s="13"/>
    </row>
    <row r="6375" spans="1:25">
      <c r="A6375">
        <v>6374</v>
      </c>
      <c r="B6375" t="s">
        <v>30</v>
      </c>
      <c r="C6375">
        <v>0</v>
      </c>
      <c r="D6375" t="s">
        <v>23</v>
      </c>
      <c r="E6375" t="s">
        <v>23</v>
      </c>
      <c r="F6375" t="s">
        <v>24</v>
      </c>
      <c r="G6375" t="s">
        <v>37</v>
      </c>
      <c r="H6375" t="str">
        <f t="shared" si="297"/>
        <v>Yes</v>
      </c>
      <c r="I6375" t="s">
        <v>23</v>
      </c>
      <c r="J6375" t="s">
        <v>24</v>
      </c>
      <c r="K6375" t="s">
        <v>24</v>
      </c>
      <c r="L6375" t="s">
        <v>23</v>
      </c>
      <c r="M6375" t="s">
        <v>24</v>
      </c>
      <c r="N6375" t="s">
        <v>23</v>
      </c>
      <c r="O6375" t="s">
        <v>23</v>
      </c>
      <c r="P6375" s="31">
        <f t="shared" si="299"/>
        <v>5</v>
      </c>
      <c r="Q6375" t="s">
        <v>27</v>
      </c>
      <c r="R6375" t="s">
        <v>23</v>
      </c>
      <c r="S6375" t="s">
        <v>35</v>
      </c>
      <c r="T6375">
        <v>92.95</v>
      </c>
      <c r="U6375">
        <v>4122.8999999999996</v>
      </c>
      <c r="V6375" s="10">
        <v>44</v>
      </c>
      <c r="W6375" t="s">
        <v>24</v>
      </c>
      <c r="X6375" s="10">
        <f t="shared" si="298"/>
        <v>0</v>
      </c>
      <c r="Y6375" s="13"/>
    </row>
    <row r="6376" spans="1:25">
      <c r="A6376">
        <v>6375</v>
      </c>
      <c r="B6376" t="s">
        <v>22</v>
      </c>
      <c r="C6376">
        <v>0</v>
      </c>
      <c r="D6376" t="s">
        <v>23</v>
      </c>
      <c r="E6376" t="s">
        <v>23</v>
      </c>
      <c r="F6376" t="s">
        <v>24</v>
      </c>
      <c r="G6376" t="s">
        <v>24</v>
      </c>
      <c r="H6376" t="str">
        <f t="shared" si="297"/>
        <v>No</v>
      </c>
      <c r="I6376" t="s">
        <v>23</v>
      </c>
      <c r="J6376" t="s">
        <v>46</v>
      </c>
      <c r="K6376" t="s">
        <v>46</v>
      </c>
      <c r="L6376" t="s">
        <v>46</v>
      </c>
      <c r="M6376" t="s">
        <v>46</v>
      </c>
      <c r="N6376" t="s">
        <v>46</v>
      </c>
      <c r="O6376" t="s">
        <v>46</v>
      </c>
      <c r="P6376" s="31">
        <f t="shared" si="299"/>
        <v>1</v>
      </c>
      <c r="Q6376" t="s">
        <v>47</v>
      </c>
      <c r="R6376" t="s">
        <v>23</v>
      </c>
      <c r="S6376" t="s">
        <v>32</v>
      </c>
      <c r="T6376">
        <v>20.7</v>
      </c>
      <c r="U6376">
        <v>1482.3</v>
      </c>
      <c r="V6376" s="10">
        <v>72</v>
      </c>
      <c r="W6376" t="s">
        <v>24</v>
      </c>
      <c r="X6376" s="10">
        <f t="shared" si="298"/>
        <v>0</v>
      </c>
      <c r="Y6376" s="13"/>
    </row>
    <row r="6377" spans="1:25">
      <c r="A6377">
        <v>6376</v>
      </c>
      <c r="B6377" t="s">
        <v>22</v>
      </c>
      <c r="C6377">
        <v>0</v>
      </c>
      <c r="D6377" t="s">
        <v>24</v>
      </c>
      <c r="E6377" t="s">
        <v>24</v>
      </c>
      <c r="F6377" t="s">
        <v>24</v>
      </c>
      <c r="G6377" t="s">
        <v>37</v>
      </c>
      <c r="H6377" t="str">
        <f t="shared" si="297"/>
        <v>Yes</v>
      </c>
      <c r="I6377" t="s">
        <v>23</v>
      </c>
      <c r="J6377" t="s">
        <v>24</v>
      </c>
      <c r="K6377" t="s">
        <v>23</v>
      </c>
      <c r="L6377" t="s">
        <v>24</v>
      </c>
      <c r="M6377" t="s">
        <v>24</v>
      </c>
      <c r="N6377" t="s">
        <v>24</v>
      </c>
      <c r="O6377" t="s">
        <v>24</v>
      </c>
      <c r="P6377" s="31">
        <f t="shared" si="299"/>
        <v>3</v>
      </c>
      <c r="Q6377" t="s">
        <v>27</v>
      </c>
      <c r="R6377" t="s">
        <v>23</v>
      </c>
      <c r="S6377" t="s">
        <v>40</v>
      </c>
      <c r="T6377">
        <v>74.3</v>
      </c>
      <c r="U6377">
        <v>74.3</v>
      </c>
      <c r="V6377" s="10">
        <v>1</v>
      </c>
      <c r="W6377" t="s">
        <v>23</v>
      </c>
      <c r="X6377" s="10">
        <f t="shared" si="298"/>
        <v>1</v>
      </c>
      <c r="Y6377" s="13"/>
    </row>
    <row r="6378" spans="1:25">
      <c r="A6378">
        <v>6377</v>
      </c>
      <c r="B6378" t="s">
        <v>30</v>
      </c>
      <c r="C6378">
        <v>0</v>
      </c>
      <c r="D6378" t="s">
        <v>24</v>
      </c>
      <c r="E6378" t="s">
        <v>24</v>
      </c>
      <c r="F6378" t="s">
        <v>24</v>
      </c>
      <c r="G6378" t="s">
        <v>24</v>
      </c>
      <c r="H6378" t="str">
        <f t="shared" si="297"/>
        <v>No</v>
      </c>
      <c r="I6378" t="s">
        <v>23</v>
      </c>
      <c r="J6378" t="s">
        <v>46</v>
      </c>
      <c r="K6378" t="s">
        <v>46</v>
      </c>
      <c r="L6378" t="s">
        <v>46</v>
      </c>
      <c r="M6378" t="s">
        <v>46</v>
      </c>
      <c r="N6378" t="s">
        <v>46</v>
      </c>
      <c r="O6378" t="s">
        <v>46</v>
      </c>
      <c r="P6378" s="31">
        <f t="shared" si="299"/>
        <v>1</v>
      </c>
      <c r="Q6378" t="s">
        <v>47</v>
      </c>
      <c r="R6378" t="s">
        <v>24</v>
      </c>
      <c r="S6378" t="s">
        <v>35</v>
      </c>
      <c r="T6378">
        <v>19.350000000000001</v>
      </c>
      <c r="U6378">
        <v>1240.8</v>
      </c>
      <c r="V6378" s="10">
        <v>66</v>
      </c>
      <c r="W6378" t="s">
        <v>24</v>
      </c>
      <c r="X6378" s="10">
        <f t="shared" si="298"/>
        <v>0</v>
      </c>
      <c r="Y6378" s="13"/>
    </row>
    <row r="6379" spans="1:25">
      <c r="A6379">
        <v>6378</v>
      </c>
      <c r="B6379" t="s">
        <v>30</v>
      </c>
      <c r="C6379">
        <v>0</v>
      </c>
      <c r="D6379" t="s">
        <v>24</v>
      </c>
      <c r="E6379" t="s">
        <v>24</v>
      </c>
      <c r="F6379" t="s">
        <v>25</v>
      </c>
      <c r="G6379" t="s">
        <v>26</v>
      </c>
      <c r="H6379" t="str">
        <f t="shared" si="297"/>
        <v>Yes</v>
      </c>
      <c r="I6379" t="s">
        <v>24</v>
      </c>
      <c r="J6379" t="s">
        <v>24</v>
      </c>
      <c r="K6379" t="s">
        <v>23</v>
      </c>
      <c r="L6379" t="s">
        <v>24</v>
      </c>
      <c r="M6379" t="s">
        <v>23</v>
      </c>
      <c r="N6379" t="s">
        <v>24</v>
      </c>
      <c r="O6379" t="s">
        <v>23</v>
      </c>
      <c r="P6379" s="31">
        <f t="shared" si="299"/>
        <v>4</v>
      </c>
      <c r="Q6379" t="s">
        <v>27</v>
      </c>
      <c r="R6379" t="s">
        <v>23</v>
      </c>
      <c r="S6379" t="s">
        <v>32</v>
      </c>
      <c r="T6379">
        <v>44.65</v>
      </c>
      <c r="U6379">
        <v>44.65</v>
      </c>
      <c r="V6379" s="10">
        <v>1</v>
      </c>
      <c r="W6379" t="s">
        <v>23</v>
      </c>
      <c r="X6379" s="10">
        <f t="shared" si="298"/>
        <v>1</v>
      </c>
      <c r="Y6379" s="13"/>
    </row>
    <row r="6380" spans="1:25">
      <c r="A6380">
        <v>6379</v>
      </c>
      <c r="B6380" t="s">
        <v>30</v>
      </c>
      <c r="C6380">
        <v>0</v>
      </c>
      <c r="D6380" t="s">
        <v>23</v>
      </c>
      <c r="E6380" t="s">
        <v>23</v>
      </c>
      <c r="F6380" t="s">
        <v>24</v>
      </c>
      <c r="G6380" t="s">
        <v>37</v>
      </c>
      <c r="H6380" t="str">
        <f t="shared" si="297"/>
        <v>Yes</v>
      </c>
      <c r="I6380" t="s">
        <v>23</v>
      </c>
      <c r="J6380" t="s">
        <v>23</v>
      </c>
      <c r="K6380" t="s">
        <v>24</v>
      </c>
      <c r="L6380" t="s">
        <v>24</v>
      </c>
      <c r="M6380" t="s">
        <v>24</v>
      </c>
      <c r="N6380" t="s">
        <v>24</v>
      </c>
      <c r="O6380" t="s">
        <v>23</v>
      </c>
      <c r="P6380" s="31">
        <f t="shared" si="299"/>
        <v>4</v>
      </c>
      <c r="Q6380" t="s">
        <v>27</v>
      </c>
      <c r="R6380" t="s">
        <v>24</v>
      </c>
      <c r="S6380" t="s">
        <v>28</v>
      </c>
      <c r="T6380">
        <v>84.05</v>
      </c>
      <c r="U6380">
        <v>1095.3</v>
      </c>
      <c r="V6380" s="10">
        <v>13</v>
      </c>
      <c r="W6380" t="s">
        <v>23</v>
      </c>
      <c r="X6380" s="10">
        <f t="shared" si="298"/>
        <v>1</v>
      </c>
      <c r="Y6380" s="13"/>
    </row>
    <row r="6381" spans="1:25">
      <c r="A6381">
        <v>6380</v>
      </c>
      <c r="B6381" t="s">
        <v>30</v>
      </c>
      <c r="C6381">
        <v>0</v>
      </c>
      <c r="D6381" t="s">
        <v>24</v>
      </c>
      <c r="E6381" t="s">
        <v>24</v>
      </c>
      <c r="F6381" t="s">
        <v>23</v>
      </c>
      <c r="G6381" t="s">
        <v>37</v>
      </c>
      <c r="H6381" t="str">
        <f t="shared" si="297"/>
        <v>Yes</v>
      </c>
      <c r="I6381" t="s">
        <v>23</v>
      </c>
      <c r="J6381" t="s">
        <v>24</v>
      </c>
      <c r="K6381" t="s">
        <v>23</v>
      </c>
      <c r="L6381" t="s">
        <v>24</v>
      </c>
      <c r="M6381" t="s">
        <v>24</v>
      </c>
      <c r="N6381" t="s">
        <v>24</v>
      </c>
      <c r="O6381" t="s">
        <v>24</v>
      </c>
      <c r="P6381" s="31">
        <f t="shared" si="299"/>
        <v>3</v>
      </c>
      <c r="Q6381" t="s">
        <v>27</v>
      </c>
      <c r="R6381" t="s">
        <v>23</v>
      </c>
      <c r="S6381" t="s">
        <v>35</v>
      </c>
      <c r="T6381">
        <v>80.7</v>
      </c>
      <c r="U6381">
        <v>788.8</v>
      </c>
      <c r="V6381" s="10">
        <v>10</v>
      </c>
      <c r="W6381" t="s">
        <v>23</v>
      </c>
      <c r="X6381" s="10">
        <f t="shared" si="298"/>
        <v>1</v>
      </c>
      <c r="Y6381" s="13"/>
    </row>
    <row r="6382" spans="1:25">
      <c r="A6382">
        <v>6381</v>
      </c>
      <c r="B6382" t="s">
        <v>30</v>
      </c>
      <c r="C6382">
        <v>1</v>
      </c>
      <c r="D6382" t="s">
        <v>23</v>
      </c>
      <c r="E6382" t="s">
        <v>24</v>
      </c>
      <c r="F6382" t="s">
        <v>23</v>
      </c>
      <c r="G6382" t="s">
        <v>37</v>
      </c>
      <c r="H6382" t="str">
        <f t="shared" si="297"/>
        <v>Yes</v>
      </c>
      <c r="I6382" t="s">
        <v>23</v>
      </c>
      <c r="J6382" t="s">
        <v>24</v>
      </c>
      <c r="K6382" t="s">
        <v>23</v>
      </c>
      <c r="L6382" t="s">
        <v>23</v>
      </c>
      <c r="M6382" t="s">
        <v>24</v>
      </c>
      <c r="N6382" t="s">
        <v>23</v>
      </c>
      <c r="O6382" t="s">
        <v>23</v>
      </c>
      <c r="P6382" s="31">
        <f t="shared" si="299"/>
        <v>6</v>
      </c>
      <c r="Q6382" t="s">
        <v>27</v>
      </c>
      <c r="R6382" t="s">
        <v>23</v>
      </c>
      <c r="S6382" t="s">
        <v>28</v>
      </c>
      <c r="T6382">
        <v>104.35</v>
      </c>
      <c r="U6382">
        <v>6578.55</v>
      </c>
      <c r="V6382" s="10">
        <v>65</v>
      </c>
      <c r="W6382" t="s">
        <v>24</v>
      </c>
      <c r="X6382" s="10">
        <f t="shared" si="298"/>
        <v>0</v>
      </c>
      <c r="Y6382" s="13"/>
    </row>
    <row r="6383" spans="1:25">
      <c r="A6383">
        <v>6382</v>
      </c>
      <c r="B6383" t="s">
        <v>30</v>
      </c>
      <c r="C6383">
        <v>0</v>
      </c>
      <c r="D6383" t="s">
        <v>24</v>
      </c>
      <c r="E6383" t="s">
        <v>23</v>
      </c>
      <c r="F6383" t="s">
        <v>24</v>
      </c>
      <c r="G6383" t="s">
        <v>24</v>
      </c>
      <c r="H6383" t="str">
        <f t="shared" si="297"/>
        <v>No</v>
      </c>
      <c r="I6383" t="s">
        <v>23</v>
      </c>
      <c r="J6383" t="s">
        <v>46</v>
      </c>
      <c r="K6383" t="s">
        <v>46</v>
      </c>
      <c r="L6383" t="s">
        <v>46</v>
      </c>
      <c r="M6383" t="s">
        <v>46</v>
      </c>
      <c r="N6383" t="s">
        <v>46</v>
      </c>
      <c r="O6383" t="s">
        <v>46</v>
      </c>
      <c r="P6383" s="31">
        <f t="shared" si="299"/>
        <v>1</v>
      </c>
      <c r="Q6383" t="s">
        <v>27</v>
      </c>
      <c r="R6383" t="s">
        <v>24</v>
      </c>
      <c r="S6383" t="s">
        <v>32</v>
      </c>
      <c r="T6383">
        <v>19.55</v>
      </c>
      <c r="U6383">
        <v>19.55</v>
      </c>
      <c r="V6383" s="10">
        <v>1</v>
      </c>
      <c r="W6383" t="s">
        <v>24</v>
      </c>
      <c r="X6383" s="10">
        <f t="shared" si="298"/>
        <v>0</v>
      </c>
      <c r="Y6383" s="13"/>
    </row>
    <row r="6384" spans="1:25">
      <c r="A6384">
        <v>6383</v>
      </c>
      <c r="B6384" t="s">
        <v>30</v>
      </c>
      <c r="C6384">
        <v>0</v>
      </c>
      <c r="D6384" t="s">
        <v>23</v>
      </c>
      <c r="E6384" t="s">
        <v>23</v>
      </c>
      <c r="F6384" t="s">
        <v>24</v>
      </c>
      <c r="G6384" t="s">
        <v>26</v>
      </c>
      <c r="H6384" t="str">
        <f t="shared" si="297"/>
        <v>Yes</v>
      </c>
      <c r="I6384" t="s">
        <v>23</v>
      </c>
      <c r="J6384" t="s">
        <v>23</v>
      </c>
      <c r="K6384" t="s">
        <v>23</v>
      </c>
      <c r="L6384" t="s">
        <v>23</v>
      </c>
      <c r="M6384" t="s">
        <v>23</v>
      </c>
      <c r="N6384" t="s">
        <v>23</v>
      </c>
      <c r="O6384" t="s">
        <v>24</v>
      </c>
      <c r="P6384" s="31">
        <f t="shared" si="299"/>
        <v>7</v>
      </c>
      <c r="Q6384" t="s">
        <v>31</v>
      </c>
      <c r="R6384" t="s">
        <v>24</v>
      </c>
      <c r="S6384" t="s">
        <v>28</v>
      </c>
      <c r="T6384">
        <v>74.05</v>
      </c>
      <c r="U6384">
        <v>2802.3</v>
      </c>
      <c r="V6384" s="10">
        <v>38</v>
      </c>
      <c r="W6384" t="s">
        <v>24</v>
      </c>
      <c r="X6384" s="10">
        <f t="shared" si="298"/>
        <v>0</v>
      </c>
      <c r="Y6384" s="13"/>
    </row>
    <row r="6385" spans="1:25">
      <c r="A6385">
        <v>6384</v>
      </c>
      <c r="B6385" t="s">
        <v>30</v>
      </c>
      <c r="C6385">
        <v>0</v>
      </c>
      <c r="D6385" t="s">
        <v>24</v>
      </c>
      <c r="E6385" t="s">
        <v>23</v>
      </c>
      <c r="F6385" t="s">
        <v>25</v>
      </c>
      <c r="G6385" t="s">
        <v>26</v>
      </c>
      <c r="H6385" t="str">
        <f t="shared" si="297"/>
        <v>Yes</v>
      </c>
      <c r="I6385" t="s">
        <v>24</v>
      </c>
      <c r="J6385" t="s">
        <v>23</v>
      </c>
      <c r="K6385" t="s">
        <v>24</v>
      </c>
      <c r="L6385" t="s">
        <v>23</v>
      </c>
      <c r="M6385" t="s">
        <v>23</v>
      </c>
      <c r="N6385" t="s">
        <v>24</v>
      </c>
      <c r="O6385" t="s">
        <v>24</v>
      </c>
      <c r="P6385" s="31">
        <f t="shared" si="299"/>
        <v>4</v>
      </c>
      <c r="Q6385" t="s">
        <v>47</v>
      </c>
      <c r="R6385" t="s">
        <v>24</v>
      </c>
      <c r="S6385" t="s">
        <v>32</v>
      </c>
      <c r="T6385">
        <v>40.1</v>
      </c>
      <c r="U6385">
        <v>857.75</v>
      </c>
      <c r="V6385" s="10">
        <v>23</v>
      </c>
      <c r="W6385" t="s">
        <v>24</v>
      </c>
      <c r="X6385" s="10">
        <f t="shared" si="298"/>
        <v>0</v>
      </c>
      <c r="Y6385" s="13"/>
    </row>
    <row r="6386" spans="1:25">
      <c r="A6386">
        <v>6385</v>
      </c>
      <c r="B6386" t="s">
        <v>22</v>
      </c>
      <c r="C6386">
        <v>0</v>
      </c>
      <c r="D6386" t="s">
        <v>23</v>
      </c>
      <c r="E6386" t="s">
        <v>24</v>
      </c>
      <c r="F6386" t="s">
        <v>24</v>
      </c>
      <c r="G6386" t="s">
        <v>24</v>
      </c>
      <c r="H6386" t="str">
        <f t="shared" si="297"/>
        <v>No</v>
      </c>
      <c r="I6386" t="s">
        <v>23</v>
      </c>
      <c r="J6386" t="s">
        <v>46</v>
      </c>
      <c r="K6386" t="s">
        <v>46</v>
      </c>
      <c r="L6386" t="s">
        <v>46</v>
      </c>
      <c r="M6386" t="s">
        <v>46</v>
      </c>
      <c r="N6386" t="s">
        <v>46</v>
      </c>
      <c r="O6386" t="s">
        <v>46</v>
      </c>
      <c r="P6386" s="31">
        <f t="shared" si="299"/>
        <v>1</v>
      </c>
      <c r="Q6386" t="s">
        <v>31</v>
      </c>
      <c r="R6386" t="s">
        <v>24</v>
      </c>
      <c r="S6386" t="s">
        <v>32</v>
      </c>
      <c r="T6386">
        <v>20.100000000000001</v>
      </c>
      <c r="U6386">
        <v>184.4</v>
      </c>
      <c r="V6386" s="10">
        <v>10</v>
      </c>
      <c r="W6386" t="s">
        <v>24</v>
      </c>
      <c r="X6386" s="10">
        <f t="shared" si="298"/>
        <v>0</v>
      </c>
      <c r="Y6386" s="13"/>
    </row>
    <row r="6387" spans="1:25">
      <c r="A6387">
        <v>6386</v>
      </c>
      <c r="B6387" t="s">
        <v>30</v>
      </c>
      <c r="C6387">
        <v>0</v>
      </c>
      <c r="D6387" t="s">
        <v>24</v>
      </c>
      <c r="E6387" t="s">
        <v>23</v>
      </c>
      <c r="F6387" t="s">
        <v>23</v>
      </c>
      <c r="G6387" t="s">
        <v>37</v>
      </c>
      <c r="H6387" t="str">
        <f t="shared" si="297"/>
        <v>Yes</v>
      </c>
      <c r="I6387" t="s">
        <v>23</v>
      </c>
      <c r="J6387" t="s">
        <v>24</v>
      </c>
      <c r="K6387" t="s">
        <v>23</v>
      </c>
      <c r="L6387" t="s">
        <v>24</v>
      </c>
      <c r="M6387" t="s">
        <v>24</v>
      </c>
      <c r="N6387" t="s">
        <v>23</v>
      </c>
      <c r="O6387" t="s">
        <v>23</v>
      </c>
      <c r="P6387" s="31">
        <f t="shared" si="299"/>
        <v>5</v>
      </c>
      <c r="Q6387" t="s">
        <v>27</v>
      </c>
      <c r="R6387" t="s">
        <v>23</v>
      </c>
      <c r="S6387" t="s">
        <v>28</v>
      </c>
      <c r="T6387">
        <v>101.7</v>
      </c>
      <c r="U6387">
        <v>364.55</v>
      </c>
      <c r="V6387" s="10">
        <v>4</v>
      </c>
      <c r="W6387" t="s">
        <v>23</v>
      </c>
      <c r="X6387" s="10">
        <f t="shared" si="298"/>
        <v>1</v>
      </c>
      <c r="Y6387" s="13"/>
    </row>
    <row r="6388" spans="1:25">
      <c r="A6388">
        <v>6387</v>
      </c>
      <c r="B6388" t="s">
        <v>30</v>
      </c>
      <c r="C6388">
        <v>0</v>
      </c>
      <c r="D6388" t="s">
        <v>23</v>
      </c>
      <c r="E6388" t="s">
        <v>23</v>
      </c>
      <c r="F6388" t="s">
        <v>23</v>
      </c>
      <c r="G6388" t="s">
        <v>26</v>
      </c>
      <c r="H6388" t="str">
        <f t="shared" si="297"/>
        <v>Yes</v>
      </c>
      <c r="I6388" t="s">
        <v>23</v>
      </c>
      <c r="J6388" t="s">
        <v>23</v>
      </c>
      <c r="K6388" t="s">
        <v>24</v>
      </c>
      <c r="L6388" t="s">
        <v>23</v>
      </c>
      <c r="M6388" t="s">
        <v>23</v>
      </c>
      <c r="N6388" t="s">
        <v>23</v>
      </c>
      <c r="O6388" t="s">
        <v>23</v>
      </c>
      <c r="P6388" s="31">
        <f t="shared" si="299"/>
        <v>7</v>
      </c>
      <c r="Q6388" t="s">
        <v>47</v>
      </c>
      <c r="R6388" t="s">
        <v>23</v>
      </c>
      <c r="S6388" t="s">
        <v>40</v>
      </c>
      <c r="T6388">
        <v>83.55</v>
      </c>
      <c r="U6388">
        <v>6093.3</v>
      </c>
      <c r="V6388" s="10">
        <v>72</v>
      </c>
      <c r="W6388" t="s">
        <v>24</v>
      </c>
      <c r="X6388" s="10">
        <f t="shared" si="298"/>
        <v>0</v>
      </c>
      <c r="Y6388" s="13"/>
    </row>
    <row r="6389" spans="1:25">
      <c r="A6389">
        <v>6388</v>
      </c>
      <c r="B6389" t="s">
        <v>22</v>
      </c>
      <c r="C6389">
        <v>0</v>
      </c>
      <c r="D6389" t="s">
        <v>23</v>
      </c>
      <c r="E6389" t="s">
        <v>24</v>
      </c>
      <c r="F6389" t="s">
        <v>24</v>
      </c>
      <c r="G6389" t="s">
        <v>26</v>
      </c>
      <c r="H6389" t="str">
        <f t="shared" si="297"/>
        <v>Yes</v>
      </c>
      <c r="I6389" t="s">
        <v>23</v>
      </c>
      <c r="J6389" t="s">
        <v>24</v>
      </c>
      <c r="K6389" t="s">
        <v>23</v>
      </c>
      <c r="L6389" t="s">
        <v>24</v>
      </c>
      <c r="M6389" t="s">
        <v>23</v>
      </c>
      <c r="N6389" t="s">
        <v>24</v>
      </c>
      <c r="O6389" t="s">
        <v>24</v>
      </c>
      <c r="P6389" s="31">
        <f t="shared" si="299"/>
        <v>4</v>
      </c>
      <c r="Q6389" t="s">
        <v>27</v>
      </c>
      <c r="R6389" t="s">
        <v>24</v>
      </c>
      <c r="S6389" t="s">
        <v>28</v>
      </c>
      <c r="T6389">
        <v>56.85</v>
      </c>
      <c r="U6389">
        <v>1861.1</v>
      </c>
      <c r="V6389" s="10">
        <v>35</v>
      </c>
      <c r="W6389" t="s">
        <v>24</v>
      </c>
      <c r="X6389" s="10">
        <f t="shared" si="298"/>
        <v>0</v>
      </c>
      <c r="Y6389" s="13"/>
    </row>
    <row r="6390" spans="1:25">
      <c r="A6390">
        <v>6389</v>
      </c>
      <c r="B6390" t="s">
        <v>22</v>
      </c>
      <c r="C6390">
        <v>0</v>
      </c>
      <c r="D6390" t="s">
        <v>24</v>
      </c>
      <c r="E6390" t="s">
        <v>24</v>
      </c>
      <c r="F6390" t="s">
        <v>24</v>
      </c>
      <c r="G6390" t="s">
        <v>24</v>
      </c>
      <c r="H6390" t="str">
        <f t="shared" si="297"/>
        <v>No</v>
      </c>
      <c r="I6390" t="s">
        <v>23</v>
      </c>
      <c r="J6390" t="s">
        <v>46</v>
      </c>
      <c r="K6390" t="s">
        <v>46</v>
      </c>
      <c r="L6390" t="s">
        <v>46</v>
      </c>
      <c r="M6390" t="s">
        <v>46</v>
      </c>
      <c r="N6390" t="s">
        <v>46</v>
      </c>
      <c r="O6390" t="s">
        <v>46</v>
      </c>
      <c r="P6390" s="31">
        <f t="shared" si="299"/>
        <v>1</v>
      </c>
      <c r="Q6390" t="s">
        <v>27</v>
      </c>
      <c r="R6390" t="s">
        <v>24</v>
      </c>
      <c r="S6390" t="s">
        <v>32</v>
      </c>
      <c r="T6390">
        <v>20.399999999999999</v>
      </c>
      <c r="U6390">
        <v>20.399999999999999</v>
      </c>
      <c r="V6390" s="10">
        <v>1</v>
      </c>
      <c r="W6390" t="s">
        <v>23</v>
      </c>
      <c r="X6390" s="10">
        <f t="shared" si="298"/>
        <v>1</v>
      </c>
      <c r="Y6390" s="13"/>
    </row>
    <row r="6391" spans="1:25">
      <c r="A6391">
        <v>6390</v>
      </c>
      <c r="B6391" t="s">
        <v>22</v>
      </c>
      <c r="C6391">
        <v>0</v>
      </c>
      <c r="D6391" t="s">
        <v>23</v>
      </c>
      <c r="E6391" t="s">
        <v>23</v>
      </c>
      <c r="F6391" t="s">
        <v>24</v>
      </c>
      <c r="G6391" t="s">
        <v>24</v>
      </c>
      <c r="H6391" t="str">
        <f t="shared" si="297"/>
        <v>No</v>
      </c>
      <c r="I6391" t="s">
        <v>23</v>
      </c>
      <c r="J6391" t="s">
        <v>46</v>
      </c>
      <c r="K6391" t="s">
        <v>46</v>
      </c>
      <c r="L6391" t="s">
        <v>46</v>
      </c>
      <c r="M6391" t="s">
        <v>46</v>
      </c>
      <c r="N6391" t="s">
        <v>46</v>
      </c>
      <c r="O6391" t="s">
        <v>46</v>
      </c>
      <c r="P6391" s="31">
        <f t="shared" si="299"/>
        <v>1</v>
      </c>
      <c r="Q6391" t="s">
        <v>47</v>
      </c>
      <c r="R6391" t="s">
        <v>24</v>
      </c>
      <c r="S6391" t="s">
        <v>40</v>
      </c>
      <c r="T6391">
        <v>19.55</v>
      </c>
      <c r="U6391">
        <v>1079.6500000000001</v>
      </c>
      <c r="V6391" s="10">
        <v>58</v>
      </c>
      <c r="W6391" t="s">
        <v>24</v>
      </c>
      <c r="X6391" s="10">
        <f t="shared" si="298"/>
        <v>0</v>
      </c>
      <c r="Y6391" s="13"/>
    </row>
    <row r="6392" spans="1:25">
      <c r="A6392">
        <v>6391</v>
      </c>
      <c r="B6392" t="s">
        <v>30</v>
      </c>
      <c r="C6392">
        <v>0</v>
      </c>
      <c r="D6392" t="s">
        <v>23</v>
      </c>
      <c r="E6392" t="s">
        <v>23</v>
      </c>
      <c r="F6392" t="s">
        <v>24</v>
      </c>
      <c r="G6392" t="s">
        <v>37</v>
      </c>
      <c r="H6392" t="str">
        <f t="shared" si="297"/>
        <v>Yes</v>
      </c>
      <c r="I6392" t="s">
        <v>23</v>
      </c>
      <c r="J6392" t="s">
        <v>24</v>
      </c>
      <c r="K6392" t="s">
        <v>23</v>
      </c>
      <c r="L6392" t="s">
        <v>23</v>
      </c>
      <c r="M6392" t="s">
        <v>23</v>
      </c>
      <c r="N6392" t="s">
        <v>23</v>
      </c>
      <c r="O6392" t="s">
        <v>23</v>
      </c>
      <c r="P6392" s="31">
        <f t="shared" si="299"/>
        <v>7</v>
      </c>
      <c r="Q6392" t="s">
        <v>31</v>
      </c>
      <c r="R6392" t="s">
        <v>23</v>
      </c>
      <c r="S6392" t="s">
        <v>28</v>
      </c>
      <c r="T6392">
        <v>106.15</v>
      </c>
      <c r="U6392">
        <v>7475.1</v>
      </c>
      <c r="V6392" s="10">
        <v>70</v>
      </c>
      <c r="W6392" t="s">
        <v>24</v>
      </c>
      <c r="X6392" s="10">
        <f t="shared" si="298"/>
        <v>0</v>
      </c>
      <c r="Y6392" s="13"/>
    </row>
    <row r="6393" spans="1:25">
      <c r="A6393">
        <v>6392</v>
      </c>
      <c r="B6393" t="s">
        <v>30</v>
      </c>
      <c r="C6393">
        <v>0</v>
      </c>
      <c r="D6393" t="s">
        <v>23</v>
      </c>
      <c r="E6393" t="s">
        <v>23</v>
      </c>
      <c r="F6393" t="s">
        <v>23</v>
      </c>
      <c r="G6393" t="s">
        <v>26</v>
      </c>
      <c r="H6393" t="str">
        <f t="shared" si="297"/>
        <v>Yes</v>
      </c>
      <c r="I6393" t="s">
        <v>23</v>
      </c>
      <c r="J6393" t="s">
        <v>24</v>
      </c>
      <c r="K6393" t="s">
        <v>23</v>
      </c>
      <c r="L6393" t="s">
        <v>23</v>
      </c>
      <c r="M6393" t="s">
        <v>24</v>
      </c>
      <c r="N6393" t="s">
        <v>23</v>
      </c>
      <c r="O6393" t="s">
        <v>23</v>
      </c>
      <c r="P6393" s="31">
        <f t="shared" si="299"/>
        <v>6</v>
      </c>
      <c r="Q6393" t="s">
        <v>31</v>
      </c>
      <c r="R6393" t="s">
        <v>24</v>
      </c>
      <c r="S6393" t="s">
        <v>40</v>
      </c>
      <c r="T6393">
        <v>78.95</v>
      </c>
      <c r="U6393">
        <v>2862.55</v>
      </c>
      <c r="V6393" s="10">
        <v>38</v>
      </c>
      <c r="W6393" t="s">
        <v>24</v>
      </c>
      <c r="X6393" s="10">
        <f t="shared" si="298"/>
        <v>0</v>
      </c>
      <c r="Y6393" s="13"/>
    </row>
    <row r="6394" spans="1:25">
      <c r="A6394">
        <v>6393</v>
      </c>
      <c r="B6394" t="s">
        <v>22</v>
      </c>
      <c r="C6394">
        <v>0</v>
      </c>
      <c r="D6394" t="s">
        <v>23</v>
      </c>
      <c r="E6394" t="s">
        <v>23</v>
      </c>
      <c r="F6394" t="s">
        <v>25</v>
      </c>
      <c r="G6394" t="s">
        <v>26</v>
      </c>
      <c r="H6394" t="str">
        <f t="shared" si="297"/>
        <v>Yes</v>
      </c>
      <c r="I6394" t="s">
        <v>24</v>
      </c>
      <c r="J6394" t="s">
        <v>24</v>
      </c>
      <c r="K6394" t="s">
        <v>23</v>
      </c>
      <c r="L6394" t="s">
        <v>24</v>
      </c>
      <c r="M6394" t="s">
        <v>24</v>
      </c>
      <c r="N6394" t="s">
        <v>23</v>
      </c>
      <c r="O6394" t="s">
        <v>23</v>
      </c>
      <c r="P6394" s="31">
        <f t="shared" si="299"/>
        <v>4</v>
      </c>
      <c r="Q6394" t="s">
        <v>27</v>
      </c>
      <c r="R6394" t="s">
        <v>23</v>
      </c>
      <c r="S6394" t="s">
        <v>28</v>
      </c>
      <c r="T6394">
        <v>49.75</v>
      </c>
      <c r="U6394">
        <v>3069.45</v>
      </c>
      <c r="V6394" s="10">
        <v>60</v>
      </c>
      <c r="W6394" t="s">
        <v>24</v>
      </c>
      <c r="X6394" s="10">
        <f t="shared" si="298"/>
        <v>0</v>
      </c>
      <c r="Y6394" s="13"/>
    </row>
    <row r="6395" spans="1:25">
      <c r="A6395">
        <v>6394</v>
      </c>
      <c r="B6395" t="s">
        <v>30</v>
      </c>
      <c r="C6395">
        <v>0</v>
      </c>
      <c r="D6395" t="s">
        <v>24</v>
      </c>
      <c r="E6395" t="s">
        <v>24</v>
      </c>
      <c r="F6395" t="s">
        <v>23</v>
      </c>
      <c r="G6395" t="s">
        <v>37</v>
      </c>
      <c r="H6395" t="str">
        <f t="shared" si="297"/>
        <v>Yes</v>
      </c>
      <c r="I6395" t="s">
        <v>23</v>
      </c>
      <c r="J6395" t="s">
        <v>23</v>
      </c>
      <c r="K6395" t="s">
        <v>23</v>
      </c>
      <c r="L6395" t="s">
        <v>24</v>
      </c>
      <c r="M6395" t="s">
        <v>24</v>
      </c>
      <c r="N6395" t="s">
        <v>23</v>
      </c>
      <c r="O6395" t="s">
        <v>24</v>
      </c>
      <c r="P6395" s="31">
        <f t="shared" si="299"/>
        <v>5</v>
      </c>
      <c r="Q6395" t="s">
        <v>27</v>
      </c>
      <c r="R6395" t="s">
        <v>23</v>
      </c>
      <c r="S6395" t="s">
        <v>40</v>
      </c>
      <c r="T6395">
        <v>92.4</v>
      </c>
      <c r="U6395">
        <v>2349.8000000000002</v>
      </c>
      <c r="V6395" s="10">
        <v>26</v>
      </c>
      <c r="W6395" t="s">
        <v>24</v>
      </c>
      <c r="X6395" s="10">
        <f t="shared" si="298"/>
        <v>0</v>
      </c>
      <c r="Y6395" s="13"/>
    </row>
    <row r="6396" spans="1:25">
      <c r="A6396">
        <v>6395</v>
      </c>
      <c r="B6396" t="s">
        <v>22</v>
      </c>
      <c r="C6396">
        <v>0</v>
      </c>
      <c r="D6396" t="s">
        <v>24</v>
      </c>
      <c r="E6396" t="s">
        <v>24</v>
      </c>
      <c r="F6396" t="s">
        <v>24</v>
      </c>
      <c r="G6396" t="s">
        <v>26</v>
      </c>
      <c r="H6396" t="str">
        <f t="shared" si="297"/>
        <v>Yes</v>
      </c>
      <c r="I6396" t="s">
        <v>23</v>
      </c>
      <c r="J6396" t="s">
        <v>23</v>
      </c>
      <c r="K6396" t="s">
        <v>23</v>
      </c>
      <c r="L6396" t="s">
        <v>24</v>
      </c>
      <c r="M6396" t="s">
        <v>23</v>
      </c>
      <c r="N6396" t="s">
        <v>24</v>
      </c>
      <c r="O6396" t="s">
        <v>24</v>
      </c>
      <c r="P6396" s="31">
        <f t="shared" si="299"/>
        <v>5</v>
      </c>
      <c r="Q6396" t="s">
        <v>31</v>
      </c>
      <c r="R6396" t="s">
        <v>24</v>
      </c>
      <c r="S6396" t="s">
        <v>35</v>
      </c>
      <c r="T6396">
        <v>58.2</v>
      </c>
      <c r="U6396">
        <v>469.25</v>
      </c>
      <c r="V6396" s="10">
        <v>8</v>
      </c>
      <c r="W6396" t="s">
        <v>24</v>
      </c>
      <c r="X6396" s="10">
        <f t="shared" si="298"/>
        <v>0</v>
      </c>
      <c r="Y6396" s="13"/>
    </row>
    <row r="6397" spans="1:25">
      <c r="A6397">
        <v>6396</v>
      </c>
      <c r="B6397" t="s">
        <v>30</v>
      </c>
      <c r="C6397">
        <v>0</v>
      </c>
      <c r="D6397" t="s">
        <v>23</v>
      </c>
      <c r="E6397" t="s">
        <v>23</v>
      </c>
      <c r="F6397" t="s">
        <v>23</v>
      </c>
      <c r="G6397" t="s">
        <v>37</v>
      </c>
      <c r="H6397" t="str">
        <f t="shared" si="297"/>
        <v>Yes</v>
      </c>
      <c r="I6397" t="s">
        <v>23</v>
      </c>
      <c r="J6397" t="s">
        <v>24</v>
      </c>
      <c r="K6397" t="s">
        <v>24</v>
      </c>
      <c r="L6397" t="s">
        <v>23</v>
      </c>
      <c r="M6397" t="s">
        <v>23</v>
      </c>
      <c r="N6397" t="s">
        <v>23</v>
      </c>
      <c r="O6397" t="s">
        <v>23</v>
      </c>
      <c r="P6397" s="31">
        <f t="shared" si="299"/>
        <v>6</v>
      </c>
      <c r="Q6397" t="s">
        <v>31</v>
      </c>
      <c r="R6397" t="s">
        <v>23</v>
      </c>
      <c r="S6397" t="s">
        <v>28</v>
      </c>
      <c r="T6397">
        <v>102.6</v>
      </c>
      <c r="U6397">
        <v>4213.3500000000004</v>
      </c>
      <c r="V6397" s="10">
        <v>41</v>
      </c>
      <c r="W6397" t="s">
        <v>23</v>
      </c>
      <c r="X6397" s="10">
        <f t="shared" si="298"/>
        <v>1</v>
      </c>
      <c r="Y6397" s="13"/>
    </row>
    <row r="6398" spans="1:25">
      <c r="A6398">
        <v>6397</v>
      </c>
      <c r="B6398" t="s">
        <v>22</v>
      </c>
      <c r="C6398">
        <v>1</v>
      </c>
      <c r="D6398" t="s">
        <v>23</v>
      </c>
      <c r="E6398" t="s">
        <v>24</v>
      </c>
      <c r="F6398" t="s">
        <v>23</v>
      </c>
      <c r="G6398" t="s">
        <v>37</v>
      </c>
      <c r="H6398" t="str">
        <f t="shared" si="297"/>
        <v>Yes</v>
      </c>
      <c r="I6398" t="s">
        <v>23</v>
      </c>
      <c r="J6398" t="s">
        <v>24</v>
      </c>
      <c r="K6398" t="s">
        <v>23</v>
      </c>
      <c r="L6398" t="s">
        <v>24</v>
      </c>
      <c r="M6398" t="s">
        <v>24</v>
      </c>
      <c r="N6398" t="s">
        <v>23</v>
      </c>
      <c r="O6398" t="s">
        <v>24</v>
      </c>
      <c r="P6398" s="31">
        <f t="shared" si="299"/>
        <v>4</v>
      </c>
      <c r="Q6398" t="s">
        <v>27</v>
      </c>
      <c r="R6398" t="s">
        <v>23</v>
      </c>
      <c r="S6398" t="s">
        <v>40</v>
      </c>
      <c r="T6398">
        <v>91.95</v>
      </c>
      <c r="U6398">
        <v>3301.05</v>
      </c>
      <c r="V6398" s="10">
        <v>36</v>
      </c>
      <c r="W6398" t="s">
        <v>24</v>
      </c>
      <c r="X6398" s="10">
        <f t="shared" si="298"/>
        <v>0</v>
      </c>
      <c r="Y6398" s="13"/>
    </row>
    <row r="6399" spans="1:25">
      <c r="A6399">
        <v>6398</v>
      </c>
      <c r="B6399" t="s">
        <v>30</v>
      </c>
      <c r="C6399">
        <v>1</v>
      </c>
      <c r="D6399" t="s">
        <v>24</v>
      </c>
      <c r="E6399" t="s">
        <v>24</v>
      </c>
      <c r="F6399" t="s">
        <v>24</v>
      </c>
      <c r="G6399" t="s">
        <v>26</v>
      </c>
      <c r="H6399" t="str">
        <f t="shared" si="297"/>
        <v>Yes</v>
      </c>
      <c r="I6399" t="s">
        <v>23</v>
      </c>
      <c r="J6399" t="s">
        <v>24</v>
      </c>
      <c r="K6399" t="s">
        <v>24</v>
      </c>
      <c r="L6399" t="s">
        <v>23</v>
      </c>
      <c r="M6399" t="s">
        <v>23</v>
      </c>
      <c r="N6399" t="s">
        <v>24</v>
      </c>
      <c r="O6399" t="s">
        <v>23</v>
      </c>
      <c r="P6399" s="31">
        <f t="shared" si="299"/>
        <v>5</v>
      </c>
      <c r="Q6399" t="s">
        <v>31</v>
      </c>
      <c r="R6399" t="s">
        <v>24</v>
      </c>
      <c r="S6399" t="s">
        <v>35</v>
      </c>
      <c r="T6399">
        <v>65.25</v>
      </c>
      <c r="U6399">
        <v>3529.95</v>
      </c>
      <c r="V6399" s="10">
        <v>54</v>
      </c>
      <c r="W6399" t="s">
        <v>24</v>
      </c>
      <c r="X6399" s="10">
        <f t="shared" si="298"/>
        <v>0</v>
      </c>
      <c r="Y6399" s="13"/>
    </row>
    <row r="6400" spans="1:25">
      <c r="A6400">
        <v>6399</v>
      </c>
      <c r="B6400" t="s">
        <v>30</v>
      </c>
      <c r="C6400">
        <v>0</v>
      </c>
      <c r="D6400" t="s">
        <v>23</v>
      </c>
      <c r="E6400" t="s">
        <v>23</v>
      </c>
      <c r="F6400" t="s">
        <v>23</v>
      </c>
      <c r="G6400" t="s">
        <v>37</v>
      </c>
      <c r="H6400" t="str">
        <f t="shared" si="297"/>
        <v>Yes</v>
      </c>
      <c r="I6400" t="s">
        <v>23</v>
      </c>
      <c r="J6400" t="s">
        <v>24</v>
      </c>
      <c r="K6400" t="s">
        <v>23</v>
      </c>
      <c r="L6400" t="s">
        <v>23</v>
      </c>
      <c r="M6400" t="s">
        <v>24</v>
      </c>
      <c r="N6400" t="s">
        <v>23</v>
      </c>
      <c r="O6400" t="s">
        <v>23</v>
      </c>
      <c r="P6400" s="31">
        <f t="shared" si="299"/>
        <v>6</v>
      </c>
      <c r="Q6400" t="s">
        <v>47</v>
      </c>
      <c r="R6400" t="s">
        <v>23</v>
      </c>
      <c r="S6400" t="s">
        <v>35</v>
      </c>
      <c r="T6400">
        <v>106</v>
      </c>
      <c r="U6400">
        <v>7723.7</v>
      </c>
      <c r="V6400" s="10">
        <v>71</v>
      </c>
      <c r="W6400" t="s">
        <v>23</v>
      </c>
      <c r="X6400" s="10">
        <f t="shared" si="298"/>
        <v>1</v>
      </c>
      <c r="Y6400" s="13"/>
    </row>
    <row r="6401" spans="1:25">
      <c r="A6401">
        <v>6400</v>
      </c>
      <c r="B6401" t="s">
        <v>22</v>
      </c>
      <c r="C6401">
        <v>0</v>
      </c>
      <c r="D6401" t="s">
        <v>24</v>
      </c>
      <c r="E6401" t="s">
        <v>24</v>
      </c>
      <c r="F6401" t="s">
        <v>23</v>
      </c>
      <c r="G6401" t="s">
        <v>37</v>
      </c>
      <c r="H6401" t="str">
        <f t="shared" si="297"/>
        <v>Yes</v>
      </c>
      <c r="I6401" t="s">
        <v>23</v>
      </c>
      <c r="J6401" t="s">
        <v>24</v>
      </c>
      <c r="K6401" t="s">
        <v>24</v>
      </c>
      <c r="L6401" t="s">
        <v>24</v>
      </c>
      <c r="M6401" t="s">
        <v>24</v>
      </c>
      <c r="N6401" t="s">
        <v>24</v>
      </c>
      <c r="O6401" t="s">
        <v>24</v>
      </c>
      <c r="P6401" s="31">
        <f t="shared" si="299"/>
        <v>2</v>
      </c>
      <c r="Q6401" t="s">
        <v>27</v>
      </c>
      <c r="R6401" t="s">
        <v>23</v>
      </c>
      <c r="S6401" t="s">
        <v>28</v>
      </c>
      <c r="T6401">
        <v>73.099999999999994</v>
      </c>
      <c r="U6401">
        <v>4144.8999999999996</v>
      </c>
      <c r="V6401" s="10">
        <v>55</v>
      </c>
      <c r="W6401" t="s">
        <v>24</v>
      </c>
      <c r="X6401" s="10">
        <f t="shared" si="298"/>
        <v>0</v>
      </c>
      <c r="Y6401" s="13"/>
    </row>
    <row r="6402" spans="1:25">
      <c r="A6402">
        <v>6401</v>
      </c>
      <c r="B6402" t="s">
        <v>22</v>
      </c>
      <c r="C6402">
        <v>0</v>
      </c>
      <c r="D6402" t="s">
        <v>24</v>
      </c>
      <c r="E6402" t="s">
        <v>24</v>
      </c>
      <c r="F6402" t="s">
        <v>23</v>
      </c>
      <c r="G6402" t="s">
        <v>26</v>
      </c>
      <c r="H6402" t="str">
        <f t="shared" si="297"/>
        <v>Yes</v>
      </c>
      <c r="I6402" t="s">
        <v>23</v>
      </c>
      <c r="J6402" t="s">
        <v>23</v>
      </c>
      <c r="K6402" t="s">
        <v>23</v>
      </c>
      <c r="L6402" t="s">
        <v>24</v>
      </c>
      <c r="M6402" t="s">
        <v>24</v>
      </c>
      <c r="N6402" t="s">
        <v>24</v>
      </c>
      <c r="O6402" t="s">
        <v>24</v>
      </c>
      <c r="P6402" s="31">
        <f t="shared" si="299"/>
        <v>4</v>
      </c>
      <c r="Q6402" t="s">
        <v>47</v>
      </c>
      <c r="R6402" t="s">
        <v>24</v>
      </c>
      <c r="S6402" t="s">
        <v>35</v>
      </c>
      <c r="T6402">
        <v>59.75</v>
      </c>
      <c r="U6402">
        <v>4265</v>
      </c>
      <c r="V6402" s="10">
        <v>72</v>
      </c>
      <c r="W6402" t="s">
        <v>24</v>
      </c>
      <c r="X6402" s="10">
        <f t="shared" si="298"/>
        <v>0</v>
      </c>
      <c r="Y6402" s="13"/>
    </row>
    <row r="6403" spans="1:25">
      <c r="A6403">
        <v>6402</v>
      </c>
      <c r="B6403" t="s">
        <v>22</v>
      </c>
      <c r="C6403">
        <v>0</v>
      </c>
      <c r="D6403" t="s">
        <v>24</v>
      </c>
      <c r="E6403" t="s">
        <v>23</v>
      </c>
      <c r="F6403" t="s">
        <v>24</v>
      </c>
      <c r="G6403" t="s">
        <v>26</v>
      </c>
      <c r="H6403" t="str">
        <f t="shared" ref="H6403:H6466" si="300">IF(G6403="No","No","Yes")</f>
        <v>Yes</v>
      </c>
      <c r="I6403" t="s">
        <v>23</v>
      </c>
      <c r="J6403" t="s">
        <v>23</v>
      </c>
      <c r="K6403" t="s">
        <v>24</v>
      </c>
      <c r="L6403" t="s">
        <v>24</v>
      </c>
      <c r="M6403" t="s">
        <v>23</v>
      </c>
      <c r="N6403" t="s">
        <v>24</v>
      </c>
      <c r="O6403" t="s">
        <v>24</v>
      </c>
      <c r="P6403" s="31">
        <f t="shared" si="299"/>
        <v>4</v>
      </c>
      <c r="Q6403" t="s">
        <v>27</v>
      </c>
      <c r="R6403" t="s">
        <v>23</v>
      </c>
      <c r="S6403" t="s">
        <v>32</v>
      </c>
      <c r="T6403">
        <v>55.1</v>
      </c>
      <c r="U6403">
        <v>154.65</v>
      </c>
      <c r="V6403" s="10">
        <v>3</v>
      </c>
      <c r="W6403" t="s">
        <v>23</v>
      </c>
      <c r="X6403" s="10">
        <f t="shared" ref="X6403:X6466" si="301">IF(W6403="Yes",1,0)</f>
        <v>1</v>
      </c>
      <c r="Y6403" s="13"/>
    </row>
    <row r="6404" spans="1:25">
      <c r="A6404">
        <v>6403</v>
      </c>
      <c r="B6404" t="s">
        <v>22</v>
      </c>
      <c r="C6404">
        <v>0</v>
      </c>
      <c r="D6404" t="s">
        <v>23</v>
      </c>
      <c r="E6404" t="s">
        <v>23</v>
      </c>
      <c r="F6404" t="s">
        <v>23</v>
      </c>
      <c r="G6404" t="s">
        <v>26</v>
      </c>
      <c r="H6404" t="str">
        <f t="shared" si="300"/>
        <v>Yes</v>
      </c>
      <c r="I6404" t="s">
        <v>23</v>
      </c>
      <c r="J6404" t="s">
        <v>24</v>
      </c>
      <c r="K6404" t="s">
        <v>23</v>
      </c>
      <c r="L6404" t="s">
        <v>23</v>
      </c>
      <c r="M6404" t="s">
        <v>24</v>
      </c>
      <c r="N6404" t="s">
        <v>24</v>
      </c>
      <c r="O6404" t="s">
        <v>24</v>
      </c>
      <c r="P6404" s="31">
        <f t="shared" ref="P6404:P6467" si="302">COUNTIF(H6404:O6404,"Yes")</f>
        <v>4</v>
      </c>
      <c r="Q6404" t="s">
        <v>47</v>
      </c>
      <c r="R6404" t="s">
        <v>23</v>
      </c>
      <c r="S6404" t="s">
        <v>35</v>
      </c>
      <c r="T6404">
        <v>59.8</v>
      </c>
      <c r="U6404">
        <v>3246.45</v>
      </c>
      <c r="V6404" s="10">
        <v>54</v>
      </c>
      <c r="W6404" t="s">
        <v>24</v>
      </c>
      <c r="X6404" s="10">
        <f t="shared" si="301"/>
        <v>0</v>
      </c>
      <c r="Y6404" s="13"/>
    </row>
    <row r="6405" spans="1:25">
      <c r="A6405">
        <v>6404</v>
      </c>
      <c r="B6405" t="s">
        <v>30</v>
      </c>
      <c r="C6405">
        <v>0</v>
      </c>
      <c r="D6405" t="s">
        <v>23</v>
      </c>
      <c r="E6405" t="s">
        <v>23</v>
      </c>
      <c r="F6405" t="s">
        <v>23</v>
      </c>
      <c r="G6405" t="s">
        <v>37</v>
      </c>
      <c r="H6405" t="str">
        <f t="shared" si="300"/>
        <v>Yes</v>
      </c>
      <c r="I6405" t="s">
        <v>23</v>
      </c>
      <c r="J6405" t="s">
        <v>23</v>
      </c>
      <c r="K6405" t="s">
        <v>23</v>
      </c>
      <c r="L6405" t="s">
        <v>23</v>
      </c>
      <c r="M6405" t="s">
        <v>23</v>
      </c>
      <c r="N6405" t="s">
        <v>23</v>
      </c>
      <c r="O6405" t="s">
        <v>23</v>
      </c>
      <c r="P6405" s="31">
        <f t="shared" si="302"/>
        <v>8</v>
      </c>
      <c r="Q6405" t="s">
        <v>47</v>
      </c>
      <c r="R6405" t="s">
        <v>23</v>
      </c>
      <c r="S6405" t="s">
        <v>35</v>
      </c>
      <c r="T6405">
        <v>116.6</v>
      </c>
      <c r="U6405">
        <v>8337.4500000000007</v>
      </c>
      <c r="V6405" s="10">
        <v>72</v>
      </c>
      <c r="W6405" t="s">
        <v>24</v>
      </c>
      <c r="X6405" s="10">
        <f t="shared" si="301"/>
        <v>0</v>
      </c>
      <c r="Y6405" s="13"/>
    </row>
    <row r="6406" spans="1:25">
      <c r="A6406">
        <v>6405</v>
      </c>
      <c r="B6406" t="s">
        <v>30</v>
      </c>
      <c r="C6406">
        <v>0</v>
      </c>
      <c r="D6406" t="s">
        <v>24</v>
      </c>
      <c r="E6406" t="s">
        <v>24</v>
      </c>
      <c r="F6406" t="s">
        <v>23</v>
      </c>
      <c r="G6406" t="s">
        <v>37</v>
      </c>
      <c r="H6406" t="str">
        <f t="shared" si="300"/>
        <v>Yes</v>
      </c>
      <c r="I6406" t="s">
        <v>23</v>
      </c>
      <c r="J6406" t="s">
        <v>23</v>
      </c>
      <c r="K6406" t="s">
        <v>24</v>
      </c>
      <c r="L6406" t="s">
        <v>23</v>
      </c>
      <c r="M6406" t="s">
        <v>23</v>
      </c>
      <c r="N6406" t="s">
        <v>23</v>
      </c>
      <c r="O6406" t="s">
        <v>23</v>
      </c>
      <c r="P6406" s="31">
        <f t="shared" si="302"/>
        <v>7</v>
      </c>
      <c r="Q6406" t="s">
        <v>47</v>
      </c>
      <c r="R6406" t="s">
        <v>23</v>
      </c>
      <c r="S6406" t="s">
        <v>28</v>
      </c>
      <c r="T6406">
        <v>109.3</v>
      </c>
      <c r="U6406">
        <v>5731.4</v>
      </c>
      <c r="V6406" s="10">
        <v>52</v>
      </c>
      <c r="W6406" t="s">
        <v>24</v>
      </c>
      <c r="X6406" s="10">
        <f t="shared" si="301"/>
        <v>0</v>
      </c>
      <c r="Y6406" s="13"/>
    </row>
    <row r="6407" spans="1:25">
      <c r="A6407">
        <v>6406</v>
      </c>
      <c r="B6407" t="s">
        <v>22</v>
      </c>
      <c r="C6407">
        <v>1</v>
      </c>
      <c r="D6407" t="s">
        <v>24</v>
      </c>
      <c r="E6407" t="s">
        <v>24</v>
      </c>
      <c r="F6407" t="s">
        <v>23</v>
      </c>
      <c r="G6407" t="s">
        <v>37</v>
      </c>
      <c r="H6407" t="str">
        <f t="shared" si="300"/>
        <v>Yes</v>
      </c>
      <c r="I6407" t="s">
        <v>23</v>
      </c>
      <c r="J6407" t="s">
        <v>23</v>
      </c>
      <c r="K6407" t="s">
        <v>24</v>
      </c>
      <c r="L6407" t="s">
        <v>24</v>
      </c>
      <c r="M6407" t="s">
        <v>24</v>
      </c>
      <c r="N6407" t="s">
        <v>23</v>
      </c>
      <c r="O6407" t="s">
        <v>23</v>
      </c>
      <c r="P6407" s="31">
        <f t="shared" si="302"/>
        <v>5</v>
      </c>
      <c r="Q6407" t="s">
        <v>31</v>
      </c>
      <c r="R6407" t="s">
        <v>23</v>
      </c>
      <c r="S6407" t="s">
        <v>35</v>
      </c>
      <c r="T6407">
        <v>101.4</v>
      </c>
      <c r="U6407">
        <v>6176.6</v>
      </c>
      <c r="V6407" s="10">
        <v>60</v>
      </c>
      <c r="W6407" t="s">
        <v>24</v>
      </c>
      <c r="X6407" s="10">
        <f t="shared" si="301"/>
        <v>0</v>
      </c>
      <c r="Y6407" s="13"/>
    </row>
    <row r="6408" spans="1:25">
      <c r="A6408">
        <v>6407</v>
      </c>
      <c r="B6408" t="s">
        <v>22</v>
      </c>
      <c r="C6408">
        <v>0</v>
      </c>
      <c r="D6408" t="s">
        <v>24</v>
      </c>
      <c r="E6408" t="s">
        <v>24</v>
      </c>
      <c r="F6408" t="s">
        <v>25</v>
      </c>
      <c r="G6408" t="s">
        <v>26</v>
      </c>
      <c r="H6408" t="str">
        <f t="shared" si="300"/>
        <v>Yes</v>
      </c>
      <c r="I6408" t="s">
        <v>24</v>
      </c>
      <c r="J6408" t="s">
        <v>24</v>
      </c>
      <c r="K6408" t="s">
        <v>24</v>
      </c>
      <c r="L6408" t="s">
        <v>23</v>
      </c>
      <c r="M6408" t="s">
        <v>24</v>
      </c>
      <c r="N6408" t="s">
        <v>23</v>
      </c>
      <c r="O6408" t="s">
        <v>23</v>
      </c>
      <c r="P6408" s="31">
        <f t="shared" si="302"/>
        <v>4</v>
      </c>
      <c r="Q6408" t="s">
        <v>27</v>
      </c>
      <c r="R6408" t="s">
        <v>23</v>
      </c>
      <c r="S6408" t="s">
        <v>40</v>
      </c>
      <c r="T6408">
        <v>50.65</v>
      </c>
      <c r="U6408">
        <v>1905.4</v>
      </c>
      <c r="V6408" s="10">
        <v>39</v>
      </c>
      <c r="W6408" t="s">
        <v>24</v>
      </c>
      <c r="X6408" s="10">
        <f t="shared" si="301"/>
        <v>0</v>
      </c>
      <c r="Y6408" s="13"/>
    </row>
    <row r="6409" spans="1:25">
      <c r="A6409">
        <v>6408</v>
      </c>
      <c r="B6409" t="s">
        <v>22</v>
      </c>
      <c r="C6409">
        <v>0</v>
      </c>
      <c r="D6409" t="s">
        <v>24</v>
      </c>
      <c r="E6409" t="s">
        <v>24</v>
      </c>
      <c r="F6409" t="s">
        <v>24</v>
      </c>
      <c r="G6409" t="s">
        <v>26</v>
      </c>
      <c r="H6409" t="str">
        <f t="shared" si="300"/>
        <v>Yes</v>
      </c>
      <c r="I6409" t="s">
        <v>23</v>
      </c>
      <c r="J6409" t="s">
        <v>24</v>
      </c>
      <c r="K6409" t="s">
        <v>24</v>
      </c>
      <c r="L6409" t="s">
        <v>24</v>
      </c>
      <c r="M6409" t="s">
        <v>24</v>
      </c>
      <c r="N6409" t="s">
        <v>23</v>
      </c>
      <c r="O6409" t="s">
        <v>24</v>
      </c>
      <c r="P6409" s="31">
        <f t="shared" si="302"/>
        <v>3</v>
      </c>
      <c r="Q6409" t="s">
        <v>31</v>
      </c>
      <c r="R6409" t="s">
        <v>24</v>
      </c>
      <c r="S6409" t="s">
        <v>32</v>
      </c>
      <c r="T6409">
        <v>56.15</v>
      </c>
      <c r="U6409">
        <v>931.9</v>
      </c>
      <c r="V6409" s="10">
        <v>15</v>
      </c>
      <c r="W6409" t="s">
        <v>24</v>
      </c>
      <c r="X6409" s="10">
        <f t="shared" si="301"/>
        <v>0</v>
      </c>
      <c r="Y6409" s="13"/>
    </row>
    <row r="6410" spans="1:25">
      <c r="A6410">
        <v>6409</v>
      </c>
      <c r="B6410" t="s">
        <v>30</v>
      </c>
      <c r="C6410">
        <v>0</v>
      </c>
      <c r="D6410" t="s">
        <v>24</v>
      </c>
      <c r="E6410" t="s">
        <v>24</v>
      </c>
      <c r="F6410" t="s">
        <v>23</v>
      </c>
      <c r="G6410" t="s">
        <v>37</v>
      </c>
      <c r="H6410" t="str">
        <f t="shared" si="300"/>
        <v>Yes</v>
      </c>
      <c r="I6410" t="s">
        <v>23</v>
      </c>
      <c r="J6410" t="s">
        <v>24</v>
      </c>
      <c r="K6410" t="s">
        <v>24</v>
      </c>
      <c r="L6410" t="s">
        <v>23</v>
      </c>
      <c r="M6410" t="s">
        <v>23</v>
      </c>
      <c r="N6410" t="s">
        <v>23</v>
      </c>
      <c r="O6410" t="s">
        <v>23</v>
      </c>
      <c r="P6410" s="31">
        <f t="shared" si="302"/>
        <v>6</v>
      </c>
      <c r="Q6410" t="s">
        <v>47</v>
      </c>
      <c r="R6410" t="s">
        <v>23</v>
      </c>
      <c r="S6410" t="s">
        <v>35</v>
      </c>
      <c r="T6410">
        <v>106.5</v>
      </c>
      <c r="U6410">
        <v>7348.8</v>
      </c>
      <c r="V6410" s="10">
        <v>69</v>
      </c>
      <c r="W6410" t="s">
        <v>23</v>
      </c>
      <c r="X6410" s="10">
        <f t="shared" si="301"/>
        <v>1</v>
      </c>
      <c r="Y6410" s="13"/>
    </row>
    <row r="6411" spans="1:25">
      <c r="A6411">
        <v>6410</v>
      </c>
      <c r="B6411" t="s">
        <v>30</v>
      </c>
      <c r="C6411">
        <v>0</v>
      </c>
      <c r="D6411" t="s">
        <v>23</v>
      </c>
      <c r="E6411" t="s">
        <v>23</v>
      </c>
      <c r="F6411" t="s">
        <v>24</v>
      </c>
      <c r="G6411" t="s">
        <v>24</v>
      </c>
      <c r="H6411" t="str">
        <f t="shared" si="300"/>
        <v>No</v>
      </c>
      <c r="I6411" t="s">
        <v>23</v>
      </c>
      <c r="J6411" t="s">
        <v>46</v>
      </c>
      <c r="K6411" t="s">
        <v>46</v>
      </c>
      <c r="L6411" t="s">
        <v>46</v>
      </c>
      <c r="M6411" t="s">
        <v>46</v>
      </c>
      <c r="N6411" t="s">
        <v>46</v>
      </c>
      <c r="O6411" t="s">
        <v>46</v>
      </c>
      <c r="P6411" s="31">
        <f t="shared" si="302"/>
        <v>1</v>
      </c>
      <c r="Q6411" t="s">
        <v>31</v>
      </c>
      <c r="R6411" t="s">
        <v>23</v>
      </c>
      <c r="S6411" t="s">
        <v>32</v>
      </c>
      <c r="T6411">
        <v>19.2</v>
      </c>
      <c r="U6411">
        <v>776.25</v>
      </c>
      <c r="V6411" s="10">
        <v>43</v>
      </c>
      <c r="W6411" t="s">
        <v>24</v>
      </c>
      <c r="X6411" s="10">
        <f t="shared" si="301"/>
        <v>0</v>
      </c>
      <c r="Y6411" s="13"/>
    </row>
    <row r="6412" spans="1:25">
      <c r="A6412">
        <v>6411</v>
      </c>
      <c r="B6412" t="s">
        <v>22</v>
      </c>
      <c r="C6412">
        <v>1</v>
      </c>
      <c r="D6412" t="s">
        <v>24</v>
      </c>
      <c r="E6412" t="s">
        <v>24</v>
      </c>
      <c r="F6412" t="s">
        <v>23</v>
      </c>
      <c r="G6412" t="s">
        <v>26</v>
      </c>
      <c r="H6412" t="str">
        <f t="shared" si="300"/>
        <v>Yes</v>
      </c>
      <c r="I6412" t="s">
        <v>23</v>
      </c>
      <c r="J6412" t="s">
        <v>23</v>
      </c>
      <c r="K6412" t="s">
        <v>23</v>
      </c>
      <c r="L6412" t="s">
        <v>23</v>
      </c>
      <c r="M6412" t="s">
        <v>23</v>
      </c>
      <c r="N6412" t="s">
        <v>23</v>
      </c>
      <c r="O6412" t="s">
        <v>24</v>
      </c>
      <c r="P6412" s="31">
        <f t="shared" si="302"/>
        <v>7</v>
      </c>
      <c r="Q6412" t="s">
        <v>31</v>
      </c>
      <c r="R6412" t="s">
        <v>24</v>
      </c>
      <c r="S6412" t="s">
        <v>35</v>
      </c>
      <c r="T6412">
        <v>83</v>
      </c>
      <c r="U6412">
        <v>5243.05</v>
      </c>
      <c r="V6412" s="10">
        <v>63</v>
      </c>
      <c r="W6412" t="s">
        <v>24</v>
      </c>
      <c r="X6412" s="10">
        <f t="shared" si="301"/>
        <v>0</v>
      </c>
      <c r="Y6412" s="13"/>
    </row>
    <row r="6413" spans="1:25">
      <c r="A6413">
        <v>6412</v>
      </c>
      <c r="B6413" t="s">
        <v>30</v>
      </c>
      <c r="C6413">
        <v>1</v>
      </c>
      <c r="D6413" t="s">
        <v>23</v>
      </c>
      <c r="E6413" t="s">
        <v>24</v>
      </c>
      <c r="F6413" t="s">
        <v>24</v>
      </c>
      <c r="G6413" t="s">
        <v>37</v>
      </c>
      <c r="H6413" t="str">
        <f t="shared" si="300"/>
        <v>Yes</v>
      </c>
      <c r="I6413" t="s">
        <v>23</v>
      </c>
      <c r="J6413" t="s">
        <v>24</v>
      </c>
      <c r="K6413" t="s">
        <v>24</v>
      </c>
      <c r="L6413" t="s">
        <v>24</v>
      </c>
      <c r="M6413" t="s">
        <v>24</v>
      </c>
      <c r="N6413" t="s">
        <v>24</v>
      </c>
      <c r="O6413" t="s">
        <v>24</v>
      </c>
      <c r="P6413" s="31">
        <f t="shared" si="302"/>
        <v>2</v>
      </c>
      <c r="Q6413" t="s">
        <v>27</v>
      </c>
      <c r="R6413" t="s">
        <v>24</v>
      </c>
      <c r="S6413" t="s">
        <v>28</v>
      </c>
      <c r="T6413">
        <v>70.099999999999994</v>
      </c>
      <c r="U6413">
        <v>141.65</v>
      </c>
      <c r="V6413" s="10">
        <v>2</v>
      </c>
      <c r="W6413" t="s">
        <v>24</v>
      </c>
      <c r="X6413" s="10">
        <f t="shared" si="301"/>
        <v>0</v>
      </c>
      <c r="Y6413" s="13"/>
    </row>
    <row r="6414" spans="1:25">
      <c r="A6414">
        <v>6413</v>
      </c>
      <c r="B6414" t="s">
        <v>22</v>
      </c>
      <c r="C6414">
        <v>0</v>
      </c>
      <c r="D6414" t="s">
        <v>23</v>
      </c>
      <c r="E6414" t="s">
        <v>23</v>
      </c>
      <c r="F6414" t="s">
        <v>24</v>
      </c>
      <c r="G6414" t="s">
        <v>37</v>
      </c>
      <c r="H6414" t="str">
        <f t="shared" si="300"/>
        <v>Yes</v>
      </c>
      <c r="I6414" t="s">
        <v>23</v>
      </c>
      <c r="J6414" t="s">
        <v>23</v>
      </c>
      <c r="K6414" t="s">
        <v>23</v>
      </c>
      <c r="L6414" t="s">
        <v>23</v>
      </c>
      <c r="M6414" t="s">
        <v>23</v>
      </c>
      <c r="N6414" t="s">
        <v>23</v>
      </c>
      <c r="O6414" t="s">
        <v>23</v>
      </c>
      <c r="P6414" s="31">
        <f t="shared" si="302"/>
        <v>8</v>
      </c>
      <c r="Q6414" t="s">
        <v>47</v>
      </c>
      <c r="R6414" t="s">
        <v>23</v>
      </c>
      <c r="S6414" t="s">
        <v>35</v>
      </c>
      <c r="T6414">
        <v>108.3</v>
      </c>
      <c r="U6414">
        <v>7679.65</v>
      </c>
      <c r="V6414" s="10">
        <v>72</v>
      </c>
      <c r="W6414" t="s">
        <v>24</v>
      </c>
      <c r="X6414" s="10">
        <f t="shared" si="301"/>
        <v>0</v>
      </c>
      <c r="Y6414" s="13"/>
    </row>
    <row r="6415" spans="1:25">
      <c r="A6415">
        <v>6414</v>
      </c>
      <c r="B6415" t="s">
        <v>22</v>
      </c>
      <c r="C6415">
        <v>0</v>
      </c>
      <c r="D6415" t="s">
        <v>23</v>
      </c>
      <c r="E6415" t="s">
        <v>23</v>
      </c>
      <c r="F6415" t="s">
        <v>23</v>
      </c>
      <c r="G6415" t="s">
        <v>37</v>
      </c>
      <c r="H6415" t="str">
        <f t="shared" si="300"/>
        <v>Yes</v>
      </c>
      <c r="I6415" t="s">
        <v>23</v>
      </c>
      <c r="J6415" t="s">
        <v>24</v>
      </c>
      <c r="K6415" t="s">
        <v>24</v>
      </c>
      <c r="L6415" t="s">
        <v>23</v>
      </c>
      <c r="M6415" t="s">
        <v>24</v>
      </c>
      <c r="N6415" t="s">
        <v>24</v>
      </c>
      <c r="O6415" t="s">
        <v>23</v>
      </c>
      <c r="P6415" s="31">
        <f t="shared" si="302"/>
        <v>4</v>
      </c>
      <c r="Q6415" t="s">
        <v>27</v>
      </c>
      <c r="R6415" t="s">
        <v>23</v>
      </c>
      <c r="S6415" t="s">
        <v>35</v>
      </c>
      <c r="T6415">
        <v>91.05</v>
      </c>
      <c r="U6415">
        <v>2954.5</v>
      </c>
      <c r="V6415" s="10">
        <v>32</v>
      </c>
      <c r="W6415" t="s">
        <v>23</v>
      </c>
      <c r="X6415" s="10">
        <f t="shared" si="301"/>
        <v>1</v>
      </c>
      <c r="Y6415" s="13"/>
    </row>
    <row r="6416" spans="1:25">
      <c r="A6416">
        <v>6415</v>
      </c>
      <c r="B6416" t="s">
        <v>30</v>
      </c>
      <c r="C6416">
        <v>0</v>
      </c>
      <c r="D6416" t="s">
        <v>23</v>
      </c>
      <c r="E6416" t="s">
        <v>23</v>
      </c>
      <c r="F6416" t="s">
        <v>23</v>
      </c>
      <c r="G6416" t="s">
        <v>24</v>
      </c>
      <c r="H6416" t="str">
        <f t="shared" si="300"/>
        <v>No</v>
      </c>
      <c r="I6416" t="s">
        <v>23</v>
      </c>
      <c r="J6416" t="s">
        <v>46</v>
      </c>
      <c r="K6416" t="s">
        <v>46</v>
      </c>
      <c r="L6416" t="s">
        <v>46</v>
      </c>
      <c r="M6416" t="s">
        <v>46</v>
      </c>
      <c r="N6416" t="s">
        <v>46</v>
      </c>
      <c r="O6416" t="s">
        <v>46</v>
      </c>
      <c r="P6416" s="31">
        <f t="shared" si="302"/>
        <v>1</v>
      </c>
      <c r="Q6416" t="s">
        <v>47</v>
      </c>
      <c r="R6416" t="s">
        <v>24</v>
      </c>
      <c r="S6416" t="s">
        <v>40</v>
      </c>
      <c r="T6416">
        <v>25.25</v>
      </c>
      <c r="U6416">
        <v>1006.9</v>
      </c>
      <c r="V6416" s="10">
        <v>40</v>
      </c>
      <c r="W6416" t="s">
        <v>24</v>
      </c>
      <c r="X6416" s="10">
        <f t="shared" si="301"/>
        <v>0</v>
      </c>
      <c r="Y6416" s="13"/>
    </row>
    <row r="6417" spans="1:25">
      <c r="A6417">
        <v>6416</v>
      </c>
      <c r="B6417" t="s">
        <v>22</v>
      </c>
      <c r="C6417">
        <v>0</v>
      </c>
      <c r="D6417" t="s">
        <v>23</v>
      </c>
      <c r="E6417" t="s">
        <v>24</v>
      </c>
      <c r="F6417" t="s">
        <v>25</v>
      </c>
      <c r="G6417" t="s">
        <v>26</v>
      </c>
      <c r="H6417" t="str">
        <f t="shared" si="300"/>
        <v>Yes</v>
      </c>
      <c r="I6417" t="s">
        <v>24</v>
      </c>
      <c r="J6417" t="s">
        <v>23</v>
      </c>
      <c r="K6417" t="s">
        <v>23</v>
      </c>
      <c r="L6417" t="s">
        <v>24</v>
      </c>
      <c r="M6417" t="s">
        <v>24</v>
      </c>
      <c r="N6417" t="s">
        <v>23</v>
      </c>
      <c r="O6417" t="s">
        <v>24</v>
      </c>
      <c r="P6417" s="31">
        <f t="shared" si="302"/>
        <v>4</v>
      </c>
      <c r="Q6417" t="s">
        <v>31</v>
      </c>
      <c r="R6417" t="s">
        <v>23</v>
      </c>
      <c r="S6417" t="s">
        <v>28</v>
      </c>
      <c r="T6417">
        <v>45.35</v>
      </c>
      <c r="U6417">
        <v>2540.1</v>
      </c>
      <c r="V6417" s="10">
        <v>58</v>
      </c>
      <c r="W6417" t="s">
        <v>24</v>
      </c>
      <c r="X6417" s="10">
        <f t="shared" si="301"/>
        <v>0</v>
      </c>
      <c r="Y6417" s="13"/>
    </row>
    <row r="6418" spans="1:25">
      <c r="A6418">
        <v>6417</v>
      </c>
      <c r="B6418" t="s">
        <v>30</v>
      </c>
      <c r="C6418">
        <v>0</v>
      </c>
      <c r="D6418" t="s">
        <v>24</v>
      </c>
      <c r="E6418" t="s">
        <v>24</v>
      </c>
      <c r="F6418" t="s">
        <v>25</v>
      </c>
      <c r="G6418" t="s">
        <v>26</v>
      </c>
      <c r="H6418" t="str">
        <f t="shared" si="300"/>
        <v>Yes</v>
      </c>
      <c r="I6418" t="s">
        <v>24</v>
      </c>
      <c r="J6418" t="s">
        <v>23</v>
      </c>
      <c r="K6418" t="s">
        <v>24</v>
      </c>
      <c r="L6418" t="s">
        <v>24</v>
      </c>
      <c r="M6418" t="s">
        <v>23</v>
      </c>
      <c r="N6418" t="s">
        <v>23</v>
      </c>
      <c r="O6418" t="s">
        <v>24</v>
      </c>
      <c r="P6418" s="31">
        <f t="shared" si="302"/>
        <v>4</v>
      </c>
      <c r="Q6418" t="s">
        <v>47</v>
      </c>
      <c r="R6418" t="s">
        <v>24</v>
      </c>
      <c r="S6418" t="s">
        <v>28</v>
      </c>
      <c r="T6418">
        <v>43.9</v>
      </c>
      <c r="U6418">
        <v>3097.2</v>
      </c>
      <c r="V6418" s="10">
        <v>67</v>
      </c>
      <c r="W6418" t="s">
        <v>24</v>
      </c>
      <c r="X6418" s="10">
        <f t="shared" si="301"/>
        <v>0</v>
      </c>
      <c r="Y6418" s="13"/>
    </row>
    <row r="6419" spans="1:25">
      <c r="A6419">
        <v>6418</v>
      </c>
      <c r="B6419" t="s">
        <v>22</v>
      </c>
      <c r="C6419">
        <v>1</v>
      </c>
      <c r="D6419" t="s">
        <v>23</v>
      </c>
      <c r="E6419" t="s">
        <v>24</v>
      </c>
      <c r="F6419" t="s">
        <v>23</v>
      </c>
      <c r="G6419" t="s">
        <v>37</v>
      </c>
      <c r="H6419" t="str">
        <f t="shared" si="300"/>
        <v>Yes</v>
      </c>
      <c r="I6419" t="s">
        <v>23</v>
      </c>
      <c r="J6419" t="s">
        <v>23</v>
      </c>
      <c r="K6419" t="s">
        <v>24</v>
      </c>
      <c r="L6419" t="s">
        <v>24</v>
      </c>
      <c r="M6419" t="s">
        <v>24</v>
      </c>
      <c r="N6419" t="s">
        <v>24</v>
      </c>
      <c r="O6419" t="s">
        <v>24</v>
      </c>
      <c r="P6419" s="31">
        <f t="shared" si="302"/>
        <v>3</v>
      </c>
      <c r="Q6419" t="s">
        <v>27</v>
      </c>
      <c r="R6419" t="s">
        <v>23</v>
      </c>
      <c r="S6419" t="s">
        <v>28</v>
      </c>
      <c r="T6419">
        <v>77.5</v>
      </c>
      <c r="U6419">
        <v>3807.35</v>
      </c>
      <c r="V6419" s="10">
        <v>51</v>
      </c>
      <c r="W6419" t="s">
        <v>23</v>
      </c>
      <c r="X6419" s="10">
        <f t="shared" si="301"/>
        <v>1</v>
      </c>
      <c r="Y6419" s="13"/>
    </row>
    <row r="6420" spans="1:25">
      <c r="A6420">
        <v>6419</v>
      </c>
      <c r="B6420" t="s">
        <v>30</v>
      </c>
      <c r="C6420">
        <v>0</v>
      </c>
      <c r="D6420" t="s">
        <v>23</v>
      </c>
      <c r="E6420" t="s">
        <v>24</v>
      </c>
      <c r="F6420" t="s">
        <v>23</v>
      </c>
      <c r="G6420" t="s">
        <v>26</v>
      </c>
      <c r="H6420" t="str">
        <f t="shared" si="300"/>
        <v>Yes</v>
      </c>
      <c r="I6420" t="s">
        <v>23</v>
      </c>
      <c r="J6420" t="s">
        <v>24</v>
      </c>
      <c r="K6420" t="s">
        <v>24</v>
      </c>
      <c r="L6420" t="s">
        <v>23</v>
      </c>
      <c r="M6420" t="s">
        <v>23</v>
      </c>
      <c r="N6420" t="s">
        <v>23</v>
      </c>
      <c r="O6420" t="s">
        <v>23</v>
      </c>
      <c r="P6420" s="31">
        <f t="shared" si="302"/>
        <v>6</v>
      </c>
      <c r="Q6420" t="s">
        <v>31</v>
      </c>
      <c r="R6420" t="s">
        <v>23</v>
      </c>
      <c r="S6420" t="s">
        <v>32</v>
      </c>
      <c r="T6420">
        <v>79.3</v>
      </c>
      <c r="U6420">
        <v>2484</v>
      </c>
      <c r="V6420" s="10">
        <v>31</v>
      </c>
      <c r="W6420" t="s">
        <v>24</v>
      </c>
      <c r="X6420" s="10">
        <f t="shared" si="301"/>
        <v>0</v>
      </c>
      <c r="Y6420" s="13"/>
    </row>
    <row r="6421" spans="1:25">
      <c r="A6421">
        <v>6420</v>
      </c>
      <c r="B6421" t="s">
        <v>30</v>
      </c>
      <c r="C6421">
        <v>1</v>
      </c>
      <c r="D6421" t="s">
        <v>23</v>
      </c>
      <c r="E6421" t="s">
        <v>24</v>
      </c>
      <c r="F6421" t="s">
        <v>23</v>
      </c>
      <c r="G6421" t="s">
        <v>37</v>
      </c>
      <c r="H6421" t="str">
        <f t="shared" si="300"/>
        <v>Yes</v>
      </c>
      <c r="I6421" t="s">
        <v>23</v>
      </c>
      <c r="J6421" t="s">
        <v>23</v>
      </c>
      <c r="K6421" t="s">
        <v>23</v>
      </c>
      <c r="L6421" t="s">
        <v>24</v>
      </c>
      <c r="M6421" t="s">
        <v>24</v>
      </c>
      <c r="N6421" t="s">
        <v>24</v>
      </c>
      <c r="O6421" t="s">
        <v>24</v>
      </c>
      <c r="P6421" s="31">
        <f t="shared" si="302"/>
        <v>4</v>
      </c>
      <c r="Q6421" t="s">
        <v>27</v>
      </c>
      <c r="R6421" t="s">
        <v>23</v>
      </c>
      <c r="S6421" t="s">
        <v>40</v>
      </c>
      <c r="T6421">
        <v>84.9</v>
      </c>
      <c r="U6421">
        <v>5785.65</v>
      </c>
      <c r="V6421" s="10">
        <v>69</v>
      </c>
      <c r="W6421" t="s">
        <v>24</v>
      </c>
      <c r="X6421" s="10">
        <f t="shared" si="301"/>
        <v>0</v>
      </c>
      <c r="Y6421" s="13"/>
    </row>
    <row r="6422" spans="1:25">
      <c r="A6422">
        <v>6421</v>
      </c>
      <c r="B6422" t="s">
        <v>30</v>
      </c>
      <c r="C6422">
        <v>0</v>
      </c>
      <c r="D6422" t="s">
        <v>23</v>
      </c>
      <c r="E6422" t="s">
        <v>24</v>
      </c>
      <c r="F6422" t="s">
        <v>23</v>
      </c>
      <c r="G6422" t="s">
        <v>37</v>
      </c>
      <c r="H6422" t="str">
        <f t="shared" si="300"/>
        <v>Yes</v>
      </c>
      <c r="I6422" t="s">
        <v>23</v>
      </c>
      <c r="J6422" t="s">
        <v>24</v>
      </c>
      <c r="K6422" t="s">
        <v>24</v>
      </c>
      <c r="L6422" t="s">
        <v>24</v>
      </c>
      <c r="M6422" t="s">
        <v>23</v>
      </c>
      <c r="N6422" t="s">
        <v>24</v>
      </c>
      <c r="O6422" t="s">
        <v>24</v>
      </c>
      <c r="P6422" s="31">
        <f t="shared" si="302"/>
        <v>3</v>
      </c>
      <c r="Q6422" t="s">
        <v>31</v>
      </c>
      <c r="R6422" t="s">
        <v>23</v>
      </c>
      <c r="S6422" t="s">
        <v>28</v>
      </c>
      <c r="T6422">
        <v>79.25</v>
      </c>
      <c r="U6422">
        <v>2619.15</v>
      </c>
      <c r="V6422" s="10">
        <v>32</v>
      </c>
      <c r="W6422" t="s">
        <v>24</v>
      </c>
      <c r="X6422" s="10">
        <f t="shared" si="301"/>
        <v>0</v>
      </c>
      <c r="Y6422" s="13"/>
    </row>
    <row r="6423" spans="1:25">
      <c r="A6423">
        <v>6422</v>
      </c>
      <c r="B6423" t="s">
        <v>22</v>
      </c>
      <c r="C6423">
        <v>0</v>
      </c>
      <c r="D6423" t="s">
        <v>24</v>
      </c>
      <c r="E6423" t="s">
        <v>24</v>
      </c>
      <c r="F6423" t="s">
        <v>24</v>
      </c>
      <c r="G6423" t="s">
        <v>26</v>
      </c>
      <c r="H6423" t="str">
        <f t="shared" si="300"/>
        <v>Yes</v>
      </c>
      <c r="I6423" t="s">
        <v>23</v>
      </c>
      <c r="J6423" t="s">
        <v>23</v>
      </c>
      <c r="K6423" t="s">
        <v>23</v>
      </c>
      <c r="L6423" t="s">
        <v>24</v>
      </c>
      <c r="M6423" t="s">
        <v>23</v>
      </c>
      <c r="N6423" t="s">
        <v>23</v>
      </c>
      <c r="O6423" t="s">
        <v>24</v>
      </c>
      <c r="P6423" s="31">
        <f t="shared" si="302"/>
        <v>6</v>
      </c>
      <c r="Q6423" t="s">
        <v>47</v>
      </c>
      <c r="R6423" t="s">
        <v>24</v>
      </c>
      <c r="S6423" t="s">
        <v>40</v>
      </c>
      <c r="T6423">
        <v>71.05</v>
      </c>
      <c r="U6423">
        <v>1524.85</v>
      </c>
      <c r="V6423" s="10">
        <v>21</v>
      </c>
      <c r="W6423" t="s">
        <v>24</v>
      </c>
      <c r="X6423" s="10">
        <f t="shared" si="301"/>
        <v>0</v>
      </c>
      <c r="Y6423" s="13"/>
    </row>
    <row r="6424" spans="1:25">
      <c r="A6424">
        <v>6423</v>
      </c>
      <c r="B6424" t="s">
        <v>30</v>
      </c>
      <c r="C6424">
        <v>0</v>
      </c>
      <c r="D6424" t="s">
        <v>24</v>
      </c>
      <c r="E6424" t="s">
        <v>24</v>
      </c>
      <c r="F6424" t="s">
        <v>24</v>
      </c>
      <c r="G6424" t="s">
        <v>26</v>
      </c>
      <c r="H6424" t="str">
        <f t="shared" si="300"/>
        <v>Yes</v>
      </c>
      <c r="I6424" t="s">
        <v>23</v>
      </c>
      <c r="J6424" t="s">
        <v>23</v>
      </c>
      <c r="K6424" t="s">
        <v>24</v>
      </c>
      <c r="L6424" t="s">
        <v>23</v>
      </c>
      <c r="M6424" t="s">
        <v>24</v>
      </c>
      <c r="N6424" t="s">
        <v>24</v>
      </c>
      <c r="O6424" t="s">
        <v>24</v>
      </c>
      <c r="P6424" s="31">
        <f t="shared" si="302"/>
        <v>4</v>
      </c>
      <c r="Q6424" t="s">
        <v>31</v>
      </c>
      <c r="R6424" t="s">
        <v>24</v>
      </c>
      <c r="S6424" t="s">
        <v>28</v>
      </c>
      <c r="T6424">
        <v>53.75</v>
      </c>
      <c r="U6424">
        <v>2790.65</v>
      </c>
      <c r="V6424" s="10">
        <v>52</v>
      </c>
      <c r="W6424" t="s">
        <v>24</v>
      </c>
      <c r="X6424" s="10">
        <f t="shared" si="301"/>
        <v>0</v>
      </c>
      <c r="Y6424" s="13"/>
    </row>
    <row r="6425" spans="1:25">
      <c r="A6425">
        <v>6424</v>
      </c>
      <c r="B6425" t="s">
        <v>22</v>
      </c>
      <c r="C6425">
        <v>0</v>
      </c>
      <c r="D6425" t="s">
        <v>23</v>
      </c>
      <c r="E6425" t="s">
        <v>23</v>
      </c>
      <c r="F6425" t="s">
        <v>23</v>
      </c>
      <c r="G6425" t="s">
        <v>24</v>
      </c>
      <c r="H6425" t="str">
        <f t="shared" si="300"/>
        <v>No</v>
      </c>
      <c r="I6425" t="s">
        <v>23</v>
      </c>
      <c r="J6425" t="s">
        <v>46</v>
      </c>
      <c r="K6425" t="s">
        <v>46</v>
      </c>
      <c r="L6425" t="s">
        <v>46</v>
      </c>
      <c r="M6425" t="s">
        <v>46</v>
      </c>
      <c r="N6425" t="s">
        <v>46</v>
      </c>
      <c r="O6425" t="s">
        <v>46</v>
      </c>
      <c r="P6425" s="31">
        <f t="shared" si="302"/>
        <v>1</v>
      </c>
      <c r="Q6425" t="s">
        <v>47</v>
      </c>
      <c r="R6425" t="s">
        <v>24</v>
      </c>
      <c r="S6425" t="s">
        <v>40</v>
      </c>
      <c r="T6425">
        <v>24.25</v>
      </c>
      <c r="U6425">
        <v>1784.5</v>
      </c>
      <c r="V6425" s="10">
        <v>72</v>
      </c>
      <c r="W6425" t="s">
        <v>24</v>
      </c>
      <c r="X6425" s="10">
        <f t="shared" si="301"/>
        <v>0</v>
      </c>
      <c r="Y6425" s="13"/>
    </row>
    <row r="6426" spans="1:25">
      <c r="A6426">
        <v>6425</v>
      </c>
      <c r="B6426" t="s">
        <v>22</v>
      </c>
      <c r="C6426">
        <v>0</v>
      </c>
      <c r="D6426" t="s">
        <v>23</v>
      </c>
      <c r="E6426" t="s">
        <v>24</v>
      </c>
      <c r="F6426" t="s">
        <v>25</v>
      </c>
      <c r="G6426" t="s">
        <v>26</v>
      </c>
      <c r="H6426" t="str">
        <f t="shared" si="300"/>
        <v>Yes</v>
      </c>
      <c r="I6426" t="s">
        <v>24</v>
      </c>
      <c r="J6426" t="s">
        <v>24</v>
      </c>
      <c r="K6426" t="s">
        <v>23</v>
      </c>
      <c r="L6426" t="s">
        <v>23</v>
      </c>
      <c r="M6426" t="s">
        <v>24</v>
      </c>
      <c r="N6426" t="s">
        <v>23</v>
      </c>
      <c r="O6426" t="s">
        <v>23</v>
      </c>
      <c r="P6426" s="31">
        <f t="shared" si="302"/>
        <v>5</v>
      </c>
      <c r="Q6426" t="s">
        <v>47</v>
      </c>
      <c r="R6426" t="s">
        <v>23</v>
      </c>
      <c r="S6426" t="s">
        <v>28</v>
      </c>
      <c r="T6426">
        <v>54.2</v>
      </c>
      <c r="U6426">
        <v>3937.45</v>
      </c>
      <c r="V6426" s="10">
        <v>72</v>
      </c>
      <c r="W6426" t="s">
        <v>23</v>
      </c>
      <c r="X6426" s="10">
        <f t="shared" si="301"/>
        <v>1</v>
      </c>
      <c r="Y6426" s="13"/>
    </row>
    <row r="6427" spans="1:25">
      <c r="A6427">
        <v>6426</v>
      </c>
      <c r="B6427" t="s">
        <v>30</v>
      </c>
      <c r="C6427">
        <v>0</v>
      </c>
      <c r="D6427" t="s">
        <v>23</v>
      </c>
      <c r="E6427" t="s">
        <v>23</v>
      </c>
      <c r="F6427" t="s">
        <v>25</v>
      </c>
      <c r="G6427" t="s">
        <v>26</v>
      </c>
      <c r="H6427" t="str">
        <f t="shared" si="300"/>
        <v>Yes</v>
      </c>
      <c r="I6427" t="s">
        <v>24</v>
      </c>
      <c r="J6427" t="s">
        <v>23</v>
      </c>
      <c r="K6427" t="s">
        <v>24</v>
      </c>
      <c r="L6427" t="s">
        <v>23</v>
      </c>
      <c r="M6427" t="s">
        <v>24</v>
      </c>
      <c r="N6427" t="s">
        <v>24</v>
      </c>
      <c r="O6427" t="s">
        <v>23</v>
      </c>
      <c r="P6427" s="31">
        <f t="shared" si="302"/>
        <v>4</v>
      </c>
      <c r="Q6427" t="s">
        <v>31</v>
      </c>
      <c r="R6427" t="s">
        <v>24</v>
      </c>
      <c r="S6427" t="s">
        <v>35</v>
      </c>
      <c r="T6427">
        <v>44.25</v>
      </c>
      <c r="U6427">
        <v>2276.1</v>
      </c>
      <c r="V6427" s="10">
        <v>52</v>
      </c>
      <c r="W6427" t="s">
        <v>24</v>
      </c>
      <c r="X6427" s="10">
        <f t="shared" si="301"/>
        <v>0</v>
      </c>
      <c r="Y6427" s="13"/>
    </row>
    <row r="6428" spans="1:25">
      <c r="A6428">
        <v>6427</v>
      </c>
      <c r="B6428" t="s">
        <v>22</v>
      </c>
      <c r="C6428">
        <v>0</v>
      </c>
      <c r="D6428" t="s">
        <v>24</v>
      </c>
      <c r="E6428" t="s">
        <v>24</v>
      </c>
      <c r="F6428" t="s">
        <v>24</v>
      </c>
      <c r="G6428" t="s">
        <v>26</v>
      </c>
      <c r="H6428" t="str">
        <f t="shared" si="300"/>
        <v>Yes</v>
      </c>
      <c r="I6428" t="s">
        <v>23</v>
      </c>
      <c r="J6428" t="s">
        <v>24</v>
      </c>
      <c r="K6428" t="s">
        <v>24</v>
      </c>
      <c r="L6428" t="s">
        <v>24</v>
      </c>
      <c r="M6428" t="s">
        <v>23</v>
      </c>
      <c r="N6428" t="s">
        <v>24</v>
      </c>
      <c r="O6428" t="s">
        <v>24</v>
      </c>
      <c r="P6428" s="31">
        <f t="shared" si="302"/>
        <v>3</v>
      </c>
      <c r="Q6428" t="s">
        <v>31</v>
      </c>
      <c r="R6428" t="s">
        <v>24</v>
      </c>
      <c r="S6428" t="s">
        <v>35</v>
      </c>
      <c r="T6428">
        <v>50.05</v>
      </c>
      <c r="U6428">
        <v>2029.05</v>
      </c>
      <c r="V6428" s="10">
        <v>41</v>
      </c>
      <c r="W6428" t="s">
        <v>24</v>
      </c>
      <c r="X6428" s="10">
        <f t="shared" si="301"/>
        <v>0</v>
      </c>
      <c r="Y6428" s="13"/>
    </row>
    <row r="6429" spans="1:25">
      <c r="A6429">
        <v>6428</v>
      </c>
      <c r="B6429" t="s">
        <v>30</v>
      </c>
      <c r="C6429">
        <v>0</v>
      </c>
      <c r="D6429" t="s">
        <v>24</v>
      </c>
      <c r="E6429" t="s">
        <v>24</v>
      </c>
      <c r="F6429" t="s">
        <v>24</v>
      </c>
      <c r="G6429" t="s">
        <v>24</v>
      </c>
      <c r="H6429" t="str">
        <f t="shared" si="300"/>
        <v>No</v>
      </c>
      <c r="I6429" t="s">
        <v>23</v>
      </c>
      <c r="J6429" t="s">
        <v>46</v>
      </c>
      <c r="K6429" t="s">
        <v>46</v>
      </c>
      <c r="L6429" t="s">
        <v>46</v>
      </c>
      <c r="M6429" t="s">
        <v>46</v>
      </c>
      <c r="N6429" t="s">
        <v>46</v>
      </c>
      <c r="O6429" t="s">
        <v>46</v>
      </c>
      <c r="P6429" s="31">
        <f t="shared" si="302"/>
        <v>1</v>
      </c>
      <c r="Q6429" t="s">
        <v>47</v>
      </c>
      <c r="R6429" t="s">
        <v>24</v>
      </c>
      <c r="S6429" t="s">
        <v>32</v>
      </c>
      <c r="T6429">
        <v>20.149999999999999</v>
      </c>
      <c r="U6429">
        <v>802.35</v>
      </c>
      <c r="V6429" s="10">
        <v>41</v>
      </c>
      <c r="W6429" t="s">
        <v>24</v>
      </c>
      <c r="X6429" s="10">
        <f t="shared" si="301"/>
        <v>0</v>
      </c>
      <c r="Y6429" s="13"/>
    </row>
    <row r="6430" spans="1:25">
      <c r="A6430">
        <v>6429</v>
      </c>
      <c r="B6430" t="s">
        <v>22</v>
      </c>
      <c r="C6430">
        <v>0</v>
      </c>
      <c r="D6430" t="s">
        <v>24</v>
      </c>
      <c r="E6430" t="s">
        <v>24</v>
      </c>
      <c r="F6430" t="s">
        <v>24</v>
      </c>
      <c r="G6430" t="s">
        <v>37</v>
      </c>
      <c r="H6430" t="str">
        <f t="shared" si="300"/>
        <v>Yes</v>
      </c>
      <c r="I6430" t="s">
        <v>23</v>
      </c>
      <c r="J6430" t="s">
        <v>24</v>
      </c>
      <c r="K6430" t="s">
        <v>24</v>
      </c>
      <c r="L6430" t="s">
        <v>24</v>
      </c>
      <c r="M6430" t="s">
        <v>24</v>
      </c>
      <c r="N6430" t="s">
        <v>24</v>
      </c>
      <c r="O6430" t="s">
        <v>24</v>
      </c>
      <c r="P6430" s="31">
        <f t="shared" si="302"/>
        <v>2</v>
      </c>
      <c r="Q6430" t="s">
        <v>27</v>
      </c>
      <c r="R6430" t="s">
        <v>23</v>
      </c>
      <c r="S6430" t="s">
        <v>32</v>
      </c>
      <c r="T6430">
        <v>69.25</v>
      </c>
      <c r="U6430">
        <v>418.4</v>
      </c>
      <c r="V6430" s="10">
        <v>6</v>
      </c>
      <c r="W6430" t="s">
        <v>23</v>
      </c>
      <c r="X6430" s="10">
        <f t="shared" si="301"/>
        <v>1</v>
      </c>
      <c r="Y6430" s="13"/>
    </row>
    <row r="6431" spans="1:25">
      <c r="A6431">
        <v>6430</v>
      </c>
      <c r="B6431" t="s">
        <v>30</v>
      </c>
      <c r="C6431">
        <v>0</v>
      </c>
      <c r="D6431" t="s">
        <v>23</v>
      </c>
      <c r="E6431" t="s">
        <v>23</v>
      </c>
      <c r="F6431" t="s">
        <v>23</v>
      </c>
      <c r="G6431" t="s">
        <v>26</v>
      </c>
      <c r="H6431" t="str">
        <f t="shared" si="300"/>
        <v>Yes</v>
      </c>
      <c r="I6431" t="s">
        <v>23</v>
      </c>
      <c r="J6431" t="s">
        <v>23</v>
      </c>
      <c r="K6431" t="s">
        <v>23</v>
      </c>
      <c r="L6431" t="s">
        <v>23</v>
      </c>
      <c r="M6431" t="s">
        <v>23</v>
      </c>
      <c r="N6431" t="s">
        <v>24</v>
      </c>
      <c r="O6431" t="s">
        <v>24</v>
      </c>
      <c r="P6431" s="31">
        <f t="shared" si="302"/>
        <v>6</v>
      </c>
      <c r="Q6431" t="s">
        <v>31</v>
      </c>
      <c r="R6431" t="s">
        <v>23</v>
      </c>
      <c r="S6431" t="s">
        <v>40</v>
      </c>
      <c r="T6431">
        <v>69.349999999999994</v>
      </c>
      <c r="U6431">
        <v>4653.25</v>
      </c>
      <c r="V6431" s="10">
        <v>67</v>
      </c>
      <c r="W6431" t="s">
        <v>24</v>
      </c>
      <c r="X6431" s="10">
        <f t="shared" si="301"/>
        <v>0</v>
      </c>
      <c r="Y6431" s="13"/>
    </row>
    <row r="6432" spans="1:25">
      <c r="A6432">
        <v>6431</v>
      </c>
      <c r="B6432" t="s">
        <v>22</v>
      </c>
      <c r="C6432">
        <v>0</v>
      </c>
      <c r="D6432" t="s">
        <v>23</v>
      </c>
      <c r="E6432" t="s">
        <v>23</v>
      </c>
      <c r="F6432" t="s">
        <v>24</v>
      </c>
      <c r="G6432" t="s">
        <v>24</v>
      </c>
      <c r="H6432" t="str">
        <f t="shared" si="300"/>
        <v>No</v>
      </c>
      <c r="I6432" t="s">
        <v>23</v>
      </c>
      <c r="J6432" t="s">
        <v>46</v>
      </c>
      <c r="K6432" t="s">
        <v>46</v>
      </c>
      <c r="L6432" t="s">
        <v>46</v>
      </c>
      <c r="M6432" t="s">
        <v>46</v>
      </c>
      <c r="N6432" t="s">
        <v>46</v>
      </c>
      <c r="O6432" t="s">
        <v>46</v>
      </c>
      <c r="P6432" s="31">
        <f t="shared" si="302"/>
        <v>1</v>
      </c>
      <c r="Q6432" t="s">
        <v>27</v>
      </c>
      <c r="R6432" t="s">
        <v>24</v>
      </c>
      <c r="S6432" t="s">
        <v>32</v>
      </c>
      <c r="T6432">
        <v>19.350000000000001</v>
      </c>
      <c r="U6432">
        <v>275.89999999999998</v>
      </c>
      <c r="V6432" s="10">
        <v>16</v>
      </c>
      <c r="W6432" t="s">
        <v>24</v>
      </c>
      <c r="X6432" s="10">
        <f t="shared" si="301"/>
        <v>0</v>
      </c>
      <c r="Y6432" s="13"/>
    </row>
    <row r="6433" spans="1:25">
      <c r="A6433">
        <v>6432</v>
      </c>
      <c r="B6433" t="s">
        <v>30</v>
      </c>
      <c r="C6433">
        <v>0</v>
      </c>
      <c r="D6433" t="s">
        <v>24</v>
      </c>
      <c r="E6433" t="s">
        <v>24</v>
      </c>
      <c r="F6433" t="s">
        <v>24</v>
      </c>
      <c r="G6433" t="s">
        <v>24</v>
      </c>
      <c r="H6433" t="str">
        <f t="shared" si="300"/>
        <v>No</v>
      </c>
      <c r="I6433" t="s">
        <v>23</v>
      </c>
      <c r="J6433" t="s">
        <v>46</v>
      </c>
      <c r="K6433" t="s">
        <v>46</v>
      </c>
      <c r="L6433" t="s">
        <v>46</v>
      </c>
      <c r="M6433" t="s">
        <v>46</v>
      </c>
      <c r="N6433" t="s">
        <v>46</v>
      </c>
      <c r="O6433" t="s">
        <v>46</v>
      </c>
      <c r="P6433" s="31">
        <f t="shared" si="302"/>
        <v>1</v>
      </c>
      <c r="Q6433" t="s">
        <v>47</v>
      </c>
      <c r="R6433" t="s">
        <v>24</v>
      </c>
      <c r="S6433" t="s">
        <v>32</v>
      </c>
      <c r="T6433">
        <v>19.149999999999999</v>
      </c>
      <c r="U6433">
        <v>343.45</v>
      </c>
      <c r="V6433" s="10">
        <v>17</v>
      </c>
      <c r="W6433" t="s">
        <v>24</v>
      </c>
      <c r="X6433" s="10">
        <f t="shared" si="301"/>
        <v>0</v>
      </c>
      <c r="Y6433" s="13"/>
    </row>
    <row r="6434" spans="1:25">
      <c r="A6434">
        <v>6433</v>
      </c>
      <c r="B6434" t="s">
        <v>30</v>
      </c>
      <c r="C6434">
        <v>0</v>
      </c>
      <c r="D6434" t="s">
        <v>23</v>
      </c>
      <c r="E6434" t="s">
        <v>24</v>
      </c>
      <c r="F6434" t="s">
        <v>24</v>
      </c>
      <c r="G6434" t="s">
        <v>26</v>
      </c>
      <c r="H6434" t="str">
        <f t="shared" si="300"/>
        <v>Yes</v>
      </c>
      <c r="I6434" t="s">
        <v>23</v>
      </c>
      <c r="J6434" t="s">
        <v>23</v>
      </c>
      <c r="K6434" t="s">
        <v>23</v>
      </c>
      <c r="L6434" t="s">
        <v>23</v>
      </c>
      <c r="M6434" t="s">
        <v>24</v>
      </c>
      <c r="N6434" t="s">
        <v>24</v>
      </c>
      <c r="O6434" t="s">
        <v>24</v>
      </c>
      <c r="P6434" s="31">
        <f t="shared" si="302"/>
        <v>5</v>
      </c>
      <c r="Q6434" t="s">
        <v>27</v>
      </c>
      <c r="R6434" t="s">
        <v>24</v>
      </c>
      <c r="S6434" t="s">
        <v>32</v>
      </c>
      <c r="T6434">
        <v>61</v>
      </c>
      <c r="U6434">
        <v>2130.4499999999998</v>
      </c>
      <c r="V6434" s="10">
        <v>35</v>
      </c>
      <c r="W6434" t="s">
        <v>24</v>
      </c>
      <c r="X6434" s="10">
        <f t="shared" si="301"/>
        <v>0</v>
      </c>
      <c r="Y6434" s="13"/>
    </row>
    <row r="6435" spans="1:25">
      <c r="A6435">
        <v>6434</v>
      </c>
      <c r="B6435" t="s">
        <v>22</v>
      </c>
      <c r="C6435">
        <v>0</v>
      </c>
      <c r="D6435" t="s">
        <v>23</v>
      </c>
      <c r="E6435" t="s">
        <v>23</v>
      </c>
      <c r="F6435" t="s">
        <v>24</v>
      </c>
      <c r="G6435" t="s">
        <v>24</v>
      </c>
      <c r="H6435" t="str">
        <f t="shared" si="300"/>
        <v>No</v>
      </c>
      <c r="I6435" t="s">
        <v>23</v>
      </c>
      <c r="J6435" t="s">
        <v>46</v>
      </c>
      <c r="K6435" t="s">
        <v>46</v>
      </c>
      <c r="L6435" t="s">
        <v>46</v>
      </c>
      <c r="M6435" t="s">
        <v>46</v>
      </c>
      <c r="N6435" t="s">
        <v>46</v>
      </c>
      <c r="O6435" t="s">
        <v>46</v>
      </c>
      <c r="P6435" s="31">
        <f t="shared" si="302"/>
        <v>1</v>
      </c>
      <c r="Q6435" t="s">
        <v>47</v>
      </c>
      <c r="R6435" t="s">
        <v>24</v>
      </c>
      <c r="S6435" t="s">
        <v>40</v>
      </c>
      <c r="T6435">
        <v>20.5</v>
      </c>
      <c r="U6435">
        <v>1191.4000000000001</v>
      </c>
      <c r="V6435" s="10">
        <v>58</v>
      </c>
      <c r="W6435" t="s">
        <v>24</v>
      </c>
      <c r="X6435" s="10">
        <f t="shared" si="301"/>
        <v>0</v>
      </c>
      <c r="Y6435" s="13"/>
    </row>
    <row r="6436" spans="1:25">
      <c r="A6436">
        <v>6435</v>
      </c>
      <c r="B6436" t="s">
        <v>30</v>
      </c>
      <c r="C6436">
        <v>0</v>
      </c>
      <c r="D6436" t="s">
        <v>24</v>
      </c>
      <c r="E6436" t="s">
        <v>24</v>
      </c>
      <c r="F6436" t="s">
        <v>24</v>
      </c>
      <c r="G6436" t="s">
        <v>26</v>
      </c>
      <c r="H6436" t="str">
        <f t="shared" si="300"/>
        <v>Yes</v>
      </c>
      <c r="I6436" t="s">
        <v>23</v>
      </c>
      <c r="J6436" t="s">
        <v>24</v>
      </c>
      <c r="K6436" t="s">
        <v>24</v>
      </c>
      <c r="L6436" t="s">
        <v>23</v>
      </c>
      <c r="M6436" t="s">
        <v>24</v>
      </c>
      <c r="N6436" t="s">
        <v>24</v>
      </c>
      <c r="O6436" t="s">
        <v>24</v>
      </c>
      <c r="P6436" s="31">
        <f t="shared" si="302"/>
        <v>3</v>
      </c>
      <c r="Q6436" t="s">
        <v>27</v>
      </c>
      <c r="R6436" t="s">
        <v>23</v>
      </c>
      <c r="S6436" t="s">
        <v>28</v>
      </c>
      <c r="T6436">
        <v>50.5</v>
      </c>
      <c r="U6436">
        <v>50.5</v>
      </c>
      <c r="V6436" s="10">
        <v>1</v>
      </c>
      <c r="W6436" t="s">
        <v>23</v>
      </c>
      <c r="X6436" s="10">
        <f t="shared" si="301"/>
        <v>1</v>
      </c>
      <c r="Y6436" s="13"/>
    </row>
    <row r="6437" spans="1:25">
      <c r="A6437">
        <v>6436</v>
      </c>
      <c r="B6437" t="s">
        <v>30</v>
      </c>
      <c r="C6437">
        <v>0</v>
      </c>
      <c r="D6437" t="s">
        <v>23</v>
      </c>
      <c r="E6437" t="s">
        <v>23</v>
      </c>
      <c r="F6437" t="s">
        <v>25</v>
      </c>
      <c r="G6437" t="s">
        <v>26</v>
      </c>
      <c r="H6437" t="str">
        <f t="shared" si="300"/>
        <v>Yes</v>
      </c>
      <c r="I6437" t="s">
        <v>24</v>
      </c>
      <c r="J6437" t="s">
        <v>24</v>
      </c>
      <c r="K6437" t="s">
        <v>23</v>
      </c>
      <c r="L6437" t="s">
        <v>23</v>
      </c>
      <c r="M6437" t="s">
        <v>23</v>
      </c>
      <c r="N6437" t="s">
        <v>23</v>
      </c>
      <c r="O6437" t="s">
        <v>24</v>
      </c>
      <c r="P6437" s="31">
        <f t="shared" si="302"/>
        <v>5</v>
      </c>
      <c r="Q6437" t="s">
        <v>47</v>
      </c>
      <c r="R6437" t="s">
        <v>24</v>
      </c>
      <c r="S6437" t="s">
        <v>32</v>
      </c>
      <c r="T6437">
        <v>50.2</v>
      </c>
      <c r="U6437">
        <v>2554</v>
      </c>
      <c r="V6437" s="10">
        <v>52</v>
      </c>
      <c r="W6437" t="s">
        <v>24</v>
      </c>
      <c r="X6437" s="10">
        <f t="shared" si="301"/>
        <v>0</v>
      </c>
      <c r="Y6437" s="13"/>
    </row>
    <row r="6438" spans="1:25">
      <c r="A6438">
        <v>6437</v>
      </c>
      <c r="B6438" t="s">
        <v>22</v>
      </c>
      <c r="C6438">
        <v>0</v>
      </c>
      <c r="D6438" t="s">
        <v>24</v>
      </c>
      <c r="E6438" t="s">
        <v>24</v>
      </c>
      <c r="F6438" t="s">
        <v>24</v>
      </c>
      <c r="G6438" t="s">
        <v>26</v>
      </c>
      <c r="H6438" t="str">
        <f t="shared" si="300"/>
        <v>Yes</v>
      </c>
      <c r="I6438" t="s">
        <v>23</v>
      </c>
      <c r="J6438" t="s">
        <v>23</v>
      </c>
      <c r="K6438" t="s">
        <v>24</v>
      </c>
      <c r="L6438" t="s">
        <v>23</v>
      </c>
      <c r="M6438" t="s">
        <v>23</v>
      </c>
      <c r="N6438" t="s">
        <v>23</v>
      </c>
      <c r="O6438" t="s">
        <v>23</v>
      </c>
      <c r="P6438" s="31">
        <f t="shared" si="302"/>
        <v>7</v>
      </c>
      <c r="Q6438" t="s">
        <v>47</v>
      </c>
      <c r="R6438" t="s">
        <v>24</v>
      </c>
      <c r="S6438" t="s">
        <v>35</v>
      </c>
      <c r="T6438">
        <v>79.599999999999994</v>
      </c>
      <c r="U6438">
        <v>5589.45</v>
      </c>
      <c r="V6438" s="10">
        <v>70</v>
      </c>
      <c r="W6438" t="s">
        <v>24</v>
      </c>
      <c r="X6438" s="10">
        <f t="shared" si="301"/>
        <v>0</v>
      </c>
      <c r="Y6438" s="13"/>
    </row>
    <row r="6439" spans="1:25">
      <c r="A6439">
        <v>6438</v>
      </c>
      <c r="B6439" t="s">
        <v>22</v>
      </c>
      <c r="C6439">
        <v>0</v>
      </c>
      <c r="D6439" t="s">
        <v>23</v>
      </c>
      <c r="E6439" t="s">
        <v>23</v>
      </c>
      <c r="F6439" t="s">
        <v>23</v>
      </c>
      <c r="G6439" t="s">
        <v>24</v>
      </c>
      <c r="H6439" t="str">
        <f t="shared" si="300"/>
        <v>No</v>
      </c>
      <c r="I6439" t="s">
        <v>23</v>
      </c>
      <c r="J6439" t="s">
        <v>46</v>
      </c>
      <c r="K6439" t="s">
        <v>46</v>
      </c>
      <c r="L6439" t="s">
        <v>46</v>
      </c>
      <c r="M6439" t="s">
        <v>46</v>
      </c>
      <c r="N6439" t="s">
        <v>46</v>
      </c>
      <c r="O6439" t="s">
        <v>46</v>
      </c>
      <c r="P6439" s="31">
        <f t="shared" si="302"/>
        <v>1</v>
      </c>
      <c r="Q6439" t="s">
        <v>47</v>
      </c>
      <c r="R6439" t="s">
        <v>23</v>
      </c>
      <c r="S6439" t="s">
        <v>35</v>
      </c>
      <c r="T6439">
        <v>24.9</v>
      </c>
      <c r="U6439">
        <v>467.7</v>
      </c>
      <c r="V6439" s="10">
        <v>19</v>
      </c>
      <c r="W6439" t="s">
        <v>24</v>
      </c>
      <c r="X6439" s="10">
        <f t="shared" si="301"/>
        <v>0</v>
      </c>
      <c r="Y6439" s="13"/>
    </row>
    <row r="6440" spans="1:25">
      <c r="A6440">
        <v>6439</v>
      </c>
      <c r="B6440" t="s">
        <v>30</v>
      </c>
      <c r="C6440">
        <v>1</v>
      </c>
      <c r="D6440" t="s">
        <v>24</v>
      </c>
      <c r="E6440" t="s">
        <v>24</v>
      </c>
      <c r="F6440" t="s">
        <v>23</v>
      </c>
      <c r="G6440" t="s">
        <v>37</v>
      </c>
      <c r="H6440" t="str">
        <f t="shared" si="300"/>
        <v>Yes</v>
      </c>
      <c r="I6440" t="s">
        <v>23</v>
      </c>
      <c r="J6440" t="s">
        <v>24</v>
      </c>
      <c r="K6440" t="s">
        <v>24</v>
      </c>
      <c r="L6440" t="s">
        <v>24</v>
      </c>
      <c r="M6440" t="s">
        <v>24</v>
      </c>
      <c r="N6440" t="s">
        <v>24</v>
      </c>
      <c r="O6440" t="s">
        <v>24</v>
      </c>
      <c r="P6440" s="31">
        <f t="shared" si="302"/>
        <v>2</v>
      </c>
      <c r="Q6440" t="s">
        <v>27</v>
      </c>
      <c r="R6440" t="s">
        <v>23</v>
      </c>
      <c r="S6440" t="s">
        <v>28</v>
      </c>
      <c r="T6440">
        <v>74.400000000000006</v>
      </c>
      <c r="U6440">
        <v>74.400000000000006</v>
      </c>
      <c r="V6440" s="10">
        <v>1</v>
      </c>
      <c r="W6440" t="s">
        <v>23</v>
      </c>
      <c r="X6440" s="10">
        <f t="shared" si="301"/>
        <v>1</v>
      </c>
      <c r="Y6440" s="13"/>
    </row>
    <row r="6441" spans="1:25">
      <c r="A6441">
        <v>6440</v>
      </c>
      <c r="B6441" t="s">
        <v>22</v>
      </c>
      <c r="C6441">
        <v>0</v>
      </c>
      <c r="D6441" t="s">
        <v>23</v>
      </c>
      <c r="E6441" t="s">
        <v>23</v>
      </c>
      <c r="F6441" t="s">
        <v>24</v>
      </c>
      <c r="G6441" t="s">
        <v>37</v>
      </c>
      <c r="H6441" t="str">
        <f t="shared" si="300"/>
        <v>Yes</v>
      </c>
      <c r="I6441" t="s">
        <v>23</v>
      </c>
      <c r="J6441" t="s">
        <v>23</v>
      </c>
      <c r="K6441" t="s">
        <v>24</v>
      </c>
      <c r="L6441" t="s">
        <v>23</v>
      </c>
      <c r="M6441" t="s">
        <v>23</v>
      </c>
      <c r="N6441" t="s">
        <v>23</v>
      </c>
      <c r="O6441" t="s">
        <v>23</v>
      </c>
      <c r="P6441" s="31">
        <f t="shared" si="302"/>
        <v>7</v>
      </c>
      <c r="Q6441" t="s">
        <v>27</v>
      </c>
      <c r="R6441" t="s">
        <v>23</v>
      </c>
      <c r="S6441" t="s">
        <v>28</v>
      </c>
      <c r="T6441">
        <v>106.9</v>
      </c>
      <c r="U6441">
        <v>3756.45</v>
      </c>
      <c r="V6441" s="10">
        <v>35</v>
      </c>
      <c r="W6441" t="s">
        <v>24</v>
      </c>
      <c r="X6441" s="10">
        <f t="shared" si="301"/>
        <v>0</v>
      </c>
      <c r="Y6441" s="13"/>
    </row>
    <row r="6442" spans="1:25">
      <c r="A6442">
        <v>6441</v>
      </c>
      <c r="B6442" t="s">
        <v>22</v>
      </c>
      <c r="C6442">
        <v>0</v>
      </c>
      <c r="D6442" t="s">
        <v>24</v>
      </c>
      <c r="E6442" t="s">
        <v>24</v>
      </c>
      <c r="F6442" t="s">
        <v>23</v>
      </c>
      <c r="G6442" t="s">
        <v>37</v>
      </c>
      <c r="H6442" t="str">
        <f t="shared" si="300"/>
        <v>Yes</v>
      </c>
      <c r="I6442" t="s">
        <v>23</v>
      </c>
      <c r="J6442" t="s">
        <v>24</v>
      </c>
      <c r="K6442" t="s">
        <v>24</v>
      </c>
      <c r="L6442" t="s">
        <v>23</v>
      </c>
      <c r="M6442" t="s">
        <v>24</v>
      </c>
      <c r="N6442" t="s">
        <v>23</v>
      </c>
      <c r="O6442" t="s">
        <v>23</v>
      </c>
      <c r="P6442" s="31">
        <f t="shared" si="302"/>
        <v>5</v>
      </c>
      <c r="Q6442" t="s">
        <v>27</v>
      </c>
      <c r="R6442" t="s">
        <v>23</v>
      </c>
      <c r="S6442" t="s">
        <v>28</v>
      </c>
      <c r="T6442">
        <v>101.35</v>
      </c>
      <c r="U6442">
        <v>3334.9</v>
      </c>
      <c r="V6442" s="10">
        <v>32</v>
      </c>
      <c r="W6442" t="s">
        <v>24</v>
      </c>
      <c r="X6442" s="10">
        <f t="shared" si="301"/>
        <v>0</v>
      </c>
      <c r="Y6442" s="13"/>
    </row>
    <row r="6443" spans="1:25">
      <c r="A6443">
        <v>6442</v>
      </c>
      <c r="B6443" t="s">
        <v>22</v>
      </c>
      <c r="C6443">
        <v>0</v>
      </c>
      <c r="D6443" t="s">
        <v>23</v>
      </c>
      <c r="E6443" t="s">
        <v>23</v>
      </c>
      <c r="F6443" t="s">
        <v>24</v>
      </c>
      <c r="G6443" t="s">
        <v>26</v>
      </c>
      <c r="H6443" t="str">
        <f t="shared" si="300"/>
        <v>Yes</v>
      </c>
      <c r="I6443" t="s">
        <v>23</v>
      </c>
      <c r="J6443" t="s">
        <v>23</v>
      </c>
      <c r="K6443" t="s">
        <v>24</v>
      </c>
      <c r="L6443" t="s">
        <v>24</v>
      </c>
      <c r="M6443" t="s">
        <v>23</v>
      </c>
      <c r="N6443" t="s">
        <v>24</v>
      </c>
      <c r="O6443" t="s">
        <v>24</v>
      </c>
      <c r="P6443" s="31">
        <f t="shared" si="302"/>
        <v>4</v>
      </c>
      <c r="Q6443" t="s">
        <v>27</v>
      </c>
      <c r="R6443" t="s">
        <v>23</v>
      </c>
      <c r="S6443" t="s">
        <v>40</v>
      </c>
      <c r="T6443">
        <v>55.35</v>
      </c>
      <c r="U6443">
        <v>920.5</v>
      </c>
      <c r="V6443" s="10">
        <v>17</v>
      </c>
      <c r="W6443" t="s">
        <v>24</v>
      </c>
      <c r="X6443" s="10">
        <f t="shared" si="301"/>
        <v>0</v>
      </c>
      <c r="Y6443" s="13"/>
    </row>
    <row r="6444" spans="1:25">
      <c r="A6444">
        <v>6443</v>
      </c>
      <c r="B6444" t="s">
        <v>22</v>
      </c>
      <c r="C6444">
        <v>0</v>
      </c>
      <c r="D6444" t="s">
        <v>23</v>
      </c>
      <c r="E6444" t="s">
        <v>23</v>
      </c>
      <c r="F6444" t="s">
        <v>24</v>
      </c>
      <c r="G6444" t="s">
        <v>26</v>
      </c>
      <c r="H6444" t="str">
        <f t="shared" si="300"/>
        <v>Yes</v>
      </c>
      <c r="I6444" t="s">
        <v>23</v>
      </c>
      <c r="J6444" t="s">
        <v>24</v>
      </c>
      <c r="K6444" t="s">
        <v>23</v>
      </c>
      <c r="L6444" t="s">
        <v>24</v>
      </c>
      <c r="M6444" t="s">
        <v>24</v>
      </c>
      <c r="N6444" t="s">
        <v>24</v>
      </c>
      <c r="O6444" t="s">
        <v>24</v>
      </c>
      <c r="P6444" s="31">
        <f t="shared" si="302"/>
        <v>3</v>
      </c>
      <c r="Q6444" t="s">
        <v>31</v>
      </c>
      <c r="R6444" t="s">
        <v>24</v>
      </c>
      <c r="S6444" t="s">
        <v>40</v>
      </c>
      <c r="T6444">
        <v>50.55</v>
      </c>
      <c r="U6444">
        <v>3431.75</v>
      </c>
      <c r="V6444" s="10">
        <v>67</v>
      </c>
      <c r="W6444" t="s">
        <v>24</v>
      </c>
      <c r="X6444" s="10">
        <f t="shared" si="301"/>
        <v>0</v>
      </c>
      <c r="Y6444" s="13"/>
    </row>
    <row r="6445" spans="1:25">
      <c r="A6445">
        <v>6444</v>
      </c>
      <c r="B6445" t="s">
        <v>22</v>
      </c>
      <c r="C6445">
        <v>0</v>
      </c>
      <c r="D6445" t="s">
        <v>24</v>
      </c>
      <c r="E6445" t="s">
        <v>24</v>
      </c>
      <c r="F6445" t="s">
        <v>24</v>
      </c>
      <c r="G6445" t="s">
        <v>24</v>
      </c>
      <c r="H6445" t="str">
        <f t="shared" si="300"/>
        <v>No</v>
      </c>
      <c r="I6445" t="s">
        <v>23</v>
      </c>
      <c r="J6445" t="s">
        <v>46</v>
      </c>
      <c r="K6445" t="s">
        <v>46</v>
      </c>
      <c r="L6445" t="s">
        <v>46</v>
      </c>
      <c r="M6445" t="s">
        <v>46</v>
      </c>
      <c r="N6445" t="s">
        <v>46</v>
      </c>
      <c r="O6445" t="s">
        <v>46</v>
      </c>
      <c r="P6445" s="31">
        <f t="shared" si="302"/>
        <v>1</v>
      </c>
      <c r="Q6445" t="s">
        <v>27</v>
      </c>
      <c r="R6445" t="s">
        <v>24</v>
      </c>
      <c r="S6445" t="s">
        <v>35</v>
      </c>
      <c r="T6445">
        <v>19.5</v>
      </c>
      <c r="U6445">
        <v>150.35</v>
      </c>
      <c r="V6445" s="10">
        <v>9</v>
      </c>
      <c r="W6445" t="s">
        <v>24</v>
      </c>
      <c r="X6445" s="10">
        <f t="shared" si="301"/>
        <v>0</v>
      </c>
      <c r="Y6445" s="13"/>
    </row>
    <row r="6446" spans="1:25">
      <c r="A6446">
        <v>6445</v>
      </c>
      <c r="B6446" t="s">
        <v>30</v>
      </c>
      <c r="C6446">
        <v>0</v>
      </c>
      <c r="D6446" t="s">
        <v>24</v>
      </c>
      <c r="E6446" t="s">
        <v>23</v>
      </c>
      <c r="F6446" t="s">
        <v>23</v>
      </c>
      <c r="G6446" t="s">
        <v>26</v>
      </c>
      <c r="H6446" t="str">
        <f t="shared" si="300"/>
        <v>Yes</v>
      </c>
      <c r="I6446" t="s">
        <v>23</v>
      </c>
      <c r="J6446" t="s">
        <v>24</v>
      </c>
      <c r="K6446" t="s">
        <v>23</v>
      </c>
      <c r="L6446" t="s">
        <v>24</v>
      </c>
      <c r="M6446" t="s">
        <v>23</v>
      </c>
      <c r="N6446" t="s">
        <v>23</v>
      </c>
      <c r="O6446" t="s">
        <v>23</v>
      </c>
      <c r="P6446" s="31">
        <f t="shared" si="302"/>
        <v>6</v>
      </c>
      <c r="Q6446" t="s">
        <v>31</v>
      </c>
      <c r="R6446" t="s">
        <v>23</v>
      </c>
      <c r="S6446" t="s">
        <v>32</v>
      </c>
      <c r="T6446">
        <v>79.45</v>
      </c>
      <c r="U6446">
        <v>2587.6999999999998</v>
      </c>
      <c r="V6446" s="10">
        <v>31</v>
      </c>
      <c r="W6446" t="s">
        <v>23</v>
      </c>
      <c r="X6446" s="10">
        <f t="shared" si="301"/>
        <v>1</v>
      </c>
      <c r="Y6446" s="13"/>
    </row>
    <row r="6447" spans="1:25">
      <c r="A6447">
        <v>6446</v>
      </c>
      <c r="B6447" t="s">
        <v>30</v>
      </c>
      <c r="C6447">
        <v>0</v>
      </c>
      <c r="D6447" t="s">
        <v>24</v>
      </c>
      <c r="E6447" t="s">
        <v>24</v>
      </c>
      <c r="F6447" t="s">
        <v>23</v>
      </c>
      <c r="G6447" t="s">
        <v>37</v>
      </c>
      <c r="H6447" t="str">
        <f t="shared" si="300"/>
        <v>Yes</v>
      </c>
      <c r="I6447" t="s">
        <v>23</v>
      </c>
      <c r="J6447" t="s">
        <v>23</v>
      </c>
      <c r="K6447" t="s">
        <v>24</v>
      </c>
      <c r="L6447" t="s">
        <v>24</v>
      </c>
      <c r="M6447" t="s">
        <v>24</v>
      </c>
      <c r="N6447" t="s">
        <v>23</v>
      </c>
      <c r="O6447" t="s">
        <v>24</v>
      </c>
      <c r="P6447" s="31">
        <f t="shared" si="302"/>
        <v>4</v>
      </c>
      <c r="Q6447" t="s">
        <v>27</v>
      </c>
      <c r="R6447" t="s">
        <v>24</v>
      </c>
      <c r="S6447" t="s">
        <v>28</v>
      </c>
      <c r="T6447">
        <v>90.65</v>
      </c>
      <c r="U6447">
        <v>367.95</v>
      </c>
      <c r="V6447" s="10">
        <v>4</v>
      </c>
      <c r="W6447" t="s">
        <v>24</v>
      </c>
      <c r="X6447" s="10">
        <f t="shared" si="301"/>
        <v>0</v>
      </c>
      <c r="Y6447" s="13"/>
    </row>
    <row r="6448" spans="1:25">
      <c r="A6448">
        <v>6447</v>
      </c>
      <c r="B6448" t="s">
        <v>30</v>
      </c>
      <c r="C6448">
        <v>1</v>
      </c>
      <c r="D6448" t="s">
        <v>23</v>
      </c>
      <c r="E6448" t="s">
        <v>23</v>
      </c>
      <c r="F6448" t="s">
        <v>23</v>
      </c>
      <c r="G6448" t="s">
        <v>37</v>
      </c>
      <c r="H6448" t="str">
        <f t="shared" si="300"/>
        <v>Yes</v>
      </c>
      <c r="I6448" t="s">
        <v>23</v>
      </c>
      <c r="J6448" t="s">
        <v>23</v>
      </c>
      <c r="K6448" t="s">
        <v>23</v>
      </c>
      <c r="L6448" t="s">
        <v>24</v>
      </c>
      <c r="M6448" t="s">
        <v>23</v>
      </c>
      <c r="N6448" t="s">
        <v>24</v>
      </c>
      <c r="O6448" t="s">
        <v>24</v>
      </c>
      <c r="P6448" s="31">
        <f t="shared" si="302"/>
        <v>5</v>
      </c>
      <c r="Q6448" t="s">
        <v>31</v>
      </c>
      <c r="R6448" t="s">
        <v>23</v>
      </c>
      <c r="S6448" t="s">
        <v>35</v>
      </c>
      <c r="T6448">
        <v>89.85</v>
      </c>
      <c r="U6448">
        <v>5125.75</v>
      </c>
      <c r="V6448" s="10">
        <v>58</v>
      </c>
      <c r="W6448" t="s">
        <v>24</v>
      </c>
      <c r="X6448" s="10">
        <f t="shared" si="301"/>
        <v>0</v>
      </c>
      <c r="Y6448" s="13"/>
    </row>
    <row r="6449" spans="1:25">
      <c r="A6449">
        <v>6448</v>
      </c>
      <c r="B6449" t="s">
        <v>30</v>
      </c>
      <c r="C6449">
        <v>0</v>
      </c>
      <c r="D6449" t="s">
        <v>24</v>
      </c>
      <c r="E6449" t="s">
        <v>24</v>
      </c>
      <c r="F6449" t="s">
        <v>24</v>
      </c>
      <c r="G6449" t="s">
        <v>26</v>
      </c>
      <c r="H6449" t="str">
        <f t="shared" si="300"/>
        <v>Yes</v>
      </c>
      <c r="I6449" t="s">
        <v>23</v>
      </c>
      <c r="J6449" t="s">
        <v>23</v>
      </c>
      <c r="K6449" t="s">
        <v>24</v>
      </c>
      <c r="L6449" t="s">
        <v>23</v>
      </c>
      <c r="M6449" t="s">
        <v>23</v>
      </c>
      <c r="N6449" t="s">
        <v>23</v>
      </c>
      <c r="O6449" t="s">
        <v>23</v>
      </c>
      <c r="P6449" s="31">
        <f t="shared" si="302"/>
        <v>7</v>
      </c>
      <c r="Q6449" t="s">
        <v>31</v>
      </c>
      <c r="R6449" t="s">
        <v>24</v>
      </c>
      <c r="S6449" t="s">
        <v>32</v>
      </c>
      <c r="T6449">
        <v>79</v>
      </c>
      <c r="U6449">
        <v>4801.1000000000004</v>
      </c>
      <c r="V6449" s="10">
        <v>60</v>
      </c>
      <c r="W6449" t="s">
        <v>24</v>
      </c>
      <c r="X6449" s="10">
        <f t="shared" si="301"/>
        <v>0</v>
      </c>
      <c r="Y6449" s="13"/>
    </row>
    <row r="6450" spans="1:25">
      <c r="A6450">
        <v>6449</v>
      </c>
      <c r="B6450" t="s">
        <v>30</v>
      </c>
      <c r="C6450">
        <v>0</v>
      </c>
      <c r="D6450" t="s">
        <v>24</v>
      </c>
      <c r="E6450" t="s">
        <v>24</v>
      </c>
      <c r="F6450" t="s">
        <v>23</v>
      </c>
      <c r="G6450" t="s">
        <v>37</v>
      </c>
      <c r="H6450" t="str">
        <f t="shared" si="300"/>
        <v>Yes</v>
      </c>
      <c r="I6450" t="s">
        <v>23</v>
      </c>
      <c r="J6450" t="s">
        <v>24</v>
      </c>
      <c r="K6450" t="s">
        <v>24</v>
      </c>
      <c r="L6450" t="s">
        <v>23</v>
      </c>
      <c r="M6450" t="s">
        <v>23</v>
      </c>
      <c r="N6450" t="s">
        <v>23</v>
      </c>
      <c r="O6450" t="s">
        <v>23</v>
      </c>
      <c r="P6450" s="31">
        <f t="shared" si="302"/>
        <v>6</v>
      </c>
      <c r="Q6450" t="s">
        <v>31</v>
      </c>
      <c r="R6450" t="s">
        <v>23</v>
      </c>
      <c r="S6450" t="s">
        <v>28</v>
      </c>
      <c r="T6450">
        <v>104.65</v>
      </c>
      <c r="U6450">
        <v>6219.6</v>
      </c>
      <c r="V6450" s="10">
        <v>58</v>
      </c>
      <c r="W6450" t="s">
        <v>23</v>
      </c>
      <c r="X6450" s="10">
        <f t="shared" si="301"/>
        <v>1</v>
      </c>
      <c r="Y6450" s="13"/>
    </row>
    <row r="6451" spans="1:25">
      <c r="A6451">
        <v>6450</v>
      </c>
      <c r="B6451" t="s">
        <v>30</v>
      </c>
      <c r="C6451">
        <v>0</v>
      </c>
      <c r="D6451" t="s">
        <v>24</v>
      </c>
      <c r="E6451" t="s">
        <v>24</v>
      </c>
      <c r="F6451" t="s">
        <v>24</v>
      </c>
      <c r="G6451" t="s">
        <v>24</v>
      </c>
      <c r="H6451" t="str">
        <f t="shared" si="300"/>
        <v>No</v>
      </c>
      <c r="I6451" t="s">
        <v>23</v>
      </c>
      <c r="J6451" t="s">
        <v>46</v>
      </c>
      <c r="K6451" t="s">
        <v>46</v>
      </c>
      <c r="L6451" t="s">
        <v>46</v>
      </c>
      <c r="M6451" t="s">
        <v>46</v>
      </c>
      <c r="N6451" t="s">
        <v>46</v>
      </c>
      <c r="O6451" t="s">
        <v>46</v>
      </c>
      <c r="P6451" s="31">
        <f t="shared" si="302"/>
        <v>1</v>
      </c>
      <c r="Q6451" t="s">
        <v>27</v>
      </c>
      <c r="R6451" t="s">
        <v>24</v>
      </c>
      <c r="S6451" t="s">
        <v>32</v>
      </c>
      <c r="T6451">
        <v>19.55</v>
      </c>
      <c r="U6451">
        <v>19.55</v>
      </c>
      <c r="V6451" s="10">
        <v>1</v>
      </c>
      <c r="W6451" t="s">
        <v>24</v>
      </c>
      <c r="X6451" s="10">
        <f t="shared" si="301"/>
        <v>0</v>
      </c>
      <c r="Y6451" s="13"/>
    </row>
    <row r="6452" spans="1:25">
      <c r="A6452">
        <v>6451</v>
      </c>
      <c r="B6452" t="s">
        <v>22</v>
      </c>
      <c r="C6452">
        <v>0</v>
      </c>
      <c r="D6452" t="s">
        <v>23</v>
      </c>
      <c r="E6452" t="s">
        <v>23</v>
      </c>
      <c r="F6452" t="s">
        <v>24</v>
      </c>
      <c r="G6452" t="s">
        <v>24</v>
      </c>
      <c r="H6452" t="str">
        <f t="shared" si="300"/>
        <v>No</v>
      </c>
      <c r="I6452" t="s">
        <v>23</v>
      </c>
      <c r="J6452" t="s">
        <v>46</v>
      </c>
      <c r="K6452" t="s">
        <v>46</v>
      </c>
      <c r="L6452" t="s">
        <v>46</v>
      </c>
      <c r="M6452" t="s">
        <v>46</v>
      </c>
      <c r="N6452" t="s">
        <v>46</v>
      </c>
      <c r="O6452" t="s">
        <v>46</v>
      </c>
      <c r="P6452" s="31">
        <f t="shared" si="302"/>
        <v>1</v>
      </c>
      <c r="Q6452" t="s">
        <v>47</v>
      </c>
      <c r="R6452" t="s">
        <v>24</v>
      </c>
      <c r="S6452" t="s">
        <v>32</v>
      </c>
      <c r="T6452">
        <v>19.899999999999999</v>
      </c>
      <c r="U6452">
        <v>550.1</v>
      </c>
      <c r="V6452" s="10">
        <v>27</v>
      </c>
      <c r="W6452" t="s">
        <v>24</v>
      </c>
      <c r="X6452" s="10">
        <f t="shared" si="301"/>
        <v>0</v>
      </c>
      <c r="Y6452" s="13"/>
    </row>
    <row r="6453" spans="1:25">
      <c r="A6453">
        <v>6452</v>
      </c>
      <c r="B6453" t="s">
        <v>30</v>
      </c>
      <c r="C6453">
        <v>1</v>
      </c>
      <c r="D6453" t="s">
        <v>23</v>
      </c>
      <c r="E6453" t="s">
        <v>23</v>
      </c>
      <c r="F6453" t="s">
        <v>23</v>
      </c>
      <c r="G6453" t="s">
        <v>37</v>
      </c>
      <c r="H6453" t="str">
        <f t="shared" si="300"/>
        <v>Yes</v>
      </c>
      <c r="I6453" t="s">
        <v>23</v>
      </c>
      <c r="J6453" t="s">
        <v>23</v>
      </c>
      <c r="K6453" t="s">
        <v>23</v>
      </c>
      <c r="L6453" t="s">
        <v>23</v>
      </c>
      <c r="M6453" t="s">
        <v>23</v>
      </c>
      <c r="N6453" t="s">
        <v>23</v>
      </c>
      <c r="O6453" t="s">
        <v>23</v>
      </c>
      <c r="P6453" s="31">
        <f t="shared" si="302"/>
        <v>8</v>
      </c>
      <c r="Q6453" t="s">
        <v>31</v>
      </c>
      <c r="R6453" t="s">
        <v>23</v>
      </c>
      <c r="S6453" t="s">
        <v>28</v>
      </c>
      <c r="T6453">
        <v>116.25</v>
      </c>
      <c r="U6453">
        <v>7862.25</v>
      </c>
      <c r="V6453" s="10">
        <v>66</v>
      </c>
      <c r="W6453" t="s">
        <v>24</v>
      </c>
      <c r="X6453" s="10">
        <f t="shared" si="301"/>
        <v>0</v>
      </c>
      <c r="Y6453" s="13"/>
    </row>
    <row r="6454" spans="1:25">
      <c r="A6454">
        <v>6453</v>
      </c>
      <c r="B6454" t="s">
        <v>30</v>
      </c>
      <c r="C6454">
        <v>0</v>
      </c>
      <c r="D6454" t="s">
        <v>24</v>
      </c>
      <c r="E6454" t="s">
        <v>24</v>
      </c>
      <c r="F6454" t="s">
        <v>23</v>
      </c>
      <c r="G6454" t="s">
        <v>37</v>
      </c>
      <c r="H6454" t="str">
        <f t="shared" si="300"/>
        <v>Yes</v>
      </c>
      <c r="I6454" t="s">
        <v>23</v>
      </c>
      <c r="J6454" t="s">
        <v>23</v>
      </c>
      <c r="K6454" t="s">
        <v>24</v>
      </c>
      <c r="L6454" t="s">
        <v>24</v>
      </c>
      <c r="M6454" t="s">
        <v>24</v>
      </c>
      <c r="N6454" t="s">
        <v>23</v>
      </c>
      <c r="O6454" t="s">
        <v>24</v>
      </c>
      <c r="P6454" s="31">
        <f t="shared" si="302"/>
        <v>4</v>
      </c>
      <c r="Q6454" t="s">
        <v>27</v>
      </c>
      <c r="R6454" t="s">
        <v>23</v>
      </c>
      <c r="S6454" t="s">
        <v>35</v>
      </c>
      <c r="T6454">
        <v>87.75</v>
      </c>
      <c r="U6454">
        <v>1242.2</v>
      </c>
      <c r="V6454" s="10">
        <v>15</v>
      </c>
      <c r="W6454" t="s">
        <v>24</v>
      </c>
      <c r="X6454" s="10">
        <f t="shared" si="301"/>
        <v>0</v>
      </c>
      <c r="Y6454" s="13"/>
    </row>
    <row r="6455" spans="1:25">
      <c r="A6455">
        <v>6454</v>
      </c>
      <c r="B6455" t="s">
        <v>30</v>
      </c>
      <c r="C6455">
        <v>1</v>
      </c>
      <c r="D6455" t="s">
        <v>23</v>
      </c>
      <c r="E6455" t="s">
        <v>24</v>
      </c>
      <c r="F6455" t="s">
        <v>23</v>
      </c>
      <c r="G6455" t="s">
        <v>37</v>
      </c>
      <c r="H6455" t="str">
        <f t="shared" si="300"/>
        <v>Yes</v>
      </c>
      <c r="I6455" t="s">
        <v>23</v>
      </c>
      <c r="J6455" t="s">
        <v>24</v>
      </c>
      <c r="K6455" t="s">
        <v>24</v>
      </c>
      <c r="L6455" t="s">
        <v>23</v>
      </c>
      <c r="M6455" t="s">
        <v>24</v>
      </c>
      <c r="N6455" t="s">
        <v>23</v>
      </c>
      <c r="O6455" t="s">
        <v>23</v>
      </c>
      <c r="P6455" s="31">
        <f t="shared" si="302"/>
        <v>5</v>
      </c>
      <c r="Q6455" t="s">
        <v>27</v>
      </c>
      <c r="R6455" t="s">
        <v>23</v>
      </c>
      <c r="S6455" t="s">
        <v>28</v>
      </c>
      <c r="T6455">
        <v>100.05</v>
      </c>
      <c r="U6455">
        <v>4871.05</v>
      </c>
      <c r="V6455" s="10">
        <v>47</v>
      </c>
      <c r="W6455" t="s">
        <v>23</v>
      </c>
      <c r="X6455" s="10">
        <f t="shared" si="301"/>
        <v>1</v>
      </c>
      <c r="Y6455" s="13"/>
    </row>
    <row r="6456" spans="1:25">
      <c r="A6456">
        <v>6455</v>
      </c>
      <c r="B6456" t="s">
        <v>22</v>
      </c>
      <c r="C6456">
        <v>0</v>
      </c>
      <c r="D6456" t="s">
        <v>24</v>
      </c>
      <c r="E6456" t="s">
        <v>24</v>
      </c>
      <c r="F6456" t="s">
        <v>23</v>
      </c>
      <c r="G6456" t="s">
        <v>37</v>
      </c>
      <c r="H6456" t="str">
        <f t="shared" si="300"/>
        <v>Yes</v>
      </c>
      <c r="I6456" t="s">
        <v>23</v>
      </c>
      <c r="J6456" t="s">
        <v>23</v>
      </c>
      <c r="K6456" t="s">
        <v>24</v>
      </c>
      <c r="L6456" t="s">
        <v>24</v>
      </c>
      <c r="M6456" t="s">
        <v>24</v>
      </c>
      <c r="N6456" t="s">
        <v>24</v>
      </c>
      <c r="O6456" t="s">
        <v>24</v>
      </c>
      <c r="P6456" s="31">
        <f t="shared" si="302"/>
        <v>3</v>
      </c>
      <c r="Q6456" t="s">
        <v>27</v>
      </c>
      <c r="R6456" t="s">
        <v>23</v>
      </c>
      <c r="S6456" t="s">
        <v>40</v>
      </c>
      <c r="T6456">
        <v>81.3</v>
      </c>
      <c r="U6456">
        <v>3190.65</v>
      </c>
      <c r="V6456" s="10">
        <v>41</v>
      </c>
      <c r="W6456" t="s">
        <v>24</v>
      </c>
      <c r="X6456" s="10">
        <f t="shared" si="301"/>
        <v>0</v>
      </c>
      <c r="Y6456" s="13"/>
    </row>
    <row r="6457" spans="1:25">
      <c r="A6457">
        <v>6456</v>
      </c>
      <c r="B6457" t="s">
        <v>30</v>
      </c>
      <c r="C6457">
        <v>0</v>
      </c>
      <c r="D6457" t="s">
        <v>23</v>
      </c>
      <c r="E6457" t="s">
        <v>24</v>
      </c>
      <c r="F6457" t="s">
        <v>25</v>
      </c>
      <c r="G6457" t="s">
        <v>26</v>
      </c>
      <c r="H6457" t="str">
        <f t="shared" si="300"/>
        <v>Yes</v>
      </c>
      <c r="I6457" t="s">
        <v>24</v>
      </c>
      <c r="J6457" t="s">
        <v>24</v>
      </c>
      <c r="K6457" t="s">
        <v>24</v>
      </c>
      <c r="L6457" t="s">
        <v>24</v>
      </c>
      <c r="M6457" t="s">
        <v>24</v>
      </c>
      <c r="N6457" t="s">
        <v>23</v>
      </c>
      <c r="O6457" t="s">
        <v>23</v>
      </c>
      <c r="P6457" s="31">
        <f t="shared" si="302"/>
        <v>3</v>
      </c>
      <c r="Q6457" t="s">
        <v>27</v>
      </c>
      <c r="R6457" t="s">
        <v>23</v>
      </c>
      <c r="S6457" t="s">
        <v>28</v>
      </c>
      <c r="T6457">
        <v>44.3</v>
      </c>
      <c r="U6457">
        <v>2666.75</v>
      </c>
      <c r="V6457" s="10">
        <v>59</v>
      </c>
      <c r="W6457" t="s">
        <v>24</v>
      </c>
      <c r="X6457" s="10">
        <f t="shared" si="301"/>
        <v>0</v>
      </c>
      <c r="Y6457" s="13"/>
    </row>
    <row r="6458" spans="1:25">
      <c r="A6458">
        <v>6457</v>
      </c>
      <c r="B6458" t="s">
        <v>22</v>
      </c>
      <c r="C6458">
        <v>0</v>
      </c>
      <c r="D6458" t="s">
        <v>24</v>
      </c>
      <c r="E6458" t="s">
        <v>23</v>
      </c>
      <c r="F6458" t="s">
        <v>24</v>
      </c>
      <c r="G6458" t="s">
        <v>37</v>
      </c>
      <c r="H6458" t="str">
        <f t="shared" si="300"/>
        <v>Yes</v>
      </c>
      <c r="I6458" t="s">
        <v>23</v>
      </c>
      <c r="J6458" t="s">
        <v>24</v>
      </c>
      <c r="K6458" t="s">
        <v>24</v>
      </c>
      <c r="L6458" t="s">
        <v>24</v>
      </c>
      <c r="M6458" t="s">
        <v>24</v>
      </c>
      <c r="N6458" t="s">
        <v>24</v>
      </c>
      <c r="O6458" t="s">
        <v>24</v>
      </c>
      <c r="P6458" s="31">
        <f t="shared" si="302"/>
        <v>2</v>
      </c>
      <c r="Q6458" t="s">
        <v>47</v>
      </c>
      <c r="R6458" t="s">
        <v>24</v>
      </c>
      <c r="S6458" t="s">
        <v>40</v>
      </c>
      <c r="T6458">
        <v>70.349999999999994</v>
      </c>
      <c r="U6458">
        <v>3533.6</v>
      </c>
      <c r="V6458" s="10">
        <v>50</v>
      </c>
      <c r="W6458" t="s">
        <v>24</v>
      </c>
      <c r="X6458" s="10">
        <f t="shared" si="301"/>
        <v>0</v>
      </c>
      <c r="Y6458" s="13"/>
    </row>
    <row r="6459" spans="1:25">
      <c r="A6459">
        <v>6458</v>
      </c>
      <c r="B6459" t="s">
        <v>30</v>
      </c>
      <c r="C6459">
        <v>0</v>
      </c>
      <c r="D6459" t="s">
        <v>23</v>
      </c>
      <c r="E6459" t="s">
        <v>23</v>
      </c>
      <c r="F6459" t="s">
        <v>25</v>
      </c>
      <c r="G6459" t="s">
        <v>26</v>
      </c>
      <c r="H6459" t="str">
        <f t="shared" si="300"/>
        <v>Yes</v>
      </c>
      <c r="I6459" t="s">
        <v>24</v>
      </c>
      <c r="J6459" t="s">
        <v>23</v>
      </c>
      <c r="K6459" t="s">
        <v>24</v>
      </c>
      <c r="L6459" t="s">
        <v>23</v>
      </c>
      <c r="M6459" t="s">
        <v>24</v>
      </c>
      <c r="N6459" t="s">
        <v>23</v>
      </c>
      <c r="O6459" t="s">
        <v>24</v>
      </c>
      <c r="P6459" s="31">
        <f t="shared" si="302"/>
        <v>4</v>
      </c>
      <c r="Q6459" t="s">
        <v>31</v>
      </c>
      <c r="R6459" t="s">
        <v>24</v>
      </c>
      <c r="S6459" t="s">
        <v>40</v>
      </c>
      <c r="T6459">
        <v>44.45</v>
      </c>
      <c r="U6459">
        <v>792.15</v>
      </c>
      <c r="V6459" s="10">
        <v>17</v>
      </c>
      <c r="W6459" t="s">
        <v>24</v>
      </c>
      <c r="X6459" s="10">
        <f t="shared" si="301"/>
        <v>0</v>
      </c>
      <c r="Y6459" s="13"/>
    </row>
    <row r="6460" spans="1:25">
      <c r="A6460">
        <v>6459</v>
      </c>
      <c r="B6460" t="s">
        <v>30</v>
      </c>
      <c r="C6460">
        <v>0</v>
      </c>
      <c r="D6460" t="s">
        <v>23</v>
      </c>
      <c r="E6460" t="s">
        <v>23</v>
      </c>
      <c r="F6460" t="s">
        <v>24</v>
      </c>
      <c r="G6460" t="s">
        <v>26</v>
      </c>
      <c r="H6460" t="str">
        <f t="shared" si="300"/>
        <v>Yes</v>
      </c>
      <c r="I6460" t="s">
        <v>23</v>
      </c>
      <c r="J6460" t="s">
        <v>23</v>
      </c>
      <c r="K6460" t="s">
        <v>24</v>
      </c>
      <c r="L6460" t="s">
        <v>24</v>
      </c>
      <c r="M6460" t="s">
        <v>24</v>
      </c>
      <c r="N6460" t="s">
        <v>24</v>
      </c>
      <c r="O6460" t="s">
        <v>24</v>
      </c>
      <c r="P6460" s="31">
        <f t="shared" si="302"/>
        <v>3</v>
      </c>
      <c r="Q6460" t="s">
        <v>27</v>
      </c>
      <c r="R6460" t="s">
        <v>23</v>
      </c>
      <c r="S6460" t="s">
        <v>28</v>
      </c>
      <c r="T6460">
        <v>49.15</v>
      </c>
      <c r="U6460">
        <v>295.64999999999998</v>
      </c>
      <c r="V6460" s="10">
        <v>6</v>
      </c>
      <c r="W6460" t="s">
        <v>24</v>
      </c>
      <c r="X6460" s="10">
        <f t="shared" si="301"/>
        <v>0</v>
      </c>
      <c r="Y6460" s="13"/>
    </row>
    <row r="6461" spans="1:25">
      <c r="A6461">
        <v>6460</v>
      </c>
      <c r="B6461" t="s">
        <v>30</v>
      </c>
      <c r="C6461">
        <v>1</v>
      </c>
      <c r="D6461" t="s">
        <v>23</v>
      </c>
      <c r="E6461" t="s">
        <v>24</v>
      </c>
      <c r="F6461" t="s">
        <v>25</v>
      </c>
      <c r="G6461" t="s">
        <v>26</v>
      </c>
      <c r="H6461" t="str">
        <f t="shared" si="300"/>
        <v>Yes</v>
      </c>
      <c r="I6461" t="s">
        <v>24</v>
      </c>
      <c r="J6461" t="s">
        <v>24</v>
      </c>
      <c r="K6461" t="s">
        <v>23</v>
      </c>
      <c r="L6461" t="s">
        <v>24</v>
      </c>
      <c r="M6461" t="s">
        <v>24</v>
      </c>
      <c r="N6461" t="s">
        <v>24</v>
      </c>
      <c r="O6461" t="s">
        <v>24</v>
      </c>
      <c r="P6461" s="31">
        <f t="shared" si="302"/>
        <v>2</v>
      </c>
      <c r="Q6461" t="s">
        <v>27</v>
      </c>
      <c r="R6461" t="s">
        <v>23</v>
      </c>
      <c r="S6461" t="s">
        <v>40</v>
      </c>
      <c r="T6461">
        <v>29.45</v>
      </c>
      <c r="U6461">
        <v>1459.35</v>
      </c>
      <c r="V6461" s="10">
        <v>51</v>
      </c>
      <c r="W6461" t="s">
        <v>24</v>
      </c>
      <c r="X6461" s="10">
        <f t="shared" si="301"/>
        <v>0</v>
      </c>
      <c r="Y6461" s="13"/>
    </row>
    <row r="6462" spans="1:25">
      <c r="A6462">
        <v>6461</v>
      </c>
      <c r="B6462" t="s">
        <v>30</v>
      </c>
      <c r="C6462">
        <v>0</v>
      </c>
      <c r="D6462" t="s">
        <v>24</v>
      </c>
      <c r="E6462" t="s">
        <v>24</v>
      </c>
      <c r="F6462" t="s">
        <v>24</v>
      </c>
      <c r="G6462" t="s">
        <v>37</v>
      </c>
      <c r="H6462" t="str">
        <f t="shared" si="300"/>
        <v>Yes</v>
      </c>
      <c r="I6462" t="s">
        <v>23</v>
      </c>
      <c r="J6462" t="s">
        <v>24</v>
      </c>
      <c r="K6462" t="s">
        <v>23</v>
      </c>
      <c r="L6462" t="s">
        <v>24</v>
      </c>
      <c r="M6462" t="s">
        <v>23</v>
      </c>
      <c r="N6462" t="s">
        <v>23</v>
      </c>
      <c r="O6462" t="s">
        <v>23</v>
      </c>
      <c r="P6462" s="31">
        <f t="shared" si="302"/>
        <v>6</v>
      </c>
      <c r="Q6462" t="s">
        <v>27</v>
      </c>
      <c r="R6462" t="s">
        <v>24</v>
      </c>
      <c r="S6462" t="s">
        <v>28</v>
      </c>
      <c r="T6462">
        <v>100.55</v>
      </c>
      <c r="U6462">
        <v>4398.1499999999996</v>
      </c>
      <c r="V6462" s="10">
        <v>44</v>
      </c>
      <c r="W6462" t="s">
        <v>23</v>
      </c>
      <c r="X6462" s="10">
        <f t="shared" si="301"/>
        <v>1</v>
      </c>
      <c r="Y6462" s="13"/>
    </row>
    <row r="6463" spans="1:25">
      <c r="A6463">
        <v>6462</v>
      </c>
      <c r="B6463" t="s">
        <v>30</v>
      </c>
      <c r="C6463">
        <v>0</v>
      </c>
      <c r="D6463" t="s">
        <v>23</v>
      </c>
      <c r="E6463" t="s">
        <v>24</v>
      </c>
      <c r="F6463" t="s">
        <v>24</v>
      </c>
      <c r="G6463" t="s">
        <v>37</v>
      </c>
      <c r="H6463" t="str">
        <f t="shared" si="300"/>
        <v>Yes</v>
      </c>
      <c r="I6463" t="s">
        <v>23</v>
      </c>
      <c r="J6463" t="s">
        <v>24</v>
      </c>
      <c r="K6463" t="s">
        <v>23</v>
      </c>
      <c r="L6463" t="s">
        <v>24</v>
      </c>
      <c r="M6463" t="s">
        <v>24</v>
      </c>
      <c r="N6463" t="s">
        <v>23</v>
      </c>
      <c r="O6463" t="s">
        <v>24</v>
      </c>
      <c r="P6463" s="31">
        <f t="shared" si="302"/>
        <v>4</v>
      </c>
      <c r="Q6463" t="s">
        <v>27</v>
      </c>
      <c r="R6463" t="s">
        <v>23</v>
      </c>
      <c r="S6463" t="s">
        <v>40</v>
      </c>
      <c r="T6463">
        <v>85.3</v>
      </c>
      <c r="U6463">
        <v>4297.95</v>
      </c>
      <c r="V6463" s="10">
        <v>49</v>
      </c>
      <c r="W6463" t="s">
        <v>24</v>
      </c>
      <c r="X6463" s="10">
        <f t="shared" si="301"/>
        <v>0</v>
      </c>
      <c r="Y6463" s="13"/>
    </row>
    <row r="6464" spans="1:25">
      <c r="A6464">
        <v>6463</v>
      </c>
      <c r="B6464" t="s">
        <v>30</v>
      </c>
      <c r="C6464">
        <v>0</v>
      </c>
      <c r="D6464" t="s">
        <v>24</v>
      </c>
      <c r="E6464" t="s">
        <v>24</v>
      </c>
      <c r="F6464" t="s">
        <v>24</v>
      </c>
      <c r="G6464" t="s">
        <v>37</v>
      </c>
      <c r="H6464" t="str">
        <f t="shared" si="300"/>
        <v>Yes</v>
      </c>
      <c r="I6464" t="s">
        <v>23</v>
      </c>
      <c r="J6464" t="s">
        <v>24</v>
      </c>
      <c r="K6464" t="s">
        <v>23</v>
      </c>
      <c r="L6464" t="s">
        <v>24</v>
      </c>
      <c r="M6464" t="s">
        <v>24</v>
      </c>
      <c r="N6464" t="s">
        <v>23</v>
      </c>
      <c r="O6464" t="s">
        <v>23</v>
      </c>
      <c r="P6464" s="31">
        <f t="shared" si="302"/>
        <v>5</v>
      </c>
      <c r="Q6464" t="s">
        <v>27</v>
      </c>
      <c r="R6464" t="s">
        <v>24</v>
      </c>
      <c r="S6464" t="s">
        <v>28</v>
      </c>
      <c r="T6464">
        <v>95.65</v>
      </c>
      <c r="U6464">
        <v>167.3</v>
      </c>
      <c r="V6464" s="10">
        <v>2</v>
      </c>
      <c r="W6464" t="s">
        <v>23</v>
      </c>
      <c r="X6464" s="10">
        <f t="shared" si="301"/>
        <v>1</v>
      </c>
      <c r="Y6464" s="13"/>
    </row>
    <row r="6465" spans="1:25">
      <c r="A6465">
        <v>6464</v>
      </c>
      <c r="B6465" t="s">
        <v>30</v>
      </c>
      <c r="C6465">
        <v>0</v>
      </c>
      <c r="D6465" t="s">
        <v>23</v>
      </c>
      <c r="E6465" t="s">
        <v>24</v>
      </c>
      <c r="F6465" t="s">
        <v>23</v>
      </c>
      <c r="G6465" t="s">
        <v>26</v>
      </c>
      <c r="H6465" t="str">
        <f t="shared" si="300"/>
        <v>Yes</v>
      </c>
      <c r="I6465" t="s">
        <v>23</v>
      </c>
      <c r="J6465" t="s">
        <v>23</v>
      </c>
      <c r="K6465" t="s">
        <v>24</v>
      </c>
      <c r="L6465" t="s">
        <v>24</v>
      </c>
      <c r="M6465" t="s">
        <v>23</v>
      </c>
      <c r="N6465" t="s">
        <v>24</v>
      </c>
      <c r="O6465" t="s">
        <v>23</v>
      </c>
      <c r="P6465" s="31">
        <f t="shared" si="302"/>
        <v>5</v>
      </c>
      <c r="Q6465" t="s">
        <v>31</v>
      </c>
      <c r="R6465" t="s">
        <v>23</v>
      </c>
      <c r="S6465" t="s">
        <v>32</v>
      </c>
      <c r="T6465">
        <v>69.099999999999994</v>
      </c>
      <c r="U6465">
        <v>4096.8999999999996</v>
      </c>
      <c r="V6465" s="10">
        <v>59</v>
      </c>
      <c r="W6465" t="s">
        <v>24</v>
      </c>
      <c r="X6465" s="10">
        <f t="shared" si="301"/>
        <v>0</v>
      </c>
      <c r="Y6465" s="13"/>
    </row>
    <row r="6466" spans="1:25">
      <c r="A6466">
        <v>6465</v>
      </c>
      <c r="B6466" t="s">
        <v>30</v>
      </c>
      <c r="C6466">
        <v>1</v>
      </c>
      <c r="D6466" t="s">
        <v>24</v>
      </c>
      <c r="E6466" t="s">
        <v>24</v>
      </c>
      <c r="F6466" t="s">
        <v>23</v>
      </c>
      <c r="G6466" t="s">
        <v>26</v>
      </c>
      <c r="H6466" t="str">
        <f t="shared" si="300"/>
        <v>Yes</v>
      </c>
      <c r="I6466" t="s">
        <v>23</v>
      </c>
      <c r="J6466" t="s">
        <v>23</v>
      </c>
      <c r="K6466" t="s">
        <v>23</v>
      </c>
      <c r="L6466" t="s">
        <v>24</v>
      </c>
      <c r="M6466" t="s">
        <v>24</v>
      </c>
      <c r="N6466" t="s">
        <v>23</v>
      </c>
      <c r="O6466" t="s">
        <v>24</v>
      </c>
      <c r="P6466" s="31">
        <f t="shared" si="302"/>
        <v>5</v>
      </c>
      <c r="Q6466" t="s">
        <v>27</v>
      </c>
      <c r="R6466" t="s">
        <v>23</v>
      </c>
      <c r="S6466" t="s">
        <v>35</v>
      </c>
      <c r="T6466">
        <v>70.349999999999994</v>
      </c>
      <c r="U6466">
        <v>3454.6</v>
      </c>
      <c r="V6466" s="10">
        <v>50</v>
      </c>
      <c r="W6466" t="s">
        <v>24</v>
      </c>
      <c r="X6466" s="10">
        <f t="shared" si="301"/>
        <v>0</v>
      </c>
      <c r="Y6466" s="13"/>
    </row>
    <row r="6467" spans="1:25">
      <c r="A6467">
        <v>6466</v>
      </c>
      <c r="B6467" t="s">
        <v>22</v>
      </c>
      <c r="C6467">
        <v>0</v>
      </c>
      <c r="D6467" t="s">
        <v>23</v>
      </c>
      <c r="E6467" t="s">
        <v>23</v>
      </c>
      <c r="F6467" t="s">
        <v>24</v>
      </c>
      <c r="G6467" t="s">
        <v>24</v>
      </c>
      <c r="H6467" t="str">
        <f t="shared" ref="H6467:H6530" si="303">IF(G6467="No","No","Yes")</f>
        <v>No</v>
      </c>
      <c r="I6467" t="s">
        <v>23</v>
      </c>
      <c r="J6467" t="s">
        <v>46</v>
      </c>
      <c r="K6467" t="s">
        <v>46</v>
      </c>
      <c r="L6467" t="s">
        <v>46</v>
      </c>
      <c r="M6467" t="s">
        <v>46</v>
      </c>
      <c r="N6467" t="s">
        <v>46</v>
      </c>
      <c r="O6467" t="s">
        <v>46</v>
      </c>
      <c r="P6467" s="31">
        <f t="shared" si="302"/>
        <v>1</v>
      </c>
      <c r="Q6467" t="s">
        <v>47</v>
      </c>
      <c r="R6467" t="s">
        <v>24</v>
      </c>
      <c r="S6467" t="s">
        <v>32</v>
      </c>
      <c r="T6467">
        <v>20.6</v>
      </c>
      <c r="U6467">
        <v>1286</v>
      </c>
      <c r="V6467" s="10">
        <v>59</v>
      </c>
      <c r="W6467" t="s">
        <v>24</v>
      </c>
      <c r="X6467" s="10">
        <f t="shared" ref="X6467:X6530" si="304">IF(W6467="Yes",1,0)</f>
        <v>0</v>
      </c>
      <c r="Y6467" s="13"/>
    </row>
    <row r="6468" spans="1:25">
      <c r="A6468">
        <v>6467</v>
      </c>
      <c r="B6468" t="s">
        <v>30</v>
      </c>
      <c r="C6468">
        <v>0</v>
      </c>
      <c r="D6468" t="s">
        <v>24</v>
      </c>
      <c r="E6468" t="s">
        <v>24</v>
      </c>
      <c r="F6468" t="s">
        <v>23</v>
      </c>
      <c r="G6468" t="s">
        <v>37</v>
      </c>
      <c r="H6468" t="str">
        <f t="shared" si="303"/>
        <v>Yes</v>
      </c>
      <c r="I6468" t="s">
        <v>23</v>
      </c>
      <c r="J6468" t="s">
        <v>24</v>
      </c>
      <c r="K6468" t="s">
        <v>24</v>
      </c>
      <c r="L6468" t="s">
        <v>24</v>
      </c>
      <c r="M6468" t="s">
        <v>24</v>
      </c>
      <c r="N6468" t="s">
        <v>24</v>
      </c>
      <c r="O6468" t="s">
        <v>24</v>
      </c>
      <c r="P6468" s="31">
        <f t="shared" ref="P6468:P6531" si="305">COUNTIF(H6468:O6468,"Yes")</f>
        <v>2</v>
      </c>
      <c r="Q6468" t="s">
        <v>27</v>
      </c>
      <c r="R6468" t="s">
        <v>24</v>
      </c>
      <c r="S6468" t="s">
        <v>32</v>
      </c>
      <c r="T6468">
        <v>74.150000000000006</v>
      </c>
      <c r="U6468">
        <v>1387</v>
      </c>
      <c r="V6468" s="10">
        <v>18</v>
      </c>
      <c r="W6468" t="s">
        <v>24</v>
      </c>
      <c r="X6468" s="10">
        <f t="shared" si="304"/>
        <v>0</v>
      </c>
      <c r="Y6468" s="13"/>
    </row>
    <row r="6469" spans="1:25">
      <c r="A6469">
        <v>6468</v>
      </c>
      <c r="B6469" t="s">
        <v>30</v>
      </c>
      <c r="C6469">
        <v>0</v>
      </c>
      <c r="D6469" t="s">
        <v>24</v>
      </c>
      <c r="E6469" t="s">
        <v>24</v>
      </c>
      <c r="F6469" t="s">
        <v>23</v>
      </c>
      <c r="G6469" t="s">
        <v>37</v>
      </c>
      <c r="H6469" t="str">
        <f t="shared" si="303"/>
        <v>Yes</v>
      </c>
      <c r="I6469" t="s">
        <v>23</v>
      </c>
      <c r="J6469" t="s">
        <v>24</v>
      </c>
      <c r="K6469" t="s">
        <v>24</v>
      </c>
      <c r="L6469" t="s">
        <v>24</v>
      </c>
      <c r="M6469" t="s">
        <v>24</v>
      </c>
      <c r="N6469" t="s">
        <v>24</v>
      </c>
      <c r="O6469" t="s">
        <v>24</v>
      </c>
      <c r="P6469" s="31">
        <f t="shared" si="305"/>
        <v>2</v>
      </c>
      <c r="Q6469" t="s">
        <v>27</v>
      </c>
      <c r="R6469" t="s">
        <v>24</v>
      </c>
      <c r="S6469" t="s">
        <v>28</v>
      </c>
      <c r="T6469">
        <v>75.05</v>
      </c>
      <c r="U6469">
        <v>786.3</v>
      </c>
      <c r="V6469" s="10">
        <v>10</v>
      </c>
      <c r="W6469" t="s">
        <v>24</v>
      </c>
      <c r="X6469" s="10">
        <f t="shared" si="304"/>
        <v>0</v>
      </c>
      <c r="Y6469" s="13"/>
    </row>
    <row r="6470" spans="1:25">
      <c r="A6470">
        <v>6469</v>
      </c>
      <c r="B6470" t="s">
        <v>30</v>
      </c>
      <c r="C6470">
        <v>0</v>
      </c>
      <c r="D6470" t="s">
        <v>23</v>
      </c>
      <c r="E6470" t="s">
        <v>24</v>
      </c>
      <c r="F6470" t="s">
        <v>24</v>
      </c>
      <c r="G6470" t="s">
        <v>26</v>
      </c>
      <c r="H6470" t="str">
        <f t="shared" si="303"/>
        <v>Yes</v>
      </c>
      <c r="I6470" t="s">
        <v>23</v>
      </c>
      <c r="J6470" t="s">
        <v>24</v>
      </c>
      <c r="K6470" t="s">
        <v>24</v>
      </c>
      <c r="L6470" t="s">
        <v>24</v>
      </c>
      <c r="M6470" t="s">
        <v>24</v>
      </c>
      <c r="N6470" t="s">
        <v>24</v>
      </c>
      <c r="O6470" t="s">
        <v>24</v>
      </c>
      <c r="P6470" s="31">
        <f t="shared" si="305"/>
        <v>2</v>
      </c>
      <c r="Q6470" t="s">
        <v>31</v>
      </c>
      <c r="R6470" t="s">
        <v>24</v>
      </c>
      <c r="S6470" t="s">
        <v>28</v>
      </c>
      <c r="T6470">
        <v>44.6</v>
      </c>
      <c r="U6470">
        <v>641.25</v>
      </c>
      <c r="V6470" s="10">
        <v>14</v>
      </c>
      <c r="W6470" t="s">
        <v>24</v>
      </c>
      <c r="X6470" s="10">
        <f t="shared" si="304"/>
        <v>0</v>
      </c>
      <c r="Y6470" s="13"/>
    </row>
    <row r="6471" spans="1:25">
      <c r="A6471">
        <v>6470</v>
      </c>
      <c r="B6471" t="s">
        <v>30</v>
      </c>
      <c r="C6471">
        <v>0</v>
      </c>
      <c r="D6471" t="s">
        <v>24</v>
      </c>
      <c r="E6471" t="s">
        <v>24</v>
      </c>
      <c r="F6471" t="s">
        <v>24</v>
      </c>
      <c r="G6471" t="s">
        <v>24</v>
      </c>
      <c r="H6471" t="str">
        <f t="shared" si="303"/>
        <v>No</v>
      </c>
      <c r="I6471" t="s">
        <v>23</v>
      </c>
      <c r="J6471" t="s">
        <v>46</v>
      </c>
      <c r="K6471" t="s">
        <v>46</v>
      </c>
      <c r="L6471" t="s">
        <v>46</v>
      </c>
      <c r="M6471" t="s">
        <v>46</v>
      </c>
      <c r="N6471" t="s">
        <v>46</v>
      </c>
      <c r="O6471" t="s">
        <v>46</v>
      </c>
      <c r="P6471" s="31">
        <f t="shared" si="305"/>
        <v>1</v>
      </c>
      <c r="Q6471" t="s">
        <v>47</v>
      </c>
      <c r="R6471" t="s">
        <v>24</v>
      </c>
      <c r="S6471" t="s">
        <v>35</v>
      </c>
      <c r="T6471">
        <v>21.45</v>
      </c>
      <c r="U6471">
        <v>705.45</v>
      </c>
      <c r="V6471" s="10">
        <v>35</v>
      </c>
      <c r="W6471" t="s">
        <v>24</v>
      </c>
      <c r="X6471" s="10">
        <f t="shared" si="304"/>
        <v>0</v>
      </c>
      <c r="Y6471" s="13"/>
    </row>
    <row r="6472" spans="1:25">
      <c r="A6472">
        <v>6471</v>
      </c>
      <c r="B6472" t="s">
        <v>30</v>
      </c>
      <c r="C6472">
        <v>0</v>
      </c>
      <c r="D6472" t="s">
        <v>23</v>
      </c>
      <c r="E6472" t="s">
        <v>23</v>
      </c>
      <c r="F6472" t="s">
        <v>24</v>
      </c>
      <c r="G6472" t="s">
        <v>26</v>
      </c>
      <c r="H6472" t="str">
        <f t="shared" si="303"/>
        <v>Yes</v>
      </c>
      <c r="I6472" t="s">
        <v>23</v>
      </c>
      <c r="J6472" t="s">
        <v>24</v>
      </c>
      <c r="K6472" t="s">
        <v>24</v>
      </c>
      <c r="L6472" t="s">
        <v>24</v>
      </c>
      <c r="M6472" t="s">
        <v>24</v>
      </c>
      <c r="N6472" t="s">
        <v>24</v>
      </c>
      <c r="O6472" t="s">
        <v>24</v>
      </c>
      <c r="P6472" s="31">
        <f t="shared" si="305"/>
        <v>2</v>
      </c>
      <c r="Q6472" t="s">
        <v>31</v>
      </c>
      <c r="R6472" t="s">
        <v>23</v>
      </c>
      <c r="S6472" t="s">
        <v>32</v>
      </c>
      <c r="T6472">
        <v>43.45</v>
      </c>
      <c r="U6472">
        <v>345.5</v>
      </c>
      <c r="V6472" s="10">
        <v>8</v>
      </c>
      <c r="W6472" t="s">
        <v>24</v>
      </c>
      <c r="X6472" s="10">
        <f t="shared" si="304"/>
        <v>0</v>
      </c>
      <c r="Y6472" s="13"/>
    </row>
    <row r="6473" spans="1:25">
      <c r="A6473">
        <v>6472</v>
      </c>
      <c r="B6473" t="s">
        <v>30</v>
      </c>
      <c r="C6473">
        <v>0</v>
      </c>
      <c r="D6473" t="s">
        <v>23</v>
      </c>
      <c r="E6473" t="s">
        <v>23</v>
      </c>
      <c r="F6473" t="s">
        <v>24</v>
      </c>
      <c r="G6473" t="s">
        <v>24</v>
      </c>
      <c r="H6473" t="str">
        <f t="shared" si="303"/>
        <v>No</v>
      </c>
      <c r="I6473" t="s">
        <v>23</v>
      </c>
      <c r="J6473" t="s">
        <v>46</v>
      </c>
      <c r="K6473" t="s">
        <v>46</v>
      </c>
      <c r="L6473" t="s">
        <v>46</v>
      </c>
      <c r="M6473" t="s">
        <v>46</v>
      </c>
      <c r="N6473" t="s">
        <v>46</v>
      </c>
      <c r="O6473" t="s">
        <v>46</v>
      </c>
      <c r="P6473" s="31">
        <f t="shared" si="305"/>
        <v>1</v>
      </c>
      <c r="Q6473" t="s">
        <v>31</v>
      </c>
      <c r="R6473" t="s">
        <v>24</v>
      </c>
      <c r="S6473" t="s">
        <v>35</v>
      </c>
      <c r="T6473">
        <v>20.05</v>
      </c>
      <c r="U6473">
        <v>345.9</v>
      </c>
      <c r="V6473" s="10">
        <v>18</v>
      </c>
      <c r="W6473" t="s">
        <v>24</v>
      </c>
      <c r="X6473" s="10">
        <f t="shared" si="304"/>
        <v>0</v>
      </c>
      <c r="Y6473" s="13"/>
    </row>
    <row r="6474" spans="1:25">
      <c r="A6474">
        <v>6473</v>
      </c>
      <c r="B6474" t="s">
        <v>22</v>
      </c>
      <c r="C6474">
        <v>0</v>
      </c>
      <c r="D6474" t="s">
        <v>23</v>
      </c>
      <c r="E6474" t="s">
        <v>23</v>
      </c>
      <c r="F6474" t="s">
        <v>23</v>
      </c>
      <c r="G6474" t="s">
        <v>37</v>
      </c>
      <c r="H6474" t="str">
        <f t="shared" si="303"/>
        <v>Yes</v>
      </c>
      <c r="I6474" t="s">
        <v>23</v>
      </c>
      <c r="J6474" t="s">
        <v>23</v>
      </c>
      <c r="K6474" t="s">
        <v>23</v>
      </c>
      <c r="L6474" t="s">
        <v>24</v>
      </c>
      <c r="M6474" t="s">
        <v>24</v>
      </c>
      <c r="N6474" t="s">
        <v>23</v>
      </c>
      <c r="O6474" t="s">
        <v>24</v>
      </c>
      <c r="P6474" s="31">
        <f t="shared" si="305"/>
        <v>5</v>
      </c>
      <c r="Q6474" t="s">
        <v>31</v>
      </c>
      <c r="R6474" t="s">
        <v>24</v>
      </c>
      <c r="S6474" t="s">
        <v>35</v>
      </c>
      <c r="T6474">
        <v>94.15</v>
      </c>
      <c r="U6474">
        <v>5811.8</v>
      </c>
      <c r="V6474" s="10">
        <v>60</v>
      </c>
      <c r="W6474" t="s">
        <v>24</v>
      </c>
      <c r="X6474" s="10">
        <f t="shared" si="304"/>
        <v>0</v>
      </c>
      <c r="Y6474" s="13"/>
    </row>
    <row r="6475" spans="1:25">
      <c r="A6475">
        <v>6474</v>
      </c>
      <c r="B6475" t="s">
        <v>22</v>
      </c>
      <c r="C6475">
        <v>0</v>
      </c>
      <c r="D6475" t="s">
        <v>24</v>
      </c>
      <c r="E6475" t="s">
        <v>24</v>
      </c>
      <c r="F6475" t="s">
        <v>24</v>
      </c>
      <c r="G6475" t="s">
        <v>37</v>
      </c>
      <c r="H6475" t="str">
        <f t="shared" si="303"/>
        <v>Yes</v>
      </c>
      <c r="I6475" t="s">
        <v>23</v>
      </c>
      <c r="J6475" t="s">
        <v>24</v>
      </c>
      <c r="K6475" t="s">
        <v>24</v>
      </c>
      <c r="L6475" t="s">
        <v>23</v>
      </c>
      <c r="M6475" t="s">
        <v>24</v>
      </c>
      <c r="N6475" t="s">
        <v>23</v>
      </c>
      <c r="O6475" t="s">
        <v>23</v>
      </c>
      <c r="P6475" s="31">
        <f t="shared" si="305"/>
        <v>5</v>
      </c>
      <c r="Q6475" t="s">
        <v>27</v>
      </c>
      <c r="R6475" t="s">
        <v>24</v>
      </c>
      <c r="S6475" t="s">
        <v>28</v>
      </c>
      <c r="T6475">
        <v>94.4</v>
      </c>
      <c r="U6475">
        <v>94.4</v>
      </c>
      <c r="V6475" s="10">
        <v>1</v>
      </c>
      <c r="W6475" t="s">
        <v>23</v>
      </c>
      <c r="X6475" s="10">
        <f t="shared" si="304"/>
        <v>1</v>
      </c>
      <c r="Y6475" s="13"/>
    </row>
    <row r="6476" spans="1:25">
      <c r="A6476">
        <v>6475</v>
      </c>
      <c r="B6476" t="s">
        <v>22</v>
      </c>
      <c r="C6476">
        <v>0</v>
      </c>
      <c r="D6476" t="s">
        <v>24</v>
      </c>
      <c r="E6476" t="s">
        <v>24</v>
      </c>
      <c r="F6476" t="s">
        <v>24</v>
      </c>
      <c r="G6476" t="s">
        <v>24</v>
      </c>
      <c r="H6476" t="str">
        <f t="shared" si="303"/>
        <v>No</v>
      </c>
      <c r="I6476" t="s">
        <v>23</v>
      </c>
      <c r="J6476" t="s">
        <v>46</v>
      </c>
      <c r="K6476" t="s">
        <v>46</v>
      </c>
      <c r="L6476" t="s">
        <v>46</v>
      </c>
      <c r="M6476" t="s">
        <v>46</v>
      </c>
      <c r="N6476" t="s">
        <v>46</v>
      </c>
      <c r="O6476" t="s">
        <v>46</v>
      </c>
      <c r="P6476" s="31">
        <f t="shared" si="305"/>
        <v>1</v>
      </c>
      <c r="Q6476" t="s">
        <v>47</v>
      </c>
      <c r="R6476" t="s">
        <v>24</v>
      </c>
      <c r="S6476" t="s">
        <v>32</v>
      </c>
      <c r="T6476">
        <v>19.55</v>
      </c>
      <c r="U6476">
        <v>124.45</v>
      </c>
      <c r="V6476" s="10">
        <v>6</v>
      </c>
      <c r="W6476" t="s">
        <v>24</v>
      </c>
      <c r="X6476" s="10">
        <f t="shared" si="304"/>
        <v>0</v>
      </c>
      <c r="Y6476" s="13"/>
    </row>
    <row r="6477" spans="1:25">
      <c r="A6477">
        <v>6476</v>
      </c>
      <c r="B6477" t="s">
        <v>22</v>
      </c>
      <c r="C6477">
        <v>0</v>
      </c>
      <c r="D6477" t="s">
        <v>24</v>
      </c>
      <c r="E6477" t="s">
        <v>23</v>
      </c>
      <c r="F6477" t="s">
        <v>23</v>
      </c>
      <c r="G6477" t="s">
        <v>26</v>
      </c>
      <c r="H6477" t="str">
        <f t="shared" si="303"/>
        <v>Yes</v>
      </c>
      <c r="I6477" t="s">
        <v>23</v>
      </c>
      <c r="J6477" t="s">
        <v>23</v>
      </c>
      <c r="K6477" t="s">
        <v>23</v>
      </c>
      <c r="L6477" t="s">
        <v>24</v>
      </c>
      <c r="M6477" t="s">
        <v>23</v>
      </c>
      <c r="N6477" t="s">
        <v>23</v>
      </c>
      <c r="O6477" t="s">
        <v>24</v>
      </c>
      <c r="P6477" s="31">
        <f t="shared" si="305"/>
        <v>6</v>
      </c>
      <c r="Q6477" t="s">
        <v>27</v>
      </c>
      <c r="R6477" t="s">
        <v>23</v>
      </c>
      <c r="S6477" t="s">
        <v>32</v>
      </c>
      <c r="T6477">
        <v>75.900000000000006</v>
      </c>
      <c r="U6477">
        <v>1375.6</v>
      </c>
      <c r="V6477" s="10">
        <v>19</v>
      </c>
      <c r="W6477" t="s">
        <v>24</v>
      </c>
      <c r="X6477" s="10">
        <f t="shared" si="304"/>
        <v>0</v>
      </c>
      <c r="Y6477" s="13"/>
    </row>
    <row r="6478" spans="1:25">
      <c r="A6478">
        <v>6477</v>
      </c>
      <c r="B6478" t="s">
        <v>30</v>
      </c>
      <c r="C6478">
        <v>0</v>
      </c>
      <c r="D6478" t="s">
        <v>23</v>
      </c>
      <c r="E6478" t="s">
        <v>23</v>
      </c>
      <c r="F6478" t="s">
        <v>23</v>
      </c>
      <c r="G6478" t="s">
        <v>26</v>
      </c>
      <c r="H6478" t="str">
        <f t="shared" si="303"/>
        <v>Yes</v>
      </c>
      <c r="I6478" t="s">
        <v>23</v>
      </c>
      <c r="J6478" t="s">
        <v>23</v>
      </c>
      <c r="K6478" t="s">
        <v>23</v>
      </c>
      <c r="L6478" t="s">
        <v>24</v>
      </c>
      <c r="M6478" t="s">
        <v>23</v>
      </c>
      <c r="N6478" t="s">
        <v>24</v>
      </c>
      <c r="O6478" t="s">
        <v>24</v>
      </c>
      <c r="P6478" s="31">
        <f t="shared" si="305"/>
        <v>5</v>
      </c>
      <c r="Q6478" t="s">
        <v>31</v>
      </c>
      <c r="R6478" t="s">
        <v>24</v>
      </c>
      <c r="S6478" t="s">
        <v>35</v>
      </c>
      <c r="T6478">
        <v>64.150000000000006</v>
      </c>
      <c r="U6478">
        <v>3491.55</v>
      </c>
      <c r="V6478" s="10">
        <v>53</v>
      </c>
      <c r="W6478" t="s">
        <v>24</v>
      </c>
      <c r="X6478" s="10">
        <f t="shared" si="304"/>
        <v>0</v>
      </c>
      <c r="Y6478" s="13"/>
    </row>
    <row r="6479" spans="1:25">
      <c r="A6479">
        <v>6478</v>
      </c>
      <c r="B6479" t="s">
        <v>30</v>
      </c>
      <c r="C6479">
        <v>1</v>
      </c>
      <c r="D6479" t="s">
        <v>23</v>
      </c>
      <c r="E6479" t="s">
        <v>24</v>
      </c>
      <c r="F6479" t="s">
        <v>23</v>
      </c>
      <c r="G6479" t="s">
        <v>37</v>
      </c>
      <c r="H6479" t="str">
        <f t="shared" si="303"/>
        <v>Yes</v>
      </c>
      <c r="I6479" t="s">
        <v>23</v>
      </c>
      <c r="J6479" t="s">
        <v>23</v>
      </c>
      <c r="K6479" t="s">
        <v>23</v>
      </c>
      <c r="L6479" t="s">
        <v>23</v>
      </c>
      <c r="M6479" t="s">
        <v>24</v>
      </c>
      <c r="N6479" t="s">
        <v>23</v>
      </c>
      <c r="O6479" t="s">
        <v>23</v>
      </c>
      <c r="P6479" s="31">
        <f t="shared" si="305"/>
        <v>7</v>
      </c>
      <c r="Q6479" t="s">
        <v>47</v>
      </c>
      <c r="R6479" t="s">
        <v>23</v>
      </c>
      <c r="S6479" t="s">
        <v>35</v>
      </c>
      <c r="T6479">
        <v>109.55</v>
      </c>
      <c r="U6479">
        <v>7920.7</v>
      </c>
      <c r="V6479" s="10">
        <v>72</v>
      </c>
      <c r="W6479" t="s">
        <v>24</v>
      </c>
      <c r="X6479" s="10">
        <f t="shared" si="304"/>
        <v>0</v>
      </c>
      <c r="Y6479" s="13"/>
    </row>
    <row r="6480" spans="1:25">
      <c r="A6480">
        <v>6479</v>
      </c>
      <c r="B6480" t="s">
        <v>22</v>
      </c>
      <c r="C6480">
        <v>0</v>
      </c>
      <c r="D6480" t="s">
        <v>23</v>
      </c>
      <c r="E6480" t="s">
        <v>24</v>
      </c>
      <c r="F6480" t="s">
        <v>23</v>
      </c>
      <c r="G6480" t="s">
        <v>37</v>
      </c>
      <c r="H6480" t="str">
        <f t="shared" si="303"/>
        <v>Yes</v>
      </c>
      <c r="I6480" t="s">
        <v>23</v>
      </c>
      <c r="J6480" t="s">
        <v>24</v>
      </c>
      <c r="K6480" t="s">
        <v>23</v>
      </c>
      <c r="L6480" t="s">
        <v>23</v>
      </c>
      <c r="M6480" t="s">
        <v>23</v>
      </c>
      <c r="N6480" t="s">
        <v>23</v>
      </c>
      <c r="O6480" t="s">
        <v>23</v>
      </c>
      <c r="P6480" s="31">
        <f t="shared" si="305"/>
        <v>7</v>
      </c>
      <c r="Q6480" t="s">
        <v>47</v>
      </c>
      <c r="R6480" t="s">
        <v>23</v>
      </c>
      <c r="S6480" t="s">
        <v>40</v>
      </c>
      <c r="T6480">
        <v>110.8</v>
      </c>
      <c r="U6480">
        <v>6640.7</v>
      </c>
      <c r="V6480" s="10">
        <v>60</v>
      </c>
      <c r="W6480" t="s">
        <v>24</v>
      </c>
      <c r="X6480" s="10">
        <f t="shared" si="304"/>
        <v>0</v>
      </c>
      <c r="Y6480" s="13"/>
    </row>
    <row r="6481" spans="1:25">
      <c r="A6481">
        <v>6480</v>
      </c>
      <c r="B6481" t="s">
        <v>22</v>
      </c>
      <c r="C6481">
        <v>0</v>
      </c>
      <c r="D6481" t="s">
        <v>24</v>
      </c>
      <c r="E6481" t="s">
        <v>24</v>
      </c>
      <c r="F6481" t="s">
        <v>24</v>
      </c>
      <c r="G6481" t="s">
        <v>26</v>
      </c>
      <c r="H6481" t="str">
        <f t="shared" si="303"/>
        <v>Yes</v>
      </c>
      <c r="I6481" t="s">
        <v>23</v>
      </c>
      <c r="J6481" t="s">
        <v>24</v>
      </c>
      <c r="K6481" t="s">
        <v>24</v>
      </c>
      <c r="L6481" t="s">
        <v>24</v>
      </c>
      <c r="M6481" t="s">
        <v>24</v>
      </c>
      <c r="N6481" t="s">
        <v>23</v>
      </c>
      <c r="O6481" t="s">
        <v>24</v>
      </c>
      <c r="P6481" s="31">
        <f t="shared" si="305"/>
        <v>3</v>
      </c>
      <c r="Q6481" t="s">
        <v>27</v>
      </c>
      <c r="R6481" t="s">
        <v>23</v>
      </c>
      <c r="S6481" t="s">
        <v>40</v>
      </c>
      <c r="T6481">
        <v>55</v>
      </c>
      <c r="U6481">
        <v>55</v>
      </c>
      <c r="V6481" s="10">
        <v>1</v>
      </c>
      <c r="W6481" t="s">
        <v>23</v>
      </c>
      <c r="X6481" s="10">
        <f t="shared" si="304"/>
        <v>1</v>
      </c>
      <c r="Y6481" s="13"/>
    </row>
    <row r="6482" spans="1:25">
      <c r="A6482">
        <v>6481</v>
      </c>
      <c r="B6482" t="s">
        <v>22</v>
      </c>
      <c r="C6482">
        <v>0</v>
      </c>
      <c r="D6482" t="s">
        <v>24</v>
      </c>
      <c r="E6482" t="s">
        <v>23</v>
      </c>
      <c r="F6482" t="s">
        <v>24</v>
      </c>
      <c r="G6482" t="s">
        <v>26</v>
      </c>
      <c r="H6482" t="str">
        <f t="shared" si="303"/>
        <v>Yes</v>
      </c>
      <c r="I6482" t="s">
        <v>23</v>
      </c>
      <c r="J6482" t="s">
        <v>24</v>
      </c>
      <c r="K6482" t="s">
        <v>24</v>
      </c>
      <c r="L6482" t="s">
        <v>23</v>
      </c>
      <c r="M6482" t="s">
        <v>23</v>
      </c>
      <c r="N6482" t="s">
        <v>24</v>
      </c>
      <c r="O6482" t="s">
        <v>24</v>
      </c>
      <c r="P6482" s="31">
        <f t="shared" si="305"/>
        <v>4</v>
      </c>
      <c r="Q6482" t="s">
        <v>27</v>
      </c>
      <c r="R6482" t="s">
        <v>24</v>
      </c>
      <c r="S6482" t="s">
        <v>32</v>
      </c>
      <c r="T6482">
        <v>53.45</v>
      </c>
      <c r="U6482">
        <v>718.1</v>
      </c>
      <c r="V6482" s="10">
        <v>13</v>
      </c>
      <c r="W6482" t="s">
        <v>24</v>
      </c>
      <c r="X6482" s="10">
        <f t="shared" si="304"/>
        <v>0</v>
      </c>
      <c r="Y6482" s="13"/>
    </row>
    <row r="6483" spans="1:25">
      <c r="A6483">
        <v>6482</v>
      </c>
      <c r="B6483" t="s">
        <v>22</v>
      </c>
      <c r="C6483">
        <v>0</v>
      </c>
      <c r="D6483" t="s">
        <v>23</v>
      </c>
      <c r="E6483" t="s">
        <v>23</v>
      </c>
      <c r="F6483" t="s">
        <v>24</v>
      </c>
      <c r="G6483" t="s">
        <v>37</v>
      </c>
      <c r="H6483" t="str">
        <f t="shared" si="303"/>
        <v>Yes</v>
      </c>
      <c r="I6483" t="s">
        <v>23</v>
      </c>
      <c r="J6483" t="s">
        <v>24</v>
      </c>
      <c r="K6483" t="s">
        <v>24</v>
      </c>
      <c r="L6483" t="s">
        <v>24</v>
      </c>
      <c r="M6483" t="s">
        <v>24</v>
      </c>
      <c r="N6483" t="s">
        <v>24</v>
      </c>
      <c r="O6483" t="s">
        <v>24</v>
      </c>
      <c r="P6483" s="31">
        <f t="shared" si="305"/>
        <v>2</v>
      </c>
      <c r="Q6483" t="s">
        <v>27</v>
      </c>
      <c r="R6483" t="s">
        <v>24</v>
      </c>
      <c r="S6483" t="s">
        <v>40</v>
      </c>
      <c r="T6483">
        <v>69.95</v>
      </c>
      <c r="U6483">
        <v>320.39999999999998</v>
      </c>
      <c r="V6483" s="10">
        <v>5</v>
      </c>
      <c r="W6483" t="s">
        <v>24</v>
      </c>
      <c r="X6483" s="10">
        <f t="shared" si="304"/>
        <v>0</v>
      </c>
      <c r="Y6483" s="13"/>
    </row>
    <row r="6484" spans="1:25">
      <c r="A6484">
        <v>6483</v>
      </c>
      <c r="B6484" t="s">
        <v>30</v>
      </c>
      <c r="C6484">
        <v>0</v>
      </c>
      <c r="D6484" t="s">
        <v>24</v>
      </c>
      <c r="E6484" t="s">
        <v>24</v>
      </c>
      <c r="F6484" t="s">
        <v>23</v>
      </c>
      <c r="G6484" t="s">
        <v>37</v>
      </c>
      <c r="H6484" t="str">
        <f t="shared" si="303"/>
        <v>Yes</v>
      </c>
      <c r="I6484" t="s">
        <v>23</v>
      </c>
      <c r="J6484" t="s">
        <v>24</v>
      </c>
      <c r="K6484" t="s">
        <v>24</v>
      </c>
      <c r="L6484" t="s">
        <v>23</v>
      </c>
      <c r="M6484" t="s">
        <v>24</v>
      </c>
      <c r="N6484" t="s">
        <v>23</v>
      </c>
      <c r="O6484" t="s">
        <v>23</v>
      </c>
      <c r="P6484" s="31">
        <f t="shared" si="305"/>
        <v>5</v>
      </c>
      <c r="Q6484" t="s">
        <v>27</v>
      </c>
      <c r="R6484" t="s">
        <v>23</v>
      </c>
      <c r="S6484" t="s">
        <v>28</v>
      </c>
      <c r="T6484">
        <v>101.45</v>
      </c>
      <c r="U6484">
        <v>101.45</v>
      </c>
      <c r="V6484" s="10">
        <v>1</v>
      </c>
      <c r="W6484" t="s">
        <v>23</v>
      </c>
      <c r="X6484" s="10">
        <f t="shared" si="304"/>
        <v>1</v>
      </c>
      <c r="Y6484" s="13"/>
    </row>
    <row r="6485" spans="1:25">
      <c r="A6485">
        <v>6484</v>
      </c>
      <c r="B6485" t="s">
        <v>30</v>
      </c>
      <c r="C6485">
        <v>0</v>
      </c>
      <c r="D6485" t="s">
        <v>23</v>
      </c>
      <c r="E6485" t="s">
        <v>23</v>
      </c>
      <c r="F6485" t="s">
        <v>24</v>
      </c>
      <c r="G6485" t="s">
        <v>37</v>
      </c>
      <c r="H6485" t="str">
        <f t="shared" si="303"/>
        <v>Yes</v>
      </c>
      <c r="I6485" t="s">
        <v>23</v>
      </c>
      <c r="J6485" t="s">
        <v>24</v>
      </c>
      <c r="K6485" t="s">
        <v>24</v>
      </c>
      <c r="L6485" t="s">
        <v>23</v>
      </c>
      <c r="M6485" t="s">
        <v>24</v>
      </c>
      <c r="N6485" t="s">
        <v>23</v>
      </c>
      <c r="O6485" t="s">
        <v>23</v>
      </c>
      <c r="P6485" s="31">
        <f t="shared" si="305"/>
        <v>5</v>
      </c>
      <c r="Q6485" t="s">
        <v>27</v>
      </c>
      <c r="R6485" t="s">
        <v>24</v>
      </c>
      <c r="S6485" t="s">
        <v>28</v>
      </c>
      <c r="T6485">
        <v>97</v>
      </c>
      <c r="U6485">
        <v>1334.45</v>
      </c>
      <c r="V6485" s="10">
        <v>13</v>
      </c>
      <c r="W6485" t="s">
        <v>24</v>
      </c>
      <c r="X6485" s="10">
        <f t="shared" si="304"/>
        <v>0</v>
      </c>
      <c r="Y6485" s="13"/>
    </row>
    <row r="6486" spans="1:25">
      <c r="A6486">
        <v>6485</v>
      </c>
      <c r="B6486" t="s">
        <v>30</v>
      </c>
      <c r="C6486">
        <v>0</v>
      </c>
      <c r="D6486" t="s">
        <v>24</v>
      </c>
      <c r="E6486" t="s">
        <v>24</v>
      </c>
      <c r="F6486" t="s">
        <v>23</v>
      </c>
      <c r="G6486" t="s">
        <v>26</v>
      </c>
      <c r="H6486" t="str">
        <f t="shared" si="303"/>
        <v>Yes</v>
      </c>
      <c r="I6486" t="s">
        <v>23</v>
      </c>
      <c r="J6486" t="s">
        <v>23</v>
      </c>
      <c r="K6486" t="s">
        <v>23</v>
      </c>
      <c r="L6486" t="s">
        <v>23</v>
      </c>
      <c r="M6486" t="s">
        <v>23</v>
      </c>
      <c r="N6486" t="s">
        <v>23</v>
      </c>
      <c r="O6486" t="s">
        <v>23</v>
      </c>
      <c r="P6486" s="31">
        <f t="shared" si="305"/>
        <v>8</v>
      </c>
      <c r="Q6486" t="s">
        <v>31</v>
      </c>
      <c r="R6486" t="s">
        <v>23</v>
      </c>
      <c r="S6486" t="s">
        <v>35</v>
      </c>
      <c r="T6486">
        <v>90.6</v>
      </c>
      <c r="U6486">
        <v>3358.65</v>
      </c>
      <c r="V6486" s="10">
        <v>37</v>
      </c>
      <c r="W6486" t="s">
        <v>24</v>
      </c>
      <c r="X6486" s="10">
        <f t="shared" si="304"/>
        <v>0</v>
      </c>
      <c r="Y6486" s="13"/>
    </row>
    <row r="6487" spans="1:25">
      <c r="A6487">
        <v>6486</v>
      </c>
      <c r="B6487" t="s">
        <v>30</v>
      </c>
      <c r="C6487">
        <v>0</v>
      </c>
      <c r="D6487" t="s">
        <v>23</v>
      </c>
      <c r="E6487" t="s">
        <v>24</v>
      </c>
      <c r="F6487" t="s">
        <v>24</v>
      </c>
      <c r="G6487" t="s">
        <v>37</v>
      </c>
      <c r="H6487" t="str">
        <f t="shared" si="303"/>
        <v>Yes</v>
      </c>
      <c r="I6487" t="s">
        <v>23</v>
      </c>
      <c r="J6487" t="s">
        <v>23</v>
      </c>
      <c r="K6487" t="s">
        <v>24</v>
      </c>
      <c r="L6487" t="s">
        <v>24</v>
      </c>
      <c r="M6487" t="s">
        <v>24</v>
      </c>
      <c r="N6487" t="s">
        <v>24</v>
      </c>
      <c r="O6487" t="s">
        <v>24</v>
      </c>
      <c r="P6487" s="31">
        <f t="shared" si="305"/>
        <v>3</v>
      </c>
      <c r="Q6487" t="s">
        <v>27</v>
      </c>
      <c r="R6487" t="s">
        <v>23</v>
      </c>
      <c r="S6487" t="s">
        <v>32</v>
      </c>
      <c r="T6487">
        <v>73.55</v>
      </c>
      <c r="U6487">
        <v>4764</v>
      </c>
      <c r="V6487" s="10">
        <v>64</v>
      </c>
      <c r="W6487" t="s">
        <v>24</v>
      </c>
      <c r="X6487" s="10">
        <f t="shared" si="304"/>
        <v>0</v>
      </c>
      <c r="Y6487" s="13"/>
    </row>
    <row r="6488" spans="1:25">
      <c r="A6488">
        <v>6487</v>
      </c>
      <c r="B6488" t="s">
        <v>22</v>
      </c>
      <c r="C6488">
        <v>0</v>
      </c>
      <c r="D6488" t="s">
        <v>23</v>
      </c>
      <c r="E6488" t="s">
        <v>24</v>
      </c>
      <c r="F6488" t="s">
        <v>23</v>
      </c>
      <c r="G6488" t="s">
        <v>26</v>
      </c>
      <c r="H6488" t="str">
        <f t="shared" si="303"/>
        <v>Yes</v>
      </c>
      <c r="I6488" t="s">
        <v>23</v>
      </c>
      <c r="J6488" t="s">
        <v>24</v>
      </c>
      <c r="K6488" t="s">
        <v>24</v>
      </c>
      <c r="L6488" t="s">
        <v>23</v>
      </c>
      <c r="M6488" t="s">
        <v>23</v>
      </c>
      <c r="N6488" t="s">
        <v>23</v>
      </c>
      <c r="O6488" t="s">
        <v>24</v>
      </c>
      <c r="P6488" s="31">
        <f t="shared" si="305"/>
        <v>5</v>
      </c>
      <c r="Q6488" t="s">
        <v>27</v>
      </c>
      <c r="R6488" t="s">
        <v>24</v>
      </c>
      <c r="S6488" t="s">
        <v>35</v>
      </c>
      <c r="T6488">
        <v>67.95</v>
      </c>
      <c r="U6488">
        <v>350.3</v>
      </c>
      <c r="V6488" s="10">
        <v>5</v>
      </c>
      <c r="W6488" t="s">
        <v>23</v>
      </c>
      <c r="X6488" s="10">
        <f t="shared" si="304"/>
        <v>1</v>
      </c>
      <c r="Y6488" s="13"/>
    </row>
    <row r="6489" spans="1:25">
      <c r="A6489">
        <v>6488</v>
      </c>
      <c r="B6489" t="s">
        <v>22</v>
      </c>
      <c r="C6489">
        <v>0</v>
      </c>
      <c r="D6489" t="s">
        <v>23</v>
      </c>
      <c r="E6489" t="s">
        <v>24</v>
      </c>
      <c r="F6489" t="s">
        <v>23</v>
      </c>
      <c r="G6489" t="s">
        <v>37</v>
      </c>
      <c r="H6489" t="str">
        <f t="shared" si="303"/>
        <v>Yes</v>
      </c>
      <c r="I6489" t="s">
        <v>23</v>
      </c>
      <c r="J6489" t="s">
        <v>24</v>
      </c>
      <c r="K6489" t="s">
        <v>23</v>
      </c>
      <c r="L6489" t="s">
        <v>24</v>
      </c>
      <c r="M6489" t="s">
        <v>23</v>
      </c>
      <c r="N6489" t="s">
        <v>24</v>
      </c>
      <c r="O6489" t="s">
        <v>23</v>
      </c>
      <c r="P6489" s="31">
        <f t="shared" si="305"/>
        <v>5</v>
      </c>
      <c r="Q6489" t="s">
        <v>47</v>
      </c>
      <c r="R6489" t="s">
        <v>23</v>
      </c>
      <c r="S6489" t="s">
        <v>35</v>
      </c>
      <c r="T6489">
        <v>94.35</v>
      </c>
      <c r="U6489">
        <v>5703</v>
      </c>
      <c r="V6489" s="10">
        <v>61</v>
      </c>
      <c r="W6489" t="s">
        <v>24</v>
      </c>
      <c r="X6489" s="10">
        <f t="shared" si="304"/>
        <v>0</v>
      </c>
      <c r="Y6489" s="13"/>
    </row>
    <row r="6490" spans="1:25">
      <c r="A6490">
        <v>6489</v>
      </c>
      <c r="B6490" t="s">
        <v>22</v>
      </c>
      <c r="C6490">
        <v>0</v>
      </c>
      <c r="D6490" t="s">
        <v>24</v>
      </c>
      <c r="E6490" t="s">
        <v>24</v>
      </c>
      <c r="F6490" t="s">
        <v>24</v>
      </c>
      <c r="G6490" t="s">
        <v>37</v>
      </c>
      <c r="H6490" t="str">
        <f t="shared" si="303"/>
        <v>Yes</v>
      </c>
      <c r="I6490" t="s">
        <v>23</v>
      </c>
      <c r="J6490" t="s">
        <v>24</v>
      </c>
      <c r="K6490" t="s">
        <v>24</v>
      </c>
      <c r="L6490" t="s">
        <v>24</v>
      </c>
      <c r="M6490" t="s">
        <v>24</v>
      </c>
      <c r="N6490" t="s">
        <v>24</v>
      </c>
      <c r="O6490" t="s">
        <v>24</v>
      </c>
      <c r="P6490" s="31">
        <f t="shared" si="305"/>
        <v>2</v>
      </c>
      <c r="Q6490" t="s">
        <v>27</v>
      </c>
      <c r="R6490" t="s">
        <v>23</v>
      </c>
      <c r="S6490" t="s">
        <v>28</v>
      </c>
      <c r="T6490">
        <v>69.5</v>
      </c>
      <c r="U6490">
        <v>69.5</v>
      </c>
      <c r="V6490" s="10">
        <v>1</v>
      </c>
      <c r="W6490" t="s">
        <v>23</v>
      </c>
      <c r="X6490" s="10">
        <f t="shared" si="304"/>
        <v>1</v>
      </c>
      <c r="Y6490" s="13"/>
    </row>
    <row r="6491" spans="1:25">
      <c r="A6491">
        <v>6490</v>
      </c>
      <c r="B6491" t="s">
        <v>30</v>
      </c>
      <c r="C6491">
        <v>0</v>
      </c>
      <c r="D6491" t="s">
        <v>24</v>
      </c>
      <c r="E6491" t="s">
        <v>24</v>
      </c>
      <c r="F6491" t="s">
        <v>24</v>
      </c>
      <c r="G6491" t="s">
        <v>24</v>
      </c>
      <c r="H6491" t="str">
        <f t="shared" si="303"/>
        <v>No</v>
      </c>
      <c r="I6491" t="s">
        <v>23</v>
      </c>
      <c r="J6491" t="s">
        <v>46</v>
      </c>
      <c r="K6491" t="s">
        <v>46</v>
      </c>
      <c r="L6491" t="s">
        <v>46</v>
      </c>
      <c r="M6491" t="s">
        <v>46</v>
      </c>
      <c r="N6491" t="s">
        <v>46</v>
      </c>
      <c r="O6491" t="s">
        <v>46</v>
      </c>
      <c r="P6491" s="31">
        <f t="shared" si="305"/>
        <v>1</v>
      </c>
      <c r="Q6491" t="s">
        <v>27</v>
      </c>
      <c r="R6491" t="s">
        <v>23</v>
      </c>
      <c r="S6491" t="s">
        <v>32</v>
      </c>
      <c r="T6491">
        <v>18.850000000000001</v>
      </c>
      <c r="U6491">
        <v>18.850000000000001</v>
      </c>
      <c r="V6491" s="10">
        <v>1</v>
      </c>
      <c r="W6491" t="s">
        <v>23</v>
      </c>
      <c r="X6491" s="10">
        <f t="shared" si="304"/>
        <v>1</v>
      </c>
      <c r="Y6491" s="13"/>
    </row>
    <row r="6492" spans="1:25">
      <c r="A6492">
        <v>6491</v>
      </c>
      <c r="B6492" t="s">
        <v>30</v>
      </c>
      <c r="C6492">
        <v>0</v>
      </c>
      <c r="D6492" t="s">
        <v>24</v>
      </c>
      <c r="E6492" t="s">
        <v>24</v>
      </c>
      <c r="F6492" t="s">
        <v>24</v>
      </c>
      <c r="G6492" t="s">
        <v>24</v>
      </c>
      <c r="H6492" t="str">
        <f t="shared" si="303"/>
        <v>No</v>
      </c>
      <c r="I6492" t="s">
        <v>23</v>
      </c>
      <c r="J6492" t="s">
        <v>46</v>
      </c>
      <c r="K6492" t="s">
        <v>46</v>
      </c>
      <c r="L6492" t="s">
        <v>46</v>
      </c>
      <c r="M6492" t="s">
        <v>46</v>
      </c>
      <c r="N6492" t="s">
        <v>46</v>
      </c>
      <c r="O6492" t="s">
        <v>46</v>
      </c>
      <c r="P6492" s="31">
        <f t="shared" si="305"/>
        <v>1</v>
      </c>
      <c r="Q6492" t="s">
        <v>31</v>
      </c>
      <c r="R6492" t="s">
        <v>24</v>
      </c>
      <c r="S6492" t="s">
        <v>32</v>
      </c>
      <c r="T6492">
        <v>19.399999999999999</v>
      </c>
      <c r="U6492">
        <v>525.54999999999995</v>
      </c>
      <c r="V6492" s="10">
        <v>26</v>
      </c>
      <c r="W6492" t="s">
        <v>24</v>
      </c>
      <c r="X6492" s="10">
        <f t="shared" si="304"/>
        <v>0</v>
      </c>
      <c r="Y6492" s="13"/>
    </row>
    <row r="6493" spans="1:25">
      <c r="A6493">
        <v>6492</v>
      </c>
      <c r="B6493" t="s">
        <v>22</v>
      </c>
      <c r="C6493">
        <v>0</v>
      </c>
      <c r="D6493" t="s">
        <v>24</v>
      </c>
      <c r="E6493" t="s">
        <v>24</v>
      </c>
      <c r="F6493" t="s">
        <v>24</v>
      </c>
      <c r="G6493" t="s">
        <v>37</v>
      </c>
      <c r="H6493" t="str">
        <f t="shared" si="303"/>
        <v>Yes</v>
      </c>
      <c r="I6493" t="s">
        <v>23</v>
      </c>
      <c r="J6493" t="s">
        <v>24</v>
      </c>
      <c r="K6493" t="s">
        <v>24</v>
      </c>
      <c r="L6493" t="s">
        <v>24</v>
      </c>
      <c r="M6493" t="s">
        <v>24</v>
      </c>
      <c r="N6493" t="s">
        <v>24</v>
      </c>
      <c r="O6493" t="s">
        <v>24</v>
      </c>
      <c r="P6493" s="31">
        <f t="shared" si="305"/>
        <v>2</v>
      </c>
      <c r="Q6493" t="s">
        <v>27</v>
      </c>
      <c r="R6493" t="s">
        <v>23</v>
      </c>
      <c r="S6493" t="s">
        <v>28</v>
      </c>
      <c r="T6493">
        <v>69.2</v>
      </c>
      <c r="U6493">
        <v>69.2</v>
      </c>
      <c r="V6493" s="10">
        <v>1</v>
      </c>
      <c r="W6493" t="s">
        <v>23</v>
      </c>
      <c r="X6493" s="10">
        <f t="shared" si="304"/>
        <v>1</v>
      </c>
      <c r="Y6493" s="13"/>
    </row>
    <row r="6494" spans="1:25">
      <c r="A6494">
        <v>6493</v>
      </c>
      <c r="B6494" t="s">
        <v>30</v>
      </c>
      <c r="C6494">
        <v>0</v>
      </c>
      <c r="D6494" t="s">
        <v>23</v>
      </c>
      <c r="E6494" t="s">
        <v>24</v>
      </c>
      <c r="F6494" t="s">
        <v>24</v>
      </c>
      <c r="G6494" t="s">
        <v>24</v>
      </c>
      <c r="H6494" t="str">
        <f t="shared" si="303"/>
        <v>No</v>
      </c>
      <c r="I6494" t="s">
        <v>23</v>
      </c>
      <c r="J6494" t="s">
        <v>46</v>
      </c>
      <c r="K6494" t="s">
        <v>46</v>
      </c>
      <c r="L6494" t="s">
        <v>46</v>
      </c>
      <c r="M6494" t="s">
        <v>46</v>
      </c>
      <c r="N6494" t="s">
        <v>46</v>
      </c>
      <c r="O6494" t="s">
        <v>46</v>
      </c>
      <c r="P6494" s="31">
        <f t="shared" si="305"/>
        <v>1</v>
      </c>
      <c r="Q6494" t="s">
        <v>47</v>
      </c>
      <c r="R6494" t="s">
        <v>24</v>
      </c>
      <c r="S6494" t="s">
        <v>32</v>
      </c>
      <c r="T6494">
        <v>19.75</v>
      </c>
      <c r="U6494">
        <v>483.15</v>
      </c>
      <c r="V6494" s="10">
        <v>24</v>
      </c>
      <c r="W6494" t="s">
        <v>24</v>
      </c>
      <c r="X6494" s="10">
        <f t="shared" si="304"/>
        <v>0</v>
      </c>
      <c r="Y6494" s="13"/>
    </row>
    <row r="6495" spans="1:25">
      <c r="A6495">
        <v>6494</v>
      </c>
      <c r="B6495" t="s">
        <v>30</v>
      </c>
      <c r="C6495">
        <v>0</v>
      </c>
      <c r="D6495" t="s">
        <v>23</v>
      </c>
      <c r="E6495" t="s">
        <v>24</v>
      </c>
      <c r="F6495" t="s">
        <v>25</v>
      </c>
      <c r="G6495" t="s">
        <v>26</v>
      </c>
      <c r="H6495" t="str">
        <f t="shared" si="303"/>
        <v>Yes</v>
      </c>
      <c r="I6495" t="s">
        <v>24</v>
      </c>
      <c r="J6495" t="s">
        <v>24</v>
      </c>
      <c r="K6495" t="s">
        <v>24</v>
      </c>
      <c r="L6495" t="s">
        <v>23</v>
      </c>
      <c r="M6495" t="s">
        <v>23</v>
      </c>
      <c r="N6495" t="s">
        <v>23</v>
      </c>
      <c r="O6495" t="s">
        <v>23</v>
      </c>
      <c r="P6495" s="31">
        <f t="shared" si="305"/>
        <v>5</v>
      </c>
      <c r="Q6495" t="s">
        <v>31</v>
      </c>
      <c r="R6495" t="s">
        <v>24</v>
      </c>
      <c r="S6495" t="s">
        <v>28</v>
      </c>
      <c r="T6495">
        <v>54.6</v>
      </c>
      <c r="U6495">
        <v>934.8</v>
      </c>
      <c r="V6495" s="10">
        <v>17</v>
      </c>
      <c r="W6495" t="s">
        <v>24</v>
      </c>
      <c r="X6495" s="10">
        <f t="shared" si="304"/>
        <v>0</v>
      </c>
      <c r="Y6495" s="13"/>
    </row>
    <row r="6496" spans="1:25">
      <c r="A6496">
        <v>6495</v>
      </c>
      <c r="B6496" t="s">
        <v>22</v>
      </c>
      <c r="C6496">
        <v>0</v>
      </c>
      <c r="D6496" t="s">
        <v>24</v>
      </c>
      <c r="E6496" t="s">
        <v>23</v>
      </c>
      <c r="F6496" t="s">
        <v>25</v>
      </c>
      <c r="G6496" t="s">
        <v>26</v>
      </c>
      <c r="H6496" t="str">
        <f t="shared" si="303"/>
        <v>Yes</v>
      </c>
      <c r="I6496" t="s">
        <v>24</v>
      </c>
      <c r="J6496" t="s">
        <v>24</v>
      </c>
      <c r="K6496" t="s">
        <v>24</v>
      </c>
      <c r="L6496" t="s">
        <v>23</v>
      </c>
      <c r="M6496" t="s">
        <v>24</v>
      </c>
      <c r="N6496" t="s">
        <v>24</v>
      </c>
      <c r="O6496" t="s">
        <v>24</v>
      </c>
      <c r="P6496" s="31">
        <f t="shared" si="305"/>
        <v>2</v>
      </c>
      <c r="Q6496" t="s">
        <v>27</v>
      </c>
      <c r="R6496" t="s">
        <v>23</v>
      </c>
      <c r="S6496" t="s">
        <v>32</v>
      </c>
      <c r="T6496">
        <v>29.8</v>
      </c>
      <c r="U6496">
        <v>786.5</v>
      </c>
      <c r="V6496" s="10">
        <v>26</v>
      </c>
      <c r="W6496" t="s">
        <v>24</v>
      </c>
      <c r="X6496" s="10">
        <f t="shared" si="304"/>
        <v>0</v>
      </c>
      <c r="Y6496" s="13"/>
    </row>
    <row r="6497" spans="1:25">
      <c r="A6497">
        <v>6496</v>
      </c>
      <c r="B6497" t="s">
        <v>30</v>
      </c>
      <c r="C6497">
        <v>0</v>
      </c>
      <c r="D6497" t="s">
        <v>24</v>
      </c>
      <c r="E6497" t="s">
        <v>24</v>
      </c>
      <c r="F6497" t="s">
        <v>24</v>
      </c>
      <c r="G6497" t="s">
        <v>37</v>
      </c>
      <c r="H6497" t="str">
        <f t="shared" si="303"/>
        <v>Yes</v>
      </c>
      <c r="I6497" t="s">
        <v>23</v>
      </c>
      <c r="J6497" t="s">
        <v>24</v>
      </c>
      <c r="K6497" t="s">
        <v>24</v>
      </c>
      <c r="L6497" t="s">
        <v>24</v>
      </c>
      <c r="M6497" t="s">
        <v>24</v>
      </c>
      <c r="N6497" t="s">
        <v>24</v>
      </c>
      <c r="O6497" t="s">
        <v>24</v>
      </c>
      <c r="P6497" s="31">
        <f t="shared" si="305"/>
        <v>2</v>
      </c>
      <c r="Q6497" t="s">
        <v>27</v>
      </c>
      <c r="R6497" t="s">
        <v>23</v>
      </c>
      <c r="S6497" t="s">
        <v>28</v>
      </c>
      <c r="T6497">
        <v>69.650000000000006</v>
      </c>
      <c r="U6497">
        <v>69.650000000000006</v>
      </c>
      <c r="V6497" s="10">
        <v>1</v>
      </c>
      <c r="W6497" t="s">
        <v>23</v>
      </c>
      <c r="X6497" s="10">
        <f t="shared" si="304"/>
        <v>1</v>
      </c>
      <c r="Y6497" s="13"/>
    </row>
    <row r="6498" spans="1:25">
      <c r="A6498">
        <v>6497</v>
      </c>
      <c r="B6498" t="s">
        <v>30</v>
      </c>
      <c r="C6498">
        <v>1</v>
      </c>
      <c r="D6498" t="s">
        <v>23</v>
      </c>
      <c r="E6498" t="s">
        <v>24</v>
      </c>
      <c r="F6498" t="s">
        <v>23</v>
      </c>
      <c r="G6498" t="s">
        <v>37</v>
      </c>
      <c r="H6498" t="str">
        <f t="shared" si="303"/>
        <v>Yes</v>
      </c>
      <c r="I6498" t="s">
        <v>23</v>
      </c>
      <c r="J6498" t="s">
        <v>23</v>
      </c>
      <c r="K6498" t="s">
        <v>24</v>
      </c>
      <c r="L6498" t="s">
        <v>24</v>
      </c>
      <c r="M6498" t="s">
        <v>24</v>
      </c>
      <c r="N6498" t="s">
        <v>23</v>
      </c>
      <c r="O6498" t="s">
        <v>23</v>
      </c>
      <c r="P6498" s="31">
        <f t="shared" si="305"/>
        <v>5</v>
      </c>
      <c r="Q6498" t="s">
        <v>27</v>
      </c>
      <c r="R6498" t="s">
        <v>24</v>
      </c>
      <c r="S6498" t="s">
        <v>28</v>
      </c>
      <c r="T6498">
        <v>101.85</v>
      </c>
      <c r="U6498">
        <v>4086.3</v>
      </c>
      <c r="V6498" s="10">
        <v>40</v>
      </c>
      <c r="W6498" t="s">
        <v>23</v>
      </c>
      <c r="X6498" s="10">
        <f t="shared" si="304"/>
        <v>1</v>
      </c>
      <c r="Y6498" s="13"/>
    </row>
    <row r="6499" spans="1:25">
      <c r="A6499">
        <v>6498</v>
      </c>
      <c r="B6499" t="s">
        <v>30</v>
      </c>
      <c r="C6499">
        <v>0</v>
      </c>
      <c r="D6499" t="s">
        <v>24</v>
      </c>
      <c r="E6499" t="s">
        <v>24</v>
      </c>
      <c r="F6499" t="s">
        <v>23</v>
      </c>
      <c r="G6499" t="s">
        <v>37</v>
      </c>
      <c r="H6499" t="str">
        <f t="shared" si="303"/>
        <v>Yes</v>
      </c>
      <c r="I6499" t="s">
        <v>23</v>
      </c>
      <c r="J6499" t="s">
        <v>24</v>
      </c>
      <c r="K6499" t="s">
        <v>23</v>
      </c>
      <c r="L6499" t="s">
        <v>23</v>
      </c>
      <c r="M6499" t="s">
        <v>24</v>
      </c>
      <c r="N6499" t="s">
        <v>23</v>
      </c>
      <c r="O6499" t="s">
        <v>23</v>
      </c>
      <c r="P6499" s="31">
        <f t="shared" si="305"/>
        <v>6</v>
      </c>
      <c r="Q6499" t="s">
        <v>27</v>
      </c>
      <c r="R6499" t="s">
        <v>23</v>
      </c>
      <c r="S6499" t="s">
        <v>28</v>
      </c>
      <c r="T6499">
        <v>103.05</v>
      </c>
      <c r="U6499">
        <v>5364.8</v>
      </c>
      <c r="V6499" s="10">
        <v>52</v>
      </c>
      <c r="W6499" t="s">
        <v>24</v>
      </c>
      <c r="X6499" s="10">
        <f t="shared" si="304"/>
        <v>0</v>
      </c>
      <c r="Y6499" s="13"/>
    </row>
    <row r="6500" spans="1:25">
      <c r="A6500">
        <v>6499</v>
      </c>
      <c r="B6500" t="s">
        <v>22</v>
      </c>
      <c r="C6500">
        <v>0</v>
      </c>
      <c r="D6500" t="s">
        <v>24</v>
      </c>
      <c r="E6500" t="s">
        <v>24</v>
      </c>
      <c r="F6500" t="s">
        <v>24</v>
      </c>
      <c r="G6500" t="s">
        <v>37</v>
      </c>
      <c r="H6500" t="str">
        <f t="shared" si="303"/>
        <v>Yes</v>
      </c>
      <c r="I6500" t="s">
        <v>23</v>
      </c>
      <c r="J6500" t="s">
        <v>24</v>
      </c>
      <c r="K6500" t="s">
        <v>23</v>
      </c>
      <c r="L6500" t="s">
        <v>23</v>
      </c>
      <c r="M6500" t="s">
        <v>24</v>
      </c>
      <c r="N6500" t="s">
        <v>24</v>
      </c>
      <c r="O6500" t="s">
        <v>24</v>
      </c>
      <c r="P6500" s="31">
        <f t="shared" si="305"/>
        <v>4</v>
      </c>
      <c r="Q6500" t="s">
        <v>27</v>
      </c>
      <c r="R6500" t="s">
        <v>23</v>
      </c>
      <c r="S6500" t="s">
        <v>28</v>
      </c>
      <c r="T6500">
        <v>82.3</v>
      </c>
      <c r="U6500">
        <v>82.3</v>
      </c>
      <c r="V6500" s="10">
        <v>1</v>
      </c>
      <c r="W6500" t="s">
        <v>23</v>
      </c>
      <c r="X6500" s="10">
        <f t="shared" si="304"/>
        <v>1</v>
      </c>
      <c r="Y6500" s="13"/>
    </row>
    <row r="6501" spans="1:25">
      <c r="A6501">
        <v>6500</v>
      </c>
      <c r="B6501" t="s">
        <v>30</v>
      </c>
      <c r="C6501">
        <v>0</v>
      </c>
      <c r="D6501" t="s">
        <v>24</v>
      </c>
      <c r="E6501" t="s">
        <v>24</v>
      </c>
      <c r="F6501" t="s">
        <v>24</v>
      </c>
      <c r="G6501" t="s">
        <v>24</v>
      </c>
      <c r="H6501" t="str">
        <f t="shared" si="303"/>
        <v>No</v>
      </c>
      <c r="I6501" t="s">
        <v>23</v>
      </c>
      <c r="J6501" t="s">
        <v>46</v>
      </c>
      <c r="K6501" t="s">
        <v>46</v>
      </c>
      <c r="L6501" t="s">
        <v>46</v>
      </c>
      <c r="M6501" t="s">
        <v>46</v>
      </c>
      <c r="N6501" t="s">
        <v>46</v>
      </c>
      <c r="O6501" t="s">
        <v>46</v>
      </c>
      <c r="P6501" s="31">
        <f t="shared" si="305"/>
        <v>1</v>
      </c>
      <c r="Q6501" t="s">
        <v>27</v>
      </c>
      <c r="R6501" t="s">
        <v>24</v>
      </c>
      <c r="S6501" t="s">
        <v>32</v>
      </c>
      <c r="T6501">
        <v>20.3</v>
      </c>
      <c r="U6501">
        <v>20.3</v>
      </c>
      <c r="V6501" s="10">
        <v>1</v>
      </c>
      <c r="W6501" t="s">
        <v>24</v>
      </c>
      <c r="X6501" s="10">
        <f t="shared" si="304"/>
        <v>0</v>
      </c>
      <c r="Y6501" s="13"/>
    </row>
    <row r="6502" spans="1:25">
      <c r="A6502">
        <v>6501</v>
      </c>
      <c r="B6502" t="s">
        <v>22</v>
      </c>
      <c r="C6502">
        <v>0</v>
      </c>
      <c r="D6502" t="s">
        <v>24</v>
      </c>
      <c r="E6502" t="s">
        <v>24</v>
      </c>
      <c r="F6502" t="s">
        <v>25</v>
      </c>
      <c r="G6502" t="s">
        <v>26</v>
      </c>
      <c r="H6502" t="str">
        <f t="shared" si="303"/>
        <v>Yes</v>
      </c>
      <c r="I6502" t="s">
        <v>24</v>
      </c>
      <c r="J6502" t="s">
        <v>23</v>
      </c>
      <c r="K6502" t="s">
        <v>24</v>
      </c>
      <c r="L6502" t="s">
        <v>24</v>
      </c>
      <c r="M6502" t="s">
        <v>23</v>
      </c>
      <c r="N6502" t="s">
        <v>24</v>
      </c>
      <c r="O6502" t="s">
        <v>24</v>
      </c>
      <c r="P6502" s="31">
        <f t="shared" si="305"/>
        <v>3</v>
      </c>
      <c r="Q6502" t="s">
        <v>47</v>
      </c>
      <c r="R6502" t="s">
        <v>24</v>
      </c>
      <c r="S6502" t="s">
        <v>32</v>
      </c>
      <c r="T6502">
        <v>35.1</v>
      </c>
      <c r="U6502">
        <v>770.4</v>
      </c>
      <c r="V6502" s="10">
        <v>21</v>
      </c>
      <c r="W6502" t="s">
        <v>24</v>
      </c>
      <c r="X6502" s="10">
        <f t="shared" si="304"/>
        <v>0</v>
      </c>
      <c r="Y6502" s="13"/>
    </row>
    <row r="6503" spans="1:25">
      <c r="A6503">
        <v>6502</v>
      </c>
      <c r="B6503" t="s">
        <v>22</v>
      </c>
      <c r="C6503">
        <v>0</v>
      </c>
      <c r="D6503" t="s">
        <v>23</v>
      </c>
      <c r="E6503" t="s">
        <v>24</v>
      </c>
      <c r="F6503" t="s">
        <v>23</v>
      </c>
      <c r="G6503" t="s">
        <v>37</v>
      </c>
      <c r="H6503" t="str">
        <f t="shared" si="303"/>
        <v>Yes</v>
      </c>
      <c r="I6503" t="s">
        <v>23</v>
      </c>
      <c r="J6503" t="s">
        <v>24</v>
      </c>
      <c r="K6503" t="s">
        <v>23</v>
      </c>
      <c r="L6503" t="s">
        <v>23</v>
      </c>
      <c r="M6503" t="s">
        <v>24</v>
      </c>
      <c r="N6503" t="s">
        <v>23</v>
      </c>
      <c r="O6503" t="s">
        <v>23</v>
      </c>
      <c r="P6503" s="31">
        <f t="shared" si="305"/>
        <v>6</v>
      </c>
      <c r="Q6503" t="s">
        <v>31</v>
      </c>
      <c r="R6503" t="s">
        <v>23</v>
      </c>
      <c r="S6503" t="s">
        <v>35</v>
      </c>
      <c r="T6503">
        <v>105.7</v>
      </c>
      <c r="U6503">
        <v>6816.95</v>
      </c>
      <c r="V6503" s="10">
        <v>67</v>
      </c>
      <c r="W6503" t="s">
        <v>24</v>
      </c>
      <c r="X6503" s="10">
        <f t="shared" si="304"/>
        <v>0</v>
      </c>
      <c r="Y6503" s="13"/>
    </row>
    <row r="6504" spans="1:25">
      <c r="A6504">
        <v>6503</v>
      </c>
      <c r="B6504" t="s">
        <v>22</v>
      </c>
      <c r="C6504">
        <v>0</v>
      </c>
      <c r="D6504" t="s">
        <v>23</v>
      </c>
      <c r="E6504" t="s">
        <v>23</v>
      </c>
      <c r="F6504" t="s">
        <v>24</v>
      </c>
      <c r="G6504" t="s">
        <v>26</v>
      </c>
      <c r="H6504" t="str">
        <f t="shared" si="303"/>
        <v>Yes</v>
      </c>
      <c r="I6504" t="s">
        <v>23</v>
      </c>
      <c r="J6504" t="s">
        <v>23</v>
      </c>
      <c r="K6504" t="s">
        <v>24</v>
      </c>
      <c r="L6504" t="s">
        <v>24</v>
      </c>
      <c r="M6504" t="s">
        <v>23</v>
      </c>
      <c r="N6504" t="s">
        <v>24</v>
      </c>
      <c r="O6504" t="s">
        <v>24</v>
      </c>
      <c r="P6504" s="31">
        <f t="shared" si="305"/>
        <v>4</v>
      </c>
      <c r="Q6504" t="s">
        <v>27</v>
      </c>
      <c r="R6504" t="s">
        <v>24</v>
      </c>
      <c r="S6504" t="s">
        <v>35</v>
      </c>
      <c r="T6504">
        <v>56.25</v>
      </c>
      <c r="U6504">
        <v>2419.5500000000002</v>
      </c>
      <c r="V6504" s="10">
        <v>44</v>
      </c>
      <c r="W6504" t="s">
        <v>24</v>
      </c>
      <c r="X6504" s="10">
        <f t="shared" si="304"/>
        <v>0</v>
      </c>
      <c r="Y6504" s="13"/>
    </row>
    <row r="6505" spans="1:25">
      <c r="A6505">
        <v>6504</v>
      </c>
      <c r="B6505" t="s">
        <v>30</v>
      </c>
      <c r="C6505">
        <v>0</v>
      </c>
      <c r="D6505" t="s">
        <v>23</v>
      </c>
      <c r="E6505" t="s">
        <v>23</v>
      </c>
      <c r="F6505" t="s">
        <v>25</v>
      </c>
      <c r="G6505" t="s">
        <v>26</v>
      </c>
      <c r="H6505" t="str">
        <f t="shared" si="303"/>
        <v>Yes</v>
      </c>
      <c r="I6505" t="s">
        <v>24</v>
      </c>
      <c r="J6505" t="s">
        <v>24</v>
      </c>
      <c r="K6505" t="s">
        <v>23</v>
      </c>
      <c r="L6505" t="s">
        <v>23</v>
      </c>
      <c r="M6505" t="s">
        <v>23</v>
      </c>
      <c r="N6505" t="s">
        <v>23</v>
      </c>
      <c r="O6505" t="s">
        <v>23</v>
      </c>
      <c r="P6505" s="31">
        <f t="shared" si="305"/>
        <v>6</v>
      </c>
      <c r="Q6505" t="s">
        <v>31</v>
      </c>
      <c r="R6505" t="s">
        <v>24</v>
      </c>
      <c r="S6505" t="s">
        <v>28</v>
      </c>
      <c r="T6505">
        <v>60.35</v>
      </c>
      <c r="U6505">
        <v>4138.7</v>
      </c>
      <c r="V6505" s="10">
        <v>70</v>
      </c>
      <c r="W6505" t="s">
        <v>24</v>
      </c>
      <c r="X6505" s="10">
        <f t="shared" si="304"/>
        <v>0</v>
      </c>
      <c r="Y6505" s="13"/>
    </row>
    <row r="6506" spans="1:25">
      <c r="A6506">
        <v>6505</v>
      </c>
      <c r="B6506" t="s">
        <v>30</v>
      </c>
      <c r="C6506">
        <v>0</v>
      </c>
      <c r="D6506" t="s">
        <v>24</v>
      </c>
      <c r="E6506" t="s">
        <v>24</v>
      </c>
      <c r="F6506" t="s">
        <v>24</v>
      </c>
      <c r="G6506" t="s">
        <v>37</v>
      </c>
      <c r="H6506" t="str">
        <f t="shared" si="303"/>
        <v>Yes</v>
      </c>
      <c r="I6506" t="s">
        <v>23</v>
      </c>
      <c r="J6506" t="s">
        <v>24</v>
      </c>
      <c r="K6506" t="s">
        <v>24</v>
      </c>
      <c r="L6506" t="s">
        <v>24</v>
      </c>
      <c r="M6506" t="s">
        <v>24</v>
      </c>
      <c r="N6506" t="s">
        <v>23</v>
      </c>
      <c r="O6506" t="s">
        <v>24</v>
      </c>
      <c r="P6506" s="31">
        <f t="shared" si="305"/>
        <v>3</v>
      </c>
      <c r="Q6506" t="s">
        <v>27</v>
      </c>
      <c r="R6506" t="s">
        <v>24</v>
      </c>
      <c r="S6506" t="s">
        <v>28</v>
      </c>
      <c r="T6506">
        <v>79.25</v>
      </c>
      <c r="U6506">
        <v>267.60000000000002</v>
      </c>
      <c r="V6506" s="10">
        <v>3</v>
      </c>
      <c r="W6506" t="s">
        <v>23</v>
      </c>
      <c r="X6506" s="10">
        <f t="shared" si="304"/>
        <v>1</v>
      </c>
      <c r="Y6506" s="13"/>
    </row>
    <row r="6507" spans="1:25">
      <c r="A6507">
        <v>6506</v>
      </c>
      <c r="B6507" t="s">
        <v>30</v>
      </c>
      <c r="C6507">
        <v>0</v>
      </c>
      <c r="D6507" t="s">
        <v>23</v>
      </c>
      <c r="E6507" t="s">
        <v>23</v>
      </c>
      <c r="F6507" t="s">
        <v>24</v>
      </c>
      <c r="G6507" t="s">
        <v>26</v>
      </c>
      <c r="H6507" t="str">
        <f t="shared" si="303"/>
        <v>Yes</v>
      </c>
      <c r="I6507" t="s">
        <v>23</v>
      </c>
      <c r="J6507" t="s">
        <v>23</v>
      </c>
      <c r="K6507" t="s">
        <v>23</v>
      </c>
      <c r="L6507" t="s">
        <v>23</v>
      </c>
      <c r="M6507" t="s">
        <v>24</v>
      </c>
      <c r="N6507" t="s">
        <v>24</v>
      </c>
      <c r="O6507" t="s">
        <v>24</v>
      </c>
      <c r="P6507" s="31">
        <f t="shared" si="305"/>
        <v>5</v>
      </c>
      <c r="Q6507" t="s">
        <v>47</v>
      </c>
      <c r="R6507" t="s">
        <v>23</v>
      </c>
      <c r="S6507" t="s">
        <v>35</v>
      </c>
      <c r="T6507">
        <v>59.8</v>
      </c>
      <c r="U6507">
        <v>3457.45</v>
      </c>
      <c r="V6507" s="10">
        <v>56</v>
      </c>
      <c r="W6507" t="s">
        <v>24</v>
      </c>
      <c r="X6507" s="10">
        <f t="shared" si="304"/>
        <v>0</v>
      </c>
      <c r="Y6507" s="13"/>
    </row>
    <row r="6508" spans="1:25">
      <c r="A6508">
        <v>6507</v>
      </c>
      <c r="B6508" t="s">
        <v>22</v>
      </c>
      <c r="C6508">
        <v>0</v>
      </c>
      <c r="D6508" t="s">
        <v>24</v>
      </c>
      <c r="E6508" t="s">
        <v>24</v>
      </c>
      <c r="F6508" t="s">
        <v>23</v>
      </c>
      <c r="G6508" t="s">
        <v>37</v>
      </c>
      <c r="H6508" t="str">
        <f t="shared" si="303"/>
        <v>Yes</v>
      </c>
      <c r="I6508" t="s">
        <v>23</v>
      </c>
      <c r="J6508" t="s">
        <v>24</v>
      </c>
      <c r="K6508" t="s">
        <v>24</v>
      </c>
      <c r="L6508" t="s">
        <v>24</v>
      </c>
      <c r="M6508" t="s">
        <v>24</v>
      </c>
      <c r="N6508" t="s">
        <v>24</v>
      </c>
      <c r="O6508" t="s">
        <v>23</v>
      </c>
      <c r="P6508" s="31">
        <f t="shared" si="305"/>
        <v>3</v>
      </c>
      <c r="Q6508" t="s">
        <v>27</v>
      </c>
      <c r="R6508" t="s">
        <v>23</v>
      </c>
      <c r="S6508" t="s">
        <v>28</v>
      </c>
      <c r="T6508">
        <v>84.6</v>
      </c>
      <c r="U6508">
        <v>1115.2</v>
      </c>
      <c r="V6508" s="10">
        <v>13</v>
      </c>
      <c r="W6508" t="s">
        <v>23</v>
      </c>
      <c r="X6508" s="10">
        <f t="shared" si="304"/>
        <v>1</v>
      </c>
      <c r="Y6508" s="13"/>
    </row>
    <row r="6509" spans="1:25">
      <c r="A6509">
        <v>6508</v>
      </c>
      <c r="B6509" t="s">
        <v>22</v>
      </c>
      <c r="C6509">
        <v>0</v>
      </c>
      <c r="D6509" t="s">
        <v>23</v>
      </c>
      <c r="E6509" t="s">
        <v>23</v>
      </c>
      <c r="F6509" t="s">
        <v>23</v>
      </c>
      <c r="G6509" t="s">
        <v>37</v>
      </c>
      <c r="H6509" t="str">
        <f t="shared" si="303"/>
        <v>Yes</v>
      </c>
      <c r="I6509" t="s">
        <v>23</v>
      </c>
      <c r="J6509" t="s">
        <v>23</v>
      </c>
      <c r="K6509" t="s">
        <v>23</v>
      </c>
      <c r="L6509" t="s">
        <v>24</v>
      </c>
      <c r="M6509" t="s">
        <v>24</v>
      </c>
      <c r="N6509" t="s">
        <v>24</v>
      </c>
      <c r="O6509" t="s">
        <v>23</v>
      </c>
      <c r="P6509" s="31">
        <f t="shared" si="305"/>
        <v>5</v>
      </c>
      <c r="Q6509" t="s">
        <v>27</v>
      </c>
      <c r="R6509" t="s">
        <v>23</v>
      </c>
      <c r="S6509" t="s">
        <v>35</v>
      </c>
      <c r="T6509">
        <v>93.4</v>
      </c>
      <c r="U6509">
        <v>5435.6</v>
      </c>
      <c r="V6509" s="10">
        <v>58</v>
      </c>
      <c r="W6509" t="s">
        <v>23</v>
      </c>
      <c r="X6509" s="10">
        <f t="shared" si="304"/>
        <v>1</v>
      </c>
      <c r="Y6509" s="13"/>
    </row>
    <row r="6510" spans="1:25">
      <c r="A6510">
        <v>6509</v>
      </c>
      <c r="B6510" t="s">
        <v>22</v>
      </c>
      <c r="C6510">
        <v>0</v>
      </c>
      <c r="D6510" t="s">
        <v>23</v>
      </c>
      <c r="E6510" t="s">
        <v>23</v>
      </c>
      <c r="F6510" t="s">
        <v>23</v>
      </c>
      <c r="G6510" t="s">
        <v>37</v>
      </c>
      <c r="H6510" t="str">
        <f t="shared" si="303"/>
        <v>Yes</v>
      </c>
      <c r="I6510" t="s">
        <v>23</v>
      </c>
      <c r="J6510" t="s">
        <v>24</v>
      </c>
      <c r="K6510" t="s">
        <v>24</v>
      </c>
      <c r="L6510" t="s">
        <v>24</v>
      </c>
      <c r="M6510" t="s">
        <v>24</v>
      </c>
      <c r="N6510" t="s">
        <v>23</v>
      </c>
      <c r="O6510" t="s">
        <v>23</v>
      </c>
      <c r="P6510" s="31">
        <f t="shared" si="305"/>
        <v>4</v>
      </c>
      <c r="Q6510" t="s">
        <v>27</v>
      </c>
      <c r="R6510" t="s">
        <v>23</v>
      </c>
      <c r="S6510" t="s">
        <v>28</v>
      </c>
      <c r="T6510">
        <v>94.2</v>
      </c>
      <c r="U6510">
        <v>4186.3</v>
      </c>
      <c r="V6510" s="10">
        <v>42</v>
      </c>
      <c r="W6510" t="s">
        <v>23</v>
      </c>
      <c r="X6510" s="10">
        <f t="shared" si="304"/>
        <v>1</v>
      </c>
      <c r="Y6510" s="13"/>
    </row>
    <row r="6511" spans="1:25">
      <c r="A6511">
        <v>6510</v>
      </c>
      <c r="B6511" t="s">
        <v>30</v>
      </c>
      <c r="C6511">
        <v>1</v>
      </c>
      <c r="D6511" t="s">
        <v>23</v>
      </c>
      <c r="E6511" t="s">
        <v>24</v>
      </c>
      <c r="F6511" t="s">
        <v>25</v>
      </c>
      <c r="G6511" t="s">
        <v>26</v>
      </c>
      <c r="H6511" t="str">
        <f t="shared" si="303"/>
        <v>Yes</v>
      </c>
      <c r="I6511" t="s">
        <v>24</v>
      </c>
      <c r="J6511" t="s">
        <v>24</v>
      </c>
      <c r="K6511" t="s">
        <v>24</v>
      </c>
      <c r="L6511" t="s">
        <v>24</v>
      </c>
      <c r="M6511" t="s">
        <v>24</v>
      </c>
      <c r="N6511" t="s">
        <v>24</v>
      </c>
      <c r="O6511" t="s">
        <v>24</v>
      </c>
      <c r="P6511" s="31">
        <f t="shared" si="305"/>
        <v>1</v>
      </c>
      <c r="Q6511" t="s">
        <v>27</v>
      </c>
      <c r="R6511" t="s">
        <v>24</v>
      </c>
      <c r="S6511" t="s">
        <v>28</v>
      </c>
      <c r="T6511">
        <v>25.05</v>
      </c>
      <c r="U6511">
        <v>25.05</v>
      </c>
      <c r="V6511" s="10">
        <v>1</v>
      </c>
      <c r="W6511" t="s">
        <v>23</v>
      </c>
      <c r="X6511" s="10">
        <f t="shared" si="304"/>
        <v>1</v>
      </c>
      <c r="Y6511" s="13"/>
    </row>
    <row r="6512" spans="1:25">
      <c r="A6512">
        <v>6511</v>
      </c>
      <c r="B6512" t="s">
        <v>22</v>
      </c>
      <c r="C6512">
        <v>0</v>
      </c>
      <c r="D6512" t="s">
        <v>23</v>
      </c>
      <c r="E6512" t="s">
        <v>23</v>
      </c>
      <c r="F6512" t="s">
        <v>23</v>
      </c>
      <c r="G6512" t="s">
        <v>37</v>
      </c>
      <c r="H6512" t="str">
        <f t="shared" si="303"/>
        <v>Yes</v>
      </c>
      <c r="I6512" t="s">
        <v>23</v>
      </c>
      <c r="J6512" t="s">
        <v>23</v>
      </c>
      <c r="K6512" t="s">
        <v>24</v>
      </c>
      <c r="L6512" t="s">
        <v>23</v>
      </c>
      <c r="M6512" t="s">
        <v>23</v>
      </c>
      <c r="N6512" t="s">
        <v>24</v>
      </c>
      <c r="O6512" t="s">
        <v>23</v>
      </c>
      <c r="P6512" s="31">
        <f t="shared" si="305"/>
        <v>6</v>
      </c>
      <c r="Q6512" t="s">
        <v>47</v>
      </c>
      <c r="R6512" t="s">
        <v>24</v>
      </c>
      <c r="S6512" t="s">
        <v>32</v>
      </c>
      <c r="T6512">
        <v>99.65</v>
      </c>
      <c r="U6512">
        <v>4630.2</v>
      </c>
      <c r="V6512" s="10">
        <v>46</v>
      </c>
      <c r="W6512" t="s">
        <v>24</v>
      </c>
      <c r="X6512" s="10">
        <f t="shared" si="304"/>
        <v>0</v>
      </c>
      <c r="Y6512" s="13"/>
    </row>
    <row r="6513" spans="1:25">
      <c r="A6513">
        <v>6512</v>
      </c>
      <c r="B6513" t="s">
        <v>22</v>
      </c>
      <c r="C6513">
        <v>0</v>
      </c>
      <c r="D6513" t="s">
        <v>23</v>
      </c>
      <c r="E6513" t="s">
        <v>23</v>
      </c>
      <c r="F6513" t="s">
        <v>24</v>
      </c>
      <c r="G6513" t="s">
        <v>26</v>
      </c>
      <c r="H6513" t="str">
        <f t="shared" si="303"/>
        <v>Yes</v>
      </c>
      <c r="I6513" t="s">
        <v>23</v>
      </c>
      <c r="J6513" t="s">
        <v>23</v>
      </c>
      <c r="K6513" t="s">
        <v>24</v>
      </c>
      <c r="L6513" t="s">
        <v>24</v>
      </c>
      <c r="M6513" t="s">
        <v>24</v>
      </c>
      <c r="N6513" t="s">
        <v>24</v>
      </c>
      <c r="O6513" t="s">
        <v>24</v>
      </c>
      <c r="P6513" s="31">
        <f t="shared" si="305"/>
        <v>3</v>
      </c>
      <c r="Q6513" t="s">
        <v>47</v>
      </c>
      <c r="R6513" t="s">
        <v>23</v>
      </c>
      <c r="S6513" t="s">
        <v>35</v>
      </c>
      <c r="T6513">
        <v>50.65</v>
      </c>
      <c r="U6513">
        <v>3221.25</v>
      </c>
      <c r="V6513" s="10">
        <v>63</v>
      </c>
      <c r="W6513" t="s">
        <v>24</v>
      </c>
      <c r="X6513" s="10">
        <f t="shared" si="304"/>
        <v>0</v>
      </c>
      <c r="Y6513" s="13"/>
    </row>
    <row r="6514" spans="1:25">
      <c r="A6514">
        <v>6513</v>
      </c>
      <c r="B6514" t="s">
        <v>30</v>
      </c>
      <c r="C6514">
        <v>0</v>
      </c>
      <c r="D6514" t="s">
        <v>24</v>
      </c>
      <c r="E6514" t="s">
        <v>24</v>
      </c>
      <c r="F6514" t="s">
        <v>24</v>
      </c>
      <c r="G6514" t="s">
        <v>26</v>
      </c>
      <c r="H6514" t="str">
        <f t="shared" si="303"/>
        <v>Yes</v>
      </c>
      <c r="I6514" t="s">
        <v>23</v>
      </c>
      <c r="J6514" t="s">
        <v>24</v>
      </c>
      <c r="K6514" t="s">
        <v>23</v>
      </c>
      <c r="L6514" t="s">
        <v>23</v>
      </c>
      <c r="M6514" t="s">
        <v>23</v>
      </c>
      <c r="N6514" t="s">
        <v>24</v>
      </c>
      <c r="O6514" t="s">
        <v>24</v>
      </c>
      <c r="P6514" s="31">
        <f t="shared" si="305"/>
        <v>5</v>
      </c>
      <c r="Q6514" t="s">
        <v>27</v>
      </c>
      <c r="R6514" t="s">
        <v>23</v>
      </c>
      <c r="S6514" t="s">
        <v>28</v>
      </c>
      <c r="T6514">
        <v>60.9</v>
      </c>
      <c r="U6514">
        <v>688.5</v>
      </c>
      <c r="V6514" s="10">
        <v>11</v>
      </c>
      <c r="W6514" t="s">
        <v>24</v>
      </c>
      <c r="X6514" s="10">
        <f t="shared" si="304"/>
        <v>0</v>
      </c>
      <c r="Y6514" s="13"/>
    </row>
    <row r="6515" spans="1:25">
      <c r="A6515">
        <v>6514</v>
      </c>
      <c r="B6515" t="s">
        <v>30</v>
      </c>
      <c r="C6515">
        <v>0</v>
      </c>
      <c r="D6515" t="s">
        <v>23</v>
      </c>
      <c r="E6515" t="s">
        <v>23</v>
      </c>
      <c r="F6515" t="s">
        <v>23</v>
      </c>
      <c r="G6515" t="s">
        <v>26</v>
      </c>
      <c r="H6515" t="str">
        <f t="shared" si="303"/>
        <v>Yes</v>
      </c>
      <c r="I6515" t="s">
        <v>23</v>
      </c>
      <c r="J6515" t="s">
        <v>24</v>
      </c>
      <c r="K6515" t="s">
        <v>24</v>
      </c>
      <c r="L6515" t="s">
        <v>23</v>
      </c>
      <c r="M6515" t="s">
        <v>23</v>
      </c>
      <c r="N6515" t="s">
        <v>24</v>
      </c>
      <c r="O6515" t="s">
        <v>24</v>
      </c>
      <c r="P6515" s="31">
        <f t="shared" si="305"/>
        <v>4</v>
      </c>
      <c r="Q6515" t="s">
        <v>27</v>
      </c>
      <c r="R6515" t="s">
        <v>23</v>
      </c>
      <c r="S6515" t="s">
        <v>35</v>
      </c>
      <c r="T6515">
        <v>59.65</v>
      </c>
      <c r="U6515">
        <v>867.1</v>
      </c>
      <c r="V6515" s="10">
        <v>15</v>
      </c>
      <c r="W6515" t="s">
        <v>24</v>
      </c>
      <c r="X6515" s="10">
        <f t="shared" si="304"/>
        <v>0</v>
      </c>
      <c r="Y6515" s="13"/>
    </row>
    <row r="6516" spans="1:25">
      <c r="A6516">
        <v>6515</v>
      </c>
      <c r="B6516" t="s">
        <v>30</v>
      </c>
      <c r="C6516">
        <v>0</v>
      </c>
      <c r="D6516" t="s">
        <v>23</v>
      </c>
      <c r="E6516" t="s">
        <v>24</v>
      </c>
      <c r="F6516" t="s">
        <v>25</v>
      </c>
      <c r="G6516" t="s">
        <v>26</v>
      </c>
      <c r="H6516" t="str">
        <f t="shared" si="303"/>
        <v>Yes</v>
      </c>
      <c r="I6516" t="s">
        <v>24</v>
      </c>
      <c r="J6516" t="s">
        <v>23</v>
      </c>
      <c r="K6516" t="s">
        <v>23</v>
      </c>
      <c r="L6516" t="s">
        <v>23</v>
      </c>
      <c r="M6516" t="s">
        <v>23</v>
      </c>
      <c r="N6516" t="s">
        <v>23</v>
      </c>
      <c r="O6516" t="s">
        <v>23</v>
      </c>
      <c r="P6516" s="31">
        <f t="shared" si="305"/>
        <v>7</v>
      </c>
      <c r="Q6516" t="s">
        <v>47</v>
      </c>
      <c r="R6516" t="s">
        <v>23</v>
      </c>
      <c r="S6516" t="s">
        <v>28</v>
      </c>
      <c r="T6516">
        <v>64.7</v>
      </c>
      <c r="U6516">
        <v>4746.05</v>
      </c>
      <c r="V6516" s="10">
        <v>72</v>
      </c>
      <c r="W6516" t="s">
        <v>24</v>
      </c>
      <c r="X6516" s="10">
        <f t="shared" si="304"/>
        <v>0</v>
      </c>
      <c r="Y6516" s="13"/>
    </row>
    <row r="6517" spans="1:25">
      <c r="A6517">
        <v>6516</v>
      </c>
      <c r="B6517" t="s">
        <v>22</v>
      </c>
      <c r="C6517">
        <v>0</v>
      </c>
      <c r="D6517" t="s">
        <v>24</v>
      </c>
      <c r="E6517" t="s">
        <v>24</v>
      </c>
      <c r="F6517" t="s">
        <v>25</v>
      </c>
      <c r="G6517" t="s">
        <v>26</v>
      </c>
      <c r="H6517" t="str">
        <f t="shared" si="303"/>
        <v>Yes</v>
      </c>
      <c r="I6517" t="s">
        <v>24</v>
      </c>
      <c r="J6517" t="s">
        <v>24</v>
      </c>
      <c r="K6517" t="s">
        <v>24</v>
      </c>
      <c r="L6517" t="s">
        <v>24</v>
      </c>
      <c r="M6517" t="s">
        <v>24</v>
      </c>
      <c r="N6517" t="s">
        <v>24</v>
      </c>
      <c r="O6517" t="s">
        <v>24</v>
      </c>
      <c r="P6517" s="31">
        <f t="shared" si="305"/>
        <v>1</v>
      </c>
      <c r="Q6517" t="s">
        <v>27</v>
      </c>
      <c r="R6517" t="s">
        <v>23</v>
      </c>
      <c r="S6517" t="s">
        <v>40</v>
      </c>
      <c r="T6517">
        <v>25.1</v>
      </c>
      <c r="U6517">
        <v>712.85</v>
      </c>
      <c r="V6517" s="10">
        <v>29</v>
      </c>
      <c r="W6517" t="s">
        <v>23</v>
      </c>
      <c r="X6517" s="10">
        <f t="shared" si="304"/>
        <v>1</v>
      </c>
      <c r="Y6517" s="13"/>
    </row>
    <row r="6518" spans="1:25">
      <c r="A6518">
        <v>6517</v>
      </c>
      <c r="B6518" t="s">
        <v>30</v>
      </c>
      <c r="C6518">
        <v>0</v>
      </c>
      <c r="D6518" t="s">
        <v>24</v>
      </c>
      <c r="E6518" t="s">
        <v>23</v>
      </c>
      <c r="F6518" t="s">
        <v>24</v>
      </c>
      <c r="G6518" t="s">
        <v>26</v>
      </c>
      <c r="H6518" t="str">
        <f t="shared" si="303"/>
        <v>Yes</v>
      </c>
      <c r="I6518" t="s">
        <v>23</v>
      </c>
      <c r="J6518" t="s">
        <v>24</v>
      </c>
      <c r="K6518" t="s">
        <v>24</v>
      </c>
      <c r="L6518" t="s">
        <v>23</v>
      </c>
      <c r="M6518" t="s">
        <v>24</v>
      </c>
      <c r="N6518" t="s">
        <v>24</v>
      </c>
      <c r="O6518" t="s">
        <v>24</v>
      </c>
      <c r="P6518" s="31">
        <f t="shared" si="305"/>
        <v>3</v>
      </c>
      <c r="Q6518" t="s">
        <v>27</v>
      </c>
      <c r="R6518" t="s">
        <v>24</v>
      </c>
      <c r="S6518" t="s">
        <v>28</v>
      </c>
      <c r="T6518">
        <v>48.95</v>
      </c>
      <c r="U6518">
        <v>48.95</v>
      </c>
      <c r="V6518" s="10">
        <v>1</v>
      </c>
      <c r="W6518" t="s">
        <v>23</v>
      </c>
      <c r="X6518" s="10">
        <f t="shared" si="304"/>
        <v>1</v>
      </c>
      <c r="Y6518" s="13"/>
    </row>
    <row r="6519" spans="1:25">
      <c r="A6519">
        <v>6518</v>
      </c>
      <c r="B6519" t="s">
        <v>22</v>
      </c>
      <c r="C6519">
        <v>0</v>
      </c>
      <c r="D6519" t="s">
        <v>23</v>
      </c>
      <c r="E6519" t="s">
        <v>23</v>
      </c>
      <c r="F6519" t="s">
        <v>24</v>
      </c>
      <c r="G6519" t="s">
        <v>26</v>
      </c>
      <c r="H6519" t="str">
        <f t="shared" si="303"/>
        <v>Yes</v>
      </c>
      <c r="I6519" t="s">
        <v>23</v>
      </c>
      <c r="J6519" t="s">
        <v>24</v>
      </c>
      <c r="K6519" t="s">
        <v>24</v>
      </c>
      <c r="L6519" t="s">
        <v>24</v>
      </c>
      <c r="M6519" t="s">
        <v>24</v>
      </c>
      <c r="N6519" t="s">
        <v>23</v>
      </c>
      <c r="O6519" t="s">
        <v>24</v>
      </c>
      <c r="P6519" s="31">
        <f t="shared" si="305"/>
        <v>3</v>
      </c>
      <c r="Q6519" t="s">
        <v>27</v>
      </c>
      <c r="R6519" t="s">
        <v>24</v>
      </c>
      <c r="S6519" t="s">
        <v>28</v>
      </c>
      <c r="T6519">
        <v>54.85</v>
      </c>
      <c r="U6519">
        <v>355.1</v>
      </c>
      <c r="V6519" s="10">
        <v>6</v>
      </c>
      <c r="W6519" t="s">
        <v>24</v>
      </c>
      <c r="X6519" s="10">
        <f t="shared" si="304"/>
        <v>0</v>
      </c>
      <c r="Y6519" s="13"/>
    </row>
    <row r="6520" spans="1:25">
      <c r="A6520">
        <v>6519</v>
      </c>
      <c r="B6520" t="s">
        <v>30</v>
      </c>
      <c r="C6520">
        <v>0</v>
      </c>
      <c r="D6520" t="s">
        <v>24</v>
      </c>
      <c r="E6520" t="s">
        <v>24</v>
      </c>
      <c r="F6520" t="s">
        <v>24</v>
      </c>
      <c r="G6520" t="s">
        <v>26</v>
      </c>
      <c r="H6520" t="str">
        <f t="shared" si="303"/>
        <v>Yes</v>
      </c>
      <c r="I6520" t="s">
        <v>23</v>
      </c>
      <c r="J6520" t="s">
        <v>24</v>
      </c>
      <c r="K6520" t="s">
        <v>24</v>
      </c>
      <c r="L6520" t="s">
        <v>24</v>
      </c>
      <c r="M6520" t="s">
        <v>24</v>
      </c>
      <c r="N6520" t="s">
        <v>24</v>
      </c>
      <c r="O6520" t="s">
        <v>24</v>
      </c>
      <c r="P6520" s="31">
        <f t="shared" si="305"/>
        <v>2</v>
      </c>
      <c r="Q6520" t="s">
        <v>27</v>
      </c>
      <c r="R6520" t="s">
        <v>24</v>
      </c>
      <c r="S6520" t="s">
        <v>28</v>
      </c>
      <c r="T6520">
        <v>45.3</v>
      </c>
      <c r="U6520">
        <v>45.3</v>
      </c>
      <c r="V6520" s="10">
        <v>1</v>
      </c>
      <c r="W6520" t="s">
        <v>23</v>
      </c>
      <c r="X6520" s="10">
        <f t="shared" si="304"/>
        <v>1</v>
      </c>
      <c r="Y6520" s="13"/>
    </row>
    <row r="6521" spans="1:25">
      <c r="A6521">
        <v>6520</v>
      </c>
      <c r="B6521" t="s">
        <v>30</v>
      </c>
      <c r="C6521">
        <v>0</v>
      </c>
      <c r="D6521" t="s">
        <v>23</v>
      </c>
      <c r="E6521" t="s">
        <v>23</v>
      </c>
      <c r="F6521" t="s">
        <v>23</v>
      </c>
      <c r="G6521" t="s">
        <v>37</v>
      </c>
      <c r="H6521" t="str">
        <f t="shared" si="303"/>
        <v>Yes</v>
      </c>
      <c r="I6521" t="s">
        <v>23</v>
      </c>
      <c r="J6521" t="s">
        <v>24</v>
      </c>
      <c r="K6521" t="s">
        <v>23</v>
      </c>
      <c r="L6521" t="s">
        <v>24</v>
      </c>
      <c r="M6521" t="s">
        <v>24</v>
      </c>
      <c r="N6521" t="s">
        <v>24</v>
      </c>
      <c r="O6521" t="s">
        <v>23</v>
      </c>
      <c r="P6521" s="31">
        <f t="shared" si="305"/>
        <v>4</v>
      </c>
      <c r="Q6521" t="s">
        <v>31</v>
      </c>
      <c r="R6521" t="s">
        <v>23</v>
      </c>
      <c r="S6521" t="s">
        <v>28</v>
      </c>
      <c r="T6521">
        <v>91.35</v>
      </c>
      <c r="U6521">
        <v>5764.7</v>
      </c>
      <c r="V6521" s="10">
        <v>63</v>
      </c>
      <c r="W6521" t="s">
        <v>24</v>
      </c>
      <c r="X6521" s="10">
        <f t="shared" si="304"/>
        <v>0</v>
      </c>
      <c r="Y6521" s="13"/>
    </row>
    <row r="6522" spans="1:25">
      <c r="A6522">
        <v>6521</v>
      </c>
      <c r="B6522" t="s">
        <v>30</v>
      </c>
      <c r="C6522">
        <v>0</v>
      </c>
      <c r="D6522" t="s">
        <v>24</v>
      </c>
      <c r="E6522" t="s">
        <v>24</v>
      </c>
      <c r="F6522" t="s">
        <v>24</v>
      </c>
      <c r="G6522" t="s">
        <v>37</v>
      </c>
      <c r="H6522" t="str">
        <f t="shared" si="303"/>
        <v>Yes</v>
      </c>
      <c r="I6522" t="s">
        <v>23</v>
      </c>
      <c r="J6522" t="s">
        <v>24</v>
      </c>
      <c r="K6522" t="s">
        <v>24</v>
      </c>
      <c r="L6522" t="s">
        <v>23</v>
      </c>
      <c r="M6522" t="s">
        <v>24</v>
      </c>
      <c r="N6522" t="s">
        <v>24</v>
      </c>
      <c r="O6522" t="s">
        <v>23</v>
      </c>
      <c r="P6522" s="31">
        <f t="shared" si="305"/>
        <v>4</v>
      </c>
      <c r="Q6522" t="s">
        <v>27</v>
      </c>
      <c r="R6522" t="s">
        <v>23</v>
      </c>
      <c r="S6522" t="s">
        <v>28</v>
      </c>
      <c r="T6522">
        <v>85.85</v>
      </c>
      <c r="U6522">
        <v>167.3</v>
      </c>
      <c r="V6522" s="10">
        <v>2</v>
      </c>
      <c r="W6522" t="s">
        <v>23</v>
      </c>
      <c r="X6522" s="10">
        <f t="shared" si="304"/>
        <v>1</v>
      </c>
      <c r="Y6522" s="13"/>
    </row>
    <row r="6523" spans="1:25">
      <c r="A6523">
        <v>6522</v>
      </c>
      <c r="B6523" t="s">
        <v>22</v>
      </c>
      <c r="C6523">
        <v>0</v>
      </c>
      <c r="D6523" t="s">
        <v>23</v>
      </c>
      <c r="E6523" t="s">
        <v>23</v>
      </c>
      <c r="F6523" t="s">
        <v>23</v>
      </c>
      <c r="G6523" t="s">
        <v>24</v>
      </c>
      <c r="H6523" t="str">
        <f t="shared" si="303"/>
        <v>No</v>
      </c>
      <c r="I6523" t="s">
        <v>23</v>
      </c>
      <c r="J6523" t="s">
        <v>46</v>
      </c>
      <c r="K6523" t="s">
        <v>46</v>
      </c>
      <c r="L6523" t="s">
        <v>46</v>
      </c>
      <c r="M6523" t="s">
        <v>46</v>
      </c>
      <c r="N6523" t="s">
        <v>46</v>
      </c>
      <c r="O6523" t="s">
        <v>46</v>
      </c>
      <c r="P6523" s="31">
        <f t="shared" si="305"/>
        <v>1</v>
      </c>
      <c r="Q6523" t="s">
        <v>47</v>
      </c>
      <c r="R6523" t="s">
        <v>24</v>
      </c>
      <c r="S6523" t="s">
        <v>32</v>
      </c>
      <c r="T6523">
        <v>25.1</v>
      </c>
      <c r="U6523">
        <v>428.45</v>
      </c>
      <c r="V6523" s="10">
        <v>18</v>
      </c>
      <c r="W6523" t="s">
        <v>24</v>
      </c>
      <c r="X6523" s="10">
        <f t="shared" si="304"/>
        <v>0</v>
      </c>
      <c r="Y6523" s="13"/>
    </row>
    <row r="6524" spans="1:25">
      <c r="A6524">
        <v>6523</v>
      </c>
      <c r="B6524" t="s">
        <v>22</v>
      </c>
      <c r="C6524">
        <v>0</v>
      </c>
      <c r="D6524" t="s">
        <v>23</v>
      </c>
      <c r="E6524" t="s">
        <v>24</v>
      </c>
      <c r="F6524" t="s">
        <v>25</v>
      </c>
      <c r="G6524" t="s">
        <v>26</v>
      </c>
      <c r="H6524" t="str">
        <f t="shared" si="303"/>
        <v>Yes</v>
      </c>
      <c r="I6524" t="s">
        <v>24</v>
      </c>
      <c r="J6524" t="s">
        <v>23</v>
      </c>
      <c r="K6524" t="s">
        <v>24</v>
      </c>
      <c r="L6524" t="s">
        <v>24</v>
      </c>
      <c r="M6524" t="s">
        <v>23</v>
      </c>
      <c r="N6524" t="s">
        <v>24</v>
      </c>
      <c r="O6524" t="s">
        <v>24</v>
      </c>
      <c r="P6524" s="31">
        <f t="shared" si="305"/>
        <v>3</v>
      </c>
      <c r="Q6524" t="s">
        <v>27</v>
      </c>
      <c r="R6524" t="s">
        <v>24</v>
      </c>
      <c r="S6524" t="s">
        <v>35</v>
      </c>
      <c r="T6524">
        <v>34</v>
      </c>
      <c r="U6524">
        <v>1505.35</v>
      </c>
      <c r="V6524" s="10">
        <v>43</v>
      </c>
      <c r="W6524" t="s">
        <v>24</v>
      </c>
      <c r="X6524" s="10">
        <f t="shared" si="304"/>
        <v>0</v>
      </c>
      <c r="Y6524" s="13"/>
    </row>
    <row r="6525" spans="1:25">
      <c r="A6525">
        <v>6524</v>
      </c>
      <c r="B6525" t="s">
        <v>22</v>
      </c>
      <c r="C6525">
        <v>0</v>
      </c>
      <c r="D6525" t="s">
        <v>24</v>
      </c>
      <c r="E6525" t="s">
        <v>24</v>
      </c>
      <c r="F6525" t="s">
        <v>25</v>
      </c>
      <c r="G6525" t="s">
        <v>26</v>
      </c>
      <c r="H6525" t="str">
        <f t="shared" si="303"/>
        <v>Yes</v>
      </c>
      <c r="I6525" t="s">
        <v>24</v>
      </c>
      <c r="J6525" t="s">
        <v>23</v>
      </c>
      <c r="K6525" t="s">
        <v>23</v>
      </c>
      <c r="L6525" t="s">
        <v>23</v>
      </c>
      <c r="M6525" t="s">
        <v>23</v>
      </c>
      <c r="N6525" t="s">
        <v>24</v>
      </c>
      <c r="O6525" t="s">
        <v>24</v>
      </c>
      <c r="P6525" s="31">
        <f t="shared" si="305"/>
        <v>5</v>
      </c>
      <c r="Q6525" t="s">
        <v>31</v>
      </c>
      <c r="R6525" t="s">
        <v>24</v>
      </c>
      <c r="S6525" t="s">
        <v>32</v>
      </c>
      <c r="T6525">
        <v>45.9</v>
      </c>
      <c r="U6525">
        <v>693.45</v>
      </c>
      <c r="V6525" s="10">
        <v>15</v>
      </c>
      <c r="W6525" t="s">
        <v>24</v>
      </c>
      <c r="X6525" s="10">
        <f t="shared" si="304"/>
        <v>0</v>
      </c>
      <c r="Y6525" s="13"/>
    </row>
    <row r="6526" spans="1:25">
      <c r="A6526">
        <v>6525</v>
      </c>
      <c r="B6526" t="s">
        <v>30</v>
      </c>
      <c r="C6526">
        <v>0</v>
      </c>
      <c r="D6526" t="s">
        <v>24</v>
      </c>
      <c r="E6526" t="s">
        <v>23</v>
      </c>
      <c r="F6526" t="s">
        <v>23</v>
      </c>
      <c r="G6526" t="s">
        <v>37</v>
      </c>
      <c r="H6526" t="str">
        <f t="shared" si="303"/>
        <v>Yes</v>
      </c>
      <c r="I6526" t="s">
        <v>23</v>
      </c>
      <c r="J6526" t="s">
        <v>24</v>
      </c>
      <c r="K6526" t="s">
        <v>24</v>
      </c>
      <c r="L6526" t="s">
        <v>24</v>
      </c>
      <c r="M6526" t="s">
        <v>24</v>
      </c>
      <c r="N6526" t="s">
        <v>23</v>
      </c>
      <c r="O6526" t="s">
        <v>23</v>
      </c>
      <c r="P6526" s="31">
        <f t="shared" si="305"/>
        <v>4</v>
      </c>
      <c r="Q6526" t="s">
        <v>27</v>
      </c>
      <c r="R6526" t="s">
        <v>24</v>
      </c>
      <c r="S6526" t="s">
        <v>28</v>
      </c>
      <c r="T6526">
        <v>95.2</v>
      </c>
      <c r="U6526">
        <v>930.4</v>
      </c>
      <c r="V6526" s="10">
        <v>10</v>
      </c>
      <c r="W6526" t="s">
        <v>23</v>
      </c>
      <c r="X6526" s="10">
        <f t="shared" si="304"/>
        <v>1</v>
      </c>
      <c r="Y6526" s="13"/>
    </row>
    <row r="6527" spans="1:25">
      <c r="A6527">
        <v>6526</v>
      </c>
      <c r="B6527" t="s">
        <v>30</v>
      </c>
      <c r="C6527">
        <v>0</v>
      </c>
      <c r="D6527" t="s">
        <v>23</v>
      </c>
      <c r="E6527" t="s">
        <v>23</v>
      </c>
      <c r="F6527" t="s">
        <v>24</v>
      </c>
      <c r="G6527" t="s">
        <v>24</v>
      </c>
      <c r="H6527" t="str">
        <f t="shared" si="303"/>
        <v>No</v>
      </c>
      <c r="I6527" t="s">
        <v>23</v>
      </c>
      <c r="J6527" t="s">
        <v>46</v>
      </c>
      <c r="K6527" t="s">
        <v>46</v>
      </c>
      <c r="L6527" t="s">
        <v>46</v>
      </c>
      <c r="M6527" t="s">
        <v>46</v>
      </c>
      <c r="N6527" t="s">
        <v>46</v>
      </c>
      <c r="O6527" t="s">
        <v>46</v>
      </c>
      <c r="P6527" s="31">
        <f t="shared" si="305"/>
        <v>1</v>
      </c>
      <c r="Q6527" t="s">
        <v>47</v>
      </c>
      <c r="R6527" t="s">
        <v>24</v>
      </c>
      <c r="S6527" t="s">
        <v>32</v>
      </c>
      <c r="T6527">
        <v>20.5</v>
      </c>
      <c r="U6527">
        <v>1177.95</v>
      </c>
      <c r="V6527" s="10">
        <v>55</v>
      </c>
      <c r="W6527" t="s">
        <v>24</v>
      </c>
      <c r="X6527" s="10">
        <f t="shared" si="304"/>
        <v>0</v>
      </c>
      <c r="Y6527" s="13"/>
    </row>
    <row r="6528" spans="1:25">
      <c r="A6528">
        <v>6527</v>
      </c>
      <c r="B6528" t="s">
        <v>30</v>
      </c>
      <c r="C6528">
        <v>0</v>
      </c>
      <c r="D6528" t="s">
        <v>24</v>
      </c>
      <c r="E6528" t="s">
        <v>23</v>
      </c>
      <c r="F6528" t="s">
        <v>23</v>
      </c>
      <c r="G6528" t="s">
        <v>37</v>
      </c>
      <c r="H6528" t="str">
        <f t="shared" si="303"/>
        <v>Yes</v>
      </c>
      <c r="I6528" t="s">
        <v>23</v>
      </c>
      <c r="J6528" t="s">
        <v>24</v>
      </c>
      <c r="K6528" t="s">
        <v>24</v>
      </c>
      <c r="L6528" t="s">
        <v>24</v>
      </c>
      <c r="M6528" t="s">
        <v>23</v>
      </c>
      <c r="N6528" t="s">
        <v>23</v>
      </c>
      <c r="O6528" t="s">
        <v>23</v>
      </c>
      <c r="P6528" s="31">
        <f t="shared" si="305"/>
        <v>5</v>
      </c>
      <c r="Q6528" t="s">
        <v>31</v>
      </c>
      <c r="R6528" t="s">
        <v>23</v>
      </c>
      <c r="S6528" t="s">
        <v>35</v>
      </c>
      <c r="T6528">
        <v>100.6</v>
      </c>
      <c r="U6528">
        <v>5069.6499999999996</v>
      </c>
      <c r="V6528" s="10">
        <v>49</v>
      </c>
      <c r="W6528" t="s">
        <v>23</v>
      </c>
      <c r="X6528" s="10">
        <f t="shared" si="304"/>
        <v>1</v>
      </c>
      <c r="Y6528" s="13"/>
    </row>
    <row r="6529" spans="1:25">
      <c r="A6529">
        <v>6528</v>
      </c>
      <c r="B6529" t="s">
        <v>30</v>
      </c>
      <c r="C6529">
        <v>0</v>
      </c>
      <c r="D6529" t="s">
        <v>23</v>
      </c>
      <c r="E6529" t="s">
        <v>23</v>
      </c>
      <c r="F6529" t="s">
        <v>24</v>
      </c>
      <c r="G6529" t="s">
        <v>26</v>
      </c>
      <c r="H6529" t="str">
        <f t="shared" si="303"/>
        <v>Yes</v>
      </c>
      <c r="I6529" t="s">
        <v>23</v>
      </c>
      <c r="J6529" t="s">
        <v>24</v>
      </c>
      <c r="K6529" t="s">
        <v>23</v>
      </c>
      <c r="L6529" t="s">
        <v>23</v>
      </c>
      <c r="M6529" t="s">
        <v>24</v>
      </c>
      <c r="N6529" t="s">
        <v>24</v>
      </c>
      <c r="O6529" t="s">
        <v>24</v>
      </c>
      <c r="P6529" s="31">
        <f t="shared" si="305"/>
        <v>4</v>
      </c>
      <c r="Q6529" t="s">
        <v>27</v>
      </c>
      <c r="R6529" t="s">
        <v>23</v>
      </c>
      <c r="S6529" t="s">
        <v>32</v>
      </c>
      <c r="T6529">
        <v>55.3</v>
      </c>
      <c r="U6529">
        <v>324.25</v>
      </c>
      <c r="V6529" s="10">
        <v>6</v>
      </c>
      <c r="W6529" t="s">
        <v>23</v>
      </c>
      <c r="X6529" s="10">
        <f t="shared" si="304"/>
        <v>1</v>
      </c>
      <c r="Y6529" s="13"/>
    </row>
    <row r="6530" spans="1:25">
      <c r="A6530">
        <v>6529</v>
      </c>
      <c r="B6530" t="s">
        <v>30</v>
      </c>
      <c r="C6530">
        <v>0</v>
      </c>
      <c r="D6530" t="s">
        <v>23</v>
      </c>
      <c r="E6530" t="s">
        <v>23</v>
      </c>
      <c r="F6530" t="s">
        <v>24</v>
      </c>
      <c r="G6530" t="s">
        <v>24</v>
      </c>
      <c r="H6530" t="str">
        <f t="shared" si="303"/>
        <v>No</v>
      </c>
      <c r="I6530" t="s">
        <v>23</v>
      </c>
      <c r="J6530" t="s">
        <v>46</v>
      </c>
      <c r="K6530" t="s">
        <v>46</v>
      </c>
      <c r="L6530" t="s">
        <v>46</v>
      </c>
      <c r="M6530" t="s">
        <v>46</v>
      </c>
      <c r="N6530" t="s">
        <v>46</v>
      </c>
      <c r="O6530" t="s">
        <v>46</v>
      </c>
      <c r="P6530" s="31">
        <f t="shared" si="305"/>
        <v>1</v>
      </c>
      <c r="Q6530" t="s">
        <v>47</v>
      </c>
      <c r="R6530" t="s">
        <v>24</v>
      </c>
      <c r="S6530" t="s">
        <v>40</v>
      </c>
      <c r="T6530">
        <v>20.350000000000001</v>
      </c>
      <c r="U6530">
        <v>1458.1</v>
      </c>
      <c r="V6530" s="10">
        <v>70</v>
      </c>
      <c r="W6530" t="s">
        <v>24</v>
      </c>
      <c r="X6530" s="10">
        <f t="shared" si="304"/>
        <v>0</v>
      </c>
      <c r="Y6530" s="13"/>
    </row>
    <row r="6531" spans="1:25">
      <c r="A6531">
        <v>6530</v>
      </c>
      <c r="B6531" t="s">
        <v>30</v>
      </c>
      <c r="C6531">
        <v>1</v>
      </c>
      <c r="D6531" t="s">
        <v>24</v>
      </c>
      <c r="E6531" t="s">
        <v>24</v>
      </c>
      <c r="F6531" t="s">
        <v>23</v>
      </c>
      <c r="G6531" t="s">
        <v>37</v>
      </c>
      <c r="H6531" t="str">
        <f t="shared" ref="H6531:H6594" si="306">IF(G6531="No","No","Yes")</f>
        <v>Yes</v>
      </c>
      <c r="I6531" t="s">
        <v>23</v>
      </c>
      <c r="J6531" t="s">
        <v>24</v>
      </c>
      <c r="K6531" t="s">
        <v>24</v>
      </c>
      <c r="L6531" t="s">
        <v>24</v>
      </c>
      <c r="M6531" t="s">
        <v>24</v>
      </c>
      <c r="N6531" t="s">
        <v>24</v>
      </c>
      <c r="O6531" t="s">
        <v>24</v>
      </c>
      <c r="P6531" s="31">
        <f t="shared" si="305"/>
        <v>2</v>
      </c>
      <c r="Q6531" t="s">
        <v>27</v>
      </c>
      <c r="R6531" t="s">
        <v>23</v>
      </c>
      <c r="S6531" t="s">
        <v>32</v>
      </c>
      <c r="T6531">
        <v>74.849999999999994</v>
      </c>
      <c r="U6531">
        <v>156.4</v>
      </c>
      <c r="V6531" s="10">
        <v>2</v>
      </c>
      <c r="W6531" t="s">
        <v>23</v>
      </c>
      <c r="X6531" s="10">
        <f t="shared" ref="X6531:X6594" si="307">IF(W6531="Yes",1,0)</f>
        <v>1</v>
      </c>
      <c r="Y6531" s="13"/>
    </row>
    <row r="6532" spans="1:25">
      <c r="A6532">
        <v>6531</v>
      </c>
      <c r="B6532" t="s">
        <v>30</v>
      </c>
      <c r="C6532">
        <v>1</v>
      </c>
      <c r="D6532" t="s">
        <v>23</v>
      </c>
      <c r="E6532" t="s">
        <v>24</v>
      </c>
      <c r="F6532" t="s">
        <v>25</v>
      </c>
      <c r="G6532" t="s">
        <v>26</v>
      </c>
      <c r="H6532" t="str">
        <f t="shared" si="306"/>
        <v>Yes</v>
      </c>
      <c r="I6532" t="s">
        <v>24</v>
      </c>
      <c r="J6532" t="s">
        <v>23</v>
      </c>
      <c r="K6532" t="s">
        <v>24</v>
      </c>
      <c r="L6532" t="s">
        <v>24</v>
      </c>
      <c r="M6532" t="s">
        <v>23</v>
      </c>
      <c r="N6532" t="s">
        <v>24</v>
      </c>
      <c r="O6532" t="s">
        <v>24</v>
      </c>
      <c r="P6532" s="31">
        <f t="shared" ref="P6532:P6595" si="308">COUNTIF(H6532:O6532,"Yes")</f>
        <v>3</v>
      </c>
      <c r="Q6532" t="s">
        <v>31</v>
      </c>
      <c r="R6532" t="s">
        <v>24</v>
      </c>
      <c r="S6532" t="s">
        <v>35</v>
      </c>
      <c r="T6532">
        <v>36.1</v>
      </c>
      <c r="U6532">
        <v>2298.9</v>
      </c>
      <c r="V6532" s="10">
        <v>63</v>
      </c>
      <c r="W6532" t="s">
        <v>24</v>
      </c>
      <c r="X6532" s="10">
        <f t="shared" si="307"/>
        <v>0</v>
      </c>
      <c r="Y6532" s="13"/>
    </row>
    <row r="6533" spans="1:25">
      <c r="A6533">
        <v>6532</v>
      </c>
      <c r="B6533" t="s">
        <v>22</v>
      </c>
      <c r="C6533">
        <v>0</v>
      </c>
      <c r="D6533" t="s">
        <v>24</v>
      </c>
      <c r="E6533" t="s">
        <v>24</v>
      </c>
      <c r="F6533" t="s">
        <v>24</v>
      </c>
      <c r="G6533" t="s">
        <v>26</v>
      </c>
      <c r="H6533" t="str">
        <f t="shared" si="306"/>
        <v>Yes</v>
      </c>
      <c r="I6533" t="s">
        <v>23</v>
      </c>
      <c r="J6533" t="s">
        <v>24</v>
      </c>
      <c r="K6533" t="s">
        <v>23</v>
      </c>
      <c r="L6533" t="s">
        <v>24</v>
      </c>
      <c r="M6533" t="s">
        <v>23</v>
      </c>
      <c r="N6533" t="s">
        <v>24</v>
      </c>
      <c r="O6533" t="s">
        <v>23</v>
      </c>
      <c r="P6533" s="31">
        <f t="shared" si="308"/>
        <v>5</v>
      </c>
      <c r="Q6533" t="s">
        <v>27</v>
      </c>
      <c r="R6533" t="s">
        <v>23</v>
      </c>
      <c r="S6533" t="s">
        <v>35</v>
      </c>
      <c r="T6533">
        <v>65.8</v>
      </c>
      <c r="U6533">
        <v>1679.65</v>
      </c>
      <c r="V6533" s="10">
        <v>25</v>
      </c>
      <c r="W6533" t="s">
        <v>24</v>
      </c>
      <c r="X6533" s="10">
        <f t="shared" si="307"/>
        <v>0</v>
      </c>
      <c r="Y6533" s="13"/>
    </row>
    <row r="6534" spans="1:25">
      <c r="A6534">
        <v>6533</v>
      </c>
      <c r="B6534" t="s">
        <v>22</v>
      </c>
      <c r="C6534">
        <v>1</v>
      </c>
      <c r="D6534" t="s">
        <v>24</v>
      </c>
      <c r="E6534" t="s">
        <v>24</v>
      </c>
      <c r="F6534" t="s">
        <v>24</v>
      </c>
      <c r="G6534" t="s">
        <v>24</v>
      </c>
      <c r="H6534" t="str">
        <f t="shared" si="306"/>
        <v>No</v>
      </c>
      <c r="I6534" t="s">
        <v>23</v>
      </c>
      <c r="J6534" t="s">
        <v>46</v>
      </c>
      <c r="K6534" t="s">
        <v>46</v>
      </c>
      <c r="L6534" t="s">
        <v>46</v>
      </c>
      <c r="M6534" t="s">
        <v>46</v>
      </c>
      <c r="N6534" t="s">
        <v>46</v>
      </c>
      <c r="O6534" t="s">
        <v>46</v>
      </c>
      <c r="P6534" s="31">
        <f t="shared" si="308"/>
        <v>1</v>
      </c>
      <c r="Q6534" t="s">
        <v>31</v>
      </c>
      <c r="R6534" t="s">
        <v>24</v>
      </c>
      <c r="S6534" t="s">
        <v>35</v>
      </c>
      <c r="T6534">
        <v>20.350000000000001</v>
      </c>
      <c r="U6534">
        <v>369.6</v>
      </c>
      <c r="V6534" s="10">
        <v>18</v>
      </c>
      <c r="W6534" t="s">
        <v>24</v>
      </c>
      <c r="X6534" s="10">
        <f t="shared" si="307"/>
        <v>0</v>
      </c>
      <c r="Y6534" s="13"/>
    </row>
    <row r="6535" spans="1:25">
      <c r="A6535">
        <v>6534</v>
      </c>
      <c r="B6535" t="s">
        <v>30</v>
      </c>
      <c r="C6535">
        <v>1</v>
      </c>
      <c r="D6535" t="s">
        <v>23</v>
      </c>
      <c r="E6535" t="s">
        <v>24</v>
      </c>
      <c r="F6535" t="s">
        <v>23</v>
      </c>
      <c r="G6535" t="s">
        <v>37</v>
      </c>
      <c r="H6535" t="str">
        <f t="shared" si="306"/>
        <v>Yes</v>
      </c>
      <c r="I6535" t="s">
        <v>23</v>
      </c>
      <c r="J6535" t="s">
        <v>24</v>
      </c>
      <c r="K6535" t="s">
        <v>23</v>
      </c>
      <c r="L6535" t="s">
        <v>24</v>
      </c>
      <c r="M6535" t="s">
        <v>23</v>
      </c>
      <c r="N6535" t="s">
        <v>23</v>
      </c>
      <c r="O6535" t="s">
        <v>23</v>
      </c>
      <c r="P6535" s="31">
        <f t="shared" si="308"/>
        <v>6</v>
      </c>
      <c r="Q6535" t="s">
        <v>27</v>
      </c>
      <c r="R6535" t="s">
        <v>23</v>
      </c>
      <c r="S6535" t="s">
        <v>28</v>
      </c>
      <c r="T6535">
        <v>105.8</v>
      </c>
      <c r="U6535">
        <v>2998</v>
      </c>
      <c r="V6535" s="10">
        <v>28</v>
      </c>
      <c r="W6535" t="s">
        <v>24</v>
      </c>
      <c r="X6535" s="10">
        <f t="shared" si="307"/>
        <v>0</v>
      </c>
      <c r="Y6535" s="13"/>
    </row>
    <row r="6536" spans="1:25">
      <c r="A6536">
        <v>6535</v>
      </c>
      <c r="B6536" t="s">
        <v>22</v>
      </c>
      <c r="C6536">
        <v>1</v>
      </c>
      <c r="D6536" t="s">
        <v>24</v>
      </c>
      <c r="E6536" t="s">
        <v>24</v>
      </c>
      <c r="F6536" t="s">
        <v>24</v>
      </c>
      <c r="G6536" t="s">
        <v>37</v>
      </c>
      <c r="H6536" t="str">
        <f t="shared" si="306"/>
        <v>Yes</v>
      </c>
      <c r="I6536" t="s">
        <v>23</v>
      </c>
      <c r="J6536" t="s">
        <v>23</v>
      </c>
      <c r="K6536" t="s">
        <v>23</v>
      </c>
      <c r="L6536" t="s">
        <v>24</v>
      </c>
      <c r="M6536" t="s">
        <v>23</v>
      </c>
      <c r="N6536" t="s">
        <v>24</v>
      </c>
      <c r="O6536" t="s">
        <v>23</v>
      </c>
      <c r="P6536" s="31">
        <f t="shared" si="308"/>
        <v>6</v>
      </c>
      <c r="Q6536" t="s">
        <v>31</v>
      </c>
      <c r="R6536" t="s">
        <v>23</v>
      </c>
      <c r="S6536" t="s">
        <v>32</v>
      </c>
      <c r="T6536">
        <v>96.75</v>
      </c>
      <c r="U6536">
        <v>5206.55</v>
      </c>
      <c r="V6536" s="10">
        <v>53</v>
      </c>
      <c r="W6536" t="s">
        <v>24</v>
      </c>
      <c r="X6536" s="10">
        <f t="shared" si="307"/>
        <v>0</v>
      </c>
      <c r="Y6536" s="13"/>
    </row>
    <row r="6537" spans="1:25">
      <c r="A6537">
        <v>6536</v>
      </c>
      <c r="B6537" t="s">
        <v>30</v>
      </c>
      <c r="C6537">
        <v>0</v>
      </c>
      <c r="D6537" t="s">
        <v>24</v>
      </c>
      <c r="E6537" t="s">
        <v>24</v>
      </c>
      <c r="F6537" t="s">
        <v>24</v>
      </c>
      <c r="G6537" t="s">
        <v>37</v>
      </c>
      <c r="H6537" t="str">
        <f t="shared" si="306"/>
        <v>Yes</v>
      </c>
      <c r="I6537" t="s">
        <v>23</v>
      </c>
      <c r="J6537" t="s">
        <v>24</v>
      </c>
      <c r="K6537" t="s">
        <v>23</v>
      </c>
      <c r="L6537" t="s">
        <v>23</v>
      </c>
      <c r="M6537" t="s">
        <v>24</v>
      </c>
      <c r="N6537" t="s">
        <v>23</v>
      </c>
      <c r="O6537" t="s">
        <v>23</v>
      </c>
      <c r="P6537" s="31">
        <f t="shared" si="308"/>
        <v>6</v>
      </c>
      <c r="Q6537" t="s">
        <v>31</v>
      </c>
      <c r="R6537" t="s">
        <v>23</v>
      </c>
      <c r="S6537" t="s">
        <v>35</v>
      </c>
      <c r="T6537">
        <v>102.35</v>
      </c>
      <c r="U6537">
        <v>3626.1</v>
      </c>
      <c r="V6537" s="10">
        <v>35</v>
      </c>
      <c r="W6537" t="s">
        <v>23</v>
      </c>
      <c r="X6537" s="10">
        <f t="shared" si="307"/>
        <v>1</v>
      </c>
      <c r="Y6537" s="13"/>
    </row>
    <row r="6538" spans="1:25">
      <c r="A6538">
        <v>6537</v>
      </c>
      <c r="B6538" t="s">
        <v>30</v>
      </c>
      <c r="C6538">
        <v>0</v>
      </c>
      <c r="D6538" t="s">
        <v>24</v>
      </c>
      <c r="E6538" t="s">
        <v>24</v>
      </c>
      <c r="F6538" t="s">
        <v>25</v>
      </c>
      <c r="G6538" t="s">
        <v>26</v>
      </c>
      <c r="H6538" t="str">
        <f t="shared" si="306"/>
        <v>Yes</v>
      </c>
      <c r="I6538" t="s">
        <v>24</v>
      </c>
      <c r="J6538" t="s">
        <v>24</v>
      </c>
      <c r="K6538" t="s">
        <v>24</v>
      </c>
      <c r="L6538" t="s">
        <v>24</v>
      </c>
      <c r="M6538" t="s">
        <v>24</v>
      </c>
      <c r="N6538" t="s">
        <v>24</v>
      </c>
      <c r="O6538" t="s">
        <v>24</v>
      </c>
      <c r="P6538" s="31">
        <f t="shared" si="308"/>
        <v>1</v>
      </c>
      <c r="Q6538" t="s">
        <v>27</v>
      </c>
      <c r="R6538" t="s">
        <v>24</v>
      </c>
      <c r="S6538" t="s">
        <v>32</v>
      </c>
      <c r="T6538">
        <v>24.4</v>
      </c>
      <c r="U6538">
        <v>24.4</v>
      </c>
      <c r="V6538" s="10">
        <v>1</v>
      </c>
      <c r="W6538" t="s">
        <v>24</v>
      </c>
      <c r="X6538" s="10">
        <f t="shared" si="307"/>
        <v>0</v>
      </c>
      <c r="Y6538" s="13"/>
    </row>
    <row r="6539" spans="1:25">
      <c r="A6539">
        <v>6538</v>
      </c>
      <c r="B6539" t="s">
        <v>30</v>
      </c>
      <c r="C6539">
        <v>0</v>
      </c>
      <c r="D6539" t="s">
        <v>23</v>
      </c>
      <c r="E6539" t="s">
        <v>24</v>
      </c>
      <c r="F6539" t="s">
        <v>23</v>
      </c>
      <c r="G6539" t="s">
        <v>37</v>
      </c>
      <c r="H6539" t="str">
        <f t="shared" si="306"/>
        <v>Yes</v>
      </c>
      <c r="I6539" t="s">
        <v>23</v>
      </c>
      <c r="J6539" t="s">
        <v>23</v>
      </c>
      <c r="K6539" t="s">
        <v>23</v>
      </c>
      <c r="L6539" t="s">
        <v>23</v>
      </c>
      <c r="M6539" t="s">
        <v>23</v>
      </c>
      <c r="N6539" t="s">
        <v>23</v>
      </c>
      <c r="O6539" t="s">
        <v>23</v>
      </c>
      <c r="P6539" s="31">
        <f t="shared" si="308"/>
        <v>8</v>
      </c>
      <c r="Q6539" t="s">
        <v>31</v>
      </c>
      <c r="R6539" t="s">
        <v>24</v>
      </c>
      <c r="S6539" t="s">
        <v>40</v>
      </c>
      <c r="T6539">
        <v>115.65</v>
      </c>
      <c r="U6539">
        <v>7968.85</v>
      </c>
      <c r="V6539" s="10">
        <v>70</v>
      </c>
      <c r="W6539" t="s">
        <v>23</v>
      </c>
      <c r="X6539" s="10">
        <f t="shared" si="307"/>
        <v>1</v>
      </c>
      <c r="Y6539" s="13"/>
    </row>
    <row r="6540" spans="1:25">
      <c r="A6540">
        <v>6539</v>
      </c>
      <c r="B6540" t="s">
        <v>30</v>
      </c>
      <c r="C6540">
        <v>0</v>
      </c>
      <c r="D6540" t="s">
        <v>24</v>
      </c>
      <c r="E6540" t="s">
        <v>24</v>
      </c>
      <c r="F6540" t="s">
        <v>24</v>
      </c>
      <c r="G6540" t="s">
        <v>37</v>
      </c>
      <c r="H6540" t="str">
        <f t="shared" si="306"/>
        <v>Yes</v>
      </c>
      <c r="I6540" t="s">
        <v>23</v>
      </c>
      <c r="J6540" t="s">
        <v>24</v>
      </c>
      <c r="K6540" t="s">
        <v>24</v>
      </c>
      <c r="L6540" t="s">
        <v>23</v>
      </c>
      <c r="M6540" t="s">
        <v>23</v>
      </c>
      <c r="N6540" t="s">
        <v>24</v>
      </c>
      <c r="O6540" t="s">
        <v>24</v>
      </c>
      <c r="P6540" s="31">
        <f t="shared" si="308"/>
        <v>4</v>
      </c>
      <c r="Q6540" t="s">
        <v>27</v>
      </c>
      <c r="R6540" t="s">
        <v>23</v>
      </c>
      <c r="S6540" t="s">
        <v>28</v>
      </c>
      <c r="T6540">
        <v>79.849999999999994</v>
      </c>
      <c r="U6540">
        <v>152.44999999999999</v>
      </c>
      <c r="V6540" s="10">
        <v>2</v>
      </c>
      <c r="W6540" t="s">
        <v>23</v>
      </c>
      <c r="X6540" s="10">
        <f t="shared" si="307"/>
        <v>1</v>
      </c>
      <c r="Y6540" s="13"/>
    </row>
    <row r="6541" spans="1:25">
      <c r="A6541">
        <v>6540</v>
      </c>
      <c r="B6541" t="s">
        <v>22</v>
      </c>
      <c r="C6541">
        <v>0</v>
      </c>
      <c r="D6541" t="s">
        <v>23</v>
      </c>
      <c r="E6541" t="s">
        <v>24</v>
      </c>
      <c r="F6541" t="s">
        <v>24</v>
      </c>
      <c r="G6541" t="s">
        <v>26</v>
      </c>
      <c r="H6541" t="str">
        <f t="shared" si="306"/>
        <v>Yes</v>
      </c>
      <c r="I6541" t="s">
        <v>23</v>
      </c>
      <c r="J6541" t="s">
        <v>24</v>
      </c>
      <c r="K6541" t="s">
        <v>23</v>
      </c>
      <c r="L6541" t="s">
        <v>24</v>
      </c>
      <c r="M6541" t="s">
        <v>23</v>
      </c>
      <c r="N6541" t="s">
        <v>23</v>
      </c>
      <c r="O6541" t="s">
        <v>23</v>
      </c>
      <c r="P6541" s="31">
        <f t="shared" si="308"/>
        <v>6</v>
      </c>
      <c r="Q6541" t="s">
        <v>27</v>
      </c>
      <c r="R6541" t="s">
        <v>23</v>
      </c>
      <c r="S6541" t="s">
        <v>28</v>
      </c>
      <c r="T6541">
        <v>73.05</v>
      </c>
      <c r="U6541">
        <v>1959.5</v>
      </c>
      <c r="V6541" s="10">
        <v>26</v>
      </c>
      <c r="W6541" t="s">
        <v>24</v>
      </c>
      <c r="X6541" s="10">
        <f t="shared" si="307"/>
        <v>0</v>
      </c>
      <c r="Y6541" s="13"/>
    </row>
    <row r="6542" spans="1:25">
      <c r="A6542">
        <v>6541</v>
      </c>
      <c r="B6542" t="s">
        <v>22</v>
      </c>
      <c r="C6542">
        <v>0</v>
      </c>
      <c r="D6542" t="s">
        <v>24</v>
      </c>
      <c r="E6542" t="s">
        <v>24</v>
      </c>
      <c r="F6542" t="s">
        <v>24</v>
      </c>
      <c r="G6542" t="s">
        <v>26</v>
      </c>
      <c r="H6542" t="str">
        <f t="shared" si="306"/>
        <v>Yes</v>
      </c>
      <c r="I6542" t="s">
        <v>23</v>
      </c>
      <c r="J6542" t="s">
        <v>23</v>
      </c>
      <c r="K6542" t="s">
        <v>23</v>
      </c>
      <c r="L6542" t="s">
        <v>24</v>
      </c>
      <c r="M6542" t="s">
        <v>24</v>
      </c>
      <c r="N6542" t="s">
        <v>24</v>
      </c>
      <c r="O6542" t="s">
        <v>23</v>
      </c>
      <c r="P6542" s="31">
        <f t="shared" si="308"/>
        <v>5</v>
      </c>
      <c r="Q6542" t="s">
        <v>31</v>
      </c>
      <c r="R6542" t="s">
        <v>24</v>
      </c>
      <c r="S6542" t="s">
        <v>28</v>
      </c>
      <c r="T6542">
        <v>64.349999999999994</v>
      </c>
      <c r="U6542">
        <v>2053.0500000000002</v>
      </c>
      <c r="V6542" s="10">
        <v>34</v>
      </c>
      <c r="W6542" t="s">
        <v>24</v>
      </c>
      <c r="X6542" s="10">
        <f t="shared" si="307"/>
        <v>0</v>
      </c>
      <c r="Y6542" s="13"/>
    </row>
    <row r="6543" spans="1:25">
      <c r="A6543">
        <v>6542</v>
      </c>
      <c r="B6543" t="s">
        <v>22</v>
      </c>
      <c r="C6543">
        <v>0</v>
      </c>
      <c r="D6543" t="s">
        <v>24</v>
      </c>
      <c r="E6543" t="s">
        <v>23</v>
      </c>
      <c r="F6543" t="s">
        <v>24</v>
      </c>
      <c r="G6543" t="s">
        <v>24</v>
      </c>
      <c r="H6543" t="str">
        <f t="shared" si="306"/>
        <v>No</v>
      </c>
      <c r="I6543" t="s">
        <v>23</v>
      </c>
      <c r="J6543" t="s">
        <v>46</v>
      </c>
      <c r="K6543" t="s">
        <v>46</v>
      </c>
      <c r="L6543" t="s">
        <v>46</v>
      </c>
      <c r="M6543" t="s">
        <v>46</v>
      </c>
      <c r="N6543" t="s">
        <v>46</v>
      </c>
      <c r="O6543" t="s">
        <v>46</v>
      </c>
      <c r="P6543" s="31">
        <f t="shared" si="308"/>
        <v>1</v>
      </c>
      <c r="Q6543" t="s">
        <v>47</v>
      </c>
      <c r="R6543" t="s">
        <v>24</v>
      </c>
      <c r="S6543" t="s">
        <v>32</v>
      </c>
      <c r="T6543">
        <v>20.5</v>
      </c>
      <c r="U6543">
        <v>398.55</v>
      </c>
      <c r="V6543" s="10">
        <v>19</v>
      </c>
      <c r="W6543" t="s">
        <v>24</v>
      </c>
      <c r="X6543" s="10">
        <f t="shared" si="307"/>
        <v>0</v>
      </c>
      <c r="Y6543" s="13"/>
    </row>
    <row r="6544" spans="1:25">
      <c r="A6544">
        <v>6543</v>
      </c>
      <c r="B6544" t="s">
        <v>30</v>
      </c>
      <c r="C6544">
        <v>0</v>
      </c>
      <c r="D6544" t="s">
        <v>24</v>
      </c>
      <c r="E6544" t="s">
        <v>24</v>
      </c>
      <c r="F6544" t="s">
        <v>23</v>
      </c>
      <c r="G6544" t="s">
        <v>37</v>
      </c>
      <c r="H6544" t="str">
        <f t="shared" si="306"/>
        <v>Yes</v>
      </c>
      <c r="I6544" t="s">
        <v>23</v>
      </c>
      <c r="J6544" t="s">
        <v>24</v>
      </c>
      <c r="K6544" t="s">
        <v>24</v>
      </c>
      <c r="L6544" t="s">
        <v>24</v>
      </c>
      <c r="M6544" t="s">
        <v>24</v>
      </c>
      <c r="N6544" t="s">
        <v>24</v>
      </c>
      <c r="O6544" t="s">
        <v>24</v>
      </c>
      <c r="P6544" s="31">
        <f t="shared" si="308"/>
        <v>2</v>
      </c>
      <c r="Q6544" t="s">
        <v>27</v>
      </c>
      <c r="R6544" t="s">
        <v>23</v>
      </c>
      <c r="S6544" t="s">
        <v>32</v>
      </c>
      <c r="T6544">
        <v>76</v>
      </c>
      <c r="U6544">
        <v>1130.8499999999999</v>
      </c>
      <c r="V6544" s="10">
        <v>15</v>
      </c>
      <c r="W6544" t="s">
        <v>23</v>
      </c>
      <c r="X6544" s="10">
        <f t="shared" si="307"/>
        <v>1</v>
      </c>
      <c r="Y6544" s="13"/>
    </row>
    <row r="6545" spans="1:25">
      <c r="A6545">
        <v>6544</v>
      </c>
      <c r="B6545" t="s">
        <v>22</v>
      </c>
      <c r="C6545">
        <v>0</v>
      </c>
      <c r="D6545" t="s">
        <v>23</v>
      </c>
      <c r="E6545" t="s">
        <v>23</v>
      </c>
      <c r="F6545" t="s">
        <v>24</v>
      </c>
      <c r="G6545" t="s">
        <v>26</v>
      </c>
      <c r="H6545" t="str">
        <f t="shared" si="306"/>
        <v>Yes</v>
      </c>
      <c r="I6545" t="s">
        <v>23</v>
      </c>
      <c r="J6545" t="s">
        <v>23</v>
      </c>
      <c r="K6545" t="s">
        <v>24</v>
      </c>
      <c r="L6545" t="s">
        <v>23</v>
      </c>
      <c r="M6545" t="s">
        <v>24</v>
      </c>
      <c r="N6545" t="s">
        <v>24</v>
      </c>
      <c r="O6545" t="s">
        <v>24</v>
      </c>
      <c r="P6545" s="31">
        <f t="shared" si="308"/>
        <v>4</v>
      </c>
      <c r="Q6545" t="s">
        <v>31</v>
      </c>
      <c r="R6545" t="s">
        <v>24</v>
      </c>
      <c r="S6545" t="s">
        <v>40</v>
      </c>
      <c r="T6545">
        <v>54.75</v>
      </c>
      <c r="U6545">
        <v>3425.35</v>
      </c>
      <c r="V6545" s="10">
        <v>62</v>
      </c>
      <c r="W6545" t="s">
        <v>24</v>
      </c>
      <c r="X6545" s="10">
        <f t="shared" si="307"/>
        <v>0</v>
      </c>
      <c r="Y6545" s="13"/>
    </row>
    <row r="6546" spans="1:25">
      <c r="A6546">
        <v>6545</v>
      </c>
      <c r="B6546" t="s">
        <v>22</v>
      </c>
      <c r="C6546">
        <v>1</v>
      </c>
      <c r="D6546" t="s">
        <v>24</v>
      </c>
      <c r="E6546" t="s">
        <v>24</v>
      </c>
      <c r="F6546" t="s">
        <v>23</v>
      </c>
      <c r="G6546" t="s">
        <v>37</v>
      </c>
      <c r="H6546" t="str">
        <f t="shared" si="306"/>
        <v>Yes</v>
      </c>
      <c r="I6546" t="s">
        <v>23</v>
      </c>
      <c r="J6546" t="s">
        <v>24</v>
      </c>
      <c r="K6546" t="s">
        <v>23</v>
      </c>
      <c r="L6546" t="s">
        <v>23</v>
      </c>
      <c r="M6546" t="s">
        <v>24</v>
      </c>
      <c r="N6546" t="s">
        <v>23</v>
      </c>
      <c r="O6546" t="s">
        <v>23</v>
      </c>
      <c r="P6546" s="31">
        <f t="shared" si="308"/>
        <v>6</v>
      </c>
      <c r="Q6546" t="s">
        <v>27</v>
      </c>
      <c r="R6546" t="s">
        <v>23</v>
      </c>
      <c r="S6546" t="s">
        <v>35</v>
      </c>
      <c r="T6546">
        <v>104.75</v>
      </c>
      <c r="U6546">
        <v>4323.45</v>
      </c>
      <c r="V6546" s="10">
        <v>42</v>
      </c>
      <c r="W6546" t="s">
        <v>23</v>
      </c>
      <c r="X6546" s="10">
        <f t="shared" si="307"/>
        <v>1</v>
      </c>
      <c r="Y6546" s="13"/>
    </row>
    <row r="6547" spans="1:25">
      <c r="A6547">
        <v>6546</v>
      </c>
      <c r="B6547" t="s">
        <v>22</v>
      </c>
      <c r="C6547">
        <v>0</v>
      </c>
      <c r="D6547" t="s">
        <v>24</v>
      </c>
      <c r="E6547" t="s">
        <v>24</v>
      </c>
      <c r="F6547" t="s">
        <v>24</v>
      </c>
      <c r="G6547" t="s">
        <v>26</v>
      </c>
      <c r="H6547" t="str">
        <f t="shared" si="306"/>
        <v>Yes</v>
      </c>
      <c r="I6547" t="s">
        <v>23</v>
      </c>
      <c r="J6547" t="s">
        <v>23</v>
      </c>
      <c r="K6547" t="s">
        <v>23</v>
      </c>
      <c r="L6547" t="s">
        <v>24</v>
      </c>
      <c r="M6547" t="s">
        <v>24</v>
      </c>
      <c r="N6547" t="s">
        <v>23</v>
      </c>
      <c r="O6547" t="s">
        <v>23</v>
      </c>
      <c r="P6547" s="31">
        <f t="shared" si="308"/>
        <v>6</v>
      </c>
      <c r="Q6547" t="s">
        <v>27</v>
      </c>
      <c r="R6547" t="s">
        <v>23</v>
      </c>
      <c r="S6547" t="s">
        <v>28</v>
      </c>
      <c r="T6547">
        <v>74.650000000000006</v>
      </c>
      <c r="U6547">
        <v>703.55</v>
      </c>
      <c r="V6547" s="10">
        <v>9</v>
      </c>
      <c r="W6547" t="s">
        <v>23</v>
      </c>
      <c r="X6547" s="10">
        <f t="shared" si="307"/>
        <v>1</v>
      </c>
      <c r="Y6547" s="13"/>
    </row>
    <row r="6548" spans="1:25">
      <c r="A6548">
        <v>6547</v>
      </c>
      <c r="B6548" t="s">
        <v>30</v>
      </c>
      <c r="C6548">
        <v>0</v>
      </c>
      <c r="D6548" t="s">
        <v>24</v>
      </c>
      <c r="E6548" t="s">
        <v>24</v>
      </c>
      <c r="F6548" t="s">
        <v>24</v>
      </c>
      <c r="G6548" t="s">
        <v>26</v>
      </c>
      <c r="H6548" t="str">
        <f t="shared" si="306"/>
        <v>Yes</v>
      </c>
      <c r="I6548" t="s">
        <v>23</v>
      </c>
      <c r="J6548" t="s">
        <v>23</v>
      </c>
      <c r="K6548" t="s">
        <v>24</v>
      </c>
      <c r="L6548" t="s">
        <v>24</v>
      </c>
      <c r="M6548" t="s">
        <v>24</v>
      </c>
      <c r="N6548" t="s">
        <v>24</v>
      </c>
      <c r="O6548" t="s">
        <v>24</v>
      </c>
      <c r="P6548" s="31">
        <f t="shared" si="308"/>
        <v>3</v>
      </c>
      <c r="Q6548" t="s">
        <v>27</v>
      </c>
      <c r="R6548" t="s">
        <v>23</v>
      </c>
      <c r="S6548" t="s">
        <v>28</v>
      </c>
      <c r="T6548">
        <v>51.15</v>
      </c>
      <c r="U6548">
        <v>1275.7</v>
      </c>
      <c r="V6548" s="10">
        <v>24</v>
      </c>
      <c r="W6548" t="s">
        <v>24</v>
      </c>
      <c r="X6548" s="10">
        <f t="shared" si="307"/>
        <v>0</v>
      </c>
      <c r="Y6548" s="13"/>
    </row>
    <row r="6549" spans="1:25">
      <c r="A6549">
        <v>6548</v>
      </c>
      <c r="B6549" t="s">
        <v>30</v>
      </c>
      <c r="C6549">
        <v>1</v>
      </c>
      <c r="D6549" t="s">
        <v>23</v>
      </c>
      <c r="E6549" t="s">
        <v>24</v>
      </c>
      <c r="F6549" t="s">
        <v>25</v>
      </c>
      <c r="G6549" t="s">
        <v>26</v>
      </c>
      <c r="H6549" t="str">
        <f t="shared" si="306"/>
        <v>Yes</v>
      </c>
      <c r="I6549" t="s">
        <v>24</v>
      </c>
      <c r="J6549" t="s">
        <v>23</v>
      </c>
      <c r="K6549" t="s">
        <v>23</v>
      </c>
      <c r="L6549" t="s">
        <v>23</v>
      </c>
      <c r="M6549" t="s">
        <v>24</v>
      </c>
      <c r="N6549" t="s">
        <v>24</v>
      </c>
      <c r="O6549" t="s">
        <v>24</v>
      </c>
      <c r="P6549" s="31">
        <f t="shared" si="308"/>
        <v>4</v>
      </c>
      <c r="Q6549" t="s">
        <v>47</v>
      </c>
      <c r="R6549" t="s">
        <v>23</v>
      </c>
      <c r="S6549" t="s">
        <v>28</v>
      </c>
      <c r="T6549">
        <v>41.95</v>
      </c>
      <c r="U6549">
        <v>2965.75</v>
      </c>
      <c r="V6549" s="10">
        <v>68</v>
      </c>
      <c r="W6549" t="s">
        <v>24</v>
      </c>
      <c r="X6549" s="10">
        <f t="shared" si="307"/>
        <v>0</v>
      </c>
      <c r="Y6549" s="13"/>
    </row>
    <row r="6550" spans="1:25">
      <c r="A6550">
        <v>6549</v>
      </c>
      <c r="B6550" t="s">
        <v>30</v>
      </c>
      <c r="C6550">
        <v>0</v>
      </c>
      <c r="D6550" t="s">
        <v>23</v>
      </c>
      <c r="E6550" t="s">
        <v>23</v>
      </c>
      <c r="F6550" t="s">
        <v>24</v>
      </c>
      <c r="G6550" t="s">
        <v>26</v>
      </c>
      <c r="H6550" t="str">
        <f t="shared" si="306"/>
        <v>Yes</v>
      </c>
      <c r="I6550" t="s">
        <v>23</v>
      </c>
      <c r="J6550" t="s">
        <v>24</v>
      </c>
      <c r="K6550" t="s">
        <v>24</v>
      </c>
      <c r="L6550" t="s">
        <v>23</v>
      </c>
      <c r="M6550" t="s">
        <v>23</v>
      </c>
      <c r="N6550" t="s">
        <v>24</v>
      </c>
      <c r="O6550" t="s">
        <v>24</v>
      </c>
      <c r="P6550" s="31">
        <f t="shared" si="308"/>
        <v>4</v>
      </c>
      <c r="Q6550" t="s">
        <v>27</v>
      </c>
      <c r="R6550" t="s">
        <v>24</v>
      </c>
      <c r="S6550" t="s">
        <v>32</v>
      </c>
      <c r="T6550">
        <v>54.35</v>
      </c>
      <c r="U6550">
        <v>1647</v>
      </c>
      <c r="V6550" s="10">
        <v>31</v>
      </c>
      <c r="W6550" t="s">
        <v>24</v>
      </c>
      <c r="X6550" s="10">
        <f t="shared" si="307"/>
        <v>0</v>
      </c>
      <c r="Y6550" s="13"/>
    </row>
    <row r="6551" spans="1:25">
      <c r="A6551">
        <v>6550</v>
      </c>
      <c r="B6551" t="s">
        <v>22</v>
      </c>
      <c r="C6551">
        <v>0</v>
      </c>
      <c r="D6551" t="s">
        <v>24</v>
      </c>
      <c r="E6551" t="s">
        <v>24</v>
      </c>
      <c r="F6551" t="s">
        <v>24</v>
      </c>
      <c r="G6551" t="s">
        <v>26</v>
      </c>
      <c r="H6551" t="str">
        <f t="shared" si="306"/>
        <v>Yes</v>
      </c>
      <c r="I6551" t="s">
        <v>23</v>
      </c>
      <c r="J6551" t="s">
        <v>24</v>
      </c>
      <c r="K6551" t="s">
        <v>24</v>
      </c>
      <c r="L6551" t="s">
        <v>24</v>
      </c>
      <c r="M6551" t="s">
        <v>24</v>
      </c>
      <c r="N6551" t="s">
        <v>24</v>
      </c>
      <c r="O6551" t="s">
        <v>23</v>
      </c>
      <c r="P6551" s="31">
        <f t="shared" si="308"/>
        <v>3</v>
      </c>
      <c r="Q6551" t="s">
        <v>27</v>
      </c>
      <c r="R6551" t="s">
        <v>23</v>
      </c>
      <c r="S6551" t="s">
        <v>28</v>
      </c>
      <c r="T6551">
        <v>56.25</v>
      </c>
      <c r="U6551">
        <v>56.25</v>
      </c>
      <c r="V6551" s="10">
        <v>1</v>
      </c>
      <c r="W6551" t="s">
        <v>23</v>
      </c>
      <c r="X6551" s="10">
        <f t="shared" si="307"/>
        <v>1</v>
      </c>
      <c r="Y6551" s="13"/>
    </row>
    <row r="6552" spans="1:25">
      <c r="A6552">
        <v>6551</v>
      </c>
      <c r="B6552" t="s">
        <v>30</v>
      </c>
      <c r="C6552">
        <v>0</v>
      </c>
      <c r="D6552" t="s">
        <v>23</v>
      </c>
      <c r="E6552" t="s">
        <v>24</v>
      </c>
      <c r="F6552" t="s">
        <v>23</v>
      </c>
      <c r="G6552" t="s">
        <v>37</v>
      </c>
      <c r="H6552" t="str">
        <f t="shared" si="306"/>
        <v>Yes</v>
      </c>
      <c r="I6552" t="s">
        <v>23</v>
      </c>
      <c r="J6552" t="s">
        <v>24</v>
      </c>
      <c r="K6552" t="s">
        <v>24</v>
      </c>
      <c r="L6552" t="s">
        <v>23</v>
      </c>
      <c r="M6552" t="s">
        <v>23</v>
      </c>
      <c r="N6552" t="s">
        <v>23</v>
      </c>
      <c r="O6552" t="s">
        <v>23</v>
      </c>
      <c r="P6552" s="31">
        <f t="shared" si="308"/>
        <v>6</v>
      </c>
      <c r="Q6552" t="s">
        <v>27</v>
      </c>
      <c r="R6552" t="s">
        <v>23</v>
      </c>
      <c r="S6552" t="s">
        <v>28</v>
      </c>
      <c r="T6552">
        <v>106.1</v>
      </c>
      <c r="U6552">
        <v>2249.9499999999998</v>
      </c>
      <c r="V6552" s="10">
        <v>21</v>
      </c>
      <c r="W6552" t="s">
        <v>23</v>
      </c>
      <c r="X6552" s="10">
        <f t="shared" si="307"/>
        <v>1</v>
      </c>
      <c r="Y6552" s="13"/>
    </row>
    <row r="6553" spans="1:25">
      <c r="A6553">
        <v>6552</v>
      </c>
      <c r="B6553" t="s">
        <v>22</v>
      </c>
      <c r="C6553">
        <v>0</v>
      </c>
      <c r="D6553" t="s">
        <v>23</v>
      </c>
      <c r="E6553" t="s">
        <v>24</v>
      </c>
      <c r="F6553" t="s">
        <v>24</v>
      </c>
      <c r="G6553" t="s">
        <v>37</v>
      </c>
      <c r="H6553" t="str">
        <f t="shared" si="306"/>
        <v>Yes</v>
      </c>
      <c r="I6553" t="s">
        <v>23</v>
      </c>
      <c r="J6553" t="s">
        <v>24</v>
      </c>
      <c r="K6553" t="s">
        <v>23</v>
      </c>
      <c r="L6553" t="s">
        <v>24</v>
      </c>
      <c r="M6553" t="s">
        <v>24</v>
      </c>
      <c r="N6553" t="s">
        <v>23</v>
      </c>
      <c r="O6553" t="s">
        <v>23</v>
      </c>
      <c r="P6553" s="31">
        <f t="shared" si="308"/>
        <v>5</v>
      </c>
      <c r="Q6553" t="s">
        <v>31</v>
      </c>
      <c r="R6553" t="s">
        <v>23</v>
      </c>
      <c r="S6553" t="s">
        <v>28</v>
      </c>
      <c r="T6553">
        <v>96</v>
      </c>
      <c r="U6553">
        <v>6109.75</v>
      </c>
      <c r="V6553" s="10">
        <v>63</v>
      </c>
      <c r="W6553" t="s">
        <v>24</v>
      </c>
      <c r="X6553" s="10">
        <f t="shared" si="307"/>
        <v>0</v>
      </c>
      <c r="Y6553" s="13"/>
    </row>
    <row r="6554" spans="1:25">
      <c r="A6554">
        <v>6553</v>
      </c>
      <c r="B6554" t="s">
        <v>22</v>
      </c>
      <c r="C6554">
        <v>1</v>
      </c>
      <c r="D6554" t="s">
        <v>24</v>
      </c>
      <c r="E6554" t="s">
        <v>24</v>
      </c>
      <c r="F6554" t="s">
        <v>24</v>
      </c>
      <c r="G6554" t="s">
        <v>37</v>
      </c>
      <c r="H6554" t="str">
        <f t="shared" si="306"/>
        <v>Yes</v>
      </c>
      <c r="I6554" t="s">
        <v>23</v>
      </c>
      <c r="J6554" t="s">
        <v>24</v>
      </c>
      <c r="K6554" t="s">
        <v>24</v>
      </c>
      <c r="L6554" t="s">
        <v>24</v>
      </c>
      <c r="M6554" t="s">
        <v>24</v>
      </c>
      <c r="N6554" t="s">
        <v>24</v>
      </c>
      <c r="O6554" t="s">
        <v>23</v>
      </c>
      <c r="P6554" s="31">
        <f t="shared" si="308"/>
        <v>3</v>
      </c>
      <c r="Q6554" t="s">
        <v>27</v>
      </c>
      <c r="R6554" t="s">
        <v>23</v>
      </c>
      <c r="S6554" t="s">
        <v>35</v>
      </c>
      <c r="T6554">
        <v>79.75</v>
      </c>
      <c r="U6554">
        <v>159.4</v>
      </c>
      <c r="V6554" s="10">
        <v>2</v>
      </c>
      <c r="W6554" t="s">
        <v>23</v>
      </c>
      <c r="X6554" s="10">
        <f t="shared" si="307"/>
        <v>1</v>
      </c>
      <c r="Y6554" s="13"/>
    </row>
    <row r="6555" spans="1:25">
      <c r="A6555">
        <v>6554</v>
      </c>
      <c r="B6555" t="s">
        <v>22</v>
      </c>
      <c r="C6555">
        <v>0</v>
      </c>
      <c r="D6555" t="s">
        <v>23</v>
      </c>
      <c r="E6555" t="s">
        <v>23</v>
      </c>
      <c r="F6555" t="s">
        <v>25</v>
      </c>
      <c r="G6555" t="s">
        <v>26</v>
      </c>
      <c r="H6555" t="str">
        <f t="shared" si="306"/>
        <v>Yes</v>
      </c>
      <c r="I6555" t="s">
        <v>24</v>
      </c>
      <c r="J6555" t="s">
        <v>24</v>
      </c>
      <c r="K6555" t="s">
        <v>23</v>
      </c>
      <c r="L6555" t="s">
        <v>23</v>
      </c>
      <c r="M6555" t="s">
        <v>23</v>
      </c>
      <c r="N6555" t="s">
        <v>23</v>
      </c>
      <c r="O6555" t="s">
        <v>23</v>
      </c>
      <c r="P6555" s="31">
        <f t="shared" si="308"/>
        <v>6</v>
      </c>
      <c r="Q6555" t="s">
        <v>47</v>
      </c>
      <c r="R6555" t="s">
        <v>23</v>
      </c>
      <c r="S6555" t="s">
        <v>35</v>
      </c>
      <c r="T6555">
        <v>61.45</v>
      </c>
      <c r="U6555">
        <v>3751.15</v>
      </c>
      <c r="V6555" s="10">
        <v>61</v>
      </c>
      <c r="W6555" t="s">
        <v>24</v>
      </c>
      <c r="X6555" s="10">
        <f t="shared" si="307"/>
        <v>0</v>
      </c>
      <c r="Y6555" s="13"/>
    </row>
    <row r="6556" spans="1:25">
      <c r="A6556">
        <v>6555</v>
      </c>
      <c r="B6556" t="s">
        <v>22</v>
      </c>
      <c r="C6556">
        <v>0</v>
      </c>
      <c r="D6556" t="s">
        <v>24</v>
      </c>
      <c r="E6556" t="s">
        <v>24</v>
      </c>
      <c r="F6556" t="s">
        <v>24</v>
      </c>
      <c r="G6556" t="s">
        <v>37</v>
      </c>
      <c r="H6556" t="str">
        <f t="shared" si="306"/>
        <v>Yes</v>
      </c>
      <c r="I6556" t="s">
        <v>23</v>
      </c>
      <c r="J6556" t="s">
        <v>24</v>
      </c>
      <c r="K6556" t="s">
        <v>24</v>
      </c>
      <c r="L6556" t="s">
        <v>24</v>
      </c>
      <c r="M6556" t="s">
        <v>24</v>
      </c>
      <c r="N6556" t="s">
        <v>24</v>
      </c>
      <c r="O6556" t="s">
        <v>24</v>
      </c>
      <c r="P6556" s="31">
        <f t="shared" si="308"/>
        <v>2</v>
      </c>
      <c r="Q6556" t="s">
        <v>27</v>
      </c>
      <c r="R6556" t="s">
        <v>24</v>
      </c>
      <c r="S6556" t="s">
        <v>28</v>
      </c>
      <c r="T6556">
        <v>68.650000000000006</v>
      </c>
      <c r="U6556">
        <v>68.650000000000006</v>
      </c>
      <c r="V6556" s="10">
        <v>1</v>
      </c>
      <c r="W6556" t="s">
        <v>23</v>
      </c>
      <c r="X6556" s="10">
        <f t="shared" si="307"/>
        <v>1</v>
      </c>
      <c r="Y6556" s="13"/>
    </row>
    <row r="6557" spans="1:25">
      <c r="A6557">
        <v>6556</v>
      </c>
      <c r="B6557" t="s">
        <v>30</v>
      </c>
      <c r="C6557">
        <v>0</v>
      </c>
      <c r="D6557" t="s">
        <v>24</v>
      </c>
      <c r="E6557" t="s">
        <v>24</v>
      </c>
      <c r="F6557" t="s">
        <v>24</v>
      </c>
      <c r="G6557" t="s">
        <v>24</v>
      </c>
      <c r="H6557" t="str">
        <f t="shared" si="306"/>
        <v>No</v>
      </c>
      <c r="I6557" t="s">
        <v>23</v>
      </c>
      <c r="J6557" t="s">
        <v>46</v>
      </c>
      <c r="K6557" t="s">
        <v>46</v>
      </c>
      <c r="L6557" t="s">
        <v>46</v>
      </c>
      <c r="M6557" t="s">
        <v>46</v>
      </c>
      <c r="N6557" t="s">
        <v>46</v>
      </c>
      <c r="O6557" t="s">
        <v>46</v>
      </c>
      <c r="P6557" s="31">
        <f t="shared" si="308"/>
        <v>1</v>
      </c>
      <c r="Q6557" t="s">
        <v>31</v>
      </c>
      <c r="R6557" t="s">
        <v>24</v>
      </c>
      <c r="S6557" t="s">
        <v>32</v>
      </c>
      <c r="T6557">
        <v>19.649999999999999</v>
      </c>
      <c r="U6557">
        <v>411.25</v>
      </c>
      <c r="V6557" s="10">
        <v>18</v>
      </c>
      <c r="W6557" t="s">
        <v>24</v>
      </c>
      <c r="X6557" s="10">
        <f t="shared" si="307"/>
        <v>0</v>
      </c>
      <c r="Y6557" s="13"/>
    </row>
    <row r="6558" spans="1:25">
      <c r="A6558">
        <v>6557</v>
      </c>
      <c r="B6558" t="s">
        <v>22</v>
      </c>
      <c r="C6558">
        <v>0</v>
      </c>
      <c r="D6558" t="s">
        <v>23</v>
      </c>
      <c r="E6558" t="s">
        <v>23</v>
      </c>
      <c r="F6558" t="s">
        <v>24</v>
      </c>
      <c r="G6558" t="s">
        <v>24</v>
      </c>
      <c r="H6558" t="str">
        <f t="shared" si="306"/>
        <v>No</v>
      </c>
      <c r="I6558" t="s">
        <v>23</v>
      </c>
      <c r="J6558" t="s">
        <v>46</v>
      </c>
      <c r="K6558" t="s">
        <v>46</v>
      </c>
      <c r="L6558" t="s">
        <v>46</v>
      </c>
      <c r="M6558" t="s">
        <v>46</v>
      </c>
      <c r="N6558" t="s">
        <v>46</v>
      </c>
      <c r="O6558" t="s">
        <v>46</v>
      </c>
      <c r="P6558" s="31">
        <f t="shared" si="308"/>
        <v>1</v>
      </c>
      <c r="Q6558" t="s">
        <v>31</v>
      </c>
      <c r="R6558" t="s">
        <v>24</v>
      </c>
      <c r="S6558" t="s">
        <v>40</v>
      </c>
      <c r="T6558">
        <v>19</v>
      </c>
      <c r="U6558">
        <v>105.5</v>
      </c>
      <c r="V6558" s="10">
        <v>6</v>
      </c>
      <c r="W6558" t="s">
        <v>24</v>
      </c>
      <c r="X6558" s="10">
        <f t="shared" si="307"/>
        <v>0</v>
      </c>
      <c r="Y6558" s="13"/>
    </row>
    <row r="6559" spans="1:25">
      <c r="A6559">
        <v>6558</v>
      </c>
      <c r="B6559" t="s">
        <v>22</v>
      </c>
      <c r="C6559">
        <v>0</v>
      </c>
      <c r="D6559" t="s">
        <v>24</v>
      </c>
      <c r="E6559" t="s">
        <v>24</v>
      </c>
      <c r="F6559" t="s">
        <v>23</v>
      </c>
      <c r="G6559" t="s">
        <v>37</v>
      </c>
      <c r="H6559" t="str">
        <f t="shared" si="306"/>
        <v>Yes</v>
      </c>
      <c r="I6559" t="s">
        <v>23</v>
      </c>
      <c r="J6559" t="s">
        <v>24</v>
      </c>
      <c r="K6559" t="s">
        <v>23</v>
      </c>
      <c r="L6559" t="s">
        <v>24</v>
      </c>
      <c r="M6559" t="s">
        <v>24</v>
      </c>
      <c r="N6559" t="s">
        <v>23</v>
      </c>
      <c r="O6559" t="s">
        <v>23</v>
      </c>
      <c r="P6559" s="31">
        <f t="shared" si="308"/>
        <v>5</v>
      </c>
      <c r="Q6559" t="s">
        <v>27</v>
      </c>
      <c r="R6559" t="s">
        <v>23</v>
      </c>
      <c r="S6559" t="s">
        <v>28</v>
      </c>
      <c r="T6559">
        <v>100</v>
      </c>
      <c r="U6559">
        <v>3320.6</v>
      </c>
      <c r="V6559" s="10">
        <v>33</v>
      </c>
      <c r="W6559" t="s">
        <v>24</v>
      </c>
      <c r="X6559" s="10">
        <f t="shared" si="307"/>
        <v>0</v>
      </c>
      <c r="Y6559" s="13"/>
    </row>
    <row r="6560" spans="1:25">
      <c r="A6560">
        <v>6559</v>
      </c>
      <c r="B6560" t="s">
        <v>30</v>
      </c>
      <c r="C6560">
        <v>0</v>
      </c>
      <c r="D6560" t="s">
        <v>24</v>
      </c>
      <c r="E6560" t="s">
        <v>24</v>
      </c>
      <c r="F6560" t="s">
        <v>24</v>
      </c>
      <c r="G6560" t="s">
        <v>24</v>
      </c>
      <c r="H6560" t="str">
        <f t="shared" si="306"/>
        <v>No</v>
      </c>
      <c r="I6560" t="s">
        <v>23</v>
      </c>
      <c r="J6560" t="s">
        <v>46</v>
      </c>
      <c r="K6560" t="s">
        <v>46</v>
      </c>
      <c r="L6560" t="s">
        <v>46</v>
      </c>
      <c r="M6560" t="s">
        <v>46</v>
      </c>
      <c r="N6560" t="s">
        <v>46</v>
      </c>
      <c r="O6560" t="s">
        <v>46</v>
      </c>
      <c r="P6560" s="31">
        <f t="shared" si="308"/>
        <v>1</v>
      </c>
      <c r="Q6560" t="s">
        <v>27</v>
      </c>
      <c r="R6560" t="s">
        <v>24</v>
      </c>
      <c r="S6560" t="s">
        <v>35</v>
      </c>
      <c r="T6560">
        <v>20.25</v>
      </c>
      <c r="U6560">
        <v>327.45</v>
      </c>
      <c r="V6560" s="10">
        <v>16</v>
      </c>
      <c r="W6560" t="s">
        <v>23</v>
      </c>
      <c r="X6560" s="10">
        <f t="shared" si="307"/>
        <v>1</v>
      </c>
      <c r="Y6560" s="13"/>
    </row>
    <row r="6561" spans="1:25">
      <c r="A6561">
        <v>6560</v>
      </c>
      <c r="B6561" t="s">
        <v>22</v>
      </c>
      <c r="C6561">
        <v>0</v>
      </c>
      <c r="D6561" t="s">
        <v>23</v>
      </c>
      <c r="E6561" t="s">
        <v>24</v>
      </c>
      <c r="F6561" t="s">
        <v>24</v>
      </c>
      <c r="G6561" t="s">
        <v>37</v>
      </c>
      <c r="H6561" t="str">
        <f t="shared" si="306"/>
        <v>Yes</v>
      </c>
      <c r="I6561" t="s">
        <v>23</v>
      </c>
      <c r="J6561" t="s">
        <v>24</v>
      </c>
      <c r="K6561" t="s">
        <v>24</v>
      </c>
      <c r="L6561" t="s">
        <v>23</v>
      </c>
      <c r="M6561" t="s">
        <v>23</v>
      </c>
      <c r="N6561" t="s">
        <v>23</v>
      </c>
      <c r="O6561" t="s">
        <v>23</v>
      </c>
      <c r="P6561" s="31">
        <f t="shared" si="308"/>
        <v>6</v>
      </c>
      <c r="Q6561" t="s">
        <v>27</v>
      </c>
      <c r="R6561" t="s">
        <v>23</v>
      </c>
      <c r="S6561" t="s">
        <v>28</v>
      </c>
      <c r="T6561">
        <v>98.7</v>
      </c>
      <c r="U6561">
        <v>5669.5</v>
      </c>
      <c r="V6561" s="10">
        <v>56</v>
      </c>
      <c r="W6561" t="s">
        <v>24</v>
      </c>
      <c r="X6561" s="10">
        <f t="shared" si="307"/>
        <v>0</v>
      </c>
      <c r="Y6561" s="13"/>
    </row>
    <row r="6562" spans="1:25">
      <c r="A6562">
        <v>6561</v>
      </c>
      <c r="B6562" t="s">
        <v>30</v>
      </c>
      <c r="C6562">
        <v>0</v>
      </c>
      <c r="D6562" t="s">
        <v>24</v>
      </c>
      <c r="E6562" t="s">
        <v>23</v>
      </c>
      <c r="F6562" t="s">
        <v>24</v>
      </c>
      <c r="G6562" t="s">
        <v>24</v>
      </c>
      <c r="H6562" t="str">
        <f t="shared" si="306"/>
        <v>No</v>
      </c>
      <c r="I6562" t="s">
        <v>23</v>
      </c>
      <c r="J6562" t="s">
        <v>46</v>
      </c>
      <c r="K6562" t="s">
        <v>46</v>
      </c>
      <c r="L6562" t="s">
        <v>46</v>
      </c>
      <c r="M6562" t="s">
        <v>46</v>
      </c>
      <c r="N6562" t="s">
        <v>46</v>
      </c>
      <c r="O6562" t="s">
        <v>46</v>
      </c>
      <c r="P6562" s="31">
        <f t="shared" si="308"/>
        <v>1</v>
      </c>
      <c r="Q6562" t="s">
        <v>31</v>
      </c>
      <c r="R6562" t="s">
        <v>24</v>
      </c>
      <c r="S6562" t="s">
        <v>32</v>
      </c>
      <c r="T6562">
        <v>19.8</v>
      </c>
      <c r="U6562">
        <v>465.45</v>
      </c>
      <c r="V6562" s="10">
        <v>23</v>
      </c>
      <c r="W6562" t="s">
        <v>24</v>
      </c>
      <c r="X6562" s="10">
        <f t="shared" si="307"/>
        <v>0</v>
      </c>
      <c r="Y6562" s="13"/>
    </row>
    <row r="6563" spans="1:25">
      <c r="A6563">
        <v>6562</v>
      </c>
      <c r="B6563" t="s">
        <v>30</v>
      </c>
      <c r="C6563">
        <v>0</v>
      </c>
      <c r="D6563" t="s">
        <v>24</v>
      </c>
      <c r="E6563" t="s">
        <v>24</v>
      </c>
      <c r="F6563" t="s">
        <v>24</v>
      </c>
      <c r="G6563" t="s">
        <v>37</v>
      </c>
      <c r="H6563" t="str">
        <f t="shared" si="306"/>
        <v>Yes</v>
      </c>
      <c r="I6563" t="s">
        <v>23</v>
      </c>
      <c r="J6563" t="s">
        <v>24</v>
      </c>
      <c r="K6563" t="s">
        <v>24</v>
      </c>
      <c r="L6563" t="s">
        <v>23</v>
      </c>
      <c r="M6563" t="s">
        <v>24</v>
      </c>
      <c r="N6563" t="s">
        <v>24</v>
      </c>
      <c r="O6563" t="s">
        <v>24</v>
      </c>
      <c r="P6563" s="31">
        <f t="shared" si="308"/>
        <v>3</v>
      </c>
      <c r="Q6563" t="s">
        <v>27</v>
      </c>
      <c r="R6563" t="s">
        <v>23</v>
      </c>
      <c r="S6563" t="s">
        <v>28</v>
      </c>
      <c r="T6563">
        <v>73.8</v>
      </c>
      <c r="U6563">
        <v>704.3</v>
      </c>
      <c r="V6563" s="10">
        <v>9</v>
      </c>
      <c r="W6563" t="s">
        <v>24</v>
      </c>
      <c r="X6563" s="10">
        <f t="shared" si="307"/>
        <v>0</v>
      </c>
      <c r="Y6563" s="13"/>
    </row>
    <row r="6564" spans="1:25">
      <c r="A6564">
        <v>6563</v>
      </c>
      <c r="B6564" t="s">
        <v>22</v>
      </c>
      <c r="C6564">
        <v>1</v>
      </c>
      <c r="D6564" t="s">
        <v>23</v>
      </c>
      <c r="E6564" t="s">
        <v>24</v>
      </c>
      <c r="F6564" t="s">
        <v>23</v>
      </c>
      <c r="G6564" t="s">
        <v>37</v>
      </c>
      <c r="H6564" t="str">
        <f t="shared" si="306"/>
        <v>Yes</v>
      </c>
      <c r="I6564" t="s">
        <v>23</v>
      </c>
      <c r="J6564" t="s">
        <v>24</v>
      </c>
      <c r="K6564" t="s">
        <v>23</v>
      </c>
      <c r="L6564" t="s">
        <v>24</v>
      </c>
      <c r="M6564" t="s">
        <v>24</v>
      </c>
      <c r="N6564" t="s">
        <v>23</v>
      </c>
      <c r="O6564" t="s">
        <v>23</v>
      </c>
      <c r="P6564" s="31">
        <f t="shared" si="308"/>
        <v>5</v>
      </c>
      <c r="Q6564" t="s">
        <v>27</v>
      </c>
      <c r="R6564" t="s">
        <v>23</v>
      </c>
      <c r="S6564" t="s">
        <v>28</v>
      </c>
      <c r="T6564">
        <v>100.2</v>
      </c>
      <c r="U6564">
        <v>1369.8</v>
      </c>
      <c r="V6564" s="10">
        <v>14</v>
      </c>
      <c r="W6564" t="s">
        <v>23</v>
      </c>
      <c r="X6564" s="10">
        <f t="shared" si="307"/>
        <v>1</v>
      </c>
      <c r="Y6564" s="13"/>
    </row>
    <row r="6565" spans="1:25">
      <c r="A6565">
        <v>6564</v>
      </c>
      <c r="B6565" t="s">
        <v>30</v>
      </c>
      <c r="C6565">
        <v>0</v>
      </c>
      <c r="D6565" t="s">
        <v>23</v>
      </c>
      <c r="E6565" t="s">
        <v>23</v>
      </c>
      <c r="F6565" t="s">
        <v>23</v>
      </c>
      <c r="G6565" t="s">
        <v>37</v>
      </c>
      <c r="H6565" t="str">
        <f t="shared" si="306"/>
        <v>Yes</v>
      </c>
      <c r="I6565" t="s">
        <v>23</v>
      </c>
      <c r="J6565" t="s">
        <v>24</v>
      </c>
      <c r="K6565" t="s">
        <v>24</v>
      </c>
      <c r="L6565" t="s">
        <v>24</v>
      </c>
      <c r="M6565" t="s">
        <v>24</v>
      </c>
      <c r="N6565" t="s">
        <v>24</v>
      </c>
      <c r="O6565" t="s">
        <v>24</v>
      </c>
      <c r="P6565" s="31">
        <f t="shared" si="308"/>
        <v>2</v>
      </c>
      <c r="Q6565" t="s">
        <v>27</v>
      </c>
      <c r="R6565" t="s">
        <v>23</v>
      </c>
      <c r="S6565" t="s">
        <v>35</v>
      </c>
      <c r="T6565">
        <v>74.900000000000006</v>
      </c>
      <c r="U6565">
        <v>1107.25</v>
      </c>
      <c r="V6565" s="10">
        <v>15</v>
      </c>
      <c r="W6565" t="s">
        <v>23</v>
      </c>
      <c r="X6565" s="10">
        <f t="shared" si="307"/>
        <v>1</v>
      </c>
      <c r="Y6565" s="13"/>
    </row>
    <row r="6566" spans="1:25">
      <c r="A6566">
        <v>6565</v>
      </c>
      <c r="B6566" t="s">
        <v>30</v>
      </c>
      <c r="C6566">
        <v>0</v>
      </c>
      <c r="D6566" t="s">
        <v>24</v>
      </c>
      <c r="E6566" t="s">
        <v>24</v>
      </c>
      <c r="F6566" t="s">
        <v>24</v>
      </c>
      <c r="G6566" t="s">
        <v>24</v>
      </c>
      <c r="H6566" t="str">
        <f t="shared" si="306"/>
        <v>No</v>
      </c>
      <c r="I6566" t="s">
        <v>23</v>
      </c>
      <c r="J6566" t="s">
        <v>46</v>
      </c>
      <c r="K6566" t="s">
        <v>46</v>
      </c>
      <c r="L6566" t="s">
        <v>46</v>
      </c>
      <c r="M6566" t="s">
        <v>46</v>
      </c>
      <c r="N6566" t="s">
        <v>46</v>
      </c>
      <c r="O6566" t="s">
        <v>46</v>
      </c>
      <c r="P6566" s="31">
        <f t="shared" si="308"/>
        <v>1</v>
      </c>
      <c r="Q6566" t="s">
        <v>27</v>
      </c>
      <c r="R6566" t="s">
        <v>24</v>
      </c>
      <c r="S6566" t="s">
        <v>40</v>
      </c>
      <c r="T6566">
        <v>20.05</v>
      </c>
      <c r="U6566">
        <v>95.55</v>
      </c>
      <c r="V6566" s="10">
        <v>5</v>
      </c>
      <c r="W6566" t="s">
        <v>24</v>
      </c>
      <c r="X6566" s="10">
        <f t="shared" si="307"/>
        <v>0</v>
      </c>
      <c r="Y6566" s="13"/>
    </row>
    <row r="6567" spans="1:25">
      <c r="A6567">
        <v>6566</v>
      </c>
      <c r="B6567" t="s">
        <v>30</v>
      </c>
      <c r="C6567">
        <v>0</v>
      </c>
      <c r="D6567" t="s">
        <v>23</v>
      </c>
      <c r="E6567" t="s">
        <v>24</v>
      </c>
      <c r="F6567" t="s">
        <v>23</v>
      </c>
      <c r="G6567" t="s">
        <v>37</v>
      </c>
      <c r="H6567" t="str">
        <f t="shared" si="306"/>
        <v>Yes</v>
      </c>
      <c r="I6567" t="s">
        <v>23</v>
      </c>
      <c r="J6567" t="s">
        <v>23</v>
      </c>
      <c r="K6567" t="s">
        <v>23</v>
      </c>
      <c r="L6567" t="s">
        <v>24</v>
      </c>
      <c r="M6567" t="s">
        <v>24</v>
      </c>
      <c r="N6567" t="s">
        <v>23</v>
      </c>
      <c r="O6567" t="s">
        <v>23</v>
      </c>
      <c r="P6567" s="31">
        <f t="shared" si="308"/>
        <v>6</v>
      </c>
      <c r="Q6567" t="s">
        <v>27</v>
      </c>
      <c r="R6567" t="s">
        <v>23</v>
      </c>
      <c r="S6567" t="s">
        <v>28</v>
      </c>
      <c r="T6567">
        <v>106.2</v>
      </c>
      <c r="U6567">
        <v>6375.2</v>
      </c>
      <c r="V6567" s="10">
        <v>61</v>
      </c>
      <c r="W6567" t="s">
        <v>24</v>
      </c>
      <c r="X6567" s="10">
        <f t="shared" si="307"/>
        <v>0</v>
      </c>
      <c r="Y6567" s="13"/>
    </row>
    <row r="6568" spans="1:25">
      <c r="A6568">
        <v>6567</v>
      </c>
      <c r="B6568" t="s">
        <v>30</v>
      </c>
      <c r="C6568">
        <v>0</v>
      </c>
      <c r="D6568" t="s">
        <v>23</v>
      </c>
      <c r="E6568" t="s">
        <v>23</v>
      </c>
      <c r="F6568" t="s">
        <v>23</v>
      </c>
      <c r="G6568" t="s">
        <v>37</v>
      </c>
      <c r="H6568" t="str">
        <f t="shared" si="306"/>
        <v>Yes</v>
      </c>
      <c r="I6568" t="s">
        <v>23</v>
      </c>
      <c r="J6568" t="s">
        <v>23</v>
      </c>
      <c r="K6568" t="s">
        <v>23</v>
      </c>
      <c r="L6568" t="s">
        <v>23</v>
      </c>
      <c r="M6568" t="s">
        <v>23</v>
      </c>
      <c r="N6568" t="s">
        <v>23</v>
      </c>
      <c r="O6568" t="s">
        <v>23</v>
      </c>
      <c r="P6568" s="31">
        <f t="shared" si="308"/>
        <v>8</v>
      </c>
      <c r="Q6568" t="s">
        <v>47</v>
      </c>
      <c r="R6568" t="s">
        <v>23</v>
      </c>
      <c r="S6568" t="s">
        <v>40</v>
      </c>
      <c r="T6568">
        <v>116.55</v>
      </c>
      <c r="U6568">
        <v>8152.3</v>
      </c>
      <c r="V6568" s="10">
        <v>70</v>
      </c>
      <c r="W6568" t="s">
        <v>24</v>
      </c>
      <c r="X6568" s="10">
        <f t="shared" si="307"/>
        <v>0</v>
      </c>
      <c r="Y6568" s="13"/>
    </row>
    <row r="6569" spans="1:25">
      <c r="A6569">
        <v>6568</v>
      </c>
      <c r="B6569" t="s">
        <v>30</v>
      </c>
      <c r="C6569">
        <v>0</v>
      </c>
      <c r="D6569" t="s">
        <v>24</v>
      </c>
      <c r="E6569" t="s">
        <v>24</v>
      </c>
      <c r="F6569" t="s">
        <v>23</v>
      </c>
      <c r="G6569" t="s">
        <v>37</v>
      </c>
      <c r="H6569" t="str">
        <f t="shared" si="306"/>
        <v>Yes</v>
      </c>
      <c r="I6569" t="s">
        <v>23</v>
      </c>
      <c r="J6569" t="s">
        <v>23</v>
      </c>
      <c r="K6569" t="s">
        <v>24</v>
      </c>
      <c r="L6569" t="s">
        <v>24</v>
      </c>
      <c r="M6569" t="s">
        <v>24</v>
      </c>
      <c r="N6569" t="s">
        <v>23</v>
      </c>
      <c r="O6569" t="s">
        <v>23</v>
      </c>
      <c r="P6569" s="31">
        <f t="shared" si="308"/>
        <v>5</v>
      </c>
      <c r="Q6569" t="s">
        <v>27</v>
      </c>
      <c r="R6569" t="s">
        <v>23</v>
      </c>
      <c r="S6569" t="s">
        <v>28</v>
      </c>
      <c r="T6569">
        <v>99.7</v>
      </c>
      <c r="U6569">
        <v>1566.75</v>
      </c>
      <c r="V6569" s="10">
        <v>15</v>
      </c>
      <c r="W6569" t="s">
        <v>24</v>
      </c>
      <c r="X6569" s="10">
        <f t="shared" si="307"/>
        <v>0</v>
      </c>
      <c r="Y6569" s="13"/>
    </row>
    <row r="6570" spans="1:25">
      <c r="A6570">
        <v>6569</v>
      </c>
      <c r="B6570" t="s">
        <v>30</v>
      </c>
      <c r="C6570">
        <v>0</v>
      </c>
      <c r="D6570" t="s">
        <v>23</v>
      </c>
      <c r="E6570" t="s">
        <v>23</v>
      </c>
      <c r="F6570" t="s">
        <v>24</v>
      </c>
      <c r="G6570" t="s">
        <v>24</v>
      </c>
      <c r="H6570" t="str">
        <f t="shared" si="306"/>
        <v>No</v>
      </c>
      <c r="I6570" t="s">
        <v>23</v>
      </c>
      <c r="J6570" t="s">
        <v>46</v>
      </c>
      <c r="K6570" t="s">
        <v>46</v>
      </c>
      <c r="L6570" t="s">
        <v>46</v>
      </c>
      <c r="M6570" t="s">
        <v>46</v>
      </c>
      <c r="N6570" t="s">
        <v>46</v>
      </c>
      <c r="O6570" t="s">
        <v>46</v>
      </c>
      <c r="P6570" s="31">
        <f t="shared" si="308"/>
        <v>1</v>
      </c>
      <c r="Q6570" t="s">
        <v>47</v>
      </c>
      <c r="R6570" t="s">
        <v>24</v>
      </c>
      <c r="S6570" t="s">
        <v>32</v>
      </c>
      <c r="T6570">
        <v>19.7</v>
      </c>
      <c r="U6570">
        <v>130.25</v>
      </c>
      <c r="V6570" s="10">
        <v>8</v>
      </c>
      <c r="W6570" t="s">
        <v>24</v>
      </c>
      <c r="X6570" s="10">
        <f t="shared" si="307"/>
        <v>0</v>
      </c>
      <c r="Y6570" s="13"/>
    </row>
    <row r="6571" spans="1:25">
      <c r="A6571">
        <v>6570</v>
      </c>
      <c r="B6571" t="s">
        <v>22</v>
      </c>
      <c r="C6571">
        <v>0</v>
      </c>
      <c r="D6571" t="s">
        <v>23</v>
      </c>
      <c r="E6571" t="s">
        <v>23</v>
      </c>
      <c r="F6571" t="s">
        <v>24</v>
      </c>
      <c r="G6571" t="s">
        <v>24</v>
      </c>
      <c r="H6571" t="str">
        <f t="shared" si="306"/>
        <v>No</v>
      </c>
      <c r="I6571" t="s">
        <v>23</v>
      </c>
      <c r="J6571" t="s">
        <v>46</v>
      </c>
      <c r="K6571" t="s">
        <v>46</v>
      </c>
      <c r="L6571" t="s">
        <v>46</v>
      </c>
      <c r="M6571" t="s">
        <v>46</v>
      </c>
      <c r="N6571" t="s">
        <v>46</v>
      </c>
      <c r="O6571" t="s">
        <v>46</v>
      </c>
      <c r="P6571" s="31">
        <f t="shared" si="308"/>
        <v>1</v>
      </c>
      <c r="Q6571" t="s">
        <v>47</v>
      </c>
      <c r="R6571" t="s">
        <v>24</v>
      </c>
      <c r="S6571" t="s">
        <v>32</v>
      </c>
      <c r="T6571">
        <v>19.5</v>
      </c>
      <c r="U6571">
        <v>162.15</v>
      </c>
      <c r="V6571" s="10">
        <v>8</v>
      </c>
      <c r="W6571" t="s">
        <v>24</v>
      </c>
      <c r="X6571" s="10">
        <f t="shared" si="307"/>
        <v>0</v>
      </c>
      <c r="Y6571" s="13"/>
    </row>
    <row r="6572" spans="1:25">
      <c r="A6572">
        <v>6571</v>
      </c>
      <c r="B6572" t="s">
        <v>22</v>
      </c>
      <c r="C6572">
        <v>0</v>
      </c>
      <c r="D6572" t="s">
        <v>24</v>
      </c>
      <c r="E6572" t="s">
        <v>24</v>
      </c>
      <c r="F6572" t="s">
        <v>25</v>
      </c>
      <c r="G6572" t="s">
        <v>26</v>
      </c>
      <c r="H6572" t="str">
        <f t="shared" si="306"/>
        <v>Yes</v>
      </c>
      <c r="I6572" t="s">
        <v>24</v>
      </c>
      <c r="J6572" t="s">
        <v>23</v>
      </c>
      <c r="K6572" t="s">
        <v>24</v>
      </c>
      <c r="L6572" t="s">
        <v>24</v>
      </c>
      <c r="M6572" t="s">
        <v>24</v>
      </c>
      <c r="N6572" t="s">
        <v>24</v>
      </c>
      <c r="O6572" t="s">
        <v>24</v>
      </c>
      <c r="P6572" s="31">
        <f t="shared" si="308"/>
        <v>2</v>
      </c>
      <c r="Q6572" t="s">
        <v>27</v>
      </c>
      <c r="R6572" t="s">
        <v>23</v>
      </c>
      <c r="S6572" t="s">
        <v>32</v>
      </c>
      <c r="T6572">
        <v>29.15</v>
      </c>
      <c r="U6572">
        <v>110.05</v>
      </c>
      <c r="V6572" s="10">
        <v>4</v>
      </c>
      <c r="W6572" t="s">
        <v>24</v>
      </c>
      <c r="X6572" s="10">
        <f t="shared" si="307"/>
        <v>0</v>
      </c>
      <c r="Y6572" s="13"/>
    </row>
    <row r="6573" spans="1:25">
      <c r="A6573">
        <v>6572</v>
      </c>
      <c r="B6573" t="s">
        <v>22</v>
      </c>
      <c r="C6573">
        <v>0</v>
      </c>
      <c r="D6573" t="s">
        <v>24</v>
      </c>
      <c r="E6573" t="s">
        <v>24</v>
      </c>
      <c r="F6573" t="s">
        <v>24</v>
      </c>
      <c r="G6573" t="s">
        <v>26</v>
      </c>
      <c r="H6573" t="str">
        <f t="shared" si="306"/>
        <v>Yes</v>
      </c>
      <c r="I6573" t="s">
        <v>23</v>
      </c>
      <c r="J6573" t="s">
        <v>23</v>
      </c>
      <c r="K6573" t="s">
        <v>23</v>
      </c>
      <c r="L6573" t="s">
        <v>24</v>
      </c>
      <c r="M6573" t="s">
        <v>24</v>
      </c>
      <c r="N6573" t="s">
        <v>24</v>
      </c>
      <c r="O6573" t="s">
        <v>24</v>
      </c>
      <c r="P6573" s="31">
        <f t="shared" si="308"/>
        <v>4</v>
      </c>
      <c r="Q6573" t="s">
        <v>31</v>
      </c>
      <c r="R6573" t="s">
        <v>24</v>
      </c>
      <c r="S6573" t="s">
        <v>32</v>
      </c>
      <c r="T6573">
        <v>55</v>
      </c>
      <c r="U6573">
        <v>1885.15</v>
      </c>
      <c r="V6573" s="10">
        <v>34</v>
      </c>
      <c r="W6573" t="s">
        <v>24</v>
      </c>
      <c r="X6573" s="10">
        <f t="shared" si="307"/>
        <v>0</v>
      </c>
      <c r="Y6573" s="13"/>
    </row>
    <row r="6574" spans="1:25">
      <c r="A6574">
        <v>6573</v>
      </c>
      <c r="B6574" t="s">
        <v>30</v>
      </c>
      <c r="C6574">
        <v>0</v>
      </c>
      <c r="D6574" t="s">
        <v>23</v>
      </c>
      <c r="E6574" t="s">
        <v>24</v>
      </c>
      <c r="F6574" t="s">
        <v>23</v>
      </c>
      <c r="G6574" t="s">
        <v>26</v>
      </c>
      <c r="H6574" t="str">
        <f t="shared" si="306"/>
        <v>Yes</v>
      </c>
      <c r="I6574" t="s">
        <v>23</v>
      </c>
      <c r="J6574" t="s">
        <v>23</v>
      </c>
      <c r="K6574" t="s">
        <v>23</v>
      </c>
      <c r="L6574" t="s">
        <v>23</v>
      </c>
      <c r="M6574" t="s">
        <v>23</v>
      </c>
      <c r="N6574" t="s">
        <v>23</v>
      </c>
      <c r="O6574" t="s">
        <v>23</v>
      </c>
      <c r="P6574" s="31">
        <f t="shared" si="308"/>
        <v>8</v>
      </c>
      <c r="Q6574" t="s">
        <v>47</v>
      </c>
      <c r="R6574" t="s">
        <v>23</v>
      </c>
      <c r="S6574" t="s">
        <v>40</v>
      </c>
      <c r="T6574">
        <v>90.8</v>
      </c>
      <c r="U6574">
        <v>6302.85</v>
      </c>
      <c r="V6574" s="10">
        <v>68</v>
      </c>
      <c r="W6574" t="s">
        <v>24</v>
      </c>
      <c r="X6574" s="10">
        <f t="shared" si="307"/>
        <v>0</v>
      </c>
      <c r="Y6574" s="13"/>
    </row>
    <row r="6575" spans="1:25">
      <c r="A6575">
        <v>6574</v>
      </c>
      <c r="B6575" t="s">
        <v>22</v>
      </c>
      <c r="C6575">
        <v>0</v>
      </c>
      <c r="D6575" t="s">
        <v>23</v>
      </c>
      <c r="E6575" t="s">
        <v>23</v>
      </c>
      <c r="F6575" t="s">
        <v>25</v>
      </c>
      <c r="G6575" t="s">
        <v>26</v>
      </c>
      <c r="H6575" t="str">
        <f t="shared" si="306"/>
        <v>Yes</v>
      </c>
      <c r="I6575" t="s">
        <v>24</v>
      </c>
      <c r="J6575" t="s">
        <v>24</v>
      </c>
      <c r="K6575" t="s">
        <v>23</v>
      </c>
      <c r="L6575" t="s">
        <v>23</v>
      </c>
      <c r="M6575" t="s">
        <v>23</v>
      </c>
      <c r="N6575" t="s">
        <v>24</v>
      </c>
      <c r="O6575" t="s">
        <v>23</v>
      </c>
      <c r="P6575" s="31">
        <f t="shared" si="308"/>
        <v>5</v>
      </c>
      <c r="Q6575" t="s">
        <v>31</v>
      </c>
      <c r="R6575" t="s">
        <v>24</v>
      </c>
      <c r="S6575" t="s">
        <v>35</v>
      </c>
      <c r="T6575">
        <v>51</v>
      </c>
      <c r="U6575">
        <v>2264.5</v>
      </c>
      <c r="V6575" s="10">
        <v>45</v>
      </c>
      <c r="W6575" t="s">
        <v>24</v>
      </c>
      <c r="X6575" s="10">
        <f t="shared" si="307"/>
        <v>0</v>
      </c>
      <c r="Y6575" s="13"/>
    </row>
    <row r="6576" spans="1:25">
      <c r="A6576">
        <v>6575</v>
      </c>
      <c r="B6576" t="s">
        <v>22</v>
      </c>
      <c r="C6576">
        <v>1</v>
      </c>
      <c r="D6576" t="s">
        <v>24</v>
      </c>
      <c r="E6576" t="s">
        <v>24</v>
      </c>
      <c r="F6576" t="s">
        <v>23</v>
      </c>
      <c r="G6576" t="s">
        <v>37</v>
      </c>
      <c r="H6576" t="str">
        <f t="shared" si="306"/>
        <v>Yes</v>
      </c>
      <c r="I6576" t="s">
        <v>23</v>
      </c>
      <c r="J6576" t="s">
        <v>24</v>
      </c>
      <c r="K6576" t="s">
        <v>24</v>
      </c>
      <c r="L6576" t="s">
        <v>23</v>
      </c>
      <c r="M6576" t="s">
        <v>24</v>
      </c>
      <c r="N6576" t="s">
        <v>23</v>
      </c>
      <c r="O6576" t="s">
        <v>24</v>
      </c>
      <c r="P6576" s="31">
        <f t="shared" si="308"/>
        <v>4</v>
      </c>
      <c r="Q6576" t="s">
        <v>27</v>
      </c>
      <c r="R6576" t="s">
        <v>23</v>
      </c>
      <c r="S6576" t="s">
        <v>28</v>
      </c>
      <c r="T6576">
        <v>90.1</v>
      </c>
      <c r="U6576">
        <v>816.8</v>
      </c>
      <c r="V6576" s="10">
        <v>9</v>
      </c>
      <c r="W6576" t="s">
        <v>24</v>
      </c>
      <c r="X6576" s="10">
        <f t="shared" si="307"/>
        <v>0</v>
      </c>
      <c r="Y6576" s="13"/>
    </row>
    <row r="6577" spans="1:25">
      <c r="A6577">
        <v>6576</v>
      </c>
      <c r="B6577" t="s">
        <v>22</v>
      </c>
      <c r="C6577">
        <v>0</v>
      </c>
      <c r="D6577" t="s">
        <v>24</v>
      </c>
      <c r="E6577" t="s">
        <v>24</v>
      </c>
      <c r="F6577" t="s">
        <v>23</v>
      </c>
      <c r="G6577" t="s">
        <v>26</v>
      </c>
      <c r="H6577" t="str">
        <f t="shared" si="306"/>
        <v>Yes</v>
      </c>
      <c r="I6577" t="s">
        <v>23</v>
      </c>
      <c r="J6577" t="s">
        <v>23</v>
      </c>
      <c r="K6577" t="s">
        <v>24</v>
      </c>
      <c r="L6577" t="s">
        <v>24</v>
      </c>
      <c r="M6577" t="s">
        <v>23</v>
      </c>
      <c r="N6577" t="s">
        <v>24</v>
      </c>
      <c r="O6577" t="s">
        <v>24</v>
      </c>
      <c r="P6577" s="31">
        <f t="shared" si="308"/>
        <v>4</v>
      </c>
      <c r="Q6577" t="s">
        <v>27</v>
      </c>
      <c r="R6577" t="s">
        <v>23</v>
      </c>
      <c r="S6577" t="s">
        <v>32</v>
      </c>
      <c r="T6577">
        <v>59.05</v>
      </c>
      <c r="U6577">
        <v>1253.5</v>
      </c>
      <c r="V6577" s="10">
        <v>22</v>
      </c>
      <c r="W6577" t="s">
        <v>24</v>
      </c>
      <c r="X6577" s="10">
        <f t="shared" si="307"/>
        <v>0</v>
      </c>
      <c r="Y6577" s="13"/>
    </row>
    <row r="6578" spans="1:25">
      <c r="A6578">
        <v>6577</v>
      </c>
      <c r="B6578" t="s">
        <v>22</v>
      </c>
      <c r="C6578">
        <v>0</v>
      </c>
      <c r="D6578" t="s">
        <v>24</v>
      </c>
      <c r="E6578" t="s">
        <v>24</v>
      </c>
      <c r="F6578" t="s">
        <v>24</v>
      </c>
      <c r="G6578" t="s">
        <v>24</v>
      </c>
      <c r="H6578" t="str">
        <f t="shared" si="306"/>
        <v>No</v>
      </c>
      <c r="I6578" t="s">
        <v>23</v>
      </c>
      <c r="J6578" t="s">
        <v>46</v>
      </c>
      <c r="K6578" t="s">
        <v>46</v>
      </c>
      <c r="L6578" t="s">
        <v>46</v>
      </c>
      <c r="M6578" t="s">
        <v>46</v>
      </c>
      <c r="N6578" t="s">
        <v>46</v>
      </c>
      <c r="O6578" t="s">
        <v>46</v>
      </c>
      <c r="P6578" s="31">
        <f t="shared" si="308"/>
        <v>1</v>
      </c>
      <c r="Q6578" t="s">
        <v>27</v>
      </c>
      <c r="R6578" t="s">
        <v>24</v>
      </c>
      <c r="S6578" t="s">
        <v>32</v>
      </c>
      <c r="T6578">
        <v>20.3</v>
      </c>
      <c r="U6578">
        <v>41.2</v>
      </c>
      <c r="V6578" s="10">
        <v>2</v>
      </c>
      <c r="W6578" t="s">
        <v>24</v>
      </c>
      <c r="X6578" s="10">
        <f t="shared" si="307"/>
        <v>0</v>
      </c>
      <c r="Y6578" s="13"/>
    </row>
    <row r="6579" spans="1:25">
      <c r="A6579">
        <v>6578</v>
      </c>
      <c r="B6579" t="s">
        <v>30</v>
      </c>
      <c r="C6579">
        <v>0</v>
      </c>
      <c r="D6579" t="s">
        <v>23</v>
      </c>
      <c r="E6579" t="s">
        <v>24</v>
      </c>
      <c r="F6579" t="s">
        <v>23</v>
      </c>
      <c r="G6579" t="s">
        <v>26</v>
      </c>
      <c r="H6579" t="str">
        <f t="shared" si="306"/>
        <v>Yes</v>
      </c>
      <c r="I6579" t="s">
        <v>23</v>
      </c>
      <c r="J6579" t="s">
        <v>24</v>
      </c>
      <c r="K6579" t="s">
        <v>23</v>
      </c>
      <c r="L6579" t="s">
        <v>23</v>
      </c>
      <c r="M6579" t="s">
        <v>23</v>
      </c>
      <c r="N6579" t="s">
        <v>23</v>
      </c>
      <c r="O6579" t="s">
        <v>24</v>
      </c>
      <c r="P6579" s="31">
        <f t="shared" si="308"/>
        <v>6</v>
      </c>
      <c r="Q6579" t="s">
        <v>47</v>
      </c>
      <c r="R6579" t="s">
        <v>24</v>
      </c>
      <c r="S6579" t="s">
        <v>35</v>
      </c>
      <c r="T6579">
        <v>72.95</v>
      </c>
      <c r="U6579">
        <v>5265.55</v>
      </c>
      <c r="V6579" s="10">
        <v>70</v>
      </c>
      <c r="W6579" t="s">
        <v>24</v>
      </c>
      <c r="X6579" s="10">
        <f t="shared" si="307"/>
        <v>0</v>
      </c>
      <c r="Y6579" s="13"/>
    </row>
    <row r="6580" spans="1:25">
      <c r="A6580">
        <v>6579</v>
      </c>
      <c r="B6580" t="s">
        <v>22</v>
      </c>
      <c r="C6580">
        <v>0</v>
      </c>
      <c r="D6580" t="s">
        <v>24</v>
      </c>
      <c r="E6580" t="s">
        <v>23</v>
      </c>
      <c r="F6580" t="s">
        <v>23</v>
      </c>
      <c r="G6580" t="s">
        <v>26</v>
      </c>
      <c r="H6580" t="str">
        <f t="shared" si="306"/>
        <v>Yes</v>
      </c>
      <c r="I6580" t="s">
        <v>23</v>
      </c>
      <c r="J6580" t="s">
        <v>23</v>
      </c>
      <c r="K6580" t="s">
        <v>24</v>
      </c>
      <c r="L6580" t="s">
        <v>23</v>
      </c>
      <c r="M6580" t="s">
        <v>23</v>
      </c>
      <c r="N6580" t="s">
        <v>24</v>
      </c>
      <c r="O6580" t="s">
        <v>23</v>
      </c>
      <c r="P6580" s="31">
        <f t="shared" si="308"/>
        <v>6</v>
      </c>
      <c r="Q6580" t="s">
        <v>31</v>
      </c>
      <c r="R6580" t="s">
        <v>24</v>
      </c>
      <c r="S6580" t="s">
        <v>40</v>
      </c>
      <c r="T6580">
        <v>73.55</v>
      </c>
      <c r="U6580">
        <v>693.3</v>
      </c>
      <c r="V6580" s="10">
        <v>10</v>
      </c>
      <c r="W6580" t="s">
        <v>24</v>
      </c>
      <c r="X6580" s="10">
        <f t="shared" si="307"/>
        <v>0</v>
      </c>
      <c r="Y6580" s="13"/>
    </row>
    <row r="6581" spans="1:25">
      <c r="A6581">
        <v>6580</v>
      </c>
      <c r="B6581" t="s">
        <v>30</v>
      </c>
      <c r="C6581">
        <v>0</v>
      </c>
      <c r="D6581" t="s">
        <v>24</v>
      </c>
      <c r="E6581" t="s">
        <v>24</v>
      </c>
      <c r="F6581" t="s">
        <v>23</v>
      </c>
      <c r="G6581" t="s">
        <v>26</v>
      </c>
      <c r="H6581" t="str">
        <f t="shared" si="306"/>
        <v>Yes</v>
      </c>
      <c r="I6581" t="s">
        <v>23</v>
      </c>
      <c r="J6581" t="s">
        <v>23</v>
      </c>
      <c r="K6581" t="s">
        <v>24</v>
      </c>
      <c r="L6581" t="s">
        <v>23</v>
      </c>
      <c r="M6581" t="s">
        <v>23</v>
      </c>
      <c r="N6581" t="s">
        <v>23</v>
      </c>
      <c r="O6581" t="s">
        <v>23</v>
      </c>
      <c r="P6581" s="31">
        <f t="shared" si="308"/>
        <v>7</v>
      </c>
      <c r="Q6581" t="s">
        <v>47</v>
      </c>
      <c r="R6581" t="s">
        <v>24</v>
      </c>
      <c r="S6581" t="s">
        <v>40</v>
      </c>
      <c r="T6581">
        <v>84.3</v>
      </c>
      <c r="U6581">
        <v>5997.1</v>
      </c>
      <c r="V6581" s="10">
        <v>72</v>
      </c>
      <c r="W6581" t="s">
        <v>24</v>
      </c>
      <c r="X6581" s="10">
        <f t="shared" si="307"/>
        <v>0</v>
      </c>
      <c r="Y6581" s="13"/>
    </row>
    <row r="6582" spans="1:25">
      <c r="A6582">
        <v>6581</v>
      </c>
      <c r="B6582" t="s">
        <v>22</v>
      </c>
      <c r="C6582">
        <v>0</v>
      </c>
      <c r="D6582" t="s">
        <v>23</v>
      </c>
      <c r="E6582" t="s">
        <v>23</v>
      </c>
      <c r="F6582" t="s">
        <v>24</v>
      </c>
      <c r="G6582" t="s">
        <v>26</v>
      </c>
      <c r="H6582" t="str">
        <f t="shared" si="306"/>
        <v>Yes</v>
      </c>
      <c r="I6582" t="s">
        <v>23</v>
      </c>
      <c r="J6582" t="s">
        <v>24</v>
      </c>
      <c r="K6582" t="s">
        <v>23</v>
      </c>
      <c r="L6582" t="s">
        <v>23</v>
      </c>
      <c r="M6582" t="s">
        <v>24</v>
      </c>
      <c r="N6582" t="s">
        <v>23</v>
      </c>
      <c r="O6582" t="s">
        <v>23</v>
      </c>
      <c r="P6582" s="31">
        <f t="shared" si="308"/>
        <v>6</v>
      </c>
      <c r="Q6582" t="s">
        <v>31</v>
      </c>
      <c r="R6582" t="s">
        <v>24</v>
      </c>
      <c r="S6582" t="s">
        <v>40</v>
      </c>
      <c r="T6582">
        <v>78</v>
      </c>
      <c r="U6582">
        <v>3824.2</v>
      </c>
      <c r="V6582" s="10">
        <v>49</v>
      </c>
      <c r="W6582" t="s">
        <v>24</v>
      </c>
      <c r="X6582" s="10">
        <f t="shared" si="307"/>
        <v>0</v>
      </c>
      <c r="Y6582" s="13"/>
    </row>
    <row r="6583" spans="1:25">
      <c r="A6583">
        <v>6582</v>
      </c>
      <c r="B6583" t="s">
        <v>22</v>
      </c>
      <c r="C6583">
        <v>1</v>
      </c>
      <c r="D6583" t="s">
        <v>24</v>
      </c>
      <c r="E6583" t="s">
        <v>24</v>
      </c>
      <c r="F6583" t="s">
        <v>23</v>
      </c>
      <c r="G6583" t="s">
        <v>26</v>
      </c>
      <c r="H6583" t="str">
        <f t="shared" si="306"/>
        <v>Yes</v>
      </c>
      <c r="I6583" t="s">
        <v>23</v>
      </c>
      <c r="J6583" t="s">
        <v>24</v>
      </c>
      <c r="K6583" t="s">
        <v>23</v>
      </c>
      <c r="L6583" t="s">
        <v>24</v>
      </c>
      <c r="M6583" t="s">
        <v>23</v>
      </c>
      <c r="N6583" t="s">
        <v>23</v>
      </c>
      <c r="O6583" t="s">
        <v>24</v>
      </c>
      <c r="P6583" s="31">
        <f t="shared" si="308"/>
        <v>5</v>
      </c>
      <c r="Q6583" t="s">
        <v>31</v>
      </c>
      <c r="R6583" t="s">
        <v>24</v>
      </c>
      <c r="S6583" t="s">
        <v>32</v>
      </c>
      <c r="T6583">
        <v>72.099999999999994</v>
      </c>
      <c r="U6583">
        <v>3886.05</v>
      </c>
      <c r="V6583" s="10">
        <v>54</v>
      </c>
      <c r="W6583" t="s">
        <v>24</v>
      </c>
      <c r="X6583" s="10">
        <f t="shared" si="307"/>
        <v>0</v>
      </c>
      <c r="Y6583" s="13"/>
    </row>
    <row r="6584" spans="1:25">
      <c r="A6584">
        <v>6583</v>
      </c>
      <c r="B6584" t="s">
        <v>22</v>
      </c>
      <c r="C6584">
        <v>0</v>
      </c>
      <c r="D6584" t="s">
        <v>24</v>
      </c>
      <c r="E6584" t="s">
        <v>24</v>
      </c>
      <c r="F6584" t="s">
        <v>23</v>
      </c>
      <c r="G6584" t="s">
        <v>37</v>
      </c>
      <c r="H6584" t="str">
        <f t="shared" si="306"/>
        <v>Yes</v>
      </c>
      <c r="I6584" t="s">
        <v>23</v>
      </c>
      <c r="J6584" t="s">
        <v>23</v>
      </c>
      <c r="K6584" t="s">
        <v>23</v>
      </c>
      <c r="L6584" t="s">
        <v>23</v>
      </c>
      <c r="M6584" t="s">
        <v>24</v>
      </c>
      <c r="N6584" t="s">
        <v>23</v>
      </c>
      <c r="O6584" t="s">
        <v>23</v>
      </c>
      <c r="P6584" s="31">
        <f t="shared" si="308"/>
        <v>7</v>
      </c>
      <c r="Q6584" t="s">
        <v>47</v>
      </c>
      <c r="R6584" t="s">
        <v>23</v>
      </c>
      <c r="S6584" t="s">
        <v>40</v>
      </c>
      <c r="T6584">
        <v>106.75</v>
      </c>
      <c r="U6584">
        <v>7283.25</v>
      </c>
      <c r="V6584" s="10">
        <v>71</v>
      </c>
      <c r="W6584" t="s">
        <v>24</v>
      </c>
      <c r="X6584" s="10">
        <f t="shared" si="307"/>
        <v>0</v>
      </c>
      <c r="Y6584" s="13"/>
    </row>
    <row r="6585" spans="1:25">
      <c r="A6585">
        <v>6584</v>
      </c>
      <c r="B6585" t="s">
        <v>22</v>
      </c>
      <c r="C6585">
        <v>0</v>
      </c>
      <c r="D6585" t="s">
        <v>24</v>
      </c>
      <c r="E6585" t="s">
        <v>24</v>
      </c>
      <c r="F6585" t="s">
        <v>24</v>
      </c>
      <c r="G6585" t="s">
        <v>24</v>
      </c>
      <c r="H6585" t="str">
        <f t="shared" si="306"/>
        <v>No</v>
      </c>
      <c r="I6585" t="s">
        <v>23</v>
      </c>
      <c r="J6585" t="s">
        <v>46</v>
      </c>
      <c r="K6585" t="s">
        <v>46</v>
      </c>
      <c r="L6585" t="s">
        <v>46</v>
      </c>
      <c r="M6585" t="s">
        <v>46</v>
      </c>
      <c r="N6585" t="s">
        <v>46</v>
      </c>
      <c r="O6585" t="s">
        <v>46</v>
      </c>
      <c r="P6585" s="31">
        <f t="shared" si="308"/>
        <v>1</v>
      </c>
      <c r="Q6585" t="s">
        <v>31</v>
      </c>
      <c r="R6585" t="s">
        <v>23</v>
      </c>
      <c r="S6585" t="s">
        <v>32</v>
      </c>
      <c r="T6585">
        <v>19.25</v>
      </c>
      <c r="U6585">
        <v>412.55</v>
      </c>
      <c r="V6585" s="10">
        <v>22</v>
      </c>
      <c r="W6585" t="s">
        <v>24</v>
      </c>
      <c r="X6585" s="10">
        <f t="shared" si="307"/>
        <v>0</v>
      </c>
      <c r="Y6585" s="13"/>
    </row>
    <row r="6586" spans="1:25">
      <c r="A6586">
        <v>6585</v>
      </c>
      <c r="B6586" t="s">
        <v>22</v>
      </c>
      <c r="C6586">
        <v>0</v>
      </c>
      <c r="D6586" t="s">
        <v>23</v>
      </c>
      <c r="E6586" t="s">
        <v>23</v>
      </c>
      <c r="F6586" t="s">
        <v>24</v>
      </c>
      <c r="G6586" t="s">
        <v>24</v>
      </c>
      <c r="H6586" t="str">
        <f t="shared" si="306"/>
        <v>No</v>
      </c>
      <c r="I6586" t="s">
        <v>23</v>
      </c>
      <c r="J6586" t="s">
        <v>46</v>
      </c>
      <c r="K6586" t="s">
        <v>46</v>
      </c>
      <c r="L6586" t="s">
        <v>46</v>
      </c>
      <c r="M6586" t="s">
        <v>46</v>
      </c>
      <c r="N6586" t="s">
        <v>46</v>
      </c>
      <c r="O6586" t="s">
        <v>46</v>
      </c>
      <c r="P6586" s="31">
        <f t="shared" si="308"/>
        <v>1</v>
      </c>
      <c r="Q6586" t="s">
        <v>47</v>
      </c>
      <c r="R6586" t="s">
        <v>24</v>
      </c>
      <c r="S6586" t="s">
        <v>40</v>
      </c>
      <c r="T6586">
        <v>20.55</v>
      </c>
      <c r="U6586">
        <v>1070.25</v>
      </c>
      <c r="V6586" s="10">
        <v>50</v>
      </c>
      <c r="W6586" t="s">
        <v>24</v>
      </c>
      <c r="X6586" s="10">
        <f t="shared" si="307"/>
        <v>0</v>
      </c>
      <c r="Y6586" s="13"/>
    </row>
    <row r="6587" spans="1:25">
      <c r="A6587">
        <v>6586</v>
      </c>
      <c r="B6587" t="s">
        <v>22</v>
      </c>
      <c r="C6587">
        <v>0</v>
      </c>
      <c r="D6587" t="s">
        <v>23</v>
      </c>
      <c r="E6587" t="s">
        <v>23</v>
      </c>
      <c r="F6587" t="s">
        <v>24</v>
      </c>
      <c r="G6587" t="s">
        <v>24</v>
      </c>
      <c r="H6587" t="str">
        <f t="shared" si="306"/>
        <v>No</v>
      </c>
      <c r="I6587" t="s">
        <v>23</v>
      </c>
      <c r="J6587" t="s">
        <v>46</v>
      </c>
      <c r="K6587" t="s">
        <v>46</v>
      </c>
      <c r="L6587" t="s">
        <v>46</v>
      </c>
      <c r="M6587" t="s">
        <v>46</v>
      </c>
      <c r="N6587" t="s">
        <v>46</v>
      </c>
      <c r="O6587" t="s">
        <v>46</v>
      </c>
      <c r="P6587" s="31">
        <f t="shared" si="308"/>
        <v>1</v>
      </c>
      <c r="Q6587" t="s">
        <v>31</v>
      </c>
      <c r="R6587" t="s">
        <v>24</v>
      </c>
      <c r="S6587" t="s">
        <v>32</v>
      </c>
      <c r="T6587">
        <v>20</v>
      </c>
      <c r="U6587">
        <v>817.95</v>
      </c>
      <c r="V6587" s="10">
        <v>43</v>
      </c>
      <c r="W6587" t="s">
        <v>24</v>
      </c>
      <c r="X6587" s="10">
        <f t="shared" si="307"/>
        <v>0</v>
      </c>
      <c r="Y6587" s="13"/>
    </row>
    <row r="6588" spans="1:25">
      <c r="A6588">
        <v>6587</v>
      </c>
      <c r="B6588" t="s">
        <v>22</v>
      </c>
      <c r="C6588">
        <v>0</v>
      </c>
      <c r="D6588" t="s">
        <v>23</v>
      </c>
      <c r="E6588" t="s">
        <v>23</v>
      </c>
      <c r="F6588" t="s">
        <v>23</v>
      </c>
      <c r="G6588" t="s">
        <v>24</v>
      </c>
      <c r="H6588" t="str">
        <f t="shared" si="306"/>
        <v>No</v>
      </c>
      <c r="I6588" t="s">
        <v>23</v>
      </c>
      <c r="J6588" t="s">
        <v>46</v>
      </c>
      <c r="K6588" t="s">
        <v>46</v>
      </c>
      <c r="L6588" t="s">
        <v>46</v>
      </c>
      <c r="M6588" t="s">
        <v>46</v>
      </c>
      <c r="N6588" t="s">
        <v>46</v>
      </c>
      <c r="O6588" t="s">
        <v>46</v>
      </c>
      <c r="P6588" s="31">
        <f t="shared" si="308"/>
        <v>1</v>
      </c>
      <c r="Q6588" t="s">
        <v>47</v>
      </c>
      <c r="R6588" t="s">
        <v>23</v>
      </c>
      <c r="S6588" t="s">
        <v>40</v>
      </c>
      <c r="T6588">
        <v>24.65</v>
      </c>
      <c r="U6588">
        <v>1171.3</v>
      </c>
      <c r="V6588" s="10">
        <v>45</v>
      </c>
      <c r="W6588" t="s">
        <v>24</v>
      </c>
      <c r="X6588" s="10">
        <f t="shared" si="307"/>
        <v>0</v>
      </c>
      <c r="Y6588" s="13"/>
    </row>
    <row r="6589" spans="1:25">
      <c r="A6589">
        <v>6588</v>
      </c>
      <c r="B6589" t="s">
        <v>30</v>
      </c>
      <c r="C6589">
        <v>1</v>
      </c>
      <c r="D6589" t="s">
        <v>24</v>
      </c>
      <c r="E6589" t="s">
        <v>24</v>
      </c>
      <c r="F6589" t="s">
        <v>23</v>
      </c>
      <c r="G6589" t="s">
        <v>37</v>
      </c>
      <c r="H6589" t="str">
        <f t="shared" si="306"/>
        <v>Yes</v>
      </c>
      <c r="I6589" t="s">
        <v>23</v>
      </c>
      <c r="J6589" t="s">
        <v>23</v>
      </c>
      <c r="K6589" t="s">
        <v>23</v>
      </c>
      <c r="L6589" t="s">
        <v>24</v>
      </c>
      <c r="M6589" t="s">
        <v>24</v>
      </c>
      <c r="N6589" t="s">
        <v>23</v>
      </c>
      <c r="O6589" t="s">
        <v>23</v>
      </c>
      <c r="P6589" s="31">
        <f t="shared" si="308"/>
        <v>6</v>
      </c>
      <c r="Q6589" t="s">
        <v>27</v>
      </c>
      <c r="R6589" t="s">
        <v>23</v>
      </c>
      <c r="S6589" t="s">
        <v>35</v>
      </c>
      <c r="T6589">
        <v>103.5</v>
      </c>
      <c r="U6589">
        <v>6548.65</v>
      </c>
      <c r="V6589" s="10">
        <v>64</v>
      </c>
      <c r="W6589" t="s">
        <v>24</v>
      </c>
      <c r="X6589" s="10">
        <f t="shared" si="307"/>
        <v>0</v>
      </c>
      <c r="Y6589" s="13"/>
    </row>
    <row r="6590" spans="1:25">
      <c r="A6590">
        <v>6589</v>
      </c>
      <c r="B6590" t="s">
        <v>22</v>
      </c>
      <c r="C6590">
        <v>0</v>
      </c>
      <c r="D6590" t="s">
        <v>23</v>
      </c>
      <c r="E6590" t="s">
        <v>23</v>
      </c>
      <c r="F6590" t="s">
        <v>23</v>
      </c>
      <c r="G6590" t="s">
        <v>24</v>
      </c>
      <c r="H6590" t="str">
        <f t="shared" si="306"/>
        <v>No</v>
      </c>
      <c r="I6590" t="s">
        <v>23</v>
      </c>
      <c r="J6590" t="s">
        <v>46</v>
      </c>
      <c r="K6590" t="s">
        <v>46</v>
      </c>
      <c r="L6590" t="s">
        <v>46</v>
      </c>
      <c r="M6590" t="s">
        <v>46</v>
      </c>
      <c r="N6590" t="s">
        <v>46</v>
      </c>
      <c r="O6590" t="s">
        <v>46</v>
      </c>
      <c r="P6590" s="31">
        <f t="shared" si="308"/>
        <v>1</v>
      </c>
      <c r="Q6590" t="s">
        <v>47</v>
      </c>
      <c r="R6590" t="s">
        <v>24</v>
      </c>
      <c r="S6590" t="s">
        <v>32</v>
      </c>
      <c r="T6590">
        <v>23.85</v>
      </c>
      <c r="U6590">
        <v>625.65</v>
      </c>
      <c r="V6590" s="10">
        <v>23</v>
      </c>
      <c r="W6590" t="s">
        <v>24</v>
      </c>
      <c r="X6590" s="10">
        <f t="shared" si="307"/>
        <v>0</v>
      </c>
      <c r="Y6590" s="13"/>
    </row>
    <row r="6591" spans="1:25">
      <c r="A6591">
        <v>6590</v>
      </c>
      <c r="B6591" t="s">
        <v>22</v>
      </c>
      <c r="C6591">
        <v>0</v>
      </c>
      <c r="D6591" t="s">
        <v>23</v>
      </c>
      <c r="E6591" t="s">
        <v>24</v>
      </c>
      <c r="F6591" t="s">
        <v>23</v>
      </c>
      <c r="G6591" t="s">
        <v>24</v>
      </c>
      <c r="H6591" t="str">
        <f t="shared" si="306"/>
        <v>No</v>
      </c>
      <c r="I6591" t="s">
        <v>23</v>
      </c>
      <c r="J6591" t="s">
        <v>46</v>
      </c>
      <c r="K6591" t="s">
        <v>46</v>
      </c>
      <c r="L6591" t="s">
        <v>46</v>
      </c>
      <c r="M6591" t="s">
        <v>46</v>
      </c>
      <c r="N6591" t="s">
        <v>46</v>
      </c>
      <c r="O6591" t="s">
        <v>46</v>
      </c>
      <c r="P6591" s="31">
        <f t="shared" si="308"/>
        <v>1</v>
      </c>
      <c r="Q6591" t="s">
        <v>47</v>
      </c>
      <c r="R6591" t="s">
        <v>24</v>
      </c>
      <c r="S6591" t="s">
        <v>40</v>
      </c>
      <c r="T6591">
        <v>25.8</v>
      </c>
      <c r="U6591">
        <v>1911.5</v>
      </c>
      <c r="V6591" s="10">
        <v>68</v>
      </c>
      <c r="W6591" t="s">
        <v>24</v>
      </c>
      <c r="X6591" s="10">
        <f t="shared" si="307"/>
        <v>0</v>
      </c>
      <c r="Y6591" s="13"/>
    </row>
    <row r="6592" spans="1:25">
      <c r="A6592">
        <v>6591</v>
      </c>
      <c r="B6592" t="s">
        <v>22</v>
      </c>
      <c r="C6592">
        <v>0</v>
      </c>
      <c r="D6592" t="s">
        <v>24</v>
      </c>
      <c r="E6592" t="s">
        <v>24</v>
      </c>
      <c r="F6592" t="s">
        <v>24</v>
      </c>
      <c r="G6592" t="s">
        <v>37</v>
      </c>
      <c r="H6592" t="str">
        <f t="shared" si="306"/>
        <v>Yes</v>
      </c>
      <c r="I6592" t="s">
        <v>23</v>
      </c>
      <c r="J6592" t="s">
        <v>24</v>
      </c>
      <c r="K6592" t="s">
        <v>24</v>
      </c>
      <c r="L6592" t="s">
        <v>24</v>
      </c>
      <c r="M6592" t="s">
        <v>24</v>
      </c>
      <c r="N6592" t="s">
        <v>24</v>
      </c>
      <c r="O6592" t="s">
        <v>24</v>
      </c>
      <c r="P6592" s="31">
        <f t="shared" si="308"/>
        <v>2</v>
      </c>
      <c r="Q6592" t="s">
        <v>27</v>
      </c>
      <c r="R6592" t="s">
        <v>23</v>
      </c>
      <c r="S6592" t="s">
        <v>28</v>
      </c>
      <c r="T6592">
        <v>70.849999999999994</v>
      </c>
      <c r="U6592">
        <v>70.849999999999994</v>
      </c>
      <c r="V6592" s="10">
        <v>1</v>
      </c>
      <c r="W6592" t="s">
        <v>23</v>
      </c>
      <c r="X6592" s="10">
        <f t="shared" si="307"/>
        <v>1</v>
      </c>
      <c r="Y6592" s="13"/>
    </row>
    <row r="6593" spans="1:25">
      <c r="A6593">
        <v>6592</v>
      </c>
      <c r="B6593" t="s">
        <v>30</v>
      </c>
      <c r="C6593">
        <v>0</v>
      </c>
      <c r="D6593" t="s">
        <v>24</v>
      </c>
      <c r="E6593" t="s">
        <v>24</v>
      </c>
      <c r="F6593" t="s">
        <v>24</v>
      </c>
      <c r="G6593" t="s">
        <v>37</v>
      </c>
      <c r="H6593" t="str">
        <f t="shared" si="306"/>
        <v>Yes</v>
      </c>
      <c r="I6593" t="s">
        <v>23</v>
      </c>
      <c r="J6593" t="s">
        <v>24</v>
      </c>
      <c r="K6593" t="s">
        <v>24</v>
      </c>
      <c r="L6593" t="s">
        <v>24</v>
      </c>
      <c r="M6593" t="s">
        <v>24</v>
      </c>
      <c r="N6593" t="s">
        <v>24</v>
      </c>
      <c r="O6593" t="s">
        <v>24</v>
      </c>
      <c r="P6593" s="31">
        <f t="shared" si="308"/>
        <v>2</v>
      </c>
      <c r="Q6593" t="s">
        <v>27</v>
      </c>
      <c r="R6593" t="s">
        <v>23</v>
      </c>
      <c r="S6593" t="s">
        <v>40</v>
      </c>
      <c r="T6593">
        <v>69.8</v>
      </c>
      <c r="U6593">
        <v>134.69999999999999</v>
      </c>
      <c r="V6593" s="10">
        <v>2</v>
      </c>
      <c r="W6593" t="s">
        <v>23</v>
      </c>
      <c r="X6593" s="10">
        <f t="shared" si="307"/>
        <v>1</v>
      </c>
      <c r="Y6593" s="13"/>
    </row>
    <row r="6594" spans="1:25">
      <c r="A6594">
        <v>6593</v>
      </c>
      <c r="B6594" t="s">
        <v>30</v>
      </c>
      <c r="C6594">
        <v>0</v>
      </c>
      <c r="D6594" t="s">
        <v>24</v>
      </c>
      <c r="E6594" t="s">
        <v>24</v>
      </c>
      <c r="F6594" t="s">
        <v>24</v>
      </c>
      <c r="G6594" t="s">
        <v>26</v>
      </c>
      <c r="H6594" t="str">
        <f t="shared" si="306"/>
        <v>Yes</v>
      </c>
      <c r="I6594" t="s">
        <v>23</v>
      </c>
      <c r="J6594" t="s">
        <v>24</v>
      </c>
      <c r="K6594" t="s">
        <v>24</v>
      </c>
      <c r="L6594" t="s">
        <v>24</v>
      </c>
      <c r="M6594" t="s">
        <v>23</v>
      </c>
      <c r="N6594" t="s">
        <v>23</v>
      </c>
      <c r="O6594" t="s">
        <v>24</v>
      </c>
      <c r="P6594" s="31">
        <f t="shared" si="308"/>
        <v>4</v>
      </c>
      <c r="Q6594" t="s">
        <v>31</v>
      </c>
      <c r="R6594" t="s">
        <v>24</v>
      </c>
      <c r="S6594" t="s">
        <v>40</v>
      </c>
      <c r="T6594">
        <v>59.45</v>
      </c>
      <c r="U6594">
        <v>1507</v>
      </c>
      <c r="V6594" s="10">
        <v>26</v>
      </c>
      <c r="W6594" t="s">
        <v>24</v>
      </c>
      <c r="X6594" s="10">
        <f t="shared" si="307"/>
        <v>0</v>
      </c>
      <c r="Y6594" s="13"/>
    </row>
    <row r="6595" spans="1:25">
      <c r="A6595">
        <v>6594</v>
      </c>
      <c r="B6595" t="s">
        <v>30</v>
      </c>
      <c r="C6595">
        <v>0</v>
      </c>
      <c r="D6595" t="s">
        <v>23</v>
      </c>
      <c r="E6595" t="s">
        <v>24</v>
      </c>
      <c r="F6595" t="s">
        <v>25</v>
      </c>
      <c r="G6595" t="s">
        <v>26</v>
      </c>
      <c r="H6595" t="str">
        <f t="shared" ref="H6595:H6658" si="309">IF(G6595="No","No","Yes")</f>
        <v>Yes</v>
      </c>
      <c r="I6595" t="s">
        <v>24</v>
      </c>
      <c r="J6595" t="s">
        <v>24</v>
      </c>
      <c r="K6595" t="s">
        <v>24</v>
      </c>
      <c r="L6595" t="s">
        <v>23</v>
      </c>
      <c r="M6595" t="s">
        <v>23</v>
      </c>
      <c r="N6595" t="s">
        <v>23</v>
      </c>
      <c r="O6595" t="s">
        <v>23</v>
      </c>
      <c r="P6595" s="31">
        <f t="shared" si="308"/>
        <v>5</v>
      </c>
      <c r="Q6595" t="s">
        <v>27</v>
      </c>
      <c r="R6595" t="s">
        <v>23</v>
      </c>
      <c r="S6595" t="s">
        <v>35</v>
      </c>
      <c r="T6595">
        <v>54.55</v>
      </c>
      <c r="U6595">
        <v>2978.3</v>
      </c>
      <c r="V6595" s="10">
        <v>55</v>
      </c>
      <c r="W6595" t="s">
        <v>23</v>
      </c>
      <c r="X6595" s="10">
        <f t="shared" ref="X6595:X6658" si="310">IF(W6595="Yes",1,0)</f>
        <v>1</v>
      </c>
      <c r="Y6595" s="13"/>
    </row>
    <row r="6596" spans="1:25">
      <c r="A6596">
        <v>6595</v>
      </c>
      <c r="B6596" t="s">
        <v>30</v>
      </c>
      <c r="C6596">
        <v>0</v>
      </c>
      <c r="D6596" t="s">
        <v>24</v>
      </c>
      <c r="E6596" t="s">
        <v>24</v>
      </c>
      <c r="F6596" t="s">
        <v>24</v>
      </c>
      <c r="G6596" t="s">
        <v>24</v>
      </c>
      <c r="H6596" t="str">
        <f t="shared" si="309"/>
        <v>No</v>
      </c>
      <c r="I6596" t="s">
        <v>23</v>
      </c>
      <c r="J6596" t="s">
        <v>46</v>
      </c>
      <c r="K6596" t="s">
        <v>46</v>
      </c>
      <c r="L6596" t="s">
        <v>46</v>
      </c>
      <c r="M6596" t="s">
        <v>46</v>
      </c>
      <c r="N6596" t="s">
        <v>46</v>
      </c>
      <c r="O6596" t="s">
        <v>46</v>
      </c>
      <c r="P6596" s="31">
        <f t="shared" ref="P6596:P6659" si="311">COUNTIF(H6596:O6596,"Yes")</f>
        <v>1</v>
      </c>
      <c r="Q6596" t="s">
        <v>27</v>
      </c>
      <c r="R6596" t="s">
        <v>23</v>
      </c>
      <c r="S6596" t="s">
        <v>28</v>
      </c>
      <c r="T6596">
        <v>20.05</v>
      </c>
      <c r="U6596">
        <v>299.3</v>
      </c>
      <c r="V6596" s="10">
        <v>14</v>
      </c>
      <c r="W6596" t="s">
        <v>24</v>
      </c>
      <c r="X6596" s="10">
        <f t="shared" si="310"/>
        <v>0</v>
      </c>
      <c r="Y6596" s="13"/>
    </row>
    <row r="6597" spans="1:25">
      <c r="A6597">
        <v>6596</v>
      </c>
      <c r="B6597" t="s">
        <v>30</v>
      </c>
      <c r="C6597">
        <v>0</v>
      </c>
      <c r="D6597" t="s">
        <v>23</v>
      </c>
      <c r="E6597" t="s">
        <v>24</v>
      </c>
      <c r="F6597" t="s">
        <v>24</v>
      </c>
      <c r="G6597" t="s">
        <v>26</v>
      </c>
      <c r="H6597" t="str">
        <f t="shared" si="309"/>
        <v>Yes</v>
      </c>
      <c r="I6597" t="s">
        <v>23</v>
      </c>
      <c r="J6597" t="s">
        <v>23</v>
      </c>
      <c r="K6597" t="s">
        <v>24</v>
      </c>
      <c r="L6597" t="s">
        <v>23</v>
      </c>
      <c r="M6597" t="s">
        <v>23</v>
      </c>
      <c r="N6597" t="s">
        <v>23</v>
      </c>
      <c r="O6597" t="s">
        <v>23</v>
      </c>
      <c r="P6597" s="31">
        <f t="shared" si="311"/>
        <v>7</v>
      </c>
      <c r="Q6597" t="s">
        <v>47</v>
      </c>
      <c r="R6597" t="s">
        <v>23</v>
      </c>
      <c r="S6597" t="s">
        <v>28</v>
      </c>
      <c r="T6597">
        <v>82.55</v>
      </c>
      <c r="U6597">
        <v>5832.65</v>
      </c>
      <c r="V6597" s="10">
        <v>71</v>
      </c>
      <c r="W6597" t="s">
        <v>24</v>
      </c>
      <c r="X6597" s="10">
        <f t="shared" si="310"/>
        <v>0</v>
      </c>
      <c r="Y6597" s="13"/>
    </row>
    <row r="6598" spans="1:25">
      <c r="A6598">
        <v>6597</v>
      </c>
      <c r="B6598" t="s">
        <v>30</v>
      </c>
      <c r="C6598">
        <v>0</v>
      </c>
      <c r="D6598" t="s">
        <v>24</v>
      </c>
      <c r="E6598" t="s">
        <v>24</v>
      </c>
      <c r="F6598" t="s">
        <v>23</v>
      </c>
      <c r="G6598" t="s">
        <v>26</v>
      </c>
      <c r="H6598" t="str">
        <f t="shared" si="309"/>
        <v>Yes</v>
      </c>
      <c r="I6598" t="s">
        <v>23</v>
      </c>
      <c r="J6598" t="s">
        <v>23</v>
      </c>
      <c r="K6598" t="s">
        <v>23</v>
      </c>
      <c r="L6598" t="s">
        <v>23</v>
      </c>
      <c r="M6598" t="s">
        <v>23</v>
      </c>
      <c r="N6598" t="s">
        <v>23</v>
      </c>
      <c r="O6598" t="s">
        <v>24</v>
      </c>
      <c r="P6598" s="31">
        <f t="shared" si="311"/>
        <v>7</v>
      </c>
      <c r="Q6598" t="s">
        <v>31</v>
      </c>
      <c r="R6598" t="s">
        <v>24</v>
      </c>
      <c r="S6598" t="s">
        <v>28</v>
      </c>
      <c r="T6598">
        <v>81.25</v>
      </c>
      <c r="U6598">
        <v>5567.55</v>
      </c>
      <c r="V6598" s="10">
        <v>64</v>
      </c>
      <c r="W6598" t="s">
        <v>24</v>
      </c>
      <c r="X6598" s="10">
        <f t="shared" si="310"/>
        <v>0</v>
      </c>
      <c r="Y6598" s="13"/>
    </row>
    <row r="6599" spans="1:25">
      <c r="A6599">
        <v>6598</v>
      </c>
      <c r="B6599" t="s">
        <v>22</v>
      </c>
      <c r="C6599">
        <v>0</v>
      </c>
      <c r="D6599" t="s">
        <v>24</v>
      </c>
      <c r="E6599" t="s">
        <v>24</v>
      </c>
      <c r="F6599" t="s">
        <v>24</v>
      </c>
      <c r="G6599" t="s">
        <v>26</v>
      </c>
      <c r="H6599" t="str">
        <f t="shared" si="309"/>
        <v>Yes</v>
      </c>
      <c r="I6599" t="s">
        <v>23</v>
      </c>
      <c r="J6599" t="s">
        <v>24</v>
      </c>
      <c r="K6599" t="s">
        <v>24</v>
      </c>
      <c r="L6599" t="s">
        <v>24</v>
      </c>
      <c r="M6599" t="s">
        <v>23</v>
      </c>
      <c r="N6599" t="s">
        <v>23</v>
      </c>
      <c r="O6599" t="s">
        <v>23</v>
      </c>
      <c r="P6599" s="31">
        <f t="shared" si="311"/>
        <v>5</v>
      </c>
      <c r="Q6599" t="s">
        <v>27</v>
      </c>
      <c r="R6599" t="s">
        <v>23</v>
      </c>
      <c r="S6599" t="s">
        <v>40</v>
      </c>
      <c r="T6599">
        <v>70.75</v>
      </c>
      <c r="U6599">
        <v>450.8</v>
      </c>
      <c r="V6599" s="10">
        <v>7</v>
      </c>
      <c r="W6599" t="s">
        <v>23</v>
      </c>
      <c r="X6599" s="10">
        <f t="shared" si="310"/>
        <v>1</v>
      </c>
      <c r="Y6599" s="13"/>
    </row>
    <row r="6600" spans="1:25">
      <c r="A6600">
        <v>6599</v>
      </c>
      <c r="B6600" t="s">
        <v>22</v>
      </c>
      <c r="C6600">
        <v>0</v>
      </c>
      <c r="D6600" t="s">
        <v>24</v>
      </c>
      <c r="E6600" t="s">
        <v>24</v>
      </c>
      <c r="F6600" t="s">
        <v>24</v>
      </c>
      <c r="G6600" t="s">
        <v>26</v>
      </c>
      <c r="H6600" t="str">
        <f t="shared" si="309"/>
        <v>Yes</v>
      </c>
      <c r="I6600" t="s">
        <v>23</v>
      </c>
      <c r="J6600" t="s">
        <v>23</v>
      </c>
      <c r="K6600" t="s">
        <v>23</v>
      </c>
      <c r="L6600" t="s">
        <v>23</v>
      </c>
      <c r="M6600" t="s">
        <v>23</v>
      </c>
      <c r="N6600" t="s">
        <v>23</v>
      </c>
      <c r="O6600" t="s">
        <v>24</v>
      </c>
      <c r="P6600" s="31">
        <f t="shared" si="311"/>
        <v>7</v>
      </c>
      <c r="Q6600" t="s">
        <v>47</v>
      </c>
      <c r="R6600" t="s">
        <v>23</v>
      </c>
      <c r="S6600" t="s">
        <v>40</v>
      </c>
      <c r="T6600">
        <v>74.3</v>
      </c>
      <c r="U6600">
        <v>4166.3500000000004</v>
      </c>
      <c r="V6600" s="10">
        <v>57</v>
      </c>
      <c r="W6600" t="s">
        <v>24</v>
      </c>
      <c r="X6600" s="10">
        <f t="shared" si="310"/>
        <v>0</v>
      </c>
      <c r="Y6600" s="13"/>
    </row>
    <row r="6601" spans="1:25">
      <c r="A6601">
        <v>6600</v>
      </c>
      <c r="B6601" t="s">
        <v>22</v>
      </c>
      <c r="C6601">
        <v>0</v>
      </c>
      <c r="D6601" t="s">
        <v>23</v>
      </c>
      <c r="E6601" t="s">
        <v>24</v>
      </c>
      <c r="F6601" t="s">
        <v>23</v>
      </c>
      <c r="G6601" t="s">
        <v>37</v>
      </c>
      <c r="H6601" t="str">
        <f t="shared" si="309"/>
        <v>Yes</v>
      </c>
      <c r="I6601" t="s">
        <v>23</v>
      </c>
      <c r="J6601" t="s">
        <v>24</v>
      </c>
      <c r="K6601" t="s">
        <v>23</v>
      </c>
      <c r="L6601" t="s">
        <v>23</v>
      </c>
      <c r="M6601" t="s">
        <v>24</v>
      </c>
      <c r="N6601" t="s">
        <v>23</v>
      </c>
      <c r="O6601" t="s">
        <v>24</v>
      </c>
      <c r="P6601" s="31">
        <f t="shared" si="311"/>
        <v>5</v>
      </c>
      <c r="Q6601" t="s">
        <v>27</v>
      </c>
      <c r="R6601" t="s">
        <v>24</v>
      </c>
      <c r="S6601" t="s">
        <v>28</v>
      </c>
      <c r="T6601">
        <v>94.1</v>
      </c>
      <c r="U6601">
        <v>1215.5999999999999</v>
      </c>
      <c r="V6601" s="10">
        <v>13</v>
      </c>
      <c r="W6601" t="s">
        <v>23</v>
      </c>
      <c r="X6601" s="10">
        <f t="shared" si="310"/>
        <v>1</v>
      </c>
      <c r="Y6601" s="13"/>
    </row>
    <row r="6602" spans="1:25">
      <c r="A6602">
        <v>6601</v>
      </c>
      <c r="B6602" t="s">
        <v>22</v>
      </c>
      <c r="C6602">
        <v>0</v>
      </c>
      <c r="D6602" t="s">
        <v>23</v>
      </c>
      <c r="E6602" t="s">
        <v>23</v>
      </c>
      <c r="F6602" t="s">
        <v>25</v>
      </c>
      <c r="G6602" t="s">
        <v>26</v>
      </c>
      <c r="H6602" t="str">
        <f t="shared" si="309"/>
        <v>Yes</v>
      </c>
      <c r="I6602" t="s">
        <v>24</v>
      </c>
      <c r="J6602" t="s">
        <v>23</v>
      </c>
      <c r="K6602" t="s">
        <v>24</v>
      </c>
      <c r="L6602" t="s">
        <v>24</v>
      </c>
      <c r="M6602" t="s">
        <v>24</v>
      </c>
      <c r="N6602" t="s">
        <v>24</v>
      </c>
      <c r="O6602" t="s">
        <v>24</v>
      </c>
      <c r="P6602" s="31">
        <f t="shared" si="311"/>
        <v>2</v>
      </c>
      <c r="Q6602" t="s">
        <v>27</v>
      </c>
      <c r="R6602" t="s">
        <v>24</v>
      </c>
      <c r="S6602" t="s">
        <v>40</v>
      </c>
      <c r="T6602">
        <v>29.7</v>
      </c>
      <c r="U6602">
        <v>91.7</v>
      </c>
      <c r="V6602" s="10">
        <v>3</v>
      </c>
      <c r="W6602" t="s">
        <v>23</v>
      </c>
      <c r="X6602" s="10">
        <f t="shared" si="310"/>
        <v>1</v>
      </c>
      <c r="Y6602" s="13"/>
    </row>
    <row r="6603" spans="1:25">
      <c r="A6603">
        <v>6602</v>
      </c>
      <c r="B6603" t="s">
        <v>30</v>
      </c>
      <c r="C6603">
        <v>1</v>
      </c>
      <c r="D6603" t="s">
        <v>23</v>
      </c>
      <c r="E6603" t="s">
        <v>24</v>
      </c>
      <c r="F6603" t="s">
        <v>23</v>
      </c>
      <c r="G6603" t="s">
        <v>37</v>
      </c>
      <c r="H6603" t="str">
        <f t="shared" si="309"/>
        <v>Yes</v>
      </c>
      <c r="I6603" t="s">
        <v>23</v>
      </c>
      <c r="J6603" t="s">
        <v>24</v>
      </c>
      <c r="K6603" t="s">
        <v>23</v>
      </c>
      <c r="L6603" t="s">
        <v>23</v>
      </c>
      <c r="M6603" t="s">
        <v>23</v>
      </c>
      <c r="N6603" t="s">
        <v>23</v>
      </c>
      <c r="O6603" t="s">
        <v>23</v>
      </c>
      <c r="P6603" s="31">
        <f t="shared" si="311"/>
        <v>7</v>
      </c>
      <c r="Q6603" t="s">
        <v>47</v>
      </c>
      <c r="R6603" t="s">
        <v>24</v>
      </c>
      <c r="S6603" t="s">
        <v>40</v>
      </c>
      <c r="T6603">
        <v>109.7</v>
      </c>
      <c r="U6603">
        <v>7898.45</v>
      </c>
      <c r="V6603" s="10">
        <v>72</v>
      </c>
      <c r="W6603" t="s">
        <v>24</v>
      </c>
      <c r="X6603" s="10">
        <f t="shared" si="310"/>
        <v>0</v>
      </c>
      <c r="Y6603" s="13"/>
    </row>
    <row r="6604" spans="1:25">
      <c r="A6604">
        <v>6603</v>
      </c>
      <c r="B6604" t="s">
        <v>22</v>
      </c>
      <c r="C6604">
        <v>0</v>
      </c>
      <c r="D6604" t="s">
        <v>23</v>
      </c>
      <c r="E6604" t="s">
        <v>23</v>
      </c>
      <c r="F6604" t="s">
        <v>23</v>
      </c>
      <c r="G6604" t="s">
        <v>37</v>
      </c>
      <c r="H6604" t="str">
        <f t="shared" si="309"/>
        <v>Yes</v>
      </c>
      <c r="I6604" t="s">
        <v>23</v>
      </c>
      <c r="J6604" t="s">
        <v>24</v>
      </c>
      <c r="K6604" t="s">
        <v>23</v>
      </c>
      <c r="L6604" t="s">
        <v>23</v>
      </c>
      <c r="M6604" t="s">
        <v>24</v>
      </c>
      <c r="N6604" t="s">
        <v>23</v>
      </c>
      <c r="O6604" t="s">
        <v>24</v>
      </c>
      <c r="P6604" s="31">
        <f t="shared" si="311"/>
        <v>5</v>
      </c>
      <c r="Q6604" t="s">
        <v>27</v>
      </c>
      <c r="R6604" t="s">
        <v>23</v>
      </c>
      <c r="S6604" t="s">
        <v>40</v>
      </c>
      <c r="T6604">
        <v>96.35</v>
      </c>
      <c r="U6604">
        <v>3915.4</v>
      </c>
      <c r="V6604" s="10">
        <v>40</v>
      </c>
      <c r="W6604" t="s">
        <v>24</v>
      </c>
      <c r="X6604" s="10">
        <f t="shared" si="310"/>
        <v>0</v>
      </c>
      <c r="Y6604" s="13"/>
    </row>
    <row r="6605" spans="1:25">
      <c r="A6605">
        <v>6604</v>
      </c>
      <c r="B6605" t="s">
        <v>30</v>
      </c>
      <c r="C6605">
        <v>0</v>
      </c>
      <c r="D6605" t="s">
        <v>23</v>
      </c>
      <c r="E6605" t="s">
        <v>24</v>
      </c>
      <c r="F6605" t="s">
        <v>23</v>
      </c>
      <c r="G6605" t="s">
        <v>26</v>
      </c>
      <c r="H6605" t="str">
        <f t="shared" si="309"/>
        <v>Yes</v>
      </c>
      <c r="I6605" t="s">
        <v>23</v>
      </c>
      <c r="J6605" t="s">
        <v>24</v>
      </c>
      <c r="K6605" t="s">
        <v>24</v>
      </c>
      <c r="L6605" t="s">
        <v>24</v>
      </c>
      <c r="M6605" t="s">
        <v>23</v>
      </c>
      <c r="N6605" t="s">
        <v>23</v>
      </c>
      <c r="O6605" t="s">
        <v>24</v>
      </c>
      <c r="P6605" s="31">
        <f t="shared" si="311"/>
        <v>4</v>
      </c>
      <c r="Q6605" t="s">
        <v>27</v>
      </c>
      <c r="R6605" t="s">
        <v>23</v>
      </c>
      <c r="S6605" t="s">
        <v>40</v>
      </c>
      <c r="T6605">
        <v>66.599999999999994</v>
      </c>
      <c r="U6605">
        <v>979.5</v>
      </c>
      <c r="V6605" s="10">
        <v>14</v>
      </c>
      <c r="W6605" t="s">
        <v>24</v>
      </c>
      <c r="X6605" s="10">
        <f t="shared" si="310"/>
        <v>0</v>
      </c>
      <c r="Y6605" s="13"/>
    </row>
    <row r="6606" spans="1:25">
      <c r="A6606">
        <v>6605</v>
      </c>
      <c r="B6606" t="s">
        <v>30</v>
      </c>
      <c r="C6606">
        <v>0</v>
      </c>
      <c r="D6606" t="s">
        <v>23</v>
      </c>
      <c r="E6606" t="s">
        <v>23</v>
      </c>
      <c r="F6606" t="s">
        <v>24</v>
      </c>
      <c r="G6606" t="s">
        <v>26</v>
      </c>
      <c r="H6606" t="str">
        <f t="shared" si="309"/>
        <v>Yes</v>
      </c>
      <c r="I6606" t="s">
        <v>23</v>
      </c>
      <c r="J6606" t="s">
        <v>24</v>
      </c>
      <c r="K6606" t="s">
        <v>24</v>
      </c>
      <c r="L6606" t="s">
        <v>24</v>
      </c>
      <c r="M6606" t="s">
        <v>24</v>
      </c>
      <c r="N6606" t="s">
        <v>24</v>
      </c>
      <c r="O6606" t="s">
        <v>24</v>
      </c>
      <c r="P6606" s="31">
        <f t="shared" si="311"/>
        <v>2</v>
      </c>
      <c r="Q6606" t="s">
        <v>27</v>
      </c>
      <c r="R6606" t="s">
        <v>23</v>
      </c>
      <c r="S6606" t="s">
        <v>28</v>
      </c>
      <c r="T6606">
        <v>44.5</v>
      </c>
      <c r="U6606">
        <v>90.05</v>
      </c>
      <c r="V6606" s="10">
        <v>2</v>
      </c>
      <c r="W6606" t="s">
        <v>24</v>
      </c>
      <c r="X6606" s="10">
        <f t="shared" si="310"/>
        <v>0</v>
      </c>
      <c r="Y6606" s="13"/>
    </row>
    <row r="6607" spans="1:25">
      <c r="A6607">
        <v>6606</v>
      </c>
      <c r="B6607" t="s">
        <v>30</v>
      </c>
      <c r="C6607">
        <v>1</v>
      </c>
      <c r="D6607" t="s">
        <v>24</v>
      </c>
      <c r="E6607" t="s">
        <v>24</v>
      </c>
      <c r="F6607" t="s">
        <v>23</v>
      </c>
      <c r="G6607" t="s">
        <v>37</v>
      </c>
      <c r="H6607" t="str">
        <f t="shared" si="309"/>
        <v>Yes</v>
      </c>
      <c r="I6607" t="s">
        <v>23</v>
      </c>
      <c r="J6607" t="s">
        <v>24</v>
      </c>
      <c r="K6607" t="s">
        <v>23</v>
      </c>
      <c r="L6607" t="s">
        <v>23</v>
      </c>
      <c r="M6607" t="s">
        <v>23</v>
      </c>
      <c r="N6607" t="s">
        <v>23</v>
      </c>
      <c r="O6607" t="s">
        <v>23</v>
      </c>
      <c r="P6607" s="31">
        <f t="shared" si="311"/>
        <v>7</v>
      </c>
      <c r="Q6607" t="s">
        <v>31</v>
      </c>
      <c r="R6607" t="s">
        <v>24</v>
      </c>
      <c r="S6607" t="s">
        <v>40</v>
      </c>
      <c r="T6607">
        <v>110.9</v>
      </c>
      <c r="U6607">
        <v>7432.05</v>
      </c>
      <c r="V6607" s="10">
        <v>66</v>
      </c>
      <c r="W6607" t="s">
        <v>23</v>
      </c>
      <c r="X6607" s="10">
        <f t="shared" si="310"/>
        <v>1</v>
      </c>
      <c r="Y6607" s="13"/>
    </row>
    <row r="6608" spans="1:25">
      <c r="A6608">
        <v>6607</v>
      </c>
      <c r="B6608" t="s">
        <v>22</v>
      </c>
      <c r="C6608">
        <v>0</v>
      </c>
      <c r="D6608" t="s">
        <v>23</v>
      </c>
      <c r="E6608" t="s">
        <v>24</v>
      </c>
      <c r="F6608" t="s">
        <v>23</v>
      </c>
      <c r="G6608" t="s">
        <v>37</v>
      </c>
      <c r="H6608" t="str">
        <f t="shared" si="309"/>
        <v>Yes</v>
      </c>
      <c r="I6608" t="s">
        <v>23</v>
      </c>
      <c r="J6608" t="s">
        <v>24</v>
      </c>
      <c r="K6608" t="s">
        <v>24</v>
      </c>
      <c r="L6608" t="s">
        <v>23</v>
      </c>
      <c r="M6608" t="s">
        <v>23</v>
      </c>
      <c r="N6608" t="s">
        <v>23</v>
      </c>
      <c r="O6608" t="s">
        <v>23</v>
      </c>
      <c r="P6608" s="31">
        <f t="shared" si="311"/>
        <v>6</v>
      </c>
      <c r="Q6608" t="s">
        <v>27</v>
      </c>
      <c r="R6608" t="s">
        <v>23</v>
      </c>
      <c r="S6608" t="s">
        <v>28</v>
      </c>
      <c r="T6608">
        <v>105</v>
      </c>
      <c r="U6608">
        <v>4026.4</v>
      </c>
      <c r="V6608" s="10">
        <v>38</v>
      </c>
      <c r="W6608" t="s">
        <v>23</v>
      </c>
      <c r="X6608" s="10">
        <f t="shared" si="310"/>
        <v>1</v>
      </c>
      <c r="Y6608" s="13"/>
    </row>
    <row r="6609" spans="1:25">
      <c r="A6609">
        <v>6608</v>
      </c>
      <c r="B6609" t="s">
        <v>30</v>
      </c>
      <c r="C6609">
        <v>0</v>
      </c>
      <c r="D6609" t="s">
        <v>24</v>
      </c>
      <c r="E6609" t="s">
        <v>23</v>
      </c>
      <c r="F6609" t="s">
        <v>25</v>
      </c>
      <c r="G6609" t="s">
        <v>26</v>
      </c>
      <c r="H6609" t="str">
        <f t="shared" si="309"/>
        <v>Yes</v>
      </c>
      <c r="I6609" t="s">
        <v>24</v>
      </c>
      <c r="J6609" t="s">
        <v>24</v>
      </c>
      <c r="K6609" t="s">
        <v>24</v>
      </c>
      <c r="L6609" t="s">
        <v>24</v>
      </c>
      <c r="M6609" t="s">
        <v>24</v>
      </c>
      <c r="N6609" t="s">
        <v>24</v>
      </c>
      <c r="O6609" t="s">
        <v>24</v>
      </c>
      <c r="P6609" s="31">
        <f t="shared" si="311"/>
        <v>1</v>
      </c>
      <c r="Q6609" t="s">
        <v>27</v>
      </c>
      <c r="R6609" t="s">
        <v>23</v>
      </c>
      <c r="S6609" t="s">
        <v>28</v>
      </c>
      <c r="T6609">
        <v>25.3</v>
      </c>
      <c r="U6609">
        <v>25.3</v>
      </c>
      <c r="V6609" s="10">
        <v>1</v>
      </c>
      <c r="W6609" t="s">
        <v>23</v>
      </c>
      <c r="X6609" s="10">
        <f t="shared" si="310"/>
        <v>1</v>
      </c>
      <c r="Y6609" s="13"/>
    </row>
    <row r="6610" spans="1:25">
      <c r="A6610">
        <v>6609</v>
      </c>
      <c r="B6610" t="s">
        <v>30</v>
      </c>
      <c r="C6610">
        <v>0</v>
      </c>
      <c r="D6610" t="s">
        <v>24</v>
      </c>
      <c r="E6610" t="s">
        <v>24</v>
      </c>
      <c r="F6610" t="s">
        <v>24</v>
      </c>
      <c r="G6610" t="s">
        <v>26</v>
      </c>
      <c r="H6610" t="str">
        <f t="shared" si="309"/>
        <v>Yes</v>
      </c>
      <c r="I6610" t="s">
        <v>23</v>
      </c>
      <c r="J6610" t="s">
        <v>24</v>
      </c>
      <c r="K6610" t="s">
        <v>23</v>
      </c>
      <c r="L6610" t="s">
        <v>24</v>
      </c>
      <c r="M6610" t="s">
        <v>23</v>
      </c>
      <c r="N6610" t="s">
        <v>24</v>
      </c>
      <c r="O6610" t="s">
        <v>24</v>
      </c>
      <c r="P6610" s="31">
        <f t="shared" si="311"/>
        <v>4</v>
      </c>
      <c r="Q6610" t="s">
        <v>31</v>
      </c>
      <c r="R6610" t="s">
        <v>23</v>
      </c>
      <c r="S6610" t="s">
        <v>40</v>
      </c>
      <c r="T6610">
        <v>55.15</v>
      </c>
      <c r="U6610">
        <v>1193.05</v>
      </c>
      <c r="V6610" s="10">
        <v>22</v>
      </c>
      <c r="W6610" t="s">
        <v>23</v>
      </c>
      <c r="X6610" s="10">
        <f t="shared" si="310"/>
        <v>1</v>
      </c>
      <c r="Y6610" s="13"/>
    </row>
    <row r="6611" spans="1:25">
      <c r="A6611">
        <v>6610</v>
      </c>
      <c r="B6611" t="s">
        <v>30</v>
      </c>
      <c r="C6611">
        <v>0</v>
      </c>
      <c r="D6611" t="s">
        <v>24</v>
      </c>
      <c r="E6611" t="s">
        <v>24</v>
      </c>
      <c r="F6611" t="s">
        <v>24</v>
      </c>
      <c r="G6611" t="s">
        <v>24</v>
      </c>
      <c r="H6611" t="str">
        <f t="shared" si="309"/>
        <v>No</v>
      </c>
      <c r="I6611" t="s">
        <v>23</v>
      </c>
      <c r="J6611" t="s">
        <v>46</v>
      </c>
      <c r="K6611" t="s">
        <v>46</v>
      </c>
      <c r="L6611" t="s">
        <v>46</v>
      </c>
      <c r="M6611" t="s">
        <v>46</v>
      </c>
      <c r="N6611" t="s">
        <v>46</v>
      </c>
      <c r="O6611" t="s">
        <v>46</v>
      </c>
      <c r="P6611" s="31">
        <f t="shared" si="311"/>
        <v>1</v>
      </c>
      <c r="Q6611" t="s">
        <v>27</v>
      </c>
      <c r="R6611" t="s">
        <v>23</v>
      </c>
      <c r="S6611" t="s">
        <v>32</v>
      </c>
      <c r="T6611">
        <v>20.100000000000001</v>
      </c>
      <c r="U6611">
        <v>20.100000000000001</v>
      </c>
      <c r="V6611" s="10">
        <v>1</v>
      </c>
      <c r="W6611" t="s">
        <v>23</v>
      </c>
      <c r="X6611" s="10">
        <f t="shared" si="310"/>
        <v>1</v>
      </c>
      <c r="Y6611" s="13"/>
    </row>
    <row r="6612" spans="1:25">
      <c r="A6612">
        <v>6611</v>
      </c>
      <c r="B6612" t="s">
        <v>30</v>
      </c>
      <c r="C6612">
        <v>0</v>
      </c>
      <c r="D6612" t="s">
        <v>24</v>
      </c>
      <c r="E6612" t="s">
        <v>24</v>
      </c>
      <c r="F6612" t="s">
        <v>24</v>
      </c>
      <c r="G6612" t="s">
        <v>37</v>
      </c>
      <c r="H6612" t="str">
        <f t="shared" si="309"/>
        <v>Yes</v>
      </c>
      <c r="I6612" t="s">
        <v>23</v>
      </c>
      <c r="J6612" t="s">
        <v>24</v>
      </c>
      <c r="K6612" t="s">
        <v>24</v>
      </c>
      <c r="L6612" t="s">
        <v>24</v>
      </c>
      <c r="M6612" t="s">
        <v>24</v>
      </c>
      <c r="N6612" t="s">
        <v>23</v>
      </c>
      <c r="O6612" t="s">
        <v>24</v>
      </c>
      <c r="P6612" s="31">
        <f t="shared" si="311"/>
        <v>3</v>
      </c>
      <c r="Q6612" t="s">
        <v>27</v>
      </c>
      <c r="R6612" t="s">
        <v>23</v>
      </c>
      <c r="S6612" t="s">
        <v>32</v>
      </c>
      <c r="T6612">
        <v>80.099999999999994</v>
      </c>
      <c r="U6612">
        <v>398.55</v>
      </c>
      <c r="V6612" s="10">
        <v>5</v>
      </c>
      <c r="W6612" t="s">
        <v>24</v>
      </c>
      <c r="X6612" s="10">
        <f t="shared" si="310"/>
        <v>0</v>
      </c>
      <c r="Y6612" s="13"/>
    </row>
    <row r="6613" spans="1:25">
      <c r="A6613">
        <v>6612</v>
      </c>
      <c r="B6613" t="s">
        <v>30</v>
      </c>
      <c r="C6613">
        <v>0</v>
      </c>
      <c r="D6613" t="s">
        <v>23</v>
      </c>
      <c r="E6613" t="s">
        <v>23</v>
      </c>
      <c r="F6613" t="s">
        <v>23</v>
      </c>
      <c r="G6613" t="s">
        <v>26</v>
      </c>
      <c r="H6613" t="str">
        <f t="shared" si="309"/>
        <v>Yes</v>
      </c>
      <c r="I6613" t="s">
        <v>23</v>
      </c>
      <c r="J6613" t="s">
        <v>23</v>
      </c>
      <c r="K6613" t="s">
        <v>24</v>
      </c>
      <c r="L6613" t="s">
        <v>24</v>
      </c>
      <c r="M6613" t="s">
        <v>23</v>
      </c>
      <c r="N6613" t="s">
        <v>23</v>
      </c>
      <c r="O6613" t="s">
        <v>24</v>
      </c>
      <c r="P6613" s="31">
        <f t="shared" si="311"/>
        <v>5</v>
      </c>
      <c r="Q6613" t="s">
        <v>31</v>
      </c>
      <c r="R6613" t="s">
        <v>24</v>
      </c>
      <c r="S6613" t="s">
        <v>35</v>
      </c>
      <c r="T6613">
        <v>69.05</v>
      </c>
      <c r="U6613">
        <v>1958.45</v>
      </c>
      <c r="V6613" s="10">
        <v>29</v>
      </c>
      <c r="W6613" t="s">
        <v>24</v>
      </c>
      <c r="X6613" s="10">
        <f t="shared" si="310"/>
        <v>0</v>
      </c>
      <c r="Y6613" s="13"/>
    </row>
    <row r="6614" spans="1:25">
      <c r="A6614">
        <v>6613</v>
      </c>
      <c r="B6614" t="s">
        <v>30</v>
      </c>
      <c r="C6614">
        <v>0</v>
      </c>
      <c r="D6614" t="s">
        <v>23</v>
      </c>
      <c r="E6614" t="s">
        <v>23</v>
      </c>
      <c r="F6614" t="s">
        <v>24</v>
      </c>
      <c r="G6614" t="s">
        <v>37</v>
      </c>
      <c r="H6614" t="str">
        <f t="shared" si="309"/>
        <v>Yes</v>
      </c>
      <c r="I6614" t="s">
        <v>23</v>
      </c>
      <c r="J6614" t="s">
        <v>24</v>
      </c>
      <c r="K6614" t="s">
        <v>24</v>
      </c>
      <c r="L6614" t="s">
        <v>24</v>
      </c>
      <c r="M6614" t="s">
        <v>24</v>
      </c>
      <c r="N6614" t="s">
        <v>24</v>
      </c>
      <c r="O6614" t="s">
        <v>24</v>
      </c>
      <c r="P6614" s="31">
        <f t="shared" si="311"/>
        <v>2</v>
      </c>
      <c r="Q6614" t="s">
        <v>27</v>
      </c>
      <c r="R6614" t="s">
        <v>23</v>
      </c>
      <c r="S6614" t="s">
        <v>32</v>
      </c>
      <c r="T6614">
        <v>69.900000000000006</v>
      </c>
      <c r="U6614">
        <v>69.900000000000006</v>
      </c>
      <c r="V6614" s="10">
        <v>1</v>
      </c>
      <c r="W6614" t="s">
        <v>23</v>
      </c>
      <c r="X6614" s="10">
        <f t="shared" si="310"/>
        <v>1</v>
      </c>
      <c r="Y6614" s="13"/>
    </row>
    <row r="6615" spans="1:25">
      <c r="A6615">
        <v>6614</v>
      </c>
      <c r="B6615" t="s">
        <v>22</v>
      </c>
      <c r="C6615">
        <v>0</v>
      </c>
      <c r="D6615" t="s">
        <v>24</v>
      </c>
      <c r="E6615" t="s">
        <v>24</v>
      </c>
      <c r="F6615" t="s">
        <v>24</v>
      </c>
      <c r="G6615" t="s">
        <v>24</v>
      </c>
      <c r="H6615" t="str">
        <f t="shared" si="309"/>
        <v>No</v>
      </c>
      <c r="I6615" t="s">
        <v>23</v>
      </c>
      <c r="J6615" t="s">
        <v>46</v>
      </c>
      <c r="K6615" t="s">
        <v>46</v>
      </c>
      <c r="L6615" t="s">
        <v>46</v>
      </c>
      <c r="M6615" t="s">
        <v>46</v>
      </c>
      <c r="N6615" t="s">
        <v>46</v>
      </c>
      <c r="O6615" t="s">
        <v>46</v>
      </c>
      <c r="P6615" s="31">
        <f t="shared" si="311"/>
        <v>1</v>
      </c>
      <c r="Q6615" t="s">
        <v>27</v>
      </c>
      <c r="R6615" t="s">
        <v>24</v>
      </c>
      <c r="S6615" t="s">
        <v>32</v>
      </c>
      <c r="T6615">
        <v>20.399999999999999</v>
      </c>
      <c r="U6615">
        <v>63.15</v>
      </c>
      <c r="V6615" s="10">
        <v>3</v>
      </c>
      <c r="W6615" t="s">
        <v>24</v>
      </c>
      <c r="X6615" s="10">
        <f t="shared" si="310"/>
        <v>0</v>
      </c>
      <c r="Y6615" s="13"/>
    </row>
    <row r="6616" spans="1:25">
      <c r="A6616">
        <v>6615</v>
      </c>
      <c r="B6616" t="s">
        <v>30</v>
      </c>
      <c r="C6616">
        <v>0</v>
      </c>
      <c r="D6616" t="s">
        <v>23</v>
      </c>
      <c r="E6616" t="s">
        <v>23</v>
      </c>
      <c r="F6616" t="s">
        <v>24</v>
      </c>
      <c r="G6616" t="s">
        <v>24</v>
      </c>
      <c r="H6616" t="str">
        <f t="shared" si="309"/>
        <v>No</v>
      </c>
      <c r="I6616" t="s">
        <v>23</v>
      </c>
      <c r="J6616" t="s">
        <v>46</v>
      </c>
      <c r="K6616" t="s">
        <v>46</v>
      </c>
      <c r="L6616" t="s">
        <v>46</v>
      </c>
      <c r="M6616" t="s">
        <v>46</v>
      </c>
      <c r="N6616" t="s">
        <v>46</v>
      </c>
      <c r="O6616" t="s">
        <v>46</v>
      </c>
      <c r="P6616" s="31">
        <f t="shared" si="311"/>
        <v>1</v>
      </c>
      <c r="Q6616" t="s">
        <v>47</v>
      </c>
      <c r="R6616" t="s">
        <v>24</v>
      </c>
      <c r="S6616" t="s">
        <v>40</v>
      </c>
      <c r="T6616">
        <v>19.7</v>
      </c>
      <c r="U6616">
        <v>1301.0999999999999</v>
      </c>
      <c r="V6616" s="10">
        <v>71</v>
      </c>
      <c r="W6616" t="s">
        <v>24</v>
      </c>
      <c r="X6616" s="10">
        <f t="shared" si="310"/>
        <v>0</v>
      </c>
      <c r="Y6616" s="13"/>
    </row>
    <row r="6617" spans="1:25">
      <c r="A6617">
        <v>6616</v>
      </c>
      <c r="B6617" t="s">
        <v>30</v>
      </c>
      <c r="C6617">
        <v>0</v>
      </c>
      <c r="D6617" t="s">
        <v>24</v>
      </c>
      <c r="E6617" t="s">
        <v>23</v>
      </c>
      <c r="F6617" t="s">
        <v>24</v>
      </c>
      <c r="G6617" t="s">
        <v>26</v>
      </c>
      <c r="H6617" t="str">
        <f t="shared" si="309"/>
        <v>Yes</v>
      </c>
      <c r="I6617" t="s">
        <v>23</v>
      </c>
      <c r="J6617" t="s">
        <v>24</v>
      </c>
      <c r="K6617" t="s">
        <v>23</v>
      </c>
      <c r="L6617" t="s">
        <v>24</v>
      </c>
      <c r="M6617" t="s">
        <v>24</v>
      </c>
      <c r="N6617" t="s">
        <v>24</v>
      </c>
      <c r="O6617" t="s">
        <v>24</v>
      </c>
      <c r="P6617" s="31">
        <f t="shared" si="311"/>
        <v>3</v>
      </c>
      <c r="Q6617" t="s">
        <v>27</v>
      </c>
      <c r="R6617" t="s">
        <v>23</v>
      </c>
      <c r="S6617" t="s">
        <v>28</v>
      </c>
      <c r="T6617">
        <v>50.1</v>
      </c>
      <c r="U6617">
        <v>484.05</v>
      </c>
      <c r="V6617" s="10">
        <v>9</v>
      </c>
      <c r="W6617" t="s">
        <v>24</v>
      </c>
      <c r="X6617" s="10">
        <f t="shared" si="310"/>
        <v>0</v>
      </c>
      <c r="Y6617" s="13"/>
    </row>
    <row r="6618" spans="1:25">
      <c r="A6618">
        <v>6617</v>
      </c>
      <c r="B6618" t="s">
        <v>30</v>
      </c>
      <c r="C6618">
        <v>0</v>
      </c>
      <c r="D6618" t="s">
        <v>24</v>
      </c>
      <c r="E6618" t="s">
        <v>24</v>
      </c>
      <c r="F6618" t="s">
        <v>23</v>
      </c>
      <c r="G6618" t="s">
        <v>37</v>
      </c>
      <c r="H6618" t="str">
        <f t="shared" si="309"/>
        <v>Yes</v>
      </c>
      <c r="I6618" t="s">
        <v>23</v>
      </c>
      <c r="J6618" t="s">
        <v>24</v>
      </c>
      <c r="K6618" t="s">
        <v>23</v>
      </c>
      <c r="L6618" t="s">
        <v>24</v>
      </c>
      <c r="M6618" t="s">
        <v>24</v>
      </c>
      <c r="N6618" t="s">
        <v>23</v>
      </c>
      <c r="O6618" t="s">
        <v>23</v>
      </c>
      <c r="P6618" s="31">
        <f t="shared" si="311"/>
        <v>5</v>
      </c>
      <c r="Q6618" t="s">
        <v>27</v>
      </c>
      <c r="R6618" t="s">
        <v>23</v>
      </c>
      <c r="S6618" t="s">
        <v>28</v>
      </c>
      <c r="T6618">
        <v>101.4</v>
      </c>
      <c r="U6618">
        <v>4528</v>
      </c>
      <c r="V6618" s="10">
        <v>43</v>
      </c>
      <c r="W6618" t="s">
        <v>23</v>
      </c>
      <c r="X6618" s="10">
        <f t="shared" si="310"/>
        <v>1</v>
      </c>
      <c r="Y6618" s="13"/>
    </row>
    <row r="6619" spans="1:25">
      <c r="A6619">
        <v>6618</v>
      </c>
      <c r="B6619" t="s">
        <v>22</v>
      </c>
      <c r="C6619">
        <v>0</v>
      </c>
      <c r="D6619" t="s">
        <v>24</v>
      </c>
      <c r="E6619" t="s">
        <v>24</v>
      </c>
      <c r="F6619" t="s">
        <v>23</v>
      </c>
      <c r="G6619" t="s">
        <v>26</v>
      </c>
      <c r="H6619" t="str">
        <f t="shared" si="309"/>
        <v>Yes</v>
      </c>
      <c r="I6619" t="s">
        <v>23</v>
      </c>
      <c r="J6619" t="s">
        <v>23</v>
      </c>
      <c r="K6619" t="s">
        <v>23</v>
      </c>
      <c r="L6619" t="s">
        <v>23</v>
      </c>
      <c r="M6619" t="s">
        <v>24</v>
      </c>
      <c r="N6619" t="s">
        <v>23</v>
      </c>
      <c r="O6619" t="s">
        <v>23</v>
      </c>
      <c r="P6619" s="31">
        <f t="shared" si="311"/>
        <v>7</v>
      </c>
      <c r="Q6619" t="s">
        <v>31</v>
      </c>
      <c r="R6619" t="s">
        <v>23</v>
      </c>
      <c r="S6619" t="s">
        <v>40</v>
      </c>
      <c r="T6619">
        <v>83.45</v>
      </c>
      <c r="U6619">
        <v>3887.85</v>
      </c>
      <c r="V6619" s="10">
        <v>48</v>
      </c>
      <c r="W6619" t="s">
        <v>24</v>
      </c>
      <c r="X6619" s="10">
        <f t="shared" si="310"/>
        <v>0</v>
      </c>
      <c r="Y6619" s="13"/>
    </row>
    <row r="6620" spans="1:25">
      <c r="A6620">
        <v>6619</v>
      </c>
      <c r="B6620" t="s">
        <v>30</v>
      </c>
      <c r="C6620">
        <v>0</v>
      </c>
      <c r="D6620" t="s">
        <v>24</v>
      </c>
      <c r="E6620" t="s">
        <v>24</v>
      </c>
      <c r="F6620" t="s">
        <v>23</v>
      </c>
      <c r="G6620" t="s">
        <v>37</v>
      </c>
      <c r="H6620" t="str">
        <f t="shared" si="309"/>
        <v>Yes</v>
      </c>
      <c r="I6620" t="s">
        <v>23</v>
      </c>
      <c r="J6620" t="s">
        <v>23</v>
      </c>
      <c r="K6620" t="s">
        <v>23</v>
      </c>
      <c r="L6620" t="s">
        <v>24</v>
      </c>
      <c r="M6620" t="s">
        <v>24</v>
      </c>
      <c r="N6620" t="s">
        <v>24</v>
      </c>
      <c r="O6620" t="s">
        <v>24</v>
      </c>
      <c r="P6620" s="31">
        <f t="shared" si="311"/>
        <v>4</v>
      </c>
      <c r="Q6620" t="s">
        <v>27</v>
      </c>
      <c r="R6620" t="s">
        <v>23</v>
      </c>
      <c r="S6620" t="s">
        <v>40</v>
      </c>
      <c r="T6620">
        <v>86.65</v>
      </c>
      <c r="U6620">
        <v>2208.75</v>
      </c>
      <c r="V6620" s="10">
        <v>26</v>
      </c>
      <c r="W6620" t="s">
        <v>24</v>
      </c>
      <c r="X6620" s="10">
        <f t="shared" si="310"/>
        <v>0</v>
      </c>
      <c r="Y6620" s="13"/>
    </row>
    <row r="6621" spans="1:25">
      <c r="A6621">
        <v>6620</v>
      </c>
      <c r="B6621" t="s">
        <v>22</v>
      </c>
      <c r="C6621">
        <v>0</v>
      </c>
      <c r="D6621" t="s">
        <v>24</v>
      </c>
      <c r="E6621" t="s">
        <v>24</v>
      </c>
      <c r="F6621" t="s">
        <v>24</v>
      </c>
      <c r="G6621" t="s">
        <v>24</v>
      </c>
      <c r="H6621" t="str">
        <f t="shared" si="309"/>
        <v>No</v>
      </c>
      <c r="I6621" t="s">
        <v>23</v>
      </c>
      <c r="J6621" t="s">
        <v>46</v>
      </c>
      <c r="K6621" t="s">
        <v>46</v>
      </c>
      <c r="L6621" t="s">
        <v>46</v>
      </c>
      <c r="M6621" t="s">
        <v>46</v>
      </c>
      <c r="N6621" t="s">
        <v>46</v>
      </c>
      <c r="O6621" t="s">
        <v>46</v>
      </c>
      <c r="P6621" s="31">
        <f t="shared" si="311"/>
        <v>1</v>
      </c>
      <c r="Q6621" t="s">
        <v>27</v>
      </c>
      <c r="R6621" t="s">
        <v>24</v>
      </c>
      <c r="S6621" t="s">
        <v>35</v>
      </c>
      <c r="T6621">
        <v>20.149999999999999</v>
      </c>
      <c r="U6621">
        <v>238.15</v>
      </c>
      <c r="V6621" s="10">
        <v>9</v>
      </c>
      <c r="W6621" t="s">
        <v>24</v>
      </c>
      <c r="X6621" s="10">
        <f t="shared" si="310"/>
        <v>0</v>
      </c>
      <c r="Y6621" s="13"/>
    </row>
    <row r="6622" spans="1:25">
      <c r="A6622">
        <v>6621</v>
      </c>
      <c r="B6622" t="s">
        <v>30</v>
      </c>
      <c r="C6622">
        <v>0</v>
      </c>
      <c r="D6622" t="s">
        <v>24</v>
      </c>
      <c r="E6622" t="s">
        <v>24</v>
      </c>
      <c r="F6622" t="s">
        <v>24</v>
      </c>
      <c r="G6622" t="s">
        <v>37</v>
      </c>
      <c r="H6622" t="str">
        <f t="shared" si="309"/>
        <v>Yes</v>
      </c>
      <c r="I6622" t="s">
        <v>23</v>
      </c>
      <c r="J6622" t="s">
        <v>24</v>
      </c>
      <c r="K6622" t="s">
        <v>24</v>
      </c>
      <c r="L6622" t="s">
        <v>24</v>
      </c>
      <c r="M6622" t="s">
        <v>24</v>
      </c>
      <c r="N6622" t="s">
        <v>24</v>
      </c>
      <c r="O6622" t="s">
        <v>23</v>
      </c>
      <c r="P6622" s="31">
        <f t="shared" si="311"/>
        <v>3</v>
      </c>
      <c r="Q6622" t="s">
        <v>27</v>
      </c>
      <c r="R6622" t="s">
        <v>23</v>
      </c>
      <c r="S6622" t="s">
        <v>28</v>
      </c>
      <c r="T6622">
        <v>80.8</v>
      </c>
      <c r="U6622">
        <v>80.8</v>
      </c>
      <c r="V6622" s="10">
        <v>1</v>
      </c>
      <c r="W6622" t="s">
        <v>23</v>
      </c>
      <c r="X6622" s="10">
        <f t="shared" si="310"/>
        <v>1</v>
      </c>
      <c r="Y6622" s="13"/>
    </row>
    <row r="6623" spans="1:25">
      <c r="A6623">
        <v>6622</v>
      </c>
      <c r="B6623" t="s">
        <v>22</v>
      </c>
      <c r="C6623">
        <v>0</v>
      </c>
      <c r="D6623" t="s">
        <v>23</v>
      </c>
      <c r="E6623" t="s">
        <v>23</v>
      </c>
      <c r="F6623" t="s">
        <v>24</v>
      </c>
      <c r="G6623" t="s">
        <v>24</v>
      </c>
      <c r="H6623" t="str">
        <f t="shared" si="309"/>
        <v>No</v>
      </c>
      <c r="I6623" t="s">
        <v>23</v>
      </c>
      <c r="J6623" t="s">
        <v>46</v>
      </c>
      <c r="K6623" t="s">
        <v>46</v>
      </c>
      <c r="L6623" t="s">
        <v>46</v>
      </c>
      <c r="M6623" t="s">
        <v>46</v>
      </c>
      <c r="N6623" t="s">
        <v>46</v>
      </c>
      <c r="O6623" t="s">
        <v>46</v>
      </c>
      <c r="P6623" s="31">
        <f t="shared" si="311"/>
        <v>1</v>
      </c>
      <c r="Q6623" t="s">
        <v>47</v>
      </c>
      <c r="R6623" t="s">
        <v>24</v>
      </c>
      <c r="S6623" t="s">
        <v>40</v>
      </c>
      <c r="T6623">
        <v>19.399999999999999</v>
      </c>
      <c r="U6623">
        <v>958.15</v>
      </c>
      <c r="V6623" s="10">
        <v>46</v>
      </c>
      <c r="W6623" t="s">
        <v>24</v>
      </c>
      <c r="X6623" s="10">
        <f t="shared" si="310"/>
        <v>0</v>
      </c>
      <c r="Y6623" s="13"/>
    </row>
    <row r="6624" spans="1:25">
      <c r="A6624">
        <v>6623</v>
      </c>
      <c r="B6624" t="s">
        <v>30</v>
      </c>
      <c r="C6624">
        <v>0</v>
      </c>
      <c r="D6624" t="s">
        <v>24</v>
      </c>
      <c r="E6624" t="s">
        <v>24</v>
      </c>
      <c r="F6624" t="s">
        <v>23</v>
      </c>
      <c r="G6624" t="s">
        <v>26</v>
      </c>
      <c r="H6624" t="str">
        <f t="shared" si="309"/>
        <v>Yes</v>
      </c>
      <c r="I6624" t="s">
        <v>23</v>
      </c>
      <c r="J6624" t="s">
        <v>24</v>
      </c>
      <c r="K6624" t="s">
        <v>24</v>
      </c>
      <c r="L6624" t="s">
        <v>24</v>
      </c>
      <c r="M6624" t="s">
        <v>24</v>
      </c>
      <c r="N6624" t="s">
        <v>24</v>
      </c>
      <c r="O6624" t="s">
        <v>23</v>
      </c>
      <c r="P6624" s="31">
        <f t="shared" si="311"/>
        <v>3</v>
      </c>
      <c r="Q6624" t="s">
        <v>27</v>
      </c>
      <c r="R6624" t="s">
        <v>24</v>
      </c>
      <c r="S6624" t="s">
        <v>35</v>
      </c>
      <c r="T6624">
        <v>62.05</v>
      </c>
      <c r="U6624">
        <v>118.3</v>
      </c>
      <c r="V6624" s="10">
        <v>2</v>
      </c>
      <c r="W6624" t="s">
        <v>23</v>
      </c>
      <c r="X6624" s="10">
        <f t="shared" si="310"/>
        <v>1</v>
      </c>
      <c r="Y6624" s="13"/>
    </row>
    <row r="6625" spans="1:25">
      <c r="A6625">
        <v>6624</v>
      </c>
      <c r="B6625" t="s">
        <v>30</v>
      </c>
      <c r="C6625">
        <v>1</v>
      </c>
      <c r="D6625" t="s">
        <v>24</v>
      </c>
      <c r="E6625" t="s">
        <v>24</v>
      </c>
      <c r="F6625" t="s">
        <v>23</v>
      </c>
      <c r="G6625" t="s">
        <v>37</v>
      </c>
      <c r="H6625" t="str">
        <f t="shared" si="309"/>
        <v>Yes</v>
      </c>
      <c r="I6625" t="s">
        <v>23</v>
      </c>
      <c r="J6625" t="s">
        <v>24</v>
      </c>
      <c r="K6625" t="s">
        <v>24</v>
      </c>
      <c r="L6625" t="s">
        <v>24</v>
      </c>
      <c r="M6625" t="s">
        <v>24</v>
      </c>
      <c r="N6625" t="s">
        <v>24</v>
      </c>
      <c r="O6625" t="s">
        <v>24</v>
      </c>
      <c r="P6625" s="31">
        <f t="shared" si="311"/>
        <v>2</v>
      </c>
      <c r="Q6625" t="s">
        <v>27</v>
      </c>
      <c r="R6625" t="s">
        <v>23</v>
      </c>
      <c r="S6625" t="s">
        <v>28</v>
      </c>
      <c r="T6625">
        <v>76.45</v>
      </c>
      <c r="U6625">
        <v>76.45</v>
      </c>
      <c r="V6625" s="10">
        <v>1</v>
      </c>
      <c r="W6625" t="s">
        <v>23</v>
      </c>
      <c r="X6625" s="10">
        <f t="shared" si="310"/>
        <v>1</v>
      </c>
      <c r="Y6625" s="13"/>
    </row>
    <row r="6626" spans="1:25">
      <c r="A6626">
        <v>6625</v>
      </c>
      <c r="B6626" t="s">
        <v>30</v>
      </c>
      <c r="C6626">
        <v>0</v>
      </c>
      <c r="D6626" t="s">
        <v>23</v>
      </c>
      <c r="E6626" t="s">
        <v>23</v>
      </c>
      <c r="F6626" t="s">
        <v>25</v>
      </c>
      <c r="G6626" t="s">
        <v>26</v>
      </c>
      <c r="H6626" t="str">
        <f t="shared" si="309"/>
        <v>Yes</v>
      </c>
      <c r="I6626" t="s">
        <v>24</v>
      </c>
      <c r="J6626" t="s">
        <v>23</v>
      </c>
      <c r="K6626" t="s">
        <v>24</v>
      </c>
      <c r="L6626" t="s">
        <v>23</v>
      </c>
      <c r="M6626" t="s">
        <v>23</v>
      </c>
      <c r="N6626" t="s">
        <v>23</v>
      </c>
      <c r="O6626" t="s">
        <v>23</v>
      </c>
      <c r="P6626" s="31">
        <f t="shared" si="311"/>
        <v>6</v>
      </c>
      <c r="Q6626" t="s">
        <v>47</v>
      </c>
      <c r="R6626" t="s">
        <v>23</v>
      </c>
      <c r="S6626" t="s">
        <v>35</v>
      </c>
      <c r="T6626">
        <v>60.05</v>
      </c>
      <c r="U6626">
        <v>3845.45</v>
      </c>
      <c r="V6626" s="10">
        <v>64</v>
      </c>
      <c r="W6626" t="s">
        <v>24</v>
      </c>
      <c r="X6626" s="10">
        <f t="shared" si="310"/>
        <v>0</v>
      </c>
      <c r="Y6626" s="13"/>
    </row>
    <row r="6627" spans="1:25">
      <c r="A6627">
        <v>6626</v>
      </c>
      <c r="B6627" t="s">
        <v>22</v>
      </c>
      <c r="C6627">
        <v>1</v>
      </c>
      <c r="D6627" t="s">
        <v>24</v>
      </c>
      <c r="E6627" t="s">
        <v>24</v>
      </c>
      <c r="F6627" t="s">
        <v>23</v>
      </c>
      <c r="G6627" t="s">
        <v>37</v>
      </c>
      <c r="H6627" t="str">
        <f t="shared" si="309"/>
        <v>Yes</v>
      </c>
      <c r="I6627" t="s">
        <v>23</v>
      </c>
      <c r="J6627" t="s">
        <v>24</v>
      </c>
      <c r="K6627" t="s">
        <v>23</v>
      </c>
      <c r="L6627" t="s">
        <v>24</v>
      </c>
      <c r="M6627" t="s">
        <v>24</v>
      </c>
      <c r="N6627" t="s">
        <v>23</v>
      </c>
      <c r="O6627" t="s">
        <v>24</v>
      </c>
      <c r="P6627" s="31">
        <f t="shared" si="311"/>
        <v>4</v>
      </c>
      <c r="Q6627" t="s">
        <v>27</v>
      </c>
      <c r="R6627" t="s">
        <v>23</v>
      </c>
      <c r="S6627" t="s">
        <v>28</v>
      </c>
      <c r="T6627">
        <v>91.3</v>
      </c>
      <c r="U6627">
        <v>1094.5</v>
      </c>
      <c r="V6627" s="10">
        <v>12</v>
      </c>
      <c r="W6627" t="s">
        <v>23</v>
      </c>
      <c r="X6627" s="10">
        <f t="shared" si="310"/>
        <v>1</v>
      </c>
      <c r="Y6627" s="13"/>
    </row>
    <row r="6628" spans="1:25">
      <c r="A6628">
        <v>6627</v>
      </c>
      <c r="B6628" t="s">
        <v>30</v>
      </c>
      <c r="C6628">
        <v>1</v>
      </c>
      <c r="D6628" t="s">
        <v>23</v>
      </c>
      <c r="E6628" t="s">
        <v>24</v>
      </c>
      <c r="F6628" t="s">
        <v>24</v>
      </c>
      <c r="G6628" t="s">
        <v>37</v>
      </c>
      <c r="H6628" t="str">
        <f t="shared" si="309"/>
        <v>Yes</v>
      </c>
      <c r="I6628" t="s">
        <v>23</v>
      </c>
      <c r="J6628" t="s">
        <v>24</v>
      </c>
      <c r="K6628" t="s">
        <v>24</v>
      </c>
      <c r="L6628" t="s">
        <v>23</v>
      </c>
      <c r="M6628" t="s">
        <v>24</v>
      </c>
      <c r="N6628" t="s">
        <v>23</v>
      </c>
      <c r="O6628" t="s">
        <v>23</v>
      </c>
      <c r="P6628" s="31">
        <f t="shared" si="311"/>
        <v>5</v>
      </c>
      <c r="Q6628" t="s">
        <v>27</v>
      </c>
      <c r="R6628" t="s">
        <v>23</v>
      </c>
      <c r="S6628" t="s">
        <v>28</v>
      </c>
      <c r="T6628">
        <v>95.75</v>
      </c>
      <c r="U6628">
        <v>573.75</v>
      </c>
      <c r="V6628" s="10">
        <v>6</v>
      </c>
      <c r="W6628" t="s">
        <v>23</v>
      </c>
      <c r="X6628" s="10">
        <f t="shared" si="310"/>
        <v>1</v>
      </c>
      <c r="Y6628" s="13"/>
    </row>
    <row r="6629" spans="1:25">
      <c r="A6629">
        <v>6628</v>
      </c>
      <c r="B6629" t="s">
        <v>22</v>
      </c>
      <c r="C6629">
        <v>0</v>
      </c>
      <c r="D6629" t="s">
        <v>23</v>
      </c>
      <c r="E6629" t="s">
        <v>24</v>
      </c>
      <c r="F6629" t="s">
        <v>24</v>
      </c>
      <c r="G6629" t="s">
        <v>24</v>
      </c>
      <c r="H6629" t="str">
        <f t="shared" si="309"/>
        <v>No</v>
      </c>
      <c r="I6629" t="s">
        <v>23</v>
      </c>
      <c r="J6629" t="s">
        <v>46</v>
      </c>
      <c r="K6629" t="s">
        <v>46</v>
      </c>
      <c r="L6629" t="s">
        <v>46</v>
      </c>
      <c r="M6629" t="s">
        <v>46</v>
      </c>
      <c r="N6629" t="s">
        <v>46</v>
      </c>
      <c r="O6629" t="s">
        <v>46</v>
      </c>
      <c r="P6629" s="31">
        <f t="shared" si="311"/>
        <v>1</v>
      </c>
      <c r="Q6629" t="s">
        <v>31</v>
      </c>
      <c r="R6629" t="s">
        <v>24</v>
      </c>
      <c r="S6629" t="s">
        <v>32</v>
      </c>
      <c r="T6629">
        <v>20.350000000000001</v>
      </c>
      <c r="U6629">
        <v>1267</v>
      </c>
      <c r="V6629" s="10">
        <v>59</v>
      </c>
      <c r="W6629" t="s">
        <v>24</v>
      </c>
      <c r="X6629" s="10">
        <f t="shared" si="310"/>
        <v>0</v>
      </c>
      <c r="Y6629" s="13"/>
    </row>
    <row r="6630" spans="1:25">
      <c r="A6630">
        <v>6629</v>
      </c>
      <c r="B6630" t="s">
        <v>22</v>
      </c>
      <c r="C6630">
        <v>0</v>
      </c>
      <c r="D6630" t="s">
        <v>24</v>
      </c>
      <c r="E6630" t="s">
        <v>24</v>
      </c>
      <c r="F6630" t="s">
        <v>24</v>
      </c>
      <c r="G6630" t="s">
        <v>37</v>
      </c>
      <c r="H6630" t="str">
        <f t="shared" si="309"/>
        <v>Yes</v>
      </c>
      <c r="I6630" t="s">
        <v>23</v>
      </c>
      <c r="J6630" t="s">
        <v>24</v>
      </c>
      <c r="K6630" t="s">
        <v>23</v>
      </c>
      <c r="L6630" t="s">
        <v>24</v>
      </c>
      <c r="M6630" t="s">
        <v>24</v>
      </c>
      <c r="N6630" t="s">
        <v>23</v>
      </c>
      <c r="O6630" t="s">
        <v>23</v>
      </c>
      <c r="P6630" s="31">
        <f t="shared" si="311"/>
        <v>5</v>
      </c>
      <c r="Q6630" t="s">
        <v>31</v>
      </c>
      <c r="R6630" t="s">
        <v>23</v>
      </c>
      <c r="S6630" t="s">
        <v>32</v>
      </c>
      <c r="T6630">
        <v>94.05</v>
      </c>
      <c r="U6630">
        <v>633.45000000000005</v>
      </c>
      <c r="V6630" s="10">
        <v>7</v>
      </c>
      <c r="W6630" t="s">
        <v>24</v>
      </c>
      <c r="X6630" s="10">
        <f t="shared" si="310"/>
        <v>0</v>
      </c>
      <c r="Y6630" s="13"/>
    </row>
    <row r="6631" spans="1:25">
      <c r="A6631">
        <v>6630</v>
      </c>
      <c r="B6631" t="s">
        <v>22</v>
      </c>
      <c r="C6631">
        <v>1</v>
      </c>
      <c r="D6631" t="s">
        <v>23</v>
      </c>
      <c r="E6631" t="s">
        <v>24</v>
      </c>
      <c r="F6631" t="s">
        <v>23</v>
      </c>
      <c r="G6631" t="s">
        <v>26</v>
      </c>
      <c r="H6631" t="str">
        <f t="shared" si="309"/>
        <v>Yes</v>
      </c>
      <c r="I6631" t="s">
        <v>23</v>
      </c>
      <c r="J6631" t="s">
        <v>23</v>
      </c>
      <c r="K6631" t="s">
        <v>23</v>
      </c>
      <c r="L6631" t="s">
        <v>23</v>
      </c>
      <c r="M6631" t="s">
        <v>24</v>
      </c>
      <c r="N6631" t="s">
        <v>23</v>
      </c>
      <c r="O6631" t="s">
        <v>23</v>
      </c>
      <c r="P6631" s="31">
        <f t="shared" si="311"/>
        <v>7</v>
      </c>
      <c r="Q6631" t="s">
        <v>47</v>
      </c>
      <c r="R6631" t="s">
        <v>23</v>
      </c>
      <c r="S6631" t="s">
        <v>40</v>
      </c>
      <c r="T6631">
        <v>84.1</v>
      </c>
      <c r="U6631">
        <v>6129.65</v>
      </c>
      <c r="V6631" s="10">
        <v>72</v>
      </c>
      <c r="W6631" t="s">
        <v>24</v>
      </c>
      <c r="X6631" s="10">
        <f t="shared" si="310"/>
        <v>0</v>
      </c>
      <c r="Y6631" s="13"/>
    </row>
    <row r="6632" spans="1:25">
      <c r="A6632">
        <v>6631</v>
      </c>
      <c r="B6632" t="s">
        <v>30</v>
      </c>
      <c r="C6632">
        <v>1</v>
      </c>
      <c r="D6632" t="s">
        <v>24</v>
      </c>
      <c r="E6632" t="s">
        <v>24</v>
      </c>
      <c r="F6632" t="s">
        <v>24</v>
      </c>
      <c r="G6632" t="s">
        <v>37</v>
      </c>
      <c r="H6632" t="str">
        <f t="shared" si="309"/>
        <v>Yes</v>
      </c>
      <c r="I6632" t="s">
        <v>23</v>
      </c>
      <c r="J6632" t="s">
        <v>24</v>
      </c>
      <c r="K6632" t="s">
        <v>24</v>
      </c>
      <c r="L6632" t="s">
        <v>24</v>
      </c>
      <c r="M6632" t="s">
        <v>24</v>
      </c>
      <c r="N6632" t="s">
        <v>24</v>
      </c>
      <c r="O6632" t="s">
        <v>23</v>
      </c>
      <c r="P6632" s="31">
        <f t="shared" si="311"/>
        <v>3</v>
      </c>
      <c r="Q6632" t="s">
        <v>27</v>
      </c>
      <c r="R6632" t="s">
        <v>23</v>
      </c>
      <c r="S6632" t="s">
        <v>28</v>
      </c>
      <c r="T6632">
        <v>78.75</v>
      </c>
      <c r="U6632">
        <v>1218.25</v>
      </c>
      <c r="V6632" s="10">
        <v>16</v>
      </c>
      <c r="W6632" t="s">
        <v>24</v>
      </c>
      <c r="X6632" s="10">
        <f t="shared" si="310"/>
        <v>0</v>
      </c>
      <c r="Y6632" s="13"/>
    </row>
    <row r="6633" spans="1:25">
      <c r="A6633">
        <v>6632</v>
      </c>
      <c r="B6633" t="s">
        <v>30</v>
      </c>
      <c r="C6633">
        <v>0</v>
      </c>
      <c r="D6633" t="s">
        <v>23</v>
      </c>
      <c r="E6633" t="s">
        <v>24</v>
      </c>
      <c r="F6633" t="s">
        <v>23</v>
      </c>
      <c r="G6633" t="s">
        <v>26</v>
      </c>
      <c r="H6633" t="str">
        <f t="shared" si="309"/>
        <v>Yes</v>
      </c>
      <c r="I6633" t="s">
        <v>23</v>
      </c>
      <c r="J6633" t="s">
        <v>24</v>
      </c>
      <c r="K6633" t="s">
        <v>24</v>
      </c>
      <c r="L6633" t="s">
        <v>23</v>
      </c>
      <c r="M6633" t="s">
        <v>24</v>
      </c>
      <c r="N6633" t="s">
        <v>24</v>
      </c>
      <c r="O6633" t="s">
        <v>24</v>
      </c>
      <c r="P6633" s="31">
        <f t="shared" si="311"/>
        <v>3</v>
      </c>
      <c r="Q6633" t="s">
        <v>27</v>
      </c>
      <c r="R6633" t="s">
        <v>24</v>
      </c>
      <c r="S6633" t="s">
        <v>40</v>
      </c>
      <c r="T6633">
        <v>55.55</v>
      </c>
      <c r="U6633">
        <v>1405.3</v>
      </c>
      <c r="V6633" s="10">
        <v>25</v>
      </c>
      <c r="W6633" t="s">
        <v>24</v>
      </c>
      <c r="X6633" s="10">
        <f t="shared" si="310"/>
        <v>0</v>
      </c>
      <c r="Y6633" s="13"/>
    </row>
    <row r="6634" spans="1:25">
      <c r="A6634">
        <v>6633</v>
      </c>
      <c r="B6634" t="s">
        <v>22</v>
      </c>
      <c r="C6634">
        <v>0</v>
      </c>
      <c r="D6634" t="s">
        <v>23</v>
      </c>
      <c r="E6634" t="s">
        <v>24</v>
      </c>
      <c r="F6634" t="s">
        <v>23</v>
      </c>
      <c r="G6634" t="s">
        <v>26</v>
      </c>
      <c r="H6634" t="str">
        <f t="shared" si="309"/>
        <v>Yes</v>
      </c>
      <c r="I6634" t="s">
        <v>23</v>
      </c>
      <c r="J6634" t="s">
        <v>23</v>
      </c>
      <c r="K6634" t="s">
        <v>23</v>
      </c>
      <c r="L6634" t="s">
        <v>24</v>
      </c>
      <c r="M6634" t="s">
        <v>23</v>
      </c>
      <c r="N6634" t="s">
        <v>24</v>
      </c>
      <c r="O6634" t="s">
        <v>24</v>
      </c>
      <c r="P6634" s="31">
        <f t="shared" si="311"/>
        <v>5</v>
      </c>
      <c r="Q6634" t="s">
        <v>27</v>
      </c>
      <c r="R6634" t="s">
        <v>24</v>
      </c>
      <c r="S6634" t="s">
        <v>28</v>
      </c>
      <c r="T6634">
        <v>62.65</v>
      </c>
      <c r="U6634">
        <v>2274.9</v>
      </c>
      <c r="V6634" s="10">
        <v>34</v>
      </c>
      <c r="W6634" t="s">
        <v>23</v>
      </c>
      <c r="X6634" s="10">
        <f t="shared" si="310"/>
        <v>1</v>
      </c>
      <c r="Y6634" s="13"/>
    </row>
    <row r="6635" spans="1:25">
      <c r="A6635">
        <v>6634</v>
      </c>
      <c r="B6635" t="s">
        <v>22</v>
      </c>
      <c r="C6635">
        <v>0</v>
      </c>
      <c r="D6635" t="s">
        <v>24</v>
      </c>
      <c r="E6635" t="s">
        <v>24</v>
      </c>
      <c r="F6635" t="s">
        <v>23</v>
      </c>
      <c r="G6635" t="s">
        <v>37</v>
      </c>
      <c r="H6635" t="str">
        <f t="shared" si="309"/>
        <v>Yes</v>
      </c>
      <c r="I6635" t="s">
        <v>23</v>
      </c>
      <c r="J6635" t="s">
        <v>24</v>
      </c>
      <c r="K6635" t="s">
        <v>24</v>
      </c>
      <c r="L6635" t="s">
        <v>24</v>
      </c>
      <c r="M6635" t="s">
        <v>24</v>
      </c>
      <c r="N6635" t="s">
        <v>24</v>
      </c>
      <c r="O6635" t="s">
        <v>24</v>
      </c>
      <c r="P6635" s="31">
        <f t="shared" si="311"/>
        <v>2</v>
      </c>
      <c r="Q6635" t="s">
        <v>27</v>
      </c>
      <c r="R6635" t="s">
        <v>23</v>
      </c>
      <c r="S6635" t="s">
        <v>28</v>
      </c>
      <c r="T6635">
        <v>74.5</v>
      </c>
      <c r="U6635">
        <v>74.5</v>
      </c>
      <c r="V6635" s="10">
        <v>1</v>
      </c>
      <c r="W6635" t="s">
        <v>23</v>
      </c>
      <c r="X6635" s="10">
        <f t="shared" si="310"/>
        <v>1</v>
      </c>
      <c r="Y6635" s="13"/>
    </row>
    <row r="6636" spans="1:25">
      <c r="A6636">
        <v>6635</v>
      </c>
      <c r="B6636" t="s">
        <v>22</v>
      </c>
      <c r="C6636">
        <v>0</v>
      </c>
      <c r="D6636" t="s">
        <v>23</v>
      </c>
      <c r="E6636" t="s">
        <v>23</v>
      </c>
      <c r="F6636" t="s">
        <v>23</v>
      </c>
      <c r="G6636" t="s">
        <v>37</v>
      </c>
      <c r="H6636" t="str">
        <f t="shared" si="309"/>
        <v>Yes</v>
      </c>
      <c r="I6636" t="s">
        <v>23</v>
      </c>
      <c r="J6636" t="s">
        <v>24</v>
      </c>
      <c r="K6636" t="s">
        <v>23</v>
      </c>
      <c r="L6636" t="s">
        <v>23</v>
      </c>
      <c r="M6636" t="s">
        <v>24</v>
      </c>
      <c r="N6636" t="s">
        <v>23</v>
      </c>
      <c r="O6636" t="s">
        <v>23</v>
      </c>
      <c r="P6636" s="31">
        <f t="shared" si="311"/>
        <v>6</v>
      </c>
      <c r="Q6636" t="s">
        <v>27</v>
      </c>
      <c r="R6636" t="s">
        <v>23</v>
      </c>
      <c r="S6636" t="s">
        <v>40</v>
      </c>
      <c r="T6636">
        <v>102.1</v>
      </c>
      <c r="U6636">
        <v>1068.8499999999999</v>
      </c>
      <c r="V6636" s="10">
        <v>10</v>
      </c>
      <c r="W6636" t="s">
        <v>23</v>
      </c>
      <c r="X6636" s="10">
        <f t="shared" si="310"/>
        <v>1</v>
      </c>
      <c r="Y6636" s="13"/>
    </row>
    <row r="6637" spans="1:25">
      <c r="A6637">
        <v>6636</v>
      </c>
      <c r="B6637" t="s">
        <v>30</v>
      </c>
      <c r="C6637">
        <v>0</v>
      </c>
      <c r="D6637" t="s">
        <v>23</v>
      </c>
      <c r="E6637" t="s">
        <v>24</v>
      </c>
      <c r="F6637" t="s">
        <v>24</v>
      </c>
      <c r="G6637" t="s">
        <v>24</v>
      </c>
      <c r="H6637" t="str">
        <f t="shared" si="309"/>
        <v>No</v>
      </c>
      <c r="I6637" t="s">
        <v>23</v>
      </c>
      <c r="J6637" t="s">
        <v>46</v>
      </c>
      <c r="K6637" t="s">
        <v>46</v>
      </c>
      <c r="L6637" t="s">
        <v>46</v>
      </c>
      <c r="M6637" t="s">
        <v>46</v>
      </c>
      <c r="N6637" t="s">
        <v>46</v>
      </c>
      <c r="O6637" t="s">
        <v>46</v>
      </c>
      <c r="P6637" s="31">
        <f t="shared" si="311"/>
        <v>1</v>
      </c>
      <c r="Q6637" t="s">
        <v>31</v>
      </c>
      <c r="R6637" t="s">
        <v>24</v>
      </c>
      <c r="S6637" t="s">
        <v>32</v>
      </c>
      <c r="T6637">
        <v>20.100000000000001</v>
      </c>
      <c r="U6637">
        <v>533.9</v>
      </c>
      <c r="V6637" s="10">
        <v>24</v>
      </c>
      <c r="W6637" t="s">
        <v>24</v>
      </c>
      <c r="X6637" s="10">
        <f t="shared" si="310"/>
        <v>0</v>
      </c>
      <c r="Y6637" s="13"/>
    </row>
    <row r="6638" spans="1:25">
      <c r="A6638">
        <v>6637</v>
      </c>
      <c r="B6638" t="s">
        <v>22</v>
      </c>
      <c r="C6638">
        <v>0</v>
      </c>
      <c r="D6638" t="s">
        <v>23</v>
      </c>
      <c r="E6638" t="s">
        <v>23</v>
      </c>
      <c r="F6638" t="s">
        <v>23</v>
      </c>
      <c r="G6638" t="s">
        <v>26</v>
      </c>
      <c r="H6638" t="str">
        <f t="shared" si="309"/>
        <v>Yes</v>
      </c>
      <c r="I6638" t="s">
        <v>23</v>
      </c>
      <c r="J6638" t="s">
        <v>23</v>
      </c>
      <c r="K6638" t="s">
        <v>23</v>
      </c>
      <c r="L6638" t="s">
        <v>24</v>
      </c>
      <c r="M6638" t="s">
        <v>24</v>
      </c>
      <c r="N6638" t="s">
        <v>23</v>
      </c>
      <c r="O6638" t="s">
        <v>24</v>
      </c>
      <c r="P6638" s="31">
        <f t="shared" si="311"/>
        <v>5</v>
      </c>
      <c r="Q6638" t="s">
        <v>31</v>
      </c>
      <c r="R6638" t="s">
        <v>24</v>
      </c>
      <c r="S6638" t="s">
        <v>28</v>
      </c>
      <c r="T6638">
        <v>70.3</v>
      </c>
      <c r="U6638">
        <v>676.15</v>
      </c>
      <c r="V6638" s="10">
        <v>10</v>
      </c>
      <c r="W6638" t="s">
        <v>24</v>
      </c>
      <c r="X6638" s="10">
        <f t="shared" si="310"/>
        <v>0</v>
      </c>
      <c r="Y6638" s="13"/>
    </row>
    <row r="6639" spans="1:25">
      <c r="A6639">
        <v>6638</v>
      </c>
      <c r="B6639" t="s">
        <v>30</v>
      </c>
      <c r="C6639">
        <v>0</v>
      </c>
      <c r="D6639" t="s">
        <v>23</v>
      </c>
      <c r="E6639" t="s">
        <v>24</v>
      </c>
      <c r="F6639" t="s">
        <v>24</v>
      </c>
      <c r="G6639" t="s">
        <v>26</v>
      </c>
      <c r="H6639" t="str">
        <f t="shared" si="309"/>
        <v>Yes</v>
      </c>
      <c r="I6639" t="s">
        <v>23</v>
      </c>
      <c r="J6639" t="s">
        <v>23</v>
      </c>
      <c r="K6639" t="s">
        <v>23</v>
      </c>
      <c r="L6639" t="s">
        <v>24</v>
      </c>
      <c r="M6639" t="s">
        <v>24</v>
      </c>
      <c r="N6639" t="s">
        <v>24</v>
      </c>
      <c r="O6639" t="s">
        <v>24</v>
      </c>
      <c r="P6639" s="31">
        <f t="shared" si="311"/>
        <v>4</v>
      </c>
      <c r="Q6639" t="s">
        <v>31</v>
      </c>
      <c r="R6639" t="s">
        <v>23</v>
      </c>
      <c r="S6639" t="s">
        <v>40</v>
      </c>
      <c r="T6639">
        <v>53.65</v>
      </c>
      <c r="U6639">
        <v>3804.4</v>
      </c>
      <c r="V6639" s="10">
        <v>69</v>
      </c>
      <c r="W6639" t="s">
        <v>24</v>
      </c>
      <c r="X6639" s="10">
        <f t="shared" si="310"/>
        <v>0</v>
      </c>
      <c r="Y6639" s="13"/>
    </row>
    <row r="6640" spans="1:25">
      <c r="A6640">
        <v>6639</v>
      </c>
      <c r="B6640" t="s">
        <v>30</v>
      </c>
      <c r="C6640">
        <v>0</v>
      </c>
      <c r="D6640" t="s">
        <v>24</v>
      </c>
      <c r="E6640" t="s">
        <v>24</v>
      </c>
      <c r="F6640" t="s">
        <v>24</v>
      </c>
      <c r="G6640" t="s">
        <v>24</v>
      </c>
      <c r="H6640" t="str">
        <f t="shared" si="309"/>
        <v>No</v>
      </c>
      <c r="I6640" t="s">
        <v>23</v>
      </c>
      <c r="J6640" t="s">
        <v>46</v>
      </c>
      <c r="K6640" t="s">
        <v>46</v>
      </c>
      <c r="L6640" t="s">
        <v>46</v>
      </c>
      <c r="M6640" t="s">
        <v>46</v>
      </c>
      <c r="N6640" t="s">
        <v>46</v>
      </c>
      <c r="O6640" t="s">
        <v>46</v>
      </c>
      <c r="P6640" s="31">
        <f t="shared" si="311"/>
        <v>1</v>
      </c>
      <c r="Q6640" t="s">
        <v>47</v>
      </c>
      <c r="R6640" t="s">
        <v>24</v>
      </c>
      <c r="S6640" t="s">
        <v>32</v>
      </c>
      <c r="T6640">
        <v>20.75</v>
      </c>
      <c r="U6640">
        <v>1118.8</v>
      </c>
      <c r="V6640" s="10">
        <v>57</v>
      </c>
      <c r="W6640" t="s">
        <v>24</v>
      </c>
      <c r="X6640" s="10">
        <f t="shared" si="310"/>
        <v>0</v>
      </c>
      <c r="Y6640" s="13"/>
    </row>
    <row r="6641" spans="1:25">
      <c r="A6641">
        <v>6640</v>
      </c>
      <c r="B6641" t="s">
        <v>30</v>
      </c>
      <c r="C6641">
        <v>0</v>
      </c>
      <c r="D6641" t="s">
        <v>23</v>
      </c>
      <c r="E6641" t="s">
        <v>23</v>
      </c>
      <c r="F6641" t="s">
        <v>24</v>
      </c>
      <c r="G6641" t="s">
        <v>37</v>
      </c>
      <c r="H6641" t="str">
        <f t="shared" si="309"/>
        <v>Yes</v>
      </c>
      <c r="I6641" t="s">
        <v>23</v>
      </c>
      <c r="J6641" t="s">
        <v>24</v>
      </c>
      <c r="K6641" t="s">
        <v>23</v>
      </c>
      <c r="L6641" t="s">
        <v>23</v>
      </c>
      <c r="M6641" t="s">
        <v>23</v>
      </c>
      <c r="N6641" t="s">
        <v>23</v>
      </c>
      <c r="O6641" t="s">
        <v>23</v>
      </c>
      <c r="P6641" s="31">
        <f t="shared" si="311"/>
        <v>7</v>
      </c>
      <c r="Q6641" t="s">
        <v>31</v>
      </c>
      <c r="R6641" t="s">
        <v>23</v>
      </c>
      <c r="S6641" t="s">
        <v>35</v>
      </c>
      <c r="T6641">
        <v>103.4</v>
      </c>
      <c r="U6641">
        <v>5236.3999999999996</v>
      </c>
      <c r="V6641" s="10">
        <v>50</v>
      </c>
      <c r="W6641" t="s">
        <v>24</v>
      </c>
      <c r="X6641" s="10">
        <f t="shared" si="310"/>
        <v>0</v>
      </c>
      <c r="Y6641" s="13"/>
    </row>
    <row r="6642" spans="1:25">
      <c r="A6642">
        <v>6641</v>
      </c>
      <c r="B6642" t="s">
        <v>30</v>
      </c>
      <c r="C6642">
        <v>0</v>
      </c>
      <c r="D6642" t="s">
        <v>23</v>
      </c>
      <c r="E6642" t="s">
        <v>23</v>
      </c>
      <c r="F6642" t="s">
        <v>25</v>
      </c>
      <c r="G6642" t="s">
        <v>26</v>
      </c>
      <c r="H6642" t="str">
        <f t="shared" si="309"/>
        <v>Yes</v>
      </c>
      <c r="I6642" t="s">
        <v>24</v>
      </c>
      <c r="J6642" t="s">
        <v>23</v>
      </c>
      <c r="K6642" t="s">
        <v>24</v>
      </c>
      <c r="L6642" t="s">
        <v>23</v>
      </c>
      <c r="M6642" t="s">
        <v>23</v>
      </c>
      <c r="N6642" t="s">
        <v>23</v>
      </c>
      <c r="O6642" t="s">
        <v>24</v>
      </c>
      <c r="P6642" s="31">
        <f t="shared" si="311"/>
        <v>5</v>
      </c>
      <c r="Q6642" t="s">
        <v>31</v>
      </c>
      <c r="R6642" t="s">
        <v>24</v>
      </c>
      <c r="S6642" t="s">
        <v>32</v>
      </c>
      <c r="T6642">
        <v>50.8</v>
      </c>
      <c r="U6642">
        <v>1386.8</v>
      </c>
      <c r="V6642" s="10">
        <v>28</v>
      </c>
      <c r="W6642" t="s">
        <v>24</v>
      </c>
      <c r="X6642" s="10">
        <f t="shared" si="310"/>
        <v>0</v>
      </c>
      <c r="Y6642" s="13"/>
    </row>
    <row r="6643" spans="1:25">
      <c r="A6643">
        <v>6642</v>
      </c>
      <c r="B6643" t="s">
        <v>22</v>
      </c>
      <c r="C6643">
        <v>0</v>
      </c>
      <c r="D6643" t="s">
        <v>24</v>
      </c>
      <c r="E6643" t="s">
        <v>24</v>
      </c>
      <c r="F6643" t="s">
        <v>24</v>
      </c>
      <c r="G6643" t="s">
        <v>26</v>
      </c>
      <c r="H6643" t="str">
        <f t="shared" si="309"/>
        <v>Yes</v>
      </c>
      <c r="I6643" t="s">
        <v>23</v>
      </c>
      <c r="J6643" t="s">
        <v>23</v>
      </c>
      <c r="K6643" t="s">
        <v>24</v>
      </c>
      <c r="L6643" t="s">
        <v>24</v>
      </c>
      <c r="M6643" t="s">
        <v>24</v>
      </c>
      <c r="N6643" t="s">
        <v>24</v>
      </c>
      <c r="O6643" t="s">
        <v>24</v>
      </c>
      <c r="P6643" s="31">
        <f t="shared" si="311"/>
        <v>3</v>
      </c>
      <c r="Q6643" t="s">
        <v>27</v>
      </c>
      <c r="R6643" t="s">
        <v>23</v>
      </c>
      <c r="S6643" t="s">
        <v>28</v>
      </c>
      <c r="T6643">
        <v>50.15</v>
      </c>
      <c r="U6643">
        <v>762.25</v>
      </c>
      <c r="V6643" s="10">
        <v>16</v>
      </c>
      <c r="W6643" t="s">
        <v>23</v>
      </c>
      <c r="X6643" s="10">
        <f t="shared" si="310"/>
        <v>1</v>
      </c>
      <c r="Y6643" s="13"/>
    </row>
    <row r="6644" spans="1:25">
      <c r="A6644">
        <v>6643</v>
      </c>
      <c r="B6644" t="s">
        <v>30</v>
      </c>
      <c r="C6644">
        <v>0</v>
      </c>
      <c r="D6644" t="s">
        <v>24</v>
      </c>
      <c r="E6644" t="s">
        <v>24</v>
      </c>
      <c r="F6644" t="s">
        <v>24</v>
      </c>
      <c r="G6644" t="s">
        <v>26</v>
      </c>
      <c r="H6644" t="str">
        <f t="shared" si="309"/>
        <v>Yes</v>
      </c>
      <c r="I6644" t="s">
        <v>23</v>
      </c>
      <c r="J6644" t="s">
        <v>23</v>
      </c>
      <c r="K6644" t="s">
        <v>23</v>
      </c>
      <c r="L6644" t="s">
        <v>24</v>
      </c>
      <c r="M6644" t="s">
        <v>23</v>
      </c>
      <c r="N6644" t="s">
        <v>23</v>
      </c>
      <c r="O6644" t="s">
        <v>23</v>
      </c>
      <c r="P6644" s="31">
        <f t="shared" si="311"/>
        <v>7</v>
      </c>
      <c r="Q6644" t="s">
        <v>27</v>
      </c>
      <c r="R6644" t="s">
        <v>23</v>
      </c>
      <c r="S6644" t="s">
        <v>32</v>
      </c>
      <c r="T6644">
        <v>79</v>
      </c>
      <c r="U6644">
        <v>1902</v>
      </c>
      <c r="V6644" s="10">
        <v>25</v>
      </c>
      <c r="W6644" t="s">
        <v>24</v>
      </c>
      <c r="X6644" s="10">
        <f t="shared" si="310"/>
        <v>0</v>
      </c>
      <c r="Y6644" s="13"/>
    </row>
    <row r="6645" spans="1:25">
      <c r="A6645">
        <v>6644</v>
      </c>
      <c r="B6645" t="s">
        <v>22</v>
      </c>
      <c r="C6645">
        <v>1</v>
      </c>
      <c r="D6645" t="s">
        <v>23</v>
      </c>
      <c r="E6645" t="s">
        <v>24</v>
      </c>
      <c r="F6645" t="s">
        <v>24</v>
      </c>
      <c r="G6645" t="s">
        <v>37</v>
      </c>
      <c r="H6645" t="str">
        <f t="shared" si="309"/>
        <v>Yes</v>
      </c>
      <c r="I6645" t="s">
        <v>23</v>
      </c>
      <c r="J6645" t="s">
        <v>24</v>
      </c>
      <c r="K6645" t="s">
        <v>23</v>
      </c>
      <c r="L6645" t="s">
        <v>24</v>
      </c>
      <c r="M6645" t="s">
        <v>24</v>
      </c>
      <c r="N6645" t="s">
        <v>24</v>
      </c>
      <c r="O6645" t="s">
        <v>24</v>
      </c>
      <c r="P6645" s="31">
        <f t="shared" si="311"/>
        <v>3</v>
      </c>
      <c r="Q6645" t="s">
        <v>27</v>
      </c>
      <c r="R6645" t="s">
        <v>23</v>
      </c>
      <c r="S6645" t="s">
        <v>35</v>
      </c>
      <c r="T6645">
        <v>74.599999999999994</v>
      </c>
      <c r="U6645">
        <v>239.05</v>
      </c>
      <c r="V6645" s="10">
        <v>3</v>
      </c>
      <c r="W6645" t="s">
        <v>24</v>
      </c>
      <c r="X6645" s="10">
        <f t="shared" si="310"/>
        <v>0</v>
      </c>
      <c r="Y6645" s="13"/>
    </row>
    <row r="6646" spans="1:25">
      <c r="A6646">
        <v>6645</v>
      </c>
      <c r="B6646" t="s">
        <v>30</v>
      </c>
      <c r="C6646">
        <v>0</v>
      </c>
      <c r="D6646" t="s">
        <v>23</v>
      </c>
      <c r="E6646" t="s">
        <v>24</v>
      </c>
      <c r="F6646" t="s">
        <v>23</v>
      </c>
      <c r="G6646" t="s">
        <v>37</v>
      </c>
      <c r="H6646" t="str">
        <f t="shared" si="309"/>
        <v>Yes</v>
      </c>
      <c r="I6646" t="s">
        <v>23</v>
      </c>
      <c r="J6646" t="s">
        <v>24</v>
      </c>
      <c r="K6646" t="s">
        <v>24</v>
      </c>
      <c r="L6646" t="s">
        <v>24</v>
      </c>
      <c r="M6646" t="s">
        <v>24</v>
      </c>
      <c r="N6646" t="s">
        <v>23</v>
      </c>
      <c r="O6646" t="s">
        <v>23</v>
      </c>
      <c r="P6646" s="31">
        <f t="shared" si="311"/>
        <v>4</v>
      </c>
      <c r="Q6646" t="s">
        <v>31</v>
      </c>
      <c r="R6646" t="s">
        <v>23</v>
      </c>
      <c r="S6646" t="s">
        <v>35</v>
      </c>
      <c r="T6646">
        <v>96.5</v>
      </c>
      <c r="U6646">
        <v>5673.7</v>
      </c>
      <c r="V6646" s="10">
        <v>61</v>
      </c>
      <c r="W6646" t="s">
        <v>24</v>
      </c>
      <c r="X6646" s="10">
        <f t="shared" si="310"/>
        <v>0</v>
      </c>
      <c r="Y6646" s="13"/>
    </row>
    <row r="6647" spans="1:25">
      <c r="A6647">
        <v>6646</v>
      </c>
      <c r="B6647" t="s">
        <v>22</v>
      </c>
      <c r="C6647">
        <v>0</v>
      </c>
      <c r="D6647" t="s">
        <v>24</v>
      </c>
      <c r="E6647" t="s">
        <v>24</v>
      </c>
      <c r="F6647" t="s">
        <v>24</v>
      </c>
      <c r="G6647" t="s">
        <v>24</v>
      </c>
      <c r="H6647" t="str">
        <f t="shared" si="309"/>
        <v>No</v>
      </c>
      <c r="I6647" t="s">
        <v>23</v>
      </c>
      <c r="J6647" t="s">
        <v>46</v>
      </c>
      <c r="K6647" t="s">
        <v>46</v>
      </c>
      <c r="L6647" t="s">
        <v>46</v>
      </c>
      <c r="M6647" t="s">
        <v>46</v>
      </c>
      <c r="N6647" t="s">
        <v>46</v>
      </c>
      <c r="O6647" t="s">
        <v>46</v>
      </c>
      <c r="P6647" s="31">
        <f t="shared" si="311"/>
        <v>1</v>
      </c>
      <c r="Q6647" t="s">
        <v>27</v>
      </c>
      <c r="R6647" t="s">
        <v>24</v>
      </c>
      <c r="S6647" t="s">
        <v>32</v>
      </c>
      <c r="T6647">
        <v>20.100000000000001</v>
      </c>
      <c r="U6647">
        <v>39.799999999999997</v>
      </c>
      <c r="V6647" s="10">
        <v>2</v>
      </c>
      <c r="W6647" t="s">
        <v>24</v>
      </c>
      <c r="X6647" s="10">
        <f t="shared" si="310"/>
        <v>0</v>
      </c>
      <c r="Y6647" s="13"/>
    </row>
    <row r="6648" spans="1:25">
      <c r="A6648">
        <v>6647</v>
      </c>
      <c r="B6648" t="s">
        <v>30</v>
      </c>
      <c r="C6648">
        <v>0</v>
      </c>
      <c r="D6648" t="s">
        <v>23</v>
      </c>
      <c r="E6648" t="s">
        <v>23</v>
      </c>
      <c r="F6648" t="s">
        <v>24</v>
      </c>
      <c r="G6648" t="s">
        <v>24</v>
      </c>
      <c r="H6648" t="str">
        <f t="shared" si="309"/>
        <v>No</v>
      </c>
      <c r="I6648" t="s">
        <v>23</v>
      </c>
      <c r="J6648" t="s">
        <v>46</v>
      </c>
      <c r="K6648" t="s">
        <v>46</v>
      </c>
      <c r="L6648" t="s">
        <v>46</v>
      </c>
      <c r="M6648" t="s">
        <v>46</v>
      </c>
      <c r="N6648" t="s">
        <v>46</v>
      </c>
      <c r="O6648" t="s">
        <v>46</v>
      </c>
      <c r="P6648" s="31">
        <f t="shared" si="311"/>
        <v>1</v>
      </c>
      <c r="Q6648" t="s">
        <v>31</v>
      </c>
      <c r="R6648" t="s">
        <v>24</v>
      </c>
      <c r="S6648" t="s">
        <v>32</v>
      </c>
      <c r="T6648">
        <v>19.399999999999999</v>
      </c>
      <c r="U6648">
        <v>997.75</v>
      </c>
      <c r="V6648" s="10">
        <v>51</v>
      </c>
      <c r="W6648" t="s">
        <v>24</v>
      </c>
      <c r="X6648" s="10">
        <f t="shared" si="310"/>
        <v>0</v>
      </c>
      <c r="Y6648" s="13"/>
    </row>
    <row r="6649" spans="1:25">
      <c r="A6649">
        <v>6648</v>
      </c>
      <c r="B6649" t="s">
        <v>22</v>
      </c>
      <c r="C6649">
        <v>0</v>
      </c>
      <c r="D6649" t="s">
        <v>23</v>
      </c>
      <c r="E6649" t="s">
        <v>23</v>
      </c>
      <c r="F6649" t="s">
        <v>24</v>
      </c>
      <c r="G6649" t="s">
        <v>26</v>
      </c>
      <c r="H6649" t="str">
        <f t="shared" si="309"/>
        <v>Yes</v>
      </c>
      <c r="I6649" t="s">
        <v>23</v>
      </c>
      <c r="J6649" t="s">
        <v>23</v>
      </c>
      <c r="K6649" t="s">
        <v>24</v>
      </c>
      <c r="L6649" t="s">
        <v>23</v>
      </c>
      <c r="M6649" t="s">
        <v>24</v>
      </c>
      <c r="N6649" t="s">
        <v>23</v>
      </c>
      <c r="O6649" t="s">
        <v>23</v>
      </c>
      <c r="P6649" s="31">
        <f t="shared" si="311"/>
        <v>6</v>
      </c>
      <c r="Q6649" t="s">
        <v>47</v>
      </c>
      <c r="R6649" t="s">
        <v>24</v>
      </c>
      <c r="S6649" t="s">
        <v>40</v>
      </c>
      <c r="T6649">
        <v>77.55</v>
      </c>
      <c r="U6649">
        <v>5574.35</v>
      </c>
      <c r="V6649" s="10">
        <v>71</v>
      </c>
      <c r="W6649" t="s">
        <v>24</v>
      </c>
      <c r="X6649" s="10">
        <f t="shared" si="310"/>
        <v>0</v>
      </c>
      <c r="Y6649" s="13"/>
    </row>
    <row r="6650" spans="1:25">
      <c r="A6650">
        <v>6649</v>
      </c>
      <c r="B6650" t="s">
        <v>22</v>
      </c>
      <c r="C6650">
        <v>0</v>
      </c>
      <c r="D6650" t="s">
        <v>23</v>
      </c>
      <c r="E6650" t="s">
        <v>23</v>
      </c>
      <c r="F6650" t="s">
        <v>24</v>
      </c>
      <c r="G6650" t="s">
        <v>24</v>
      </c>
      <c r="H6650" t="str">
        <f t="shared" si="309"/>
        <v>No</v>
      </c>
      <c r="I6650" t="s">
        <v>23</v>
      </c>
      <c r="J6650" t="s">
        <v>46</v>
      </c>
      <c r="K6650" t="s">
        <v>46</v>
      </c>
      <c r="L6650" t="s">
        <v>46</v>
      </c>
      <c r="M6650" t="s">
        <v>46</v>
      </c>
      <c r="N6650" t="s">
        <v>46</v>
      </c>
      <c r="O6650" t="s">
        <v>46</v>
      </c>
      <c r="P6650" s="31">
        <f t="shared" si="311"/>
        <v>1</v>
      </c>
      <c r="Q6650" t="s">
        <v>27</v>
      </c>
      <c r="R6650" t="s">
        <v>24</v>
      </c>
      <c r="S6650" t="s">
        <v>32</v>
      </c>
      <c r="T6650">
        <v>20.05</v>
      </c>
      <c r="U6650">
        <v>406.05</v>
      </c>
      <c r="V6650" s="10">
        <v>20</v>
      </c>
      <c r="W6650" t="s">
        <v>24</v>
      </c>
      <c r="X6650" s="10">
        <f t="shared" si="310"/>
        <v>0</v>
      </c>
      <c r="Y6650" s="13"/>
    </row>
    <row r="6651" spans="1:25">
      <c r="A6651">
        <v>6650</v>
      </c>
      <c r="B6651" t="s">
        <v>30</v>
      </c>
      <c r="C6651">
        <v>0</v>
      </c>
      <c r="D6651" t="s">
        <v>23</v>
      </c>
      <c r="E6651" t="s">
        <v>23</v>
      </c>
      <c r="F6651" t="s">
        <v>24</v>
      </c>
      <c r="G6651" t="s">
        <v>24</v>
      </c>
      <c r="H6651" t="str">
        <f t="shared" si="309"/>
        <v>No</v>
      </c>
      <c r="I6651" t="s">
        <v>23</v>
      </c>
      <c r="J6651" t="s">
        <v>46</v>
      </c>
      <c r="K6651" t="s">
        <v>46</v>
      </c>
      <c r="L6651" t="s">
        <v>46</v>
      </c>
      <c r="M6651" t="s">
        <v>46</v>
      </c>
      <c r="N6651" t="s">
        <v>46</v>
      </c>
      <c r="O6651" t="s">
        <v>46</v>
      </c>
      <c r="P6651" s="31">
        <f t="shared" si="311"/>
        <v>1</v>
      </c>
      <c r="Q6651" t="s">
        <v>27</v>
      </c>
      <c r="R6651" t="s">
        <v>24</v>
      </c>
      <c r="S6651" t="s">
        <v>40</v>
      </c>
      <c r="T6651">
        <v>19.850000000000001</v>
      </c>
      <c r="U6651">
        <v>138.85</v>
      </c>
      <c r="V6651" s="10">
        <v>6</v>
      </c>
      <c r="W6651" t="s">
        <v>24</v>
      </c>
      <c r="X6651" s="10">
        <f t="shared" si="310"/>
        <v>0</v>
      </c>
      <c r="Y6651" s="13"/>
    </row>
    <row r="6652" spans="1:25">
      <c r="A6652">
        <v>6651</v>
      </c>
      <c r="B6652" t="s">
        <v>22</v>
      </c>
      <c r="C6652">
        <v>0</v>
      </c>
      <c r="D6652" t="s">
        <v>24</v>
      </c>
      <c r="E6652" t="s">
        <v>24</v>
      </c>
      <c r="F6652" t="s">
        <v>24</v>
      </c>
      <c r="G6652" t="s">
        <v>24</v>
      </c>
      <c r="H6652" t="str">
        <f t="shared" si="309"/>
        <v>No</v>
      </c>
      <c r="I6652" t="s">
        <v>23</v>
      </c>
      <c r="J6652" t="s">
        <v>46</v>
      </c>
      <c r="K6652" t="s">
        <v>46</v>
      </c>
      <c r="L6652" t="s">
        <v>46</v>
      </c>
      <c r="M6652" t="s">
        <v>46</v>
      </c>
      <c r="N6652" t="s">
        <v>46</v>
      </c>
      <c r="O6652" t="s">
        <v>46</v>
      </c>
      <c r="P6652" s="31">
        <f t="shared" si="311"/>
        <v>1</v>
      </c>
      <c r="Q6652" t="s">
        <v>27</v>
      </c>
      <c r="R6652" t="s">
        <v>24</v>
      </c>
      <c r="S6652" t="s">
        <v>32</v>
      </c>
      <c r="T6652">
        <v>20.2</v>
      </c>
      <c r="U6652">
        <v>123.65</v>
      </c>
      <c r="V6652" s="10">
        <v>6</v>
      </c>
      <c r="W6652" t="s">
        <v>24</v>
      </c>
      <c r="X6652" s="10">
        <f t="shared" si="310"/>
        <v>0</v>
      </c>
      <c r="Y6652" s="13"/>
    </row>
    <row r="6653" spans="1:25">
      <c r="A6653">
        <v>6652</v>
      </c>
      <c r="B6653" t="s">
        <v>22</v>
      </c>
      <c r="C6653">
        <v>0</v>
      </c>
      <c r="D6653" t="s">
        <v>24</v>
      </c>
      <c r="E6653" t="s">
        <v>24</v>
      </c>
      <c r="F6653" t="s">
        <v>23</v>
      </c>
      <c r="G6653" t="s">
        <v>26</v>
      </c>
      <c r="H6653" t="str">
        <f t="shared" si="309"/>
        <v>Yes</v>
      </c>
      <c r="I6653" t="s">
        <v>23</v>
      </c>
      <c r="J6653" t="s">
        <v>23</v>
      </c>
      <c r="K6653" t="s">
        <v>23</v>
      </c>
      <c r="L6653" t="s">
        <v>24</v>
      </c>
      <c r="M6653" t="s">
        <v>23</v>
      </c>
      <c r="N6653" t="s">
        <v>24</v>
      </c>
      <c r="O6653" t="s">
        <v>24</v>
      </c>
      <c r="P6653" s="31">
        <f t="shared" si="311"/>
        <v>5</v>
      </c>
      <c r="Q6653" t="s">
        <v>27</v>
      </c>
      <c r="R6653" t="s">
        <v>24</v>
      </c>
      <c r="S6653" t="s">
        <v>32</v>
      </c>
      <c r="T6653">
        <v>67.45</v>
      </c>
      <c r="U6653">
        <v>1801.1</v>
      </c>
      <c r="V6653" s="10">
        <v>29</v>
      </c>
      <c r="W6653" t="s">
        <v>24</v>
      </c>
      <c r="X6653" s="10">
        <f t="shared" si="310"/>
        <v>0</v>
      </c>
      <c r="Y6653" s="13"/>
    </row>
    <row r="6654" spans="1:25">
      <c r="A6654">
        <v>6653</v>
      </c>
      <c r="B6654" t="s">
        <v>30</v>
      </c>
      <c r="C6654">
        <v>0</v>
      </c>
      <c r="D6654" t="s">
        <v>24</v>
      </c>
      <c r="E6654" t="s">
        <v>24</v>
      </c>
      <c r="F6654" t="s">
        <v>24</v>
      </c>
      <c r="G6654" t="s">
        <v>24</v>
      </c>
      <c r="H6654" t="str">
        <f t="shared" si="309"/>
        <v>No</v>
      </c>
      <c r="I6654" t="s">
        <v>23</v>
      </c>
      <c r="J6654" t="s">
        <v>46</v>
      </c>
      <c r="K6654" t="s">
        <v>46</v>
      </c>
      <c r="L6654" t="s">
        <v>46</v>
      </c>
      <c r="M6654" t="s">
        <v>46</v>
      </c>
      <c r="N6654" t="s">
        <v>46</v>
      </c>
      <c r="O6654" t="s">
        <v>46</v>
      </c>
      <c r="P6654" s="31">
        <f t="shared" si="311"/>
        <v>1</v>
      </c>
      <c r="Q6654" t="s">
        <v>47</v>
      </c>
      <c r="R6654" t="s">
        <v>23</v>
      </c>
      <c r="S6654" t="s">
        <v>40</v>
      </c>
      <c r="T6654">
        <v>18.55</v>
      </c>
      <c r="U6654">
        <v>689</v>
      </c>
      <c r="V6654" s="10">
        <v>36</v>
      </c>
      <c r="W6654" t="s">
        <v>24</v>
      </c>
      <c r="X6654" s="10">
        <f t="shared" si="310"/>
        <v>0</v>
      </c>
      <c r="Y6654" s="13"/>
    </row>
    <row r="6655" spans="1:25">
      <c r="A6655">
        <v>6654</v>
      </c>
      <c r="B6655" t="s">
        <v>22</v>
      </c>
      <c r="C6655">
        <v>0</v>
      </c>
      <c r="D6655" t="s">
        <v>24</v>
      </c>
      <c r="E6655" t="s">
        <v>24</v>
      </c>
      <c r="F6655" t="s">
        <v>25</v>
      </c>
      <c r="G6655" t="s">
        <v>26</v>
      </c>
      <c r="H6655" t="str">
        <f t="shared" si="309"/>
        <v>Yes</v>
      </c>
      <c r="I6655" t="s">
        <v>24</v>
      </c>
      <c r="J6655" t="s">
        <v>24</v>
      </c>
      <c r="K6655" t="s">
        <v>24</v>
      </c>
      <c r="L6655" t="s">
        <v>23</v>
      </c>
      <c r="M6655" t="s">
        <v>24</v>
      </c>
      <c r="N6655" t="s">
        <v>24</v>
      </c>
      <c r="O6655" t="s">
        <v>24</v>
      </c>
      <c r="P6655" s="31">
        <f t="shared" si="311"/>
        <v>2</v>
      </c>
      <c r="Q6655" t="s">
        <v>27</v>
      </c>
      <c r="R6655" t="s">
        <v>23</v>
      </c>
      <c r="S6655" t="s">
        <v>32</v>
      </c>
      <c r="T6655">
        <v>29.75</v>
      </c>
      <c r="U6655">
        <v>790.7</v>
      </c>
      <c r="V6655" s="10">
        <v>28</v>
      </c>
      <c r="W6655" t="s">
        <v>24</v>
      </c>
      <c r="X6655" s="10">
        <f t="shared" si="310"/>
        <v>0</v>
      </c>
      <c r="Y6655" s="13"/>
    </row>
    <row r="6656" spans="1:25">
      <c r="A6656">
        <v>6655</v>
      </c>
      <c r="B6656" t="s">
        <v>22</v>
      </c>
      <c r="C6656">
        <v>0</v>
      </c>
      <c r="D6656" t="s">
        <v>23</v>
      </c>
      <c r="E6656" t="s">
        <v>24</v>
      </c>
      <c r="F6656" t="s">
        <v>23</v>
      </c>
      <c r="G6656" t="s">
        <v>37</v>
      </c>
      <c r="H6656" t="str">
        <f t="shared" si="309"/>
        <v>Yes</v>
      </c>
      <c r="I6656" t="s">
        <v>23</v>
      </c>
      <c r="J6656" t="s">
        <v>24</v>
      </c>
      <c r="K6656" t="s">
        <v>24</v>
      </c>
      <c r="L6656" t="s">
        <v>24</v>
      </c>
      <c r="M6656" t="s">
        <v>24</v>
      </c>
      <c r="N6656" t="s">
        <v>23</v>
      </c>
      <c r="O6656" t="s">
        <v>24</v>
      </c>
      <c r="P6656" s="31">
        <f t="shared" si="311"/>
        <v>3</v>
      </c>
      <c r="Q6656" t="s">
        <v>27</v>
      </c>
      <c r="R6656" t="s">
        <v>23</v>
      </c>
      <c r="S6656" t="s">
        <v>28</v>
      </c>
      <c r="T6656">
        <v>86.5</v>
      </c>
      <c r="U6656">
        <v>582.5</v>
      </c>
      <c r="V6656" s="10">
        <v>7</v>
      </c>
      <c r="W6656" t="s">
        <v>23</v>
      </c>
      <c r="X6656" s="10">
        <f t="shared" si="310"/>
        <v>1</v>
      </c>
      <c r="Y6656" s="13"/>
    </row>
    <row r="6657" spans="1:25">
      <c r="A6657">
        <v>6656</v>
      </c>
      <c r="B6657" t="s">
        <v>22</v>
      </c>
      <c r="C6657">
        <v>0</v>
      </c>
      <c r="D6657" t="s">
        <v>24</v>
      </c>
      <c r="E6657" t="s">
        <v>24</v>
      </c>
      <c r="F6657" t="s">
        <v>23</v>
      </c>
      <c r="G6657" t="s">
        <v>24</v>
      </c>
      <c r="H6657" t="str">
        <f t="shared" si="309"/>
        <v>No</v>
      </c>
      <c r="I6657" t="s">
        <v>23</v>
      </c>
      <c r="J6657" t="s">
        <v>46</v>
      </c>
      <c r="K6657" t="s">
        <v>46</v>
      </c>
      <c r="L6657" t="s">
        <v>46</v>
      </c>
      <c r="M6657" t="s">
        <v>46</v>
      </c>
      <c r="N6657" t="s">
        <v>46</v>
      </c>
      <c r="O6657" t="s">
        <v>46</v>
      </c>
      <c r="P6657" s="31">
        <f t="shared" si="311"/>
        <v>1</v>
      </c>
      <c r="Q6657" t="s">
        <v>47</v>
      </c>
      <c r="R6657" t="s">
        <v>24</v>
      </c>
      <c r="S6657" t="s">
        <v>32</v>
      </c>
      <c r="T6657">
        <v>24.2</v>
      </c>
      <c r="U6657">
        <v>1618.2</v>
      </c>
      <c r="V6657" s="10">
        <v>63</v>
      </c>
      <c r="W6657" t="s">
        <v>24</v>
      </c>
      <c r="X6657" s="10">
        <f t="shared" si="310"/>
        <v>0</v>
      </c>
      <c r="Y6657" s="13"/>
    </row>
    <row r="6658" spans="1:25">
      <c r="A6658">
        <v>6657</v>
      </c>
      <c r="B6658" t="s">
        <v>30</v>
      </c>
      <c r="C6658">
        <v>0</v>
      </c>
      <c r="D6658" t="s">
        <v>23</v>
      </c>
      <c r="E6658" t="s">
        <v>23</v>
      </c>
      <c r="F6658" t="s">
        <v>23</v>
      </c>
      <c r="G6658" t="s">
        <v>24</v>
      </c>
      <c r="H6658" t="str">
        <f t="shared" si="309"/>
        <v>No</v>
      </c>
      <c r="I6658" t="s">
        <v>23</v>
      </c>
      <c r="J6658" t="s">
        <v>46</v>
      </c>
      <c r="K6658" t="s">
        <v>46</v>
      </c>
      <c r="L6658" t="s">
        <v>46</v>
      </c>
      <c r="M6658" t="s">
        <v>46</v>
      </c>
      <c r="N6658" t="s">
        <v>46</v>
      </c>
      <c r="O6658" t="s">
        <v>46</v>
      </c>
      <c r="P6658" s="31">
        <f t="shared" si="311"/>
        <v>1</v>
      </c>
      <c r="Q6658" t="s">
        <v>47</v>
      </c>
      <c r="R6658" t="s">
        <v>24</v>
      </c>
      <c r="S6658" t="s">
        <v>32</v>
      </c>
      <c r="T6658">
        <v>23.55</v>
      </c>
      <c r="U6658">
        <v>1173.3499999999999</v>
      </c>
      <c r="V6658" s="10">
        <v>48</v>
      </c>
      <c r="W6658" t="s">
        <v>24</v>
      </c>
      <c r="X6658" s="10">
        <f t="shared" si="310"/>
        <v>0</v>
      </c>
      <c r="Y6658" s="13"/>
    </row>
    <row r="6659" spans="1:25">
      <c r="A6659">
        <v>6658</v>
      </c>
      <c r="B6659" t="s">
        <v>22</v>
      </c>
      <c r="C6659">
        <v>0</v>
      </c>
      <c r="D6659" t="s">
        <v>23</v>
      </c>
      <c r="E6659" t="s">
        <v>24</v>
      </c>
      <c r="F6659" t="s">
        <v>24</v>
      </c>
      <c r="G6659" t="s">
        <v>24</v>
      </c>
      <c r="H6659" t="str">
        <f t="shared" ref="H6659:H6722" si="312">IF(G6659="No","No","Yes")</f>
        <v>No</v>
      </c>
      <c r="I6659" t="s">
        <v>23</v>
      </c>
      <c r="J6659" t="s">
        <v>46</v>
      </c>
      <c r="K6659" t="s">
        <v>46</v>
      </c>
      <c r="L6659" t="s">
        <v>46</v>
      </c>
      <c r="M6659" t="s">
        <v>46</v>
      </c>
      <c r="N6659" t="s">
        <v>46</v>
      </c>
      <c r="O6659" t="s">
        <v>46</v>
      </c>
      <c r="P6659" s="31">
        <f t="shared" si="311"/>
        <v>1</v>
      </c>
      <c r="Q6659" t="s">
        <v>31</v>
      </c>
      <c r="R6659" t="s">
        <v>24</v>
      </c>
      <c r="S6659" t="s">
        <v>35</v>
      </c>
      <c r="T6659">
        <v>20.45</v>
      </c>
      <c r="U6659">
        <v>900.9</v>
      </c>
      <c r="V6659" s="10">
        <v>49</v>
      </c>
      <c r="W6659" t="s">
        <v>24</v>
      </c>
      <c r="X6659" s="10">
        <f t="shared" ref="X6659:X6722" si="313">IF(W6659="Yes",1,0)</f>
        <v>0</v>
      </c>
      <c r="Y6659" s="13"/>
    </row>
    <row r="6660" spans="1:25">
      <c r="A6660">
        <v>6659</v>
      </c>
      <c r="B6660" t="s">
        <v>30</v>
      </c>
      <c r="C6660">
        <v>1</v>
      </c>
      <c r="D6660" t="s">
        <v>24</v>
      </c>
      <c r="E6660" t="s">
        <v>24</v>
      </c>
      <c r="F6660" t="s">
        <v>23</v>
      </c>
      <c r="G6660" t="s">
        <v>37</v>
      </c>
      <c r="H6660" t="str">
        <f t="shared" si="312"/>
        <v>Yes</v>
      </c>
      <c r="I6660" t="s">
        <v>23</v>
      </c>
      <c r="J6660" t="s">
        <v>24</v>
      </c>
      <c r="K6660" t="s">
        <v>23</v>
      </c>
      <c r="L6660" t="s">
        <v>24</v>
      </c>
      <c r="M6660" t="s">
        <v>24</v>
      </c>
      <c r="N6660" t="s">
        <v>24</v>
      </c>
      <c r="O6660" t="s">
        <v>24</v>
      </c>
      <c r="P6660" s="31">
        <f t="shared" ref="P6660:P6723" si="314">COUNTIF(H6660:O6660,"Yes")</f>
        <v>3</v>
      </c>
      <c r="Q6660" t="s">
        <v>27</v>
      </c>
      <c r="R6660" t="s">
        <v>23</v>
      </c>
      <c r="S6660" t="s">
        <v>28</v>
      </c>
      <c r="T6660">
        <v>81.45</v>
      </c>
      <c r="U6660">
        <v>2122.0500000000002</v>
      </c>
      <c r="V6660" s="10">
        <v>27</v>
      </c>
      <c r="W6660" t="s">
        <v>23</v>
      </c>
      <c r="X6660" s="10">
        <f t="shared" si="313"/>
        <v>1</v>
      </c>
      <c r="Y6660" s="13"/>
    </row>
    <row r="6661" spans="1:25">
      <c r="A6661">
        <v>6660</v>
      </c>
      <c r="B6661" t="s">
        <v>30</v>
      </c>
      <c r="C6661">
        <v>0</v>
      </c>
      <c r="D6661" t="s">
        <v>23</v>
      </c>
      <c r="E6661" t="s">
        <v>24</v>
      </c>
      <c r="F6661" t="s">
        <v>23</v>
      </c>
      <c r="G6661" t="s">
        <v>26</v>
      </c>
      <c r="H6661" t="str">
        <f t="shared" si="312"/>
        <v>Yes</v>
      </c>
      <c r="I6661" t="s">
        <v>23</v>
      </c>
      <c r="J6661" t="s">
        <v>23</v>
      </c>
      <c r="K6661" t="s">
        <v>23</v>
      </c>
      <c r="L6661" t="s">
        <v>23</v>
      </c>
      <c r="M6661" t="s">
        <v>23</v>
      </c>
      <c r="N6661" t="s">
        <v>23</v>
      </c>
      <c r="O6661" t="s">
        <v>23</v>
      </c>
      <c r="P6661" s="31">
        <f t="shared" si="314"/>
        <v>8</v>
      </c>
      <c r="Q6661" t="s">
        <v>47</v>
      </c>
      <c r="R6661" t="s">
        <v>24</v>
      </c>
      <c r="S6661" t="s">
        <v>40</v>
      </c>
      <c r="T6661">
        <v>92.3</v>
      </c>
      <c r="U6661">
        <v>6719.9</v>
      </c>
      <c r="V6661" s="10">
        <v>72</v>
      </c>
      <c r="W6661" t="s">
        <v>24</v>
      </c>
      <c r="X6661" s="10">
        <f t="shared" si="313"/>
        <v>0</v>
      </c>
      <c r="Y6661" s="13"/>
    </row>
    <row r="6662" spans="1:25">
      <c r="A6662">
        <v>6661</v>
      </c>
      <c r="B6662" t="s">
        <v>30</v>
      </c>
      <c r="C6662">
        <v>0</v>
      </c>
      <c r="D6662" t="s">
        <v>23</v>
      </c>
      <c r="E6662" t="s">
        <v>24</v>
      </c>
      <c r="F6662" t="s">
        <v>24</v>
      </c>
      <c r="G6662" t="s">
        <v>37</v>
      </c>
      <c r="H6662" t="str">
        <f t="shared" si="312"/>
        <v>Yes</v>
      </c>
      <c r="I6662" t="s">
        <v>23</v>
      </c>
      <c r="J6662" t="s">
        <v>24</v>
      </c>
      <c r="K6662" t="s">
        <v>24</v>
      </c>
      <c r="L6662" t="s">
        <v>24</v>
      </c>
      <c r="M6662" t="s">
        <v>24</v>
      </c>
      <c r="N6662" t="s">
        <v>24</v>
      </c>
      <c r="O6662" t="s">
        <v>24</v>
      </c>
      <c r="P6662" s="31">
        <f t="shared" si="314"/>
        <v>2</v>
      </c>
      <c r="Q6662" t="s">
        <v>27</v>
      </c>
      <c r="R6662" t="s">
        <v>23</v>
      </c>
      <c r="S6662" t="s">
        <v>28</v>
      </c>
      <c r="T6662">
        <v>69.150000000000006</v>
      </c>
      <c r="U6662">
        <v>69.150000000000006</v>
      </c>
      <c r="V6662" s="10">
        <v>1</v>
      </c>
      <c r="W6662" t="s">
        <v>23</v>
      </c>
      <c r="X6662" s="10">
        <f t="shared" si="313"/>
        <v>1</v>
      </c>
      <c r="Y6662" s="13"/>
    </row>
    <row r="6663" spans="1:25">
      <c r="A6663">
        <v>6662</v>
      </c>
      <c r="B6663" t="s">
        <v>22</v>
      </c>
      <c r="C6663">
        <v>0</v>
      </c>
      <c r="D6663" t="s">
        <v>23</v>
      </c>
      <c r="E6663" t="s">
        <v>23</v>
      </c>
      <c r="F6663" t="s">
        <v>25</v>
      </c>
      <c r="G6663" t="s">
        <v>26</v>
      </c>
      <c r="H6663" t="str">
        <f t="shared" si="312"/>
        <v>Yes</v>
      </c>
      <c r="I6663" t="s">
        <v>24</v>
      </c>
      <c r="J6663" t="s">
        <v>24</v>
      </c>
      <c r="K6663" t="s">
        <v>23</v>
      </c>
      <c r="L6663" t="s">
        <v>24</v>
      </c>
      <c r="M6663" t="s">
        <v>23</v>
      </c>
      <c r="N6663" t="s">
        <v>23</v>
      </c>
      <c r="O6663" t="s">
        <v>23</v>
      </c>
      <c r="P6663" s="31">
        <f t="shared" si="314"/>
        <v>5</v>
      </c>
      <c r="Q6663" t="s">
        <v>47</v>
      </c>
      <c r="R6663" t="s">
        <v>24</v>
      </c>
      <c r="S6663" t="s">
        <v>40</v>
      </c>
      <c r="T6663">
        <v>53.65</v>
      </c>
      <c r="U6663">
        <v>3784</v>
      </c>
      <c r="V6663" s="10">
        <v>72</v>
      </c>
      <c r="W6663" t="s">
        <v>24</v>
      </c>
      <c r="X6663" s="10">
        <f t="shared" si="313"/>
        <v>0</v>
      </c>
      <c r="Y6663" s="13"/>
    </row>
    <row r="6664" spans="1:25">
      <c r="A6664">
        <v>6663</v>
      </c>
      <c r="B6664" t="s">
        <v>22</v>
      </c>
      <c r="C6664">
        <v>0</v>
      </c>
      <c r="D6664" t="s">
        <v>24</v>
      </c>
      <c r="E6664" t="s">
        <v>24</v>
      </c>
      <c r="F6664" t="s">
        <v>25</v>
      </c>
      <c r="G6664" t="s">
        <v>26</v>
      </c>
      <c r="H6664" t="str">
        <f t="shared" si="312"/>
        <v>Yes</v>
      </c>
      <c r="I6664" t="s">
        <v>24</v>
      </c>
      <c r="J6664" t="s">
        <v>23</v>
      </c>
      <c r="K6664" t="s">
        <v>23</v>
      </c>
      <c r="L6664" t="s">
        <v>24</v>
      </c>
      <c r="M6664" t="s">
        <v>23</v>
      </c>
      <c r="N6664" t="s">
        <v>24</v>
      </c>
      <c r="O6664" t="s">
        <v>24</v>
      </c>
      <c r="P6664" s="31">
        <f t="shared" si="314"/>
        <v>4</v>
      </c>
      <c r="Q6664" t="s">
        <v>31</v>
      </c>
      <c r="R6664" t="s">
        <v>24</v>
      </c>
      <c r="S6664" t="s">
        <v>40</v>
      </c>
      <c r="T6664">
        <v>39.65</v>
      </c>
      <c r="U6664">
        <v>1798.65</v>
      </c>
      <c r="V6664" s="10">
        <v>47</v>
      </c>
      <c r="W6664" t="s">
        <v>24</v>
      </c>
      <c r="X6664" s="10">
        <f t="shared" si="313"/>
        <v>0</v>
      </c>
      <c r="Y6664" s="13"/>
    </row>
    <row r="6665" spans="1:25">
      <c r="A6665">
        <v>6664</v>
      </c>
      <c r="B6665" t="s">
        <v>22</v>
      </c>
      <c r="C6665">
        <v>0</v>
      </c>
      <c r="D6665" t="s">
        <v>24</v>
      </c>
      <c r="E6665" t="s">
        <v>24</v>
      </c>
      <c r="F6665" t="s">
        <v>24</v>
      </c>
      <c r="G6665" t="s">
        <v>26</v>
      </c>
      <c r="H6665" t="str">
        <f t="shared" si="312"/>
        <v>Yes</v>
      </c>
      <c r="I6665" t="s">
        <v>23</v>
      </c>
      <c r="J6665" t="s">
        <v>24</v>
      </c>
      <c r="K6665" t="s">
        <v>24</v>
      </c>
      <c r="L6665" t="s">
        <v>24</v>
      </c>
      <c r="M6665" t="s">
        <v>24</v>
      </c>
      <c r="N6665" t="s">
        <v>23</v>
      </c>
      <c r="O6665" t="s">
        <v>24</v>
      </c>
      <c r="P6665" s="31">
        <f t="shared" si="314"/>
        <v>3</v>
      </c>
      <c r="Q6665" t="s">
        <v>27</v>
      </c>
      <c r="R6665" t="s">
        <v>23</v>
      </c>
      <c r="S6665" t="s">
        <v>28</v>
      </c>
      <c r="T6665">
        <v>54.65</v>
      </c>
      <c r="U6665">
        <v>54.65</v>
      </c>
      <c r="V6665" s="10">
        <v>1</v>
      </c>
      <c r="W6665" t="s">
        <v>24</v>
      </c>
      <c r="X6665" s="10">
        <f t="shared" si="313"/>
        <v>0</v>
      </c>
      <c r="Y6665" s="13"/>
    </row>
    <row r="6666" spans="1:25">
      <c r="A6666">
        <v>6665</v>
      </c>
      <c r="B6666" t="s">
        <v>22</v>
      </c>
      <c r="C6666">
        <v>0</v>
      </c>
      <c r="D6666" t="s">
        <v>24</v>
      </c>
      <c r="E6666" t="s">
        <v>24</v>
      </c>
      <c r="F6666" t="s">
        <v>23</v>
      </c>
      <c r="G6666" t="s">
        <v>37</v>
      </c>
      <c r="H6666" t="str">
        <f t="shared" si="312"/>
        <v>Yes</v>
      </c>
      <c r="I6666" t="s">
        <v>23</v>
      </c>
      <c r="J6666" t="s">
        <v>24</v>
      </c>
      <c r="K6666" t="s">
        <v>23</v>
      </c>
      <c r="L6666" t="s">
        <v>23</v>
      </c>
      <c r="M6666" t="s">
        <v>24</v>
      </c>
      <c r="N6666" t="s">
        <v>23</v>
      </c>
      <c r="O6666" t="s">
        <v>23</v>
      </c>
      <c r="P6666" s="31">
        <f t="shared" si="314"/>
        <v>6</v>
      </c>
      <c r="Q6666" t="s">
        <v>31</v>
      </c>
      <c r="R6666" t="s">
        <v>23</v>
      </c>
      <c r="S6666" t="s">
        <v>35</v>
      </c>
      <c r="T6666">
        <v>104.8</v>
      </c>
      <c r="U6666">
        <v>3886.45</v>
      </c>
      <c r="V6666" s="10">
        <v>36</v>
      </c>
      <c r="W6666" t="s">
        <v>24</v>
      </c>
      <c r="X6666" s="10">
        <f t="shared" si="313"/>
        <v>0</v>
      </c>
      <c r="Y6666" s="13"/>
    </row>
    <row r="6667" spans="1:25">
      <c r="A6667">
        <v>6666</v>
      </c>
      <c r="B6667" t="s">
        <v>30</v>
      </c>
      <c r="C6667">
        <v>0</v>
      </c>
      <c r="D6667" t="s">
        <v>23</v>
      </c>
      <c r="E6667" t="s">
        <v>23</v>
      </c>
      <c r="F6667" t="s">
        <v>25</v>
      </c>
      <c r="G6667" t="s">
        <v>26</v>
      </c>
      <c r="H6667" t="str">
        <f t="shared" si="312"/>
        <v>Yes</v>
      </c>
      <c r="I6667" t="s">
        <v>24</v>
      </c>
      <c r="J6667" t="s">
        <v>24</v>
      </c>
      <c r="K6667" t="s">
        <v>23</v>
      </c>
      <c r="L6667" t="s">
        <v>24</v>
      </c>
      <c r="M6667" t="s">
        <v>24</v>
      </c>
      <c r="N6667" t="s">
        <v>24</v>
      </c>
      <c r="O6667" t="s">
        <v>24</v>
      </c>
      <c r="P6667" s="31">
        <f t="shared" si="314"/>
        <v>2</v>
      </c>
      <c r="Q6667" t="s">
        <v>27</v>
      </c>
      <c r="R6667" t="s">
        <v>24</v>
      </c>
      <c r="S6667" t="s">
        <v>40</v>
      </c>
      <c r="T6667">
        <v>29.3</v>
      </c>
      <c r="U6667">
        <v>1224.05</v>
      </c>
      <c r="V6667" s="10">
        <v>43</v>
      </c>
      <c r="W6667" t="s">
        <v>24</v>
      </c>
      <c r="X6667" s="10">
        <f t="shared" si="313"/>
        <v>0</v>
      </c>
      <c r="Y6667" s="13"/>
    </row>
    <row r="6668" spans="1:25">
      <c r="A6668">
        <v>6667</v>
      </c>
      <c r="B6668" t="s">
        <v>22</v>
      </c>
      <c r="C6668">
        <v>1</v>
      </c>
      <c r="D6668" t="s">
        <v>23</v>
      </c>
      <c r="E6668" t="s">
        <v>24</v>
      </c>
      <c r="F6668" t="s">
        <v>23</v>
      </c>
      <c r="G6668" t="s">
        <v>26</v>
      </c>
      <c r="H6668" t="str">
        <f t="shared" si="312"/>
        <v>Yes</v>
      </c>
      <c r="I6668" t="s">
        <v>23</v>
      </c>
      <c r="J6668" t="s">
        <v>24</v>
      </c>
      <c r="K6668" t="s">
        <v>23</v>
      </c>
      <c r="L6668" t="s">
        <v>23</v>
      </c>
      <c r="M6668" t="s">
        <v>23</v>
      </c>
      <c r="N6668" t="s">
        <v>23</v>
      </c>
      <c r="O6668" t="s">
        <v>23</v>
      </c>
      <c r="P6668" s="31">
        <f t="shared" si="314"/>
        <v>7</v>
      </c>
      <c r="Q6668" t="s">
        <v>27</v>
      </c>
      <c r="R6668" t="s">
        <v>24</v>
      </c>
      <c r="S6668" t="s">
        <v>28</v>
      </c>
      <c r="T6668">
        <v>83.85</v>
      </c>
      <c r="U6668">
        <v>2310.1999999999998</v>
      </c>
      <c r="V6668" s="10">
        <v>27</v>
      </c>
      <c r="W6668" t="s">
        <v>24</v>
      </c>
      <c r="X6668" s="10">
        <f t="shared" si="313"/>
        <v>0</v>
      </c>
      <c r="Y6668" s="13"/>
    </row>
    <row r="6669" spans="1:25">
      <c r="A6669">
        <v>6668</v>
      </c>
      <c r="B6669" t="s">
        <v>22</v>
      </c>
      <c r="C6669">
        <v>0</v>
      </c>
      <c r="D6669" t="s">
        <v>24</v>
      </c>
      <c r="E6669" t="s">
        <v>24</v>
      </c>
      <c r="F6669" t="s">
        <v>24</v>
      </c>
      <c r="G6669" t="s">
        <v>37</v>
      </c>
      <c r="H6669" t="str">
        <f t="shared" si="312"/>
        <v>Yes</v>
      </c>
      <c r="I6669" t="s">
        <v>23</v>
      </c>
      <c r="J6669" t="s">
        <v>24</v>
      </c>
      <c r="K6669" t="s">
        <v>24</v>
      </c>
      <c r="L6669" t="s">
        <v>24</v>
      </c>
      <c r="M6669" t="s">
        <v>24</v>
      </c>
      <c r="N6669" t="s">
        <v>24</v>
      </c>
      <c r="O6669" t="s">
        <v>23</v>
      </c>
      <c r="P6669" s="31">
        <f t="shared" si="314"/>
        <v>3</v>
      </c>
      <c r="Q6669" t="s">
        <v>27</v>
      </c>
      <c r="R6669" t="s">
        <v>23</v>
      </c>
      <c r="S6669" t="s">
        <v>28</v>
      </c>
      <c r="T6669">
        <v>79.55</v>
      </c>
      <c r="U6669">
        <v>723.4</v>
      </c>
      <c r="V6669" s="10">
        <v>9</v>
      </c>
      <c r="W6669" t="s">
        <v>23</v>
      </c>
      <c r="X6669" s="10">
        <f t="shared" si="313"/>
        <v>1</v>
      </c>
      <c r="Y6669" s="13"/>
    </row>
    <row r="6670" spans="1:25">
      <c r="A6670">
        <v>6669</v>
      </c>
      <c r="B6670" t="s">
        <v>22</v>
      </c>
      <c r="C6670">
        <v>0</v>
      </c>
      <c r="D6670" t="s">
        <v>24</v>
      </c>
      <c r="E6670" t="s">
        <v>24</v>
      </c>
      <c r="F6670" t="s">
        <v>23</v>
      </c>
      <c r="G6670" t="s">
        <v>37</v>
      </c>
      <c r="H6670" t="str">
        <f t="shared" si="312"/>
        <v>Yes</v>
      </c>
      <c r="I6670" t="s">
        <v>23</v>
      </c>
      <c r="J6670" t="s">
        <v>24</v>
      </c>
      <c r="K6670" t="s">
        <v>24</v>
      </c>
      <c r="L6670" t="s">
        <v>23</v>
      </c>
      <c r="M6670" t="s">
        <v>23</v>
      </c>
      <c r="N6670" t="s">
        <v>23</v>
      </c>
      <c r="O6670" t="s">
        <v>23</v>
      </c>
      <c r="P6670" s="31">
        <f t="shared" si="314"/>
        <v>6</v>
      </c>
      <c r="Q6670" t="s">
        <v>27</v>
      </c>
      <c r="R6670" t="s">
        <v>23</v>
      </c>
      <c r="S6670" t="s">
        <v>28</v>
      </c>
      <c r="T6670">
        <v>103.65</v>
      </c>
      <c r="U6670">
        <v>3988.5</v>
      </c>
      <c r="V6670" s="10">
        <v>38</v>
      </c>
      <c r="W6670" t="s">
        <v>24</v>
      </c>
      <c r="X6670" s="10">
        <f t="shared" si="313"/>
        <v>0</v>
      </c>
      <c r="Y6670" s="13"/>
    </row>
    <row r="6671" spans="1:25">
      <c r="A6671">
        <v>6670</v>
      </c>
      <c r="B6671" t="s">
        <v>22</v>
      </c>
      <c r="C6671">
        <v>1</v>
      </c>
      <c r="D6671" t="s">
        <v>24</v>
      </c>
      <c r="E6671" t="s">
        <v>24</v>
      </c>
      <c r="F6671" t="s">
        <v>23</v>
      </c>
      <c r="G6671" t="s">
        <v>37</v>
      </c>
      <c r="H6671" t="str">
        <f t="shared" si="312"/>
        <v>Yes</v>
      </c>
      <c r="I6671" t="s">
        <v>23</v>
      </c>
      <c r="J6671" t="s">
        <v>23</v>
      </c>
      <c r="K6671" t="s">
        <v>24</v>
      </c>
      <c r="L6671" t="s">
        <v>24</v>
      </c>
      <c r="M6671" t="s">
        <v>24</v>
      </c>
      <c r="N6671" t="s">
        <v>23</v>
      </c>
      <c r="O6671" t="s">
        <v>23</v>
      </c>
      <c r="P6671" s="31">
        <f t="shared" si="314"/>
        <v>5</v>
      </c>
      <c r="Q6671" t="s">
        <v>27</v>
      </c>
      <c r="R6671" t="s">
        <v>23</v>
      </c>
      <c r="S6671" t="s">
        <v>28</v>
      </c>
      <c r="T6671">
        <v>99.05</v>
      </c>
      <c r="U6671">
        <v>3554.6</v>
      </c>
      <c r="V6671" s="10">
        <v>35</v>
      </c>
      <c r="W6671" t="s">
        <v>24</v>
      </c>
      <c r="X6671" s="10">
        <f t="shared" si="313"/>
        <v>0</v>
      </c>
      <c r="Y6671" s="13"/>
    </row>
    <row r="6672" spans="1:25">
      <c r="A6672">
        <v>6671</v>
      </c>
      <c r="B6672" t="s">
        <v>22</v>
      </c>
      <c r="C6672">
        <v>0</v>
      </c>
      <c r="D6672" t="s">
        <v>23</v>
      </c>
      <c r="E6672" t="s">
        <v>23</v>
      </c>
      <c r="F6672" t="s">
        <v>23</v>
      </c>
      <c r="G6672" t="s">
        <v>26</v>
      </c>
      <c r="H6672" t="str">
        <f t="shared" si="312"/>
        <v>Yes</v>
      </c>
      <c r="I6672" t="s">
        <v>23</v>
      </c>
      <c r="J6672" t="s">
        <v>24</v>
      </c>
      <c r="K6672" t="s">
        <v>23</v>
      </c>
      <c r="L6672" t="s">
        <v>23</v>
      </c>
      <c r="M6672" t="s">
        <v>23</v>
      </c>
      <c r="N6672" t="s">
        <v>23</v>
      </c>
      <c r="O6672" t="s">
        <v>24</v>
      </c>
      <c r="P6672" s="31">
        <f t="shared" si="314"/>
        <v>6</v>
      </c>
      <c r="Q6672" t="s">
        <v>47</v>
      </c>
      <c r="R6672" t="s">
        <v>24</v>
      </c>
      <c r="S6672" t="s">
        <v>32</v>
      </c>
      <c r="T6672">
        <v>73.349999999999994</v>
      </c>
      <c r="U6672">
        <v>0</v>
      </c>
      <c r="V6672" s="10">
        <v>0</v>
      </c>
      <c r="W6672" t="s">
        <v>24</v>
      </c>
      <c r="X6672" s="10">
        <f t="shared" si="313"/>
        <v>0</v>
      </c>
      <c r="Y6672" s="13"/>
    </row>
    <row r="6673" spans="1:25">
      <c r="A6673">
        <v>6672</v>
      </c>
      <c r="B6673" t="s">
        <v>22</v>
      </c>
      <c r="C6673">
        <v>0</v>
      </c>
      <c r="D6673" t="s">
        <v>23</v>
      </c>
      <c r="E6673" t="s">
        <v>24</v>
      </c>
      <c r="F6673" t="s">
        <v>24</v>
      </c>
      <c r="G6673" t="s">
        <v>37</v>
      </c>
      <c r="H6673" t="str">
        <f t="shared" si="312"/>
        <v>Yes</v>
      </c>
      <c r="I6673" t="s">
        <v>23</v>
      </c>
      <c r="J6673" t="s">
        <v>24</v>
      </c>
      <c r="K6673" t="s">
        <v>23</v>
      </c>
      <c r="L6673" t="s">
        <v>24</v>
      </c>
      <c r="M6673" t="s">
        <v>23</v>
      </c>
      <c r="N6673" t="s">
        <v>23</v>
      </c>
      <c r="O6673" t="s">
        <v>23</v>
      </c>
      <c r="P6673" s="31">
        <f t="shared" si="314"/>
        <v>6</v>
      </c>
      <c r="Q6673" t="s">
        <v>47</v>
      </c>
      <c r="R6673" t="s">
        <v>23</v>
      </c>
      <c r="S6673" t="s">
        <v>32</v>
      </c>
      <c r="T6673">
        <v>100.05</v>
      </c>
      <c r="U6673">
        <v>6034.85</v>
      </c>
      <c r="V6673" s="10">
        <v>59</v>
      </c>
      <c r="W6673" t="s">
        <v>24</v>
      </c>
      <c r="X6673" s="10">
        <f t="shared" si="313"/>
        <v>0</v>
      </c>
      <c r="Y6673" s="13"/>
    </row>
    <row r="6674" spans="1:25">
      <c r="A6674">
        <v>6673</v>
      </c>
      <c r="B6674" t="s">
        <v>30</v>
      </c>
      <c r="C6674">
        <v>0</v>
      </c>
      <c r="D6674" t="s">
        <v>24</v>
      </c>
      <c r="E6674" t="s">
        <v>24</v>
      </c>
      <c r="F6674" t="s">
        <v>24</v>
      </c>
      <c r="G6674" t="s">
        <v>24</v>
      </c>
      <c r="H6674" t="str">
        <f t="shared" si="312"/>
        <v>No</v>
      </c>
      <c r="I6674" t="s">
        <v>23</v>
      </c>
      <c r="J6674" t="s">
        <v>46</v>
      </c>
      <c r="K6674" t="s">
        <v>46</v>
      </c>
      <c r="L6674" t="s">
        <v>46</v>
      </c>
      <c r="M6674" t="s">
        <v>46</v>
      </c>
      <c r="N6674" t="s">
        <v>46</v>
      </c>
      <c r="O6674" t="s">
        <v>46</v>
      </c>
      <c r="P6674" s="31">
        <f t="shared" si="314"/>
        <v>1</v>
      </c>
      <c r="Q6674" t="s">
        <v>47</v>
      </c>
      <c r="R6674" t="s">
        <v>24</v>
      </c>
      <c r="S6674" t="s">
        <v>40</v>
      </c>
      <c r="T6674">
        <v>20.350000000000001</v>
      </c>
      <c r="U6674">
        <v>531.6</v>
      </c>
      <c r="V6674" s="10">
        <v>27</v>
      </c>
      <c r="W6674" t="s">
        <v>24</v>
      </c>
      <c r="X6674" s="10">
        <f t="shared" si="313"/>
        <v>0</v>
      </c>
      <c r="Y6674" s="13"/>
    </row>
    <row r="6675" spans="1:25">
      <c r="A6675">
        <v>6674</v>
      </c>
      <c r="B6675" t="s">
        <v>22</v>
      </c>
      <c r="C6675">
        <v>1</v>
      </c>
      <c r="D6675" t="s">
        <v>24</v>
      </c>
      <c r="E6675" t="s">
        <v>24</v>
      </c>
      <c r="F6675" t="s">
        <v>24</v>
      </c>
      <c r="G6675" t="s">
        <v>26</v>
      </c>
      <c r="H6675" t="str">
        <f t="shared" si="312"/>
        <v>Yes</v>
      </c>
      <c r="I6675" t="s">
        <v>23</v>
      </c>
      <c r="J6675" t="s">
        <v>24</v>
      </c>
      <c r="K6675" t="s">
        <v>24</v>
      </c>
      <c r="L6675" t="s">
        <v>24</v>
      </c>
      <c r="M6675" t="s">
        <v>24</v>
      </c>
      <c r="N6675" t="s">
        <v>24</v>
      </c>
      <c r="O6675" t="s">
        <v>24</v>
      </c>
      <c r="P6675" s="31">
        <f t="shared" si="314"/>
        <v>2</v>
      </c>
      <c r="Q6675" t="s">
        <v>27</v>
      </c>
      <c r="R6675" t="s">
        <v>24</v>
      </c>
      <c r="S6675" t="s">
        <v>28</v>
      </c>
      <c r="T6675">
        <v>43.95</v>
      </c>
      <c r="U6675">
        <v>85.1</v>
      </c>
      <c r="V6675" s="10">
        <v>2</v>
      </c>
      <c r="W6675" t="s">
        <v>24</v>
      </c>
      <c r="X6675" s="10">
        <f t="shared" si="313"/>
        <v>0</v>
      </c>
      <c r="Y6675" s="13"/>
    </row>
    <row r="6676" spans="1:25">
      <c r="A6676">
        <v>6675</v>
      </c>
      <c r="B6676" t="s">
        <v>30</v>
      </c>
      <c r="C6676">
        <v>0</v>
      </c>
      <c r="D6676" t="s">
        <v>24</v>
      </c>
      <c r="E6676" t="s">
        <v>24</v>
      </c>
      <c r="F6676" t="s">
        <v>23</v>
      </c>
      <c r="G6676" t="s">
        <v>24</v>
      </c>
      <c r="H6676" t="str">
        <f t="shared" si="312"/>
        <v>No</v>
      </c>
      <c r="I6676" t="s">
        <v>23</v>
      </c>
      <c r="J6676" t="s">
        <v>46</v>
      </c>
      <c r="K6676" t="s">
        <v>46</v>
      </c>
      <c r="L6676" t="s">
        <v>46</v>
      </c>
      <c r="M6676" t="s">
        <v>46</v>
      </c>
      <c r="N6676" t="s">
        <v>46</v>
      </c>
      <c r="O6676" t="s">
        <v>46</v>
      </c>
      <c r="P6676" s="31">
        <f t="shared" si="314"/>
        <v>1</v>
      </c>
      <c r="Q6676" t="s">
        <v>27</v>
      </c>
      <c r="R6676" t="s">
        <v>24</v>
      </c>
      <c r="S6676" t="s">
        <v>32</v>
      </c>
      <c r="T6676">
        <v>23.5</v>
      </c>
      <c r="U6676">
        <v>173</v>
      </c>
      <c r="V6676" s="10">
        <v>7</v>
      </c>
      <c r="W6676" t="s">
        <v>24</v>
      </c>
      <c r="X6676" s="10">
        <f t="shared" si="313"/>
        <v>0</v>
      </c>
      <c r="Y6676" s="13"/>
    </row>
    <row r="6677" spans="1:25">
      <c r="A6677">
        <v>6676</v>
      </c>
      <c r="B6677" t="s">
        <v>22</v>
      </c>
      <c r="C6677">
        <v>0</v>
      </c>
      <c r="D6677" t="s">
        <v>24</v>
      </c>
      <c r="E6677" t="s">
        <v>24</v>
      </c>
      <c r="F6677" t="s">
        <v>23</v>
      </c>
      <c r="G6677" t="s">
        <v>26</v>
      </c>
      <c r="H6677" t="str">
        <f t="shared" si="312"/>
        <v>Yes</v>
      </c>
      <c r="I6677" t="s">
        <v>23</v>
      </c>
      <c r="J6677" t="s">
        <v>24</v>
      </c>
      <c r="K6677" t="s">
        <v>23</v>
      </c>
      <c r="L6677" t="s">
        <v>24</v>
      </c>
      <c r="M6677" t="s">
        <v>23</v>
      </c>
      <c r="N6677" t="s">
        <v>24</v>
      </c>
      <c r="O6677" t="s">
        <v>23</v>
      </c>
      <c r="P6677" s="31">
        <f t="shared" si="314"/>
        <v>5</v>
      </c>
      <c r="Q6677" t="s">
        <v>31</v>
      </c>
      <c r="R6677" t="s">
        <v>23</v>
      </c>
      <c r="S6677" t="s">
        <v>32</v>
      </c>
      <c r="T6677">
        <v>70.7</v>
      </c>
      <c r="U6677">
        <v>2511.9499999999998</v>
      </c>
      <c r="V6677" s="10">
        <v>36</v>
      </c>
      <c r="W6677" t="s">
        <v>24</v>
      </c>
      <c r="X6677" s="10">
        <f t="shared" si="313"/>
        <v>0</v>
      </c>
      <c r="Y6677" s="13"/>
    </row>
    <row r="6678" spans="1:25">
      <c r="A6678">
        <v>6677</v>
      </c>
      <c r="B6678" t="s">
        <v>22</v>
      </c>
      <c r="C6678">
        <v>0</v>
      </c>
      <c r="D6678" t="s">
        <v>23</v>
      </c>
      <c r="E6678" t="s">
        <v>23</v>
      </c>
      <c r="F6678" t="s">
        <v>23</v>
      </c>
      <c r="G6678" t="s">
        <v>37</v>
      </c>
      <c r="H6678" t="str">
        <f t="shared" si="312"/>
        <v>Yes</v>
      </c>
      <c r="I6678" t="s">
        <v>23</v>
      </c>
      <c r="J6678" t="s">
        <v>23</v>
      </c>
      <c r="K6678" t="s">
        <v>23</v>
      </c>
      <c r="L6678" t="s">
        <v>24</v>
      </c>
      <c r="M6678" t="s">
        <v>24</v>
      </c>
      <c r="N6678" t="s">
        <v>23</v>
      </c>
      <c r="O6678" t="s">
        <v>24</v>
      </c>
      <c r="P6678" s="31">
        <f t="shared" si="314"/>
        <v>5</v>
      </c>
      <c r="Q6678" t="s">
        <v>27</v>
      </c>
      <c r="R6678" t="s">
        <v>23</v>
      </c>
      <c r="S6678" t="s">
        <v>35</v>
      </c>
      <c r="T6678">
        <v>94.3</v>
      </c>
      <c r="U6678">
        <v>3893.6</v>
      </c>
      <c r="V6678" s="10">
        <v>41</v>
      </c>
      <c r="W6678" t="s">
        <v>24</v>
      </c>
      <c r="X6678" s="10">
        <f t="shared" si="313"/>
        <v>0</v>
      </c>
      <c r="Y6678" s="13"/>
    </row>
    <row r="6679" spans="1:25">
      <c r="A6679">
        <v>6678</v>
      </c>
      <c r="B6679" t="s">
        <v>22</v>
      </c>
      <c r="C6679">
        <v>0</v>
      </c>
      <c r="D6679" t="s">
        <v>24</v>
      </c>
      <c r="E6679" t="s">
        <v>24</v>
      </c>
      <c r="F6679" t="s">
        <v>25</v>
      </c>
      <c r="G6679" t="s">
        <v>26</v>
      </c>
      <c r="H6679" t="str">
        <f t="shared" si="312"/>
        <v>Yes</v>
      </c>
      <c r="I6679" t="s">
        <v>24</v>
      </c>
      <c r="J6679" t="s">
        <v>24</v>
      </c>
      <c r="K6679" t="s">
        <v>23</v>
      </c>
      <c r="L6679" t="s">
        <v>24</v>
      </c>
      <c r="M6679" t="s">
        <v>24</v>
      </c>
      <c r="N6679" t="s">
        <v>24</v>
      </c>
      <c r="O6679" t="s">
        <v>24</v>
      </c>
      <c r="P6679" s="31">
        <f t="shared" si="314"/>
        <v>2</v>
      </c>
      <c r="Q6679" t="s">
        <v>27</v>
      </c>
      <c r="R6679" t="s">
        <v>24</v>
      </c>
      <c r="S6679" t="s">
        <v>28</v>
      </c>
      <c r="T6679">
        <v>29.15</v>
      </c>
      <c r="U6679">
        <v>357.15</v>
      </c>
      <c r="V6679" s="10">
        <v>13</v>
      </c>
      <c r="W6679" t="s">
        <v>24</v>
      </c>
      <c r="X6679" s="10">
        <f t="shared" si="313"/>
        <v>0</v>
      </c>
      <c r="Y6679" s="13"/>
    </row>
    <row r="6680" spans="1:25">
      <c r="A6680">
        <v>6679</v>
      </c>
      <c r="B6680" t="s">
        <v>30</v>
      </c>
      <c r="C6680">
        <v>0</v>
      </c>
      <c r="D6680" t="s">
        <v>24</v>
      </c>
      <c r="E6680" t="s">
        <v>23</v>
      </c>
      <c r="F6680" t="s">
        <v>24</v>
      </c>
      <c r="G6680" t="s">
        <v>24</v>
      </c>
      <c r="H6680" t="str">
        <f t="shared" si="312"/>
        <v>No</v>
      </c>
      <c r="I6680" t="s">
        <v>23</v>
      </c>
      <c r="J6680" t="s">
        <v>46</v>
      </c>
      <c r="K6680" t="s">
        <v>46</v>
      </c>
      <c r="L6680" t="s">
        <v>46</v>
      </c>
      <c r="M6680" t="s">
        <v>46</v>
      </c>
      <c r="N6680" t="s">
        <v>46</v>
      </c>
      <c r="O6680" t="s">
        <v>46</v>
      </c>
      <c r="P6680" s="31">
        <f t="shared" si="314"/>
        <v>1</v>
      </c>
      <c r="Q6680" t="s">
        <v>47</v>
      </c>
      <c r="R6680" t="s">
        <v>24</v>
      </c>
      <c r="S6680" t="s">
        <v>40</v>
      </c>
      <c r="T6680">
        <v>20.85</v>
      </c>
      <c r="U6680">
        <v>467.5</v>
      </c>
      <c r="V6680" s="10">
        <v>19</v>
      </c>
      <c r="W6680" t="s">
        <v>24</v>
      </c>
      <c r="X6680" s="10">
        <f t="shared" si="313"/>
        <v>0</v>
      </c>
      <c r="Y6680" s="13"/>
    </row>
    <row r="6681" spans="1:25">
      <c r="A6681">
        <v>6680</v>
      </c>
      <c r="B6681" t="s">
        <v>22</v>
      </c>
      <c r="C6681">
        <v>0</v>
      </c>
      <c r="D6681" t="s">
        <v>23</v>
      </c>
      <c r="E6681" t="s">
        <v>24</v>
      </c>
      <c r="F6681" t="s">
        <v>25</v>
      </c>
      <c r="G6681" t="s">
        <v>26</v>
      </c>
      <c r="H6681" t="str">
        <f t="shared" si="312"/>
        <v>Yes</v>
      </c>
      <c r="I6681" t="s">
        <v>24</v>
      </c>
      <c r="J6681" t="s">
        <v>23</v>
      </c>
      <c r="K6681" t="s">
        <v>23</v>
      </c>
      <c r="L6681" t="s">
        <v>24</v>
      </c>
      <c r="M6681" t="s">
        <v>23</v>
      </c>
      <c r="N6681" t="s">
        <v>24</v>
      </c>
      <c r="O6681" t="s">
        <v>24</v>
      </c>
      <c r="P6681" s="31">
        <f t="shared" si="314"/>
        <v>4</v>
      </c>
      <c r="Q6681" t="s">
        <v>47</v>
      </c>
      <c r="R6681" t="s">
        <v>24</v>
      </c>
      <c r="S6681" t="s">
        <v>35</v>
      </c>
      <c r="T6681">
        <v>37.700000000000003</v>
      </c>
      <c r="U6681">
        <v>2288.6999999999998</v>
      </c>
      <c r="V6681" s="10">
        <v>60</v>
      </c>
      <c r="W6681" t="s">
        <v>24</v>
      </c>
      <c r="X6681" s="10">
        <f t="shared" si="313"/>
        <v>0</v>
      </c>
      <c r="Y6681" s="13"/>
    </row>
    <row r="6682" spans="1:25">
      <c r="A6682">
        <v>6681</v>
      </c>
      <c r="B6682" t="s">
        <v>22</v>
      </c>
      <c r="C6682">
        <v>0</v>
      </c>
      <c r="D6682" t="s">
        <v>24</v>
      </c>
      <c r="E6682" t="s">
        <v>23</v>
      </c>
      <c r="F6682" t="s">
        <v>24</v>
      </c>
      <c r="G6682" t="s">
        <v>37</v>
      </c>
      <c r="H6682" t="str">
        <f t="shared" si="312"/>
        <v>Yes</v>
      </c>
      <c r="I6682" t="s">
        <v>23</v>
      </c>
      <c r="J6682" t="s">
        <v>24</v>
      </c>
      <c r="K6682" t="s">
        <v>23</v>
      </c>
      <c r="L6682" t="s">
        <v>23</v>
      </c>
      <c r="M6682" t="s">
        <v>23</v>
      </c>
      <c r="N6682" t="s">
        <v>23</v>
      </c>
      <c r="O6682" t="s">
        <v>24</v>
      </c>
      <c r="P6682" s="31">
        <f t="shared" si="314"/>
        <v>6</v>
      </c>
      <c r="Q6682" t="s">
        <v>47</v>
      </c>
      <c r="R6682" t="s">
        <v>23</v>
      </c>
      <c r="S6682" t="s">
        <v>32</v>
      </c>
      <c r="T6682">
        <v>95.5</v>
      </c>
      <c r="U6682">
        <v>4627.8500000000004</v>
      </c>
      <c r="V6682" s="10">
        <v>48</v>
      </c>
      <c r="W6682" t="s">
        <v>23</v>
      </c>
      <c r="X6682" s="10">
        <f t="shared" si="313"/>
        <v>1</v>
      </c>
      <c r="Y6682" s="13"/>
    </row>
    <row r="6683" spans="1:25">
      <c r="A6683">
        <v>6682</v>
      </c>
      <c r="B6683" t="s">
        <v>30</v>
      </c>
      <c r="C6683">
        <v>1</v>
      </c>
      <c r="D6683" t="s">
        <v>24</v>
      </c>
      <c r="E6683" t="s">
        <v>24</v>
      </c>
      <c r="F6683" t="s">
        <v>23</v>
      </c>
      <c r="G6683" t="s">
        <v>37</v>
      </c>
      <c r="H6683" t="str">
        <f t="shared" si="312"/>
        <v>Yes</v>
      </c>
      <c r="I6683" t="s">
        <v>23</v>
      </c>
      <c r="J6683" t="s">
        <v>24</v>
      </c>
      <c r="K6683" t="s">
        <v>24</v>
      </c>
      <c r="L6683" t="s">
        <v>23</v>
      </c>
      <c r="M6683" t="s">
        <v>24</v>
      </c>
      <c r="N6683" t="s">
        <v>23</v>
      </c>
      <c r="O6683" t="s">
        <v>24</v>
      </c>
      <c r="P6683" s="31">
        <f t="shared" si="314"/>
        <v>4</v>
      </c>
      <c r="Q6683" t="s">
        <v>27</v>
      </c>
      <c r="R6683" t="s">
        <v>24</v>
      </c>
      <c r="S6683" t="s">
        <v>28</v>
      </c>
      <c r="T6683">
        <v>91.05</v>
      </c>
      <c r="U6683">
        <v>289.10000000000002</v>
      </c>
      <c r="V6683" s="10">
        <v>3</v>
      </c>
      <c r="W6683" t="s">
        <v>23</v>
      </c>
      <c r="X6683" s="10">
        <f t="shared" si="313"/>
        <v>1</v>
      </c>
      <c r="Y6683" s="13"/>
    </row>
    <row r="6684" spans="1:25">
      <c r="A6684">
        <v>6683</v>
      </c>
      <c r="B6684" t="s">
        <v>30</v>
      </c>
      <c r="C6684">
        <v>0</v>
      </c>
      <c r="D6684" t="s">
        <v>23</v>
      </c>
      <c r="E6684" t="s">
        <v>24</v>
      </c>
      <c r="F6684" t="s">
        <v>23</v>
      </c>
      <c r="G6684" t="s">
        <v>37</v>
      </c>
      <c r="H6684" t="str">
        <f t="shared" si="312"/>
        <v>Yes</v>
      </c>
      <c r="I6684" t="s">
        <v>23</v>
      </c>
      <c r="J6684" t="s">
        <v>24</v>
      </c>
      <c r="K6684" t="s">
        <v>23</v>
      </c>
      <c r="L6684" t="s">
        <v>24</v>
      </c>
      <c r="M6684" t="s">
        <v>23</v>
      </c>
      <c r="N6684" t="s">
        <v>23</v>
      </c>
      <c r="O6684" t="s">
        <v>24</v>
      </c>
      <c r="P6684" s="31">
        <f t="shared" si="314"/>
        <v>5</v>
      </c>
      <c r="Q6684" t="s">
        <v>47</v>
      </c>
      <c r="R6684" t="s">
        <v>23</v>
      </c>
      <c r="S6684" t="s">
        <v>32</v>
      </c>
      <c r="T6684">
        <v>92.45</v>
      </c>
      <c r="U6684">
        <v>6460.55</v>
      </c>
      <c r="V6684" s="10">
        <v>69</v>
      </c>
      <c r="W6684" t="s">
        <v>24</v>
      </c>
      <c r="X6684" s="10">
        <f t="shared" si="313"/>
        <v>0</v>
      </c>
      <c r="Y6684" s="13"/>
    </row>
    <row r="6685" spans="1:25">
      <c r="A6685">
        <v>6684</v>
      </c>
      <c r="B6685" t="s">
        <v>30</v>
      </c>
      <c r="C6685">
        <v>0</v>
      </c>
      <c r="D6685" t="s">
        <v>24</v>
      </c>
      <c r="E6685" t="s">
        <v>24</v>
      </c>
      <c r="F6685" t="s">
        <v>25</v>
      </c>
      <c r="G6685" t="s">
        <v>26</v>
      </c>
      <c r="H6685" t="str">
        <f t="shared" si="312"/>
        <v>Yes</v>
      </c>
      <c r="I6685" t="s">
        <v>24</v>
      </c>
      <c r="J6685" t="s">
        <v>24</v>
      </c>
      <c r="K6685" t="s">
        <v>24</v>
      </c>
      <c r="L6685" t="s">
        <v>23</v>
      </c>
      <c r="M6685" t="s">
        <v>23</v>
      </c>
      <c r="N6685" t="s">
        <v>24</v>
      </c>
      <c r="O6685" t="s">
        <v>23</v>
      </c>
      <c r="P6685" s="31">
        <f t="shared" si="314"/>
        <v>4</v>
      </c>
      <c r="Q6685" t="s">
        <v>31</v>
      </c>
      <c r="R6685" t="s">
        <v>24</v>
      </c>
      <c r="S6685" t="s">
        <v>28</v>
      </c>
      <c r="T6685">
        <v>44.15</v>
      </c>
      <c r="U6685">
        <v>1931.3</v>
      </c>
      <c r="V6685" s="10">
        <v>43</v>
      </c>
      <c r="W6685" t="s">
        <v>24</v>
      </c>
      <c r="X6685" s="10">
        <f t="shared" si="313"/>
        <v>0</v>
      </c>
      <c r="Y6685" s="13"/>
    </row>
    <row r="6686" spans="1:25">
      <c r="A6686">
        <v>6685</v>
      </c>
      <c r="B6686" t="s">
        <v>22</v>
      </c>
      <c r="C6686">
        <v>0</v>
      </c>
      <c r="D6686" t="s">
        <v>24</v>
      </c>
      <c r="E6686" t="s">
        <v>23</v>
      </c>
      <c r="F6686" t="s">
        <v>25</v>
      </c>
      <c r="G6686" t="s">
        <v>26</v>
      </c>
      <c r="H6686" t="str">
        <f t="shared" si="312"/>
        <v>Yes</v>
      </c>
      <c r="I6686" t="s">
        <v>24</v>
      </c>
      <c r="J6686" t="s">
        <v>23</v>
      </c>
      <c r="K6686" t="s">
        <v>24</v>
      </c>
      <c r="L6686" t="s">
        <v>24</v>
      </c>
      <c r="M6686" t="s">
        <v>23</v>
      </c>
      <c r="N6686" t="s">
        <v>24</v>
      </c>
      <c r="O6686" t="s">
        <v>24</v>
      </c>
      <c r="P6686" s="31">
        <f t="shared" si="314"/>
        <v>3</v>
      </c>
      <c r="Q6686" t="s">
        <v>31</v>
      </c>
      <c r="R6686" t="s">
        <v>23</v>
      </c>
      <c r="S6686" t="s">
        <v>32</v>
      </c>
      <c r="T6686">
        <v>36.049999999999997</v>
      </c>
      <c r="U6686">
        <v>402.6</v>
      </c>
      <c r="V6686" s="10">
        <v>11</v>
      </c>
      <c r="W6686" t="s">
        <v>24</v>
      </c>
      <c r="X6686" s="10">
        <f t="shared" si="313"/>
        <v>0</v>
      </c>
      <c r="Y6686" s="13"/>
    </row>
    <row r="6687" spans="1:25">
      <c r="A6687">
        <v>6686</v>
      </c>
      <c r="B6687" t="s">
        <v>22</v>
      </c>
      <c r="C6687">
        <v>0</v>
      </c>
      <c r="D6687" t="s">
        <v>23</v>
      </c>
      <c r="E6687" t="s">
        <v>24</v>
      </c>
      <c r="F6687" t="s">
        <v>24</v>
      </c>
      <c r="G6687" t="s">
        <v>26</v>
      </c>
      <c r="H6687" t="str">
        <f t="shared" si="312"/>
        <v>Yes</v>
      </c>
      <c r="I6687" t="s">
        <v>23</v>
      </c>
      <c r="J6687" t="s">
        <v>24</v>
      </c>
      <c r="K6687" t="s">
        <v>24</v>
      </c>
      <c r="L6687" t="s">
        <v>23</v>
      </c>
      <c r="M6687" t="s">
        <v>24</v>
      </c>
      <c r="N6687" t="s">
        <v>24</v>
      </c>
      <c r="O6687" t="s">
        <v>24</v>
      </c>
      <c r="P6687" s="31">
        <f t="shared" si="314"/>
        <v>3</v>
      </c>
      <c r="Q6687" t="s">
        <v>27</v>
      </c>
      <c r="R6687" t="s">
        <v>23</v>
      </c>
      <c r="S6687" t="s">
        <v>40</v>
      </c>
      <c r="T6687">
        <v>50.25</v>
      </c>
      <c r="U6687">
        <v>2221.5500000000002</v>
      </c>
      <c r="V6687" s="10">
        <v>45</v>
      </c>
      <c r="W6687" t="s">
        <v>24</v>
      </c>
      <c r="X6687" s="10">
        <f t="shared" si="313"/>
        <v>0</v>
      </c>
      <c r="Y6687" s="13"/>
    </row>
    <row r="6688" spans="1:25">
      <c r="A6688">
        <v>6687</v>
      </c>
      <c r="B6688" t="s">
        <v>30</v>
      </c>
      <c r="C6688">
        <v>0</v>
      </c>
      <c r="D6688" t="s">
        <v>23</v>
      </c>
      <c r="E6688" t="s">
        <v>24</v>
      </c>
      <c r="F6688" t="s">
        <v>23</v>
      </c>
      <c r="G6688" t="s">
        <v>37</v>
      </c>
      <c r="H6688" t="str">
        <f t="shared" si="312"/>
        <v>Yes</v>
      </c>
      <c r="I6688" t="s">
        <v>23</v>
      </c>
      <c r="J6688" t="s">
        <v>24</v>
      </c>
      <c r="K6688" t="s">
        <v>23</v>
      </c>
      <c r="L6688" t="s">
        <v>23</v>
      </c>
      <c r="M6688" t="s">
        <v>23</v>
      </c>
      <c r="N6688" t="s">
        <v>23</v>
      </c>
      <c r="O6688" t="s">
        <v>23</v>
      </c>
      <c r="P6688" s="31">
        <f t="shared" si="314"/>
        <v>7</v>
      </c>
      <c r="Q6688" t="s">
        <v>47</v>
      </c>
      <c r="R6688" t="s">
        <v>23</v>
      </c>
      <c r="S6688" t="s">
        <v>40</v>
      </c>
      <c r="T6688">
        <v>109.75</v>
      </c>
      <c r="U6688">
        <v>7758.9</v>
      </c>
      <c r="V6688" s="10">
        <v>72</v>
      </c>
      <c r="W6688" t="s">
        <v>24</v>
      </c>
      <c r="X6688" s="10">
        <f t="shared" si="313"/>
        <v>0</v>
      </c>
      <c r="Y6688" s="13"/>
    </row>
    <row r="6689" spans="1:25">
      <c r="A6689">
        <v>6688</v>
      </c>
      <c r="B6689" t="s">
        <v>22</v>
      </c>
      <c r="C6689">
        <v>1</v>
      </c>
      <c r="D6689" t="s">
        <v>23</v>
      </c>
      <c r="E6689" t="s">
        <v>24</v>
      </c>
      <c r="F6689" t="s">
        <v>23</v>
      </c>
      <c r="G6689" t="s">
        <v>37</v>
      </c>
      <c r="H6689" t="str">
        <f t="shared" si="312"/>
        <v>Yes</v>
      </c>
      <c r="I6689" t="s">
        <v>23</v>
      </c>
      <c r="J6689" t="s">
        <v>24</v>
      </c>
      <c r="K6689" t="s">
        <v>24</v>
      </c>
      <c r="L6689" t="s">
        <v>23</v>
      </c>
      <c r="M6689" t="s">
        <v>24</v>
      </c>
      <c r="N6689" t="s">
        <v>24</v>
      </c>
      <c r="O6689" t="s">
        <v>24</v>
      </c>
      <c r="P6689" s="31">
        <f t="shared" si="314"/>
        <v>3</v>
      </c>
      <c r="Q6689" t="s">
        <v>27</v>
      </c>
      <c r="R6689" t="s">
        <v>24</v>
      </c>
      <c r="S6689" t="s">
        <v>28</v>
      </c>
      <c r="T6689">
        <v>79.2</v>
      </c>
      <c r="U6689">
        <v>172.85</v>
      </c>
      <c r="V6689" s="10">
        <v>2</v>
      </c>
      <c r="W6689" t="s">
        <v>23</v>
      </c>
      <c r="X6689" s="10">
        <f t="shared" si="313"/>
        <v>1</v>
      </c>
      <c r="Y6689" s="13"/>
    </row>
    <row r="6690" spans="1:25">
      <c r="A6690">
        <v>6689</v>
      </c>
      <c r="B6690" t="s">
        <v>22</v>
      </c>
      <c r="C6690">
        <v>0</v>
      </c>
      <c r="D6690" t="s">
        <v>23</v>
      </c>
      <c r="E6690" t="s">
        <v>23</v>
      </c>
      <c r="F6690" t="s">
        <v>24</v>
      </c>
      <c r="G6690" t="s">
        <v>24</v>
      </c>
      <c r="H6690" t="str">
        <f t="shared" si="312"/>
        <v>No</v>
      </c>
      <c r="I6690" t="s">
        <v>23</v>
      </c>
      <c r="J6690" t="s">
        <v>46</v>
      </c>
      <c r="K6690" t="s">
        <v>46</v>
      </c>
      <c r="L6690" t="s">
        <v>46</v>
      </c>
      <c r="M6690" t="s">
        <v>46</v>
      </c>
      <c r="N6690" t="s">
        <v>46</v>
      </c>
      <c r="O6690" t="s">
        <v>46</v>
      </c>
      <c r="P6690" s="31">
        <f t="shared" si="314"/>
        <v>1</v>
      </c>
      <c r="Q6690" t="s">
        <v>47</v>
      </c>
      <c r="R6690" t="s">
        <v>24</v>
      </c>
      <c r="S6690" t="s">
        <v>35</v>
      </c>
      <c r="T6690">
        <v>20.3</v>
      </c>
      <c r="U6690">
        <v>224.5</v>
      </c>
      <c r="V6690" s="10">
        <v>12</v>
      </c>
      <c r="W6690" t="s">
        <v>24</v>
      </c>
      <c r="X6690" s="10">
        <f t="shared" si="313"/>
        <v>0</v>
      </c>
      <c r="Y6690" s="13"/>
    </row>
    <row r="6691" spans="1:25">
      <c r="A6691">
        <v>6690</v>
      </c>
      <c r="B6691" t="s">
        <v>22</v>
      </c>
      <c r="C6691">
        <v>0</v>
      </c>
      <c r="D6691" t="s">
        <v>23</v>
      </c>
      <c r="E6691" t="s">
        <v>23</v>
      </c>
      <c r="F6691" t="s">
        <v>23</v>
      </c>
      <c r="G6691" t="s">
        <v>37</v>
      </c>
      <c r="H6691" t="str">
        <f t="shared" si="312"/>
        <v>Yes</v>
      </c>
      <c r="I6691" t="s">
        <v>23</v>
      </c>
      <c r="J6691" t="s">
        <v>24</v>
      </c>
      <c r="K6691" t="s">
        <v>23</v>
      </c>
      <c r="L6691" t="s">
        <v>23</v>
      </c>
      <c r="M6691" t="s">
        <v>23</v>
      </c>
      <c r="N6691" t="s">
        <v>23</v>
      </c>
      <c r="O6691" t="s">
        <v>23</v>
      </c>
      <c r="P6691" s="31">
        <f t="shared" si="314"/>
        <v>7</v>
      </c>
      <c r="Q6691" t="s">
        <v>31</v>
      </c>
      <c r="R6691" t="s">
        <v>23</v>
      </c>
      <c r="S6691" t="s">
        <v>40</v>
      </c>
      <c r="T6691">
        <v>112.35</v>
      </c>
      <c r="U6691">
        <v>7388.45</v>
      </c>
      <c r="V6691" s="10">
        <v>67</v>
      </c>
      <c r="W6691" t="s">
        <v>24</v>
      </c>
      <c r="X6691" s="10">
        <f t="shared" si="313"/>
        <v>0</v>
      </c>
      <c r="Y6691" s="13"/>
    </row>
    <row r="6692" spans="1:25">
      <c r="A6692">
        <v>6691</v>
      </c>
      <c r="B6692" t="s">
        <v>30</v>
      </c>
      <c r="C6692">
        <v>0</v>
      </c>
      <c r="D6692" t="s">
        <v>23</v>
      </c>
      <c r="E6692" t="s">
        <v>24</v>
      </c>
      <c r="F6692" t="s">
        <v>23</v>
      </c>
      <c r="G6692" t="s">
        <v>37</v>
      </c>
      <c r="H6692" t="str">
        <f t="shared" si="312"/>
        <v>Yes</v>
      </c>
      <c r="I6692" t="s">
        <v>23</v>
      </c>
      <c r="J6692" t="s">
        <v>24</v>
      </c>
      <c r="K6692" t="s">
        <v>24</v>
      </c>
      <c r="L6692" t="s">
        <v>23</v>
      </c>
      <c r="M6692" t="s">
        <v>23</v>
      </c>
      <c r="N6692" t="s">
        <v>23</v>
      </c>
      <c r="O6692" t="s">
        <v>24</v>
      </c>
      <c r="P6692" s="31">
        <f t="shared" si="314"/>
        <v>5</v>
      </c>
      <c r="Q6692" t="s">
        <v>47</v>
      </c>
      <c r="R6692" t="s">
        <v>24</v>
      </c>
      <c r="S6692" t="s">
        <v>32</v>
      </c>
      <c r="T6692">
        <v>94.3</v>
      </c>
      <c r="U6692">
        <v>3460.95</v>
      </c>
      <c r="V6692" s="10">
        <v>37</v>
      </c>
      <c r="W6692" t="s">
        <v>24</v>
      </c>
      <c r="X6692" s="10">
        <f t="shared" si="313"/>
        <v>0</v>
      </c>
      <c r="Y6692" s="13"/>
    </row>
    <row r="6693" spans="1:25">
      <c r="A6693">
        <v>6692</v>
      </c>
      <c r="B6693" t="s">
        <v>22</v>
      </c>
      <c r="C6693">
        <v>0</v>
      </c>
      <c r="D6693" t="s">
        <v>24</v>
      </c>
      <c r="E6693" t="s">
        <v>24</v>
      </c>
      <c r="F6693" t="s">
        <v>25</v>
      </c>
      <c r="G6693" t="s">
        <v>26</v>
      </c>
      <c r="H6693" t="str">
        <f t="shared" si="312"/>
        <v>Yes</v>
      </c>
      <c r="I6693" t="s">
        <v>24</v>
      </c>
      <c r="J6693" t="s">
        <v>23</v>
      </c>
      <c r="K6693" t="s">
        <v>23</v>
      </c>
      <c r="L6693" t="s">
        <v>24</v>
      </c>
      <c r="M6693" t="s">
        <v>23</v>
      </c>
      <c r="N6693" t="s">
        <v>24</v>
      </c>
      <c r="O6693" t="s">
        <v>24</v>
      </c>
      <c r="P6693" s="31">
        <f t="shared" si="314"/>
        <v>4</v>
      </c>
      <c r="Q6693" t="s">
        <v>31</v>
      </c>
      <c r="R6693" t="s">
        <v>24</v>
      </c>
      <c r="S6693" t="s">
        <v>35</v>
      </c>
      <c r="T6693">
        <v>41.15</v>
      </c>
      <c r="U6693">
        <v>1700.9</v>
      </c>
      <c r="V6693" s="10">
        <v>39</v>
      </c>
      <c r="W6693" t="s">
        <v>24</v>
      </c>
      <c r="X6693" s="10">
        <f t="shared" si="313"/>
        <v>0</v>
      </c>
      <c r="Y6693" s="13"/>
    </row>
    <row r="6694" spans="1:25">
      <c r="A6694">
        <v>6693</v>
      </c>
      <c r="B6694" t="s">
        <v>22</v>
      </c>
      <c r="C6694">
        <v>0</v>
      </c>
      <c r="D6694" t="s">
        <v>24</v>
      </c>
      <c r="E6694" t="s">
        <v>24</v>
      </c>
      <c r="F6694" t="s">
        <v>23</v>
      </c>
      <c r="G6694" t="s">
        <v>26</v>
      </c>
      <c r="H6694" t="str">
        <f t="shared" si="312"/>
        <v>Yes</v>
      </c>
      <c r="I6694" t="s">
        <v>23</v>
      </c>
      <c r="J6694" t="s">
        <v>23</v>
      </c>
      <c r="K6694" t="s">
        <v>24</v>
      </c>
      <c r="L6694" t="s">
        <v>23</v>
      </c>
      <c r="M6694" t="s">
        <v>23</v>
      </c>
      <c r="N6694" t="s">
        <v>24</v>
      </c>
      <c r="O6694" t="s">
        <v>23</v>
      </c>
      <c r="P6694" s="31">
        <f t="shared" si="314"/>
        <v>6</v>
      </c>
      <c r="Q6694" t="s">
        <v>27</v>
      </c>
      <c r="R6694" t="s">
        <v>23</v>
      </c>
      <c r="S6694" t="s">
        <v>35</v>
      </c>
      <c r="T6694">
        <v>74.650000000000006</v>
      </c>
      <c r="U6694">
        <v>3090.65</v>
      </c>
      <c r="V6694" s="10">
        <v>41</v>
      </c>
      <c r="W6694" t="s">
        <v>24</v>
      </c>
      <c r="X6694" s="10">
        <f t="shared" si="313"/>
        <v>0</v>
      </c>
      <c r="Y6694" s="13"/>
    </row>
    <row r="6695" spans="1:25">
      <c r="A6695">
        <v>6694</v>
      </c>
      <c r="B6695" t="s">
        <v>22</v>
      </c>
      <c r="C6695">
        <v>0</v>
      </c>
      <c r="D6695" t="s">
        <v>24</v>
      </c>
      <c r="E6695" t="s">
        <v>24</v>
      </c>
      <c r="F6695" t="s">
        <v>25</v>
      </c>
      <c r="G6695" t="s">
        <v>26</v>
      </c>
      <c r="H6695" t="str">
        <f t="shared" si="312"/>
        <v>Yes</v>
      </c>
      <c r="I6695" t="s">
        <v>24</v>
      </c>
      <c r="J6695" t="s">
        <v>24</v>
      </c>
      <c r="K6695" t="s">
        <v>24</v>
      </c>
      <c r="L6695" t="s">
        <v>23</v>
      </c>
      <c r="M6695" t="s">
        <v>24</v>
      </c>
      <c r="N6695" t="s">
        <v>23</v>
      </c>
      <c r="O6695" t="s">
        <v>23</v>
      </c>
      <c r="P6695" s="31">
        <f t="shared" si="314"/>
        <v>4</v>
      </c>
      <c r="Q6695" t="s">
        <v>27</v>
      </c>
      <c r="R6695" t="s">
        <v>23</v>
      </c>
      <c r="S6695" t="s">
        <v>28</v>
      </c>
      <c r="T6695">
        <v>48.25</v>
      </c>
      <c r="U6695">
        <v>1293.8</v>
      </c>
      <c r="V6695" s="10">
        <v>25</v>
      </c>
      <c r="W6695" t="s">
        <v>24</v>
      </c>
      <c r="X6695" s="10">
        <f t="shared" si="313"/>
        <v>0</v>
      </c>
      <c r="Y6695" s="13"/>
    </row>
    <row r="6696" spans="1:25">
      <c r="A6696">
        <v>6695</v>
      </c>
      <c r="B6696" t="s">
        <v>30</v>
      </c>
      <c r="C6696">
        <v>0</v>
      </c>
      <c r="D6696" t="s">
        <v>23</v>
      </c>
      <c r="E6696" t="s">
        <v>23</v>
      </c>
      <c r="F6696" t="s">
        <v>23</v>
      </c>
      <c r="G6696" t="s">
        <v>26</v>
      </c>
      <c r="H6696" t="str">
        <f t="shared" si="312"/>
        <v>Yes</v>
      </c>
      <c r="I6696" t="s">
        <v>23</v>
      </c>
      <c r="J6696" t="s">
        <v>23</v>
      </c>
      <c r="K6696" t="s">
        <v>23</v>
      </c>
      <c r="L6696" t="s">
        <v>24</v>
      </c>
      <c r="M6696" t="s">
        <v>23</v>
      </c>
      <c r="N6696" t="s">
        <v>24</v>
      </c>
      <c r="O6696" t="s">
        <v>23</v>
      </c>
      <c r="P6696" s="31">
        <f t="shared" si="314"/>
        <v>6</v>
      </c>
      <c r="Q6696" t="s">
        <v>47</v>
      </c>
      <c r="R6696" t="s">
        <v>23</v>
      </c>
      <c r="S6696" t="s">
        <v>40</v>
      </c>
      <c r="T6696">
        <v>76.150000000000006</v>
      </c>
      <c r="U6696">
        <v>645.79999999999995</v>
      </c>
      <c r="V6696" s="10">
        <v>8</v>
      </c>
      <c r="W6696" t="s">
        <v>24</v>
      </c>
      <c r="X6696" s="10">
        <f t="shared" si="313"/>
        <v>0</v>
      </c>
      <c r="Y6696" s="13"/>
    </row>
    <row r="6697" spans="1:25">
      <c r="A6697">
        <v>6696</v>
      </c>
      <c r="B6697" t="s">
        <v>22</v>
      </c>
      <c r="C6697">
        <v>0</v>
      </c>
      <c r="D6697" t="s">
        <v>23</v>
      </c>
      <c r="E6697" t="s">
        <v>23</v>
      </c>
      <c r="F6697" t="s">
        <v>23</v>
      </c>
      <c r="G6697" t="s">
        <v>26</v>
      </c>
      <c r="H6697" t="str">
        <f t="shared" si="312"/>
        <v>Yes</v>
      </c>
      <c r="I6697" t="s">
        <v>23</v>
      </c>
      <c r="J6697" t="s">
        <v>23</v>
      </c>
      <c r="K6697" t="s">
        <v>23</v>
      </c>
      <c r="L6697" t="s">
        <v>23</v>
      </c>
      <c r="M6697" t="s">
        <v>23</v>
      </c>
      <c r="N6697" t="s">
        <v>24</v>
      </c>
      <c r="O6697" t="s">
        <v>24</v>
      </c>
      <c r="P6697" s="31">
        <f t="shared" si="314"/>
        <v>6</v>
      </c>
      <c r="Q6697" t="s">
        <v>47</v>
      </c>
      <c r="R6697" t="s">
        <v>24</v>
      </c>
      <c r="S6697" t="s">
        <v>32</v>
      </c>
      <c r="T6697">
        <v>71.099999999999994</v>
      </c>
      <c r="U6697">
        <v>5224.95</v>
      </c>
      <c r="V6697" s="10">
        <v>71</v>
      </c>
      <c r="W6697" t="s">
        <v>24</v>
      </c>
      <c r="X6697" s="10">
        <f t="shared" si="313"/>
        <v>0</v>
      </c>
      <c r="Y6697" s="13"/>
    </row>
    <row r="6698" spans="1:25">
      <c r="A6698">
        <v>6697</v>
      </c>
      <c r="B6698" t="s">
        <v>30</v>
      </c>
      <c r="C6698">
        <v>0</v>
      </c>
      <c r="D6698" t="s">
        <v>24</v>
      </c>
      <c r="E6698" t="s">
        <v>24</v>
      </c>
      <c r="F6698" t="s">
        <v>23</v>
      </c>
      <c r="G6698" t="s">
        <v>37</v>
      </c>
      <c r="H6698" t="str">
        <f t="shared" si="312"/>
        <v>Yes</v>
      </c>
      <c r="I6698" t="s">
        <v>23</v>
      </c>
      <c r="J6698" t="s">
        <v>24</v>
      </c>
      <c r="K6698" t="s">
        <v>23</v>
      </c>
      <c r="L6698" t="s">
        <v>23</v>
      </c>
      <c r="M6698" t="s">
        <v>24</v>
      </c>
      <c r="N6698" t="s">
        <v>24</v>
      </c>
      <c r="O6698" t="s">
        <v>23</v>
      </c>
      <c r="P6698" s="31">
        <f t="shared" si="314"/>
        <v>5</v>
      </c>
      <c r="Q6698" t="s">
        <v>27</v>
      </c>
      <c r="R6698" t="s">
        <v>24</v>
      </c>
      <c r="S6698" t="s">
        <v>28</v>
      </c>
      <c r="T6698">
        <v>96.55</v>
      </c>
      <c r="U6698">
        <v>500.1</v>
      </c>
      <c r="V6698" s="10">
        <v>5</v>
      </c>
      <c r="W6698" t="s">
        <v>24</v>
      </c>
      <c r="X6698" s="10">
        <f t="shared" si="313"/>
        <v>0</v>
      </c>
      <c r="Y6698" s="13"/>
    </row>
    <row r="6699" spans="1:25">
      <c r="A6699">
        <v>6698</v>
      </c>
      <c r="B6699" t="s">
        <v>22</v>
      </c>
      <c r="C6699">
        <v>0</v>
      </c>
      <c r="D6699" t="s">
        <v>24</v>
      </c>
      <c r="E6699" t="s">
        <v>24</v>
      </c>
      <c r="F6699" t="s">
        <v>23</v>
      </c>
      <c r="G6699" t="s">
        <v>26</v>
      </c>
      <c r="H6699" t="str">
        <f t="shared" si="312"/>
        <v>Yes</v>
      </c>
      <c r="I6699" t="s">
        <v>23</v>
      </c>
      <c r="J6699" t="s">
        <v>23</v>
      </c>
      <c r="K6699" t="s">
        <v>24</v>
      </c>
      <c r="L6699" t="s">
        <v>23</v>
      </c>
      <c r="M6699" t="s">
        <v>24</v>
      </c>
      <c r="N6699" t="s">
        <v>23</v>
      </c>
      <c r="O6699" t="s">
        <v>23</v>
      </c>
      <c r="P6699" s="31">
        <f t="shared" si="314"/>
        <v>6</v>
      </c>
      <c r="Q6699" t="s">
        <v>31</v>
      </c>
      <c r="R6699" t="s">
        <v>23</v>
      </c>
      <c r="S6699" t="s">
        <v>40</v>
      </c>
      <c r="T6699">
        <v>79.3</v>
      </c>
      <c r="U6699">
        <v>2427.1</v>
      </c>
      <c r="V6699" s="10">
        <v>30</v>
      </c>
      <c r="W6699" t="s">
        <v>24</v>
      </c>
      <c r="X6699" s="10">
        <f t="shared" si="313"/>
        <v>0</v>
      </c>
      <c r="Y6699" s="13"/>
    </row>
    <row r="6700" spans="1:25">
      <c r="A6700">
        <v>6699</v>
      </c>
      <c r="B6700" t="s">
        <v>30</v>
      </c>
      <c r="C6700">
        <v>0</v>
      </c>
      <c r="D6700" t="s">
        <v>24</v>
      </c>
      <c r="E6700" t="s">
        <v>24</v>
      </c>
      <c r="F6700" t="s">
        <v>24</v>
      </c>
      <c r="G6700" t="s">
        <v>37</v>
      </c>
      <c r="H6700" t="str">
        <f t="shared" si="312"/>
        <v>Yes</v>
      </c>
      <c r="I6700" t="s">
        <v>23</v>
      </c>
      <c r="J6700" t="s">
        <v>24</v>
      </c>
      <c r="K6700" t="s">
        <v>23</v>
      </c>
      <c r="L6700" t="s">
        <v>24</v>
      </c>
      <c r="M6700" t="s">
        <v>23</v>
      </c>
      <c r="N6700" t="s">
        <v>24</v>
      </c>
      <c r="O6700" t="s">
        <v>23</v>
      </c>
      <c r="P6700" s="31">
        <f t="shared" si="314"/>
        <v>5</v>
      </c>
      <c r="Q6700" t="s">
        <v>31</v>
      </c>
      <c r="R6700" t="s">
        <v>23</v>
      </c>
      <c r="S6700" t="s">
        <v>40</v>
      </c>
      <c r="T6700">
        <v>89.6</v>
      </c>
      <c r="U6700">
        <v>3488.15</v>
      </c>
      <c r="V6700" s="10">
        <v>40</v>
      </c>
      <c r="W6700" t="s">
        <v>24</v>
      </c>
      <c r="X6700" s="10">
        <f t="shared" si="313"/>
        <v>0</v>
      </c>
      <c r="Y6700" s="13"/>
    </row>
    <row r="6701" spans="1:25">
      <c r="A6701">
        <v>6700</v>
      </c>
      <c r="B6701" t="s">
        <v>22</v>
      </c>
      <c r="C6701">
        <v>0</v>
      </c>
      <c r="D6701" t="s">
        <v>24</v>
      </c>
      <c r="E6701" t="s">
        <v>24</v>
      </c>
      <c r="F6701" t="s">
        <v>24</v>
      </c>
      <c r="G6701" t="s">
        <v>24</v>
      </c>
      <c r="H6701" t="str">
        <f t="shared" si="312"/>
        <v>No</v>
      </c>
      <c r="I6701" t="s">
        <v>23</v>
      </c>
      <c r="J6701" t="s">
        <v>46</v>
      </c>
      <c r="K6701" t="s">
        <v>46</v>
      </c>
      <c r="L6701" t="s">
        <v>46</v>
      </c>
      <c r="M6701" t="s">
        <v>46</v>
      </c>
      <c r="N6701" t="s">
        <v>46</v>
      </c>
      <c r="O6701" t="s">
        <v>46</v>
      </c>
      <c r="P6701" s="31">
        <f t="shared" si="314"/>
        <v>1</v>
      </c>
      <c r="Q6701" t="s">
        <v>47</v>
      </c>
      <c r="R6701" t="s">
        <v>23</v>
      </c>
      <c r="S6701" t="s">
        <v>32</v>
      </c>
      <c r="T6701">
        <v>20.5</v>
      </c>
      <c r="U6701">
        <v>1035.7</v>
      </c>
      <c r="V6701" s="10">
        <v>54</v>
      </c>
      <c r="W6701" t="s">
        <v>24</v>
      </c>
      <c r="X6701" s="10">
        <f t="shared" si="313"/>
        <v>0</v>
      </c>
      <c r="Y6701" s="13"/>
    </row>
    <row r="6702" spans="1:25">
      <c r="A6702">
        <v>6701</v>
      </c>
      <c r="B6702" t="s">
        <v>30</v>
      </c>
      <c r="C6702">
        <v>0</v>
      </c>
      <c r="D6702" t="s">
        <v>23</v>
      </c>
      <c r="E6702" t="s">
        <v>24</v>
      </c>
      <c r="F6702" t="s">
        <v>23</v>
      </c>
      <c r="G6702" t="s">
        <v>37</v>
      </c>
      <c r="H6702" t="str">
        <f t="shared" si="312"/>
        <v>Yes</v>
      </c>
      <c r="I6702" t="s">
        <v>23</v>
      </c>
      <c r="J6702" t="s">
        <v>24</v>
      </c>
      <c r="K6702" t="s">
        <v>23</v>
      </c>
      <c r="L6702" t="s">
        <v>23</v>
      </c>
      <c r="M6702" t="s">
        <v>24</v>
      </c>
      <c r="N6702" t="s">
        <v>23</v>
      </c>
      <c r="O6702" t="s">
        <v>23</v>
      </c>
      <c r="P6702" s="31">
        <f t="shared" si="314"/>
        <v>6</v>
      </c>
      <c r="Q6702" t="s">
        <v>47</v>
      </c>
      <c r="R6702" t="s">
        <v>23</v>
      </c>
      <c r="S6702" t="s">
        <v>35</v>
      </c>
      <c r="T6702">
        <v>106.3</v>
      </c>
      <c r="U6702">
        <v>7565.35</v>
      </c>
      <c r="V6702" s="10">
        <v>72</v>
      </c>
      <c r="W6702" t="s">
        <v>24</v>
      </c>
      <c r="X6702" s="10">
        <f t="shared" si="313"/>
        <v>0</v>
      </c>
      <c r="Y6702" s="13"/>
    </row>
    <row r="6703" spans="1:25">
      <c r="A6703">
        <v>6702</v>
      </c>
      <c r="B6703" t="s">
        <v>30</v>
      </c>
      <c r="C6703">
        <v>0</v>
      </c>
      <c r="D6703" t="s">
        <v>23</v>
      </c>
      <c r="E6703" t="s">
        <v>23</v>
      </c>
      <c r="F6703" t="s">
        <v>24</v>
      </c>
      <c r="G6703" t="s">
        <v>37</v>
      </c>
      <c r="H6703" t="str">
        <f t="shared" si="312"/>
        <v>Yes</v>
      </c>
      <c r="I6703" t="s">
        <v>23</v>
      </c>
      <c r="J6703" t="s">
        <v>24</v>
      </c>
      <c r="K6703" t="s">
        <v>23</v>
      </c>
      <c r="L6703" t="s">
        <v>23</v>
      </c>
      <c r="M6703" t="s">
        <v>24</v>
      </c>
      <c r="N6703" t="s">
        <v>23</v>
      </c>
      <c r="O6703" t="s">
        <v>23</v>
      </c>
      <c r="P6703" s="31">
        <f t="shared" si="314"/>
        <v>6</v>
      </c>
      <c r="Q6703" t="s">
        <v>31</v>
      </c>
      <c r="R6703" t="s">
        <v>24</v>
      </c>
      <c r="S6703" t="s">
        <v>35</v>
      </c>
      <c r="T6703">
        <v>100.35</v>
      </c>
      <c r="U6703">
        <v>2799</v>
      </c>
      <c r="V6703" s="10">
        <v>28</v>
      </c>
      <c r="W6703" t="s">
        <v>24</v>
      </c>
      <c r="X6703" s="10">
        <f t="shared" si="313"/>
        <v>0</v>
      </c>
      <c r="Y6703" s="13"/>
    </row>
    <row r="6704" spans="1:25">
      <c r="A6704">
        <v>6703</v>
      </c>
      <c r="B6704" t="s">
        <v>30</v>
      </c>
      <c r="C6704">
        <v>0</v>
      </c>
      <c r="D6704" t="s">
        <v>23</v>
      </c>
      <c r="E6704" t="s">
        <v>23</v>
      </c>
      <c r="F6704" t="s">
        <v>24</v>
      </c>
      <c r="G6704" t="s">
        <v>37</v>
      </c>
      <c r="H6704" t="str">
        <f t="shared" si="312"/>
        <v>Yes</v>
      </c>
      <c r="I6704" t="s">
        <v>23</v>
      </c>
      <c r="J6704" t="s">
        <v>24</v>
      </c>
      <c r="K6704" t="s">
        <v>24</v>
      </c>
      <c r="L6704" t="s">
        <v>24</v>
      </c>
      <c r="M6704" t="s">
        <v>23</v>
      </c>
      <c r="N6704" t="s">
        <v>24</v>
      </c>
      <c r="O6704" t="s">
        <v>23</v>
      </c>
      <c r="P6704" s="31">
        <f t="shared" si="314"/>
        <v>4</v>
      </c>
      <c r="Q6704" t="s">
        <v>27</v>
      </c>
      <c r="R6704" t="s">
        <v>23</v>
      </c>
      <c r="S6704" t="s">
        <v>28</v>
      </c>
      <c r="T6704">
        <v>85.6</v>
      </c>
      <c r="U6704">
        <v>1601.5</v>
      </c>
      <c r="V6704" s="10">
        <v>18</v>
      </c>
      <c r="W6704" t="s">
        <v>24</v>
      </c>
      <c r="X6704" s="10">
        <f t="shared" si="313"/>
        <v>0</v>
      </c>
      <c r="Y6704" s="13"/>
    </row>
    <row r="6705" spans="1:25">
      <c r="A6705">
        <v>6704</v>
      </c>
      <c r="B6705" t="s">
        <v>22</v>
      </c>
      <c r="C6705">
        <v>0</v>
      </c>
      <c r="D6705" t="s">
        <v>24</v>
      </c>
      <c r="E6705" t="s">
        <v>24</v>
      </c>
      <c r="F6705" t="s">
        <v>25</v>
      </c>
      <c r="G6705" t="s">
        <v>26</v>
      </c>
      <c r="H6705" t="str">
        <f t="shared" si="312"/>
        <v>Yes</v>
      </c>
      <c r="I6705" t="s">
        <v>24</v>
      </c>
      <c r="J6705" t="s">
        <v>24</v>
      </c>
      <c r="K6705" t="s">
        <v>24</v>
      </c>
      <c r="L6705" t="s">
        <v>24</v>
      </c>
      <c r="M6705" t="s">
        <v>24</v>
      </c>
      <c r="N6705" t="s">
        <v>23</v>
      </c>
      <c r="O6705" t="s">
        <v>23</v>
      </c>
      <c r="P6705" s="31">
        <f t="shared" si="314"/>
        <v>3</v>
      </c>
      <c r="Q6705" t="s">
        <v>27</v>
      </c>
      <c r="R6705" t="s">
        <v>23</v>
      </c>
      <c r="S6705" t="s">
        <v>28</v>
      </c>
      <c r="T6705">
        <v>45.25</v>
      </c>
      <c r="U6705">
        <v>85.5</v>
      </c>
      <c r="V6705" s="10">
        <v>2</v>
      </c>
      <c r="W6705" t="s">
        <v>23</v>
      </c>
      <c r="X6705" s="10">
        <f t="shared" si="313"/>
        <v>1</v>
      </c>
      <c r="Y6705" s="13"/>
    </row>
    <row r="6706" spans="1:25">
      <c r="A6706">
        <v>6705</v>
      </c>
      <c r="B6706" t="s">
        <v>22</v>
      </c>
      <c r="C6706">
        <v>0</v>
      </c>
      <c r="D6706" t="s">
        <v>23</v>
      </c>
      <c r="E6706" t="s">
        <v>23</v>
      </c>
      <c r="F6706" t="s">
        <v>23</v>
      </c>
      <c r="G6706" t="s">
        <v>37</v>
      </c>
      <c r="H6706" t="str">
        <f t="shared" si="312"/>
        <v>Yes</v>
      </c>
      <c r="I6706" t="s">
        <v>23</v>
      </c>
      <c r="J6706" t="s">
        <v>24</v>
      </c>
      <c r="K6706" t="s">
        <v>23</v>
      </c>
      <c r="L6706" t="s">
        <v>23</v>
      </c>
      <c r="M6706" t="s">
        <v>24</v>
      </c>
      <c r="N6706" t="s">
        <v>23</v>
      </c>
      <c r="O6706" t="s">
        <v>23</v>
      </c>
      <c r="P6706" s="31">
        <f t="shared" si="314"/>
        <v>6</v>
      </c>
      <c r="Q6706" t="s">
        <v>31</v>
      </c>
      <c r="R6706" t="s">
        <v>23</v>
      </c>
      <c r="S6706" t="s">
        <v>28</v>
      </c>
      <c r="T6706">
        <v>106.15</v>
      </c>
      <c r="U6706">
        <v>6256.2</v>
      </c>
      <c r="V6706" s="10">
        <v>59</v>
      </c>
      <c r="W6706" t="s">
        <v>24</v>
      </c>
      <c r="X6706" s="10">
        <f t="shared" si="313"/>
        <v>0</v>
      </c>
      <c r="Y6706" s="13"/>
    </row>
    <row r="6707" spans="1:25">
      <c r="A6707">
        <v>6706</v>
      </c>
      <c r="B6707" t="s">
        <v>30</v>
      </c>
      <c r="C6707">
        <v>0</v>
      </c>
      <c r="D6707" t="s">
        <v>23</v>
      </c>
      <c r="E6707" t="s">
        <v>23</v>
      </c>
      <c r="F6707" t="s">
        <v>24</v>
      </c>
      <c r="G6707" t="s">
        <v>26</v>
      </c>
      <c r="H6707" t="str">
        <f t="shared" si="312"/>
        <v>Yes</v>
      </c>
      <c r="I6707" t="s">
        <v>23</v>
      </c>
      <c r="J6707" t="s">
        <v>24</v>
      </c>
      <c r="K6707" t="s">
        <v>24</v>
      </c>
      <c r="L6707" t="s">
        <v>24</v>
      </c>
      <c r="M6707" t="s">
        <v>23</v>
      </c>
      <c r="N6707" t="s">
        <v>24</v>
      </c>
      <c r="O6707" t="s">
        <v>24</v>
      </c>
      <c r="P6707" s="31">
        <f t="shared" si="314"/>
        <v>3</v>
      </c>
      <c r="Q6707" t="s">
        <v>27</v>
      </c>
      <c r="R6707" t="s">
        <v>23</v>
      </c>
      <c r="S6707" t="s">
        <v>28</v>
      </c>
      <c r="T6707">
        <v>51.1</v>
      </c>
      <c r="U6707">
        <v>1232.9000000000001</v>
      </c>
      <c r="V6707" s="10">
        <v>22</v>
      </c>
      <c r="W6707" t="s">
        <v>24</v>
      </c>
      <c r="X6707" s="10">
        <f t="shared" si="313"/>
        <v>0</v>
      </c>
      <c r="Y6707" s="13"/>
    </row>
    <row r="6708" spans="1:25">
      <c r="A6708">
        <v>6707</v>
      </c>
      <c r="B6708" t="s">
        <v>22</v>
      </c>
      <c r="C6708">
        <v>0</v>
      </c>
      <c r="D6708" t="s">
        <v>24</v>
      </c>
      <c r="E6708" t="s">
        <v>24</v>
      </c>
      <c r="F6708" t="s">
        <v>24</v>
      </c>
      <c r="G6708" t="s">
        <v>24</v>
      </c>
      <c r="H6708" t="str">
        <f t="shared" si="312"/>
        <v>No</v>
      </c>
      <c r="I6708" t="s">
        <v>23</v>
      </c>
      <c r="J6708" t="s">
        <v>46</v>
      </c>
      <c r="K6708" t="s">
        <v>46</v>
      </c>
      <c r="L6708" t="s">
        <v>46</v>
      </c>
      <c r="M6708" t="s">
        <v>46</v>
      </c>
      <c r="N6708" t="s">
        <v>46</v>
      </c>
      <c r="O6708" t="s">
        <v>46</v>
      </c>
      <c r="P6708" s="31">
        <f t="shared" si="314"/>
        <v>1</v>
      </c>
      <c r="Q6708" t="s">
        <v>27</v>
      </c>
      <c r="R6708" t="s">
        <v>24</v>
      </c>
      <c r="S6708" t="s">
        <v>32</v>
      </c>
      <c r="T6708">
        <v>19.899999999999999</v>
      </c>
      <c r="U6708">
        <v>19.899999999999999</v>
      </c>
      <c r="V6708" s="10">
        <v>1</v>
      </c>
      <c r="W6708" t="s">
        <v>24</v>
      </c>
      <c r="X6708" s="10">
        <f t="shared" si="313"/>
        <v>0</v>
      </c>
      <c r="Y6708" s="13"/>
    </row>
    <row r="6709" spans="1:25">
      <c r="A6709">
        <v>6708</v>
      </c>
      <c r="B6709" t="s">
        <v>22</v>
      </c>
      <c r="C6709">
        <v>1</v>
      </c>
      <c r="D6709" t="s">
        <v>23</v>
      </c>
      <c r="E6709" t="s">
        <v>24</v>
      </c>
      <c r="F6709" t="s">
        <v>23</v>
      </c>
      <c r="G6709" t="s">
        <v>24</v>
      </c>
      <c r="H6709" t="str">
        <f t="shared" si="312"/>
        <v>No</v>
      </c>
      <c r="I6709" t="s">
        <v>23</v>
      </c>
      <c r="J6709" t="s">
        <v>46</v>
      </c>
      <c r="K6709" t="s">
        <v>46</v>
      </c>
      <c r="L6709" t="s">
        <v>46</v>
      </c>
      <c r="M6709" t="s">
        <v>46</v>
      </c>
      <c r="N6709" t="s">
        <v>46</v>
      </c>
      <c r="O6709" t="s">
        <v>46</v>
      </c>
      <c r="P6709" s="31">
        <f t="shared" si="314"/>
        <v>1</v>
      </c>
      <c r="Q6709" t="s">
        <v>47</v>
      </c>
      <c r="R6709" t="s">
        <v>23</v>
      </c>
      <c r="S6709" t="s">
        <v>40</v>
      </c>
      <c r="T6709">
        <v>25.7</v>
      </c>
      <c r="U6709">
        <v>1937.4</v>
      </c>
      <c r="V6709" s="10">
        <v>72</v>
      </c>
      <c r="W6709" t="s">
        <v>24</v>
      </c>
      <c r="X6709" s="10">
        <f t="shared" si="313"/>
        <v>0</v>
      </c>
      <c r="Y6709" s="13"/>
    </row>
    <row r="6710" spans="1:25">
      <c r="A6710">
        <v>6709</v>
      </c>
      <c r="B6710" t="s">
        <v>22</v>
      </c>
      <c r="C6710">
        <v>1</v>
      </c>
      <c r="D6710" t="s">
        <v>24</v>
      </c>
      <c r="E6710" t="s">
        <v>24</v>
      </c>
      <c r="F6710" t="s">
        <v>23</v>
      </c>
      <c r="G6710" t="s">
        <v>37</v>
      </c>
      <c r="H6710" t="str">
        <f t="shared" si="312"/>
        <v>Yes</v>
      </c>
      <c r="I6710" t="s">
        <v>23</v>
      </c>
      <c r="J6710" t="s">
        <v>24</v>
      </c>
      <c r="K6710" t="s">
        <v>24</v>
      </c>
      <c r="L6710" t="s">
        <v>24</v>
      </c>
      <c r="M6710" t="s">
        <v>24</v>
      </c>
      <c r="N6710" t="s">
        <v>24</v>
      </c>
      <c r="O6710" t="s">
        <v>24</v>
      </c>
      <c r="P6710" s="31">
        <f t="shared" si="314"/>
        <v>2</v>
      </c>
      <c r="Q6710" t="s">
        <v>27</v>
      </c>
      <c r="R6710" t="s">
        <v>23</v>
      </c>
      <c r="S6710" t="s">
        <v>28</v>
      </c>
      <c r="T6710">
        <v>74.3</v>
      </c>
      <c r="U6710">
        <v>1096.25</v>
      </c>
      <c r="V6710" s="10">
        <v>14</v>
      </c>
      <c r="W6710" t="s">
        <v>23</v>
      </c>
      <c r="X6710" s="10">
        <f t="shared" si="313"/>
        <v>1</v>
      </c>
      <c r="Y6710" s="13"/>
    </row>
    <row r="6711" spans="1:25">
      <c r="A6711">
        <v>6710</v>
      </c>
      <c r="B6711" t="s">
        <v>30</v>
      </c>
      <c r="C6711">
        <v>0</v>
      </c>
      <c r="D6711" t="s">
        <v>23</v>
      </c>
      <c r="E6711" t="s">
        <v>24</v>
      </c>
      <c r="F6711" t="s">
        <v>23</v>
      </c>
      <c r="G6711" t="s">
        <v>37</v>
      </c>
      <c r="H6711" t="str">
        <f t="shared" si="312"/>
        <v>Yes</v>
      </c>
      <c r="I6711" t="s">
        <v>23</v>
      </c>
      <c r="J6711" t="s">
        <v>24</v>
      </c>
      <c r="K6711" t="s">
        <v>24</v>
      </c>
      <c r="L6711" t="s">
        <v>24</v>
      </c>
      <c r="M6711" t="s">
        <v>23</v>
      </c>
      <c r="N6711" t="s">
        <v>23</v>
      </c>
      <c r="O6711" t="s">
        <v>23</v>
      </c>
      <c r="P6711" s="31">
        <f t="shared" si="314"/>
        <v>5</v>
      </c>
      <c r="Q6711" t="s">
        <v>31</v>
      </c>
      <c r="R6711" t="s">
        <v>24</v>
      </c>
      <c r="S6711" t="s">
        <v>28</v>
      </c>
      <c r="T6711">
        <v>99.4</v>
      </c>
      <c r="U6711">
        <v>5059.75</v>
      </c>
      <c r="V6711" s="10">
        <v>50</v>
      </c>
      <c r="W6711" t="s">
        <v>24</v>
      </c>
      <c r="X6711" s="10">
        <f t="shared" si="313"/>
        <v>0</v>
      </c>
      <c r="Y6711" s="13"/>
    </row>
    <row r="6712" spans="1:25">
      <c r="A6712">
        <v>6711</v>
      </c>
      <c r="B6712" t="s">
        <v>22</v>
      </c>
      <c r="C6712">
        <v>0</v>
      </c>
      <c r="D6712" t="s">
        <v>23</v>
      </c>
      <c r="E6712" t="s">
        <v>23</v>
      </c>
      <c r="F6712" t="s">
        <v>24</v>
      </c>
      <c r="G6712" t="s">
        <v>26</v>
      </c>
      <c r="H6712" t="str">
        <f t="shared" si="312"/>
        <v>Yes</v>
      </c>
      <c r="I6712" t="s">
        <v>23</v>
      </c>
      <c r="J6712" t="s">
        <v>23</v>
      </c>
      <c r="K6712" t="s">
        <v>24</v>
      </c>
      <c r="L6712" t="s">
        <v>23</v>
      </c>
      <c r="M6712" t="s">
        <v>23</v>
      </c>
      <c r="N6712" t="s">
        <v>23</v>
      </c>
      <c r="O6712" t="s">
        <v>24</v>
      </c>
      <c r="P6712" s="31">
        <f t="shared" si="314"/>
        <v>6</v>
      </c>
      <c r="Q6712" t="s">
        <v>31</v>
      </c>
      <c r="R6712" t="s">
        <v>24</v>
      </c>
      <c r="S6712" t="s">
        <v>35</v>
      </c>
      <c r="T6712">
        <v>69.7</v>
      </c>
      <c r="U6712">
        <v>3023.65</v>
      </c>
      <c r="V6712" s="10">
        <v>48</v>
      </c>
      <c r="W6712" t="s">
        <v>24</v>
      </c>
      <c r="X6712" s="10">
        <f t="shared" si="313"/>
        <v>0</v>
      </c>
      <c r="Y6712" s="13"/>
    </row>
    <row r="6713" spans="1:25">
      <c r="A6713">
        <v>6712</v>
      </c>
      <c r="B6713" t="s">
        <v>22</v>
      </c>
      <c r="C6713">
        <v>0</v>
      </c>
      <c r="D6713" t="s">
        <v>23</v>
      </c>
      <c r="E6713" t="s">
        <v>23</v>
      </c>
      <c r="F6713" t="s">
        <v>23</v>
      </c>
      <c r="G6713" t="s">
        <v>37</v>
      </c>
      <c r="H6713" t="str">
        <f t="shared" si="312"/>
        <v>Yes</v>
      </c>
      <c r="I6713" t="s">
        <v>23</v>
      </c>
      <c r="J6713" t="s">
        <v>24</v>
      </c>
      <c r="K6713" t="s">
        <v>23</v>
      </c>
      <c r="L6713" t="s">
        <v>24</v>
      </c>
      <c r="M6713" t="s">
        <v>24</v>
      </c>
      <c r="N6713" t="s">
        <v>23</v>
      </c>
      <c r="O6713" t="s">
        <v>23</v>
      </c>
      <c r="P6713" s="31">
        <f t="shared" si="314"/>
        <v>5</v>
      </c>
      <c r="Q6713" t="s">
        <v>27</v>
      </c>
      <c r="R6713" t="s">
        <v>23</v>
      </c>
      <c r="S6713" t="s">
        <v>28</v>
      </c>
      <c r="T6713">
        <v>98.35</v>
      </c>
      <c r="U6713">
        <v>4889.2</v>
      </c>
      <c r="V6713" s="10">
        <v>49</v>
      </c>
      <c r="W6713" t="s">
        <v>24</v>
      </c>
      <c r="X6713" s="10">
        <f t="shared" si="313"/>
        <v>0</v>
      </c>
      <c r="Y6713" s="13"/>
    </row>
    <row r="6714" spans="1:25">
      <c r="A6714">
        <v>6713</v>
      </c>
      <c r="B6714" t="s">
        <v>30</v>
      </c>
      <c r="C6714">
        <v>0</v>
      </c>
      <c r="D6714" t="s">
        <v>23</v>
      </c>
      <c r="E6714" t="s">
        <v>23</v>
      </c>
      <c r="F6714" t="s">
        <v>24</v>
      </c>
      <c r="G6714" t="s">
        <v>37</v>
      </c>
      <c r="H6714" t="str">
        <f t="shared" si="312"/>
        <v>Yes</v>
      </c>
      <c r="I6714" t="s">
        <v>23</v>
      </c>
      <c r="J6714" t="s">
        <v>24</v>
      </c>
      <c r="K6714" t="s">
        <v>24</v>
      </c>
      <c r="L6714" t="s">
        <v>23</v>
      </c>
      <c r="M6714" t="s">
        <v>24</v>
      </c>
      <c r="N6714" t="s">
        <v>23</v>
      </c>
      <c r="O6714" t="s">
        <v>24</v>
      </c>
      <c r="P6714" s="31">
        <f t="shared" si="314"/>
        <v>4</v>
      </c>
      <c r="Q6714" t="s">
        <v>27</v>
      </c>
      <c r="R6714" t="s">
        <v>24</v>
      </c>
      <c r="S6714" t="s">
        <v>28</v>
      </c>
      <c r="T6714">
        <v>85.45</v>
      </c>
      <c r="U6714">
        <v>2289.9</v>
      </c>
      <c r="V6714" s="10">
        <v>28</v>
      </c>
      <c r="W6714" t="s">
        <v>24</v>
      </c>
      <c r="X6714" s="10">
        <f t="shared" si="313"/>
        <v>0</v>
      </c>
      <c r="Y6714" s="13"/>
    </row>
    <row r="6715" spans="1:25">
      <c r="A6715">
        <v>6714</v>
      </c>
      <c r="B6715" t="s">
        <v>30</v>
      </c>
      <c r="C6715">
        <v>1</v>
      </c>
      <c r="D6715" t="s">
        <v>24</v>
      </c>
      <c r="E6715" t="s">
        <v>24</v>
      </c>
      <c r="F6715" t="s">
        <v>23</v>
      </c>
      <c r="G6715" t="s">
        <v>37</v>
      </c>
      <c r="H6715" t="str">
        <f t="shared" si="312"/>
        <v>Yes</v>
      </c>
      <c r="I6715" t="s">
        <v>23</v>
      </c>
      <c r="J6715" t="s">
        <v>24</v>
      </c>
      <c r="K6715" t="s">
        <v>23</v>
      </c>
      <c r="L6715" t="s">
        <v>23</v>
      </c>
      <c r="M6715" t="s">
        <v>24</v>
      </c>
      <c r="N6715" t="s">
        <v>24</v>
      </c>
      <c r="O6715" t="s">
        <v>23</v>
      </c>
      <c r="P6715" s="31">
        <f t="shared" si="314"/>
        <v>5</v>
      </c>
      <c r="Q6715" t="s">
        <v>27</v>
      </c>
      <c r="R6715" t="s">
        <v>23</v>
      </c>
      <c r="S6715" t="s">
        <v>28</v>
      </c>
      <c r="T6715">
        <v>95.9</v>
      </c>
      <c r="U6715">
        <v>6503.2</v>
      </c>
      <c r="V6715" s="10">
        <v>68</v>
      </c>
      <c r="W6715" t="s">
        <v>24</v>
      </c>
      <c r="X6715" s="10">
        <f t="shared" si="313"/>
        <v>0</v>
      </c>
      <c r="Y6715" s="13"/>
    </row>
    <row r="6716" spans="1:25">
      <c r="A6716">
        <v>6715</v>
      </c>
      <c r="B6716" t="s">
        <v>30</v>
      </c>
      <c r="C6716">
        <v>0</v>
      </c>
      <c r="D6716" t="s">
        <v>24</v>
      </c>
      <c r="E6716" t="s">
        <v>24</v>
      </c>
      <c r="F6716" t="s">
        <v>23</v>
      </c>
      <c r="G6716" t="s">
        <v>37</v>
      </c>
      <c r="H6716" t="str">
        <f t="shared" si="312"/>
        <v>Yes</v>
      </c>
      <c r="I6716" t="s">
        <v>23</v>
      </c>
      <c r="J6716" t="s">
        <v>24</v>
      </c>
      <c r="K6716" t="s">
        <v>24</v>
      </c>
      <c r="L6716" t="s">
        <v>24</v>
      </c>
      <c r="M6716" t="s">
        <v>23</v>
      </c>
      <c r="N6716" t="s">
        <v>23</v>
      </c>
      <c r="O6716" t="s">
        <v>23</v>
      </c>
      <c r="P6716" s="31">
        <f t="shared" si="314"/>
        <v>5</v>
      </c>
      <c r="Q6716" t="s">
        <v>27</v>
      </c>
      <c r="R6716" t="s">
        <v>24</v>
      </c>
      <c r="S6716" t="s">
        <v>28</v>
      </c>
      <c r="T6716">
        <v>100.75</v>
      </c>
      <c r="U6716">
        <v>1313.25</v>
      </c>
      <c r="V6716" s="10">
        <v>13</v>
      </c>
      <c r="W6716" t="s">
        <v>24</v>
      </c>
      <c r="X6716" s="10">
        <f t="shared" si="313"/>
        <v>0</v>
      </c>
      <c r="Y6716" s="13"/>
    </row>
    <row r="6717" spans="1:25">
      <c r="A6717">
        <v>6716</v>
      </c>
      <c r="B6717" t="s">
        <v>22</v>
      </c>
      <c r="C6717">
        <v>0</v>
      </c>
      <c r="D6717" t="s">
        <v>24</v>
      </c>
      <c r="E6717" t="s">
        <v>24</v>
      </c>
      <c r="F6717" t="s">
        <v>23</v>
      </c>
      <c r="G6717" t="s">
        <v>37</v>
      </c>
      <c r="H6717" t="str">
        <f t="shared" si="312"/>
        <v>Yes</v>
      </c>
      <c r="I6717" t="s">
        <v>23</v>
      </c>
      <c r="J6717" t="s">
        <v>24</v>
      </c>
      <c r="K6717" t="s">
        <v>24</v>
      </c>
      <c r="L6717" t="s">
        <v>23</v>
      </c>
      <c r="M6717" t="s">
        <v>24</v>
      </c>
      <c r="N6717" t="s">
        <v>23</v>
      </c>
      <c r="O6717" t="s">
        <v>24</v>
      </c>
      <c r="P6717" s="31">
        <f t="shared" si="314"/>
        <v>4</v>
      </c>
      <c r="Q6717" t="s">
        <v>27</v>
      </c>
      <c r="R6717" t="s">
        <v>23</v>
      </c>
      <c r="S6717" t="s">
        <v>28</v>
      </c>
      <c r="T6717">
        <v>89.2</v>
      </c>
      <c r="U6717">
        <v>990.3</v>
      </c>
      <c r="V6717" s="10">
        <v>11</v>
      </c>
      <c r="W6717" t="s">
        <v>24</v>
      </c>
      <c r="X6717" s="10">
        <f t="shared" si="313"/>
        <v>0</v>
      </c>
      <c r="Y6717" s="13"/>
    </row>
    <row r="6718" spans="1:25">
      <c r="A6718">
        <v>6717</v>
      </c>
      <c r="B6718" t="s">
        <v>22</v>
      </c>
      <c r="C6718">
        <v>0</v>
      </c>
      <c r="D6718" t="s">
        <v>23</v>
      </c>
      <c r="E6718" t="s">
        <v>24</v>
      </c>
      <c r="F6718" t="s">
        <v>23</v>
      </c>
      <c r="G6718" t="s">
        <v>37</v>
      </c>
      <c r="H6718" t="str">
        <f t="shared" si="312"/>
        <v>Yes</v>
      </c>
      <c r="I6718" t="s">
        <v>23</v>
      </c>
      <c r="J6718" t="s">
        <v>24</v>
      </c>
      <c r="K6718" t="s">
        <v>24</v>
      </c>
      <c r="L6718" t="s">
        <v>24</v>
      </c>
      <c r="M6718" t="s">
        <v>24</v>
      </c>
      <c r="N6718" t="s">
        <v>24</v>
      </c>
      <c r="O6718" t="s">
        <v>24</v>
      </c>
      <c r="P6718" s="31">
        <f t="shared" si="314"/>
        <v>2</v>
      </c>
      <c r="Q6718" t="s">
        <v>27</v>
      </c>
      <c r="R6718" t="s">
        <v>23</v>
      </c>
      <c r="S6718" t="s">
        <v>40</v>
      </c>
      <c r="T6718">
        <v>74.099999999999994</v>
      </c>
      <c r="U6718">
        <v>228</v>
      </c>
      <c r="V6718" s="10">
        <v>3</v>
      </c>
      <c r="W6718" t="s">
        <v>23</v>
      </c>
      <c r="X6718" s="10">
        <f t="shared" si="313"/>
        <v>1</v>
      </c>
      <c r="Y6718" s="13"/>
    </row>
    <row r="6719" spans="1:25">
      <c r="A6719">
        <v>6718</v>
      </c>
      <c r="B6719" t="s">
        <v>30</v>
      </c>
      <c r="C6719">
        <v>1</v>
      </c>
      <c r="D6719" t="s">
        <v>23</v>
      </c>
      <c r="E6719" t="s">
        <v>24</v>
      </c>
      <c r="F6719" t="s">
        <v>23</v>
      </c>
      <c r="G6719" t="s">
        <v>37</v>
      </c>
      <c r="H6719" t="str">
        <f t="shared" si="312"/>
        <v>Yes</v>
      </c>
      <c r="I6719" t="s">
        <v>23</v>
      </c>
      <c r="J6719" t="s">
        <v>24</v>
      </c>
      <c r="K6719" t="s">
        <v>24</v>
      </c>
      <c r="L6719" t="s">
        <v>23</v>
      </c>
      <c r="M6719" t="s">
        <v>24</v>
      </c>
      <c r="N6719" t="s">
        <v>23</v>
      </c>
      <c r="O6719" t="s">
        <v>23</v>
      </c>
      <c r="P6719" s="31">
        <f t="shared" si="314"/>
        <v>5</v>
      </c>
      <c r="Q6719" t="s">
        <v>27</v>
      </c>
      <c r="R6719" t="s">
        <v>24</v>
      </c>
      <c r="S6719" t="s">
        <v>28</v>
      </c>
      <c r="T6719">
        <v>100.6</v>
      </c>
      <c r="U6719">
        <v>5746.15</v>
      </c>
      <c r="V6719" s="10">
        <v>57</v>
      </c>
      <c r="W6719" t="s">
        <v>23</v>
      </c>
      <c r="X6719" s="10">
        <f t="shared" si="313"/>
        <v>1</v>
      </c>
      <c r="Y6719" s="13"/>
    </row>
    <row r="6720" spans="1:25">
      <c r="A6720">
        <v>6719</v>
      </c>
      <c r="B6720" t="s">
        <v>30</v>
      </c>
      <c r="C6720">
        <v>0</v>
      </c>
      <c r="D6720" t="s">
        <v>24</v>
      </c>
      <c r="E6720" t="s">
        <v>24</v>
      </c>
      <c r="F6720" t="s">
        <v>23</v>
      </c>
      <c r="G6720" t="s">
        <v>37</v>
      </c>
      <c r="H6720" t="str">
        <f t="shared" si="312"/>
        <v>Yes</v>
      </c>
      <c r="I6720" t="s">
        <v>23</v>
      </c>
      <c r="J6720" t="s">
        <v>24</v>
      </c>
      <c r="K6720" t="s">
        <v>24</v>
      </c>
      <c r="L6720" t="s">
        <v>24</v>
      </c>
      <c r="M6720" t="s">
        <v>24</v>
      </c>
      <c r="N6720" t="s">
        <v>24</v>
      </c>
      <c r="O6720" t="s">
        <v>24</v>
      </c>
      <c r="P6720" s="31">
        <f t="shared" si="314"/>
        <v>2</v>
      </c>
      <c r="Q6720" t="s">
        <v>27</v>
      </c>
      <c r="R6720" t="s">
        <v>24</v>
      </c>
      <c r="S6720" t="s">
        <v>32</v>
      </c>
      <c r="T6720">
        <v>75</v>
      </c>
      <c r="U6720">
        <v>209.1</v>
      </c>
      <c r="V6720" s="10">
        <v>3</v>
      </c>
      <c r="W6720" t="s">
        <v>23</v>
      </c>
      <c r="X6720" s="10">
        <f t="shared" si="313"/>
        <v>1</v>
      </c>
      <c r="Y6720" s="13"/>
    </row>
    <row r="6721" spans="1:25">
      <c r="A6721">
        <v>6720</v>
      </c>
      <c r="B6721" t="s">
        <v>30</v>
      </c>
      <c r="C6721">
        <v>0</v>
      </c>
      <c r="D6721" t="s">
        <v>23</v>
      </c>
      <c r="E6721" t="s">
        <v>24</v>
      </c>
      <c r="F6721" t="s">
        <v>23</v>
      </c>
      <c r="G6721" t="s">
        <v>24</v>
      </c>
      <c r="H6721" t="str">
        <f t="shared" si="312"/>
        <v>No</v>
      </c>
      <c r="I6721" t="s">
        <v>23</v>
      </c>
      <c r="J6721" t="s">
        <v>46</v>
      </c>
      <c r="K6721" t="s">
        <v>46</v>
      </c>
      <c r="L6721" t="s">
        <v>46</v>
      </c>
      <c r="M6721" t="s">
        <v>46</v>
      </c>
      <c r="N6721" t="s">
        <v>46</v>
      </c>
      <c r="O6721" t="s">
        <v>46</v>
      </c>
      <c r="P6721" s="31">
        <f t="shared" si="314"/>
        <v>1</v>
      </c>
      <c r="Q6721" t="s">
        <v>47</v>
      </c>
      <c r="R6721" t="s">
        <v>24</v>
      </c>
      <c r="S6721" t="s">
        <v>40</v>
      </c>
      <c r="T6721">
        <v>25.75</v>
      </c>
      <c r="U6721">
        <v>1864.2</v>
      </c>
      <c r="V6721" s="10">
        <v>72</v>
      </c>
      <c r="W6721" t="s">
        <v>24</v>
      </c>
      <c r="X6721" s="10">
        <f t="shared" si="313"/>
        <v>0</v>
      </c>
      <c r="Y6721" s="13"/>
    </row>
    <row r="6722" spans="1:25">
      <c r="A6722">
        <v>6721</v>
      </c>
      <c r="B6722" t="s">
        <v>30</v>
      </c>
      <c r="C6722">
        <v>0</v>
      </c>
      <c r="D6722" t="s">
        <v>23</v>
      </c>
      <c r="E6722" t="s">
        <v>23</v>
      </c>
      <c r="F6722" t="s">
        <v>23</v>
      </c>
      <c r="G6722" t="s">
        <v>26</v>
      </c>
      <c r="H6722" t="str">
        <f t="shared" si="312"/>
        <v>Yes</v>
      </c>
      <c r="I6722" t="s">
        <v>23</v>
      </c>
      <c r="J6722" t="s">
        <v>24</v>
      </c>
      <c r="K6722" t="s">
        <v>23</v>
      </c>
      <c r="L6722" t="s">
        <v>23</v>
      </c>
      <c r="M6722" t="s">
        <v>23</v>
      </c>
      <c r="N6722" t="s">
        <v>23</v>
      </c>
      <c r="O6722" t="s">
        <v>23</v>
      </c>
      <c r="P6722" s="31">
        <f t="shared" si="314"/>
        <v>7</v>
      </c>
      <c r="Q6722" t="s">
        <v>47</v>
      </c>
      <c r="R6722" t="s">
        <v>23</v>
      </c>
      <c r="S6722" t="s">
        <v>28</v>
      </c>
      <c r="T6722">
        <v>84.1</v>
      </c>
      <c r="U6722">
        <v>5979.7</v>
      </c>
      <c r="V6722" s="10">
        <v>70</v>
      </c>
      <c r="W6722" t="s">
        <v>24</v>
      </c>
      <c r="X6722" s="10">
        <f t="shared" si="313"/>
        <v>0</v>
      </c>
      <c r="Y6722" s="13"/>
    </row>
    <row r="6723" spans="1:25">
      <c r="A6723">
        <v>6722</v>
      </c>
      <c r="B6723" t="s">
        <v>22</v>
      </c>
      <c r="C6723">
        <v>0</v>
      </c>
      <c r="D6723" t="s">
        <v>23</v>
      </c>
      <c r="E6723" t="s">
        <v>23</v>
      </c>
      <c r="F6723" t="s">
        <v>23</v>
      </c>
      <c r="G6723" t="s">
        <v>26</v>
      </c>
      <c r="H6723" t="str">
        <f t="shared" ref="H6723:H6786" si="315">IF(G6723="No","No","Yes")</f>
        <v>Yes</v>
      </c>
      <c r="I6723" t="s">
        <v>23</v>
      </c>
      <c r="J6723" t="s">
        <v>24</v>
      </c>
      <c r="K6723" t="s">
        <v>23</v>
      </c>
      <c r="L6723" t="s">
        <v>24</v>
      </c>
      <c r="M6723" t="s">
        <v>23</v>
      </c>
      <c r="N6723" t="s">
        <v>23</v>
      </c>
      <c r="O6723" t="s">
        <v>23</v>
      </c>
      <c r="P6723" s="31">
        <f t="shared" si="314"/>
        <v>6</v>
      </c>
      <c r="Q6723" t="s">
        <v>47</v>
      </c>
      <c r="R6723" t="s">
        <v>24</v>
      </c>
      <c r="S6723" t="s">
        <v>35</v>
      </c>
      <c r="T6723">
        <v>79.3</v>
      </c>
      <c r="U6723">
        <v>3902.45</v>
      </c>
      <c r="V6723" s="10">
        <v>49</v>
      </c>
      <c r="W6723" t="s">
        <v>24</v>
      </c>
      <c r="X6723" s="10">
        <f t="shared" ref="X6723:X6786" si="316">IF(W6723="Yes",1,0)</f>
        <v>0</v>
      </c>
      <c r="Y6723" s="13"/>
    </row>
    <row r="6724" spans="1:25">
      <c r="A6724">
        <v>6723</v>
      </c>
      <c r="B6724" t="s">
        <v>22</v>
      </c>
      <c r="C6724">
        <v>1</v>
      </c>
      <c r="D6724" t="s">
        <v>23</v>
      </c>
      <c r="E6724" t="s">
        <v>24</v>
      </c>
      <c r="F6724" t="s">
        <v>23</v>
      </c>
      <c r="G6724" t="s">
        <v>37</v>
      </c>
      <c r="H6724" t="str">
        <f t="shared" si="315"/>
        <v>Yes</v>
      </c>
      <c r="I6724" t="s">
        <v>23</v>
      </c>
      <c r="J6724" t="s">
        <v>23</v>
      </c>
      <c r="K6724" t="s">
        <v>24</v>
      </c>
      <c r="L6724" t="s">
        <v>23</v>
      </c>
      <c r="M6724" t="s">
        <v>24</v>
      </c>
      <c r="N6724" t="s">
        <v>23</v>
      </c>
      <c r="O6724" t="s">
        <v>23</v>
      </c>
      <c r="P6724" s="31">
        <f t="shared" ref="P6724:P6787" si="317">COUNTIF(H6724:O6724,"Yes")</f>
        <v>6</v>
      </c>
      <c r="Q6724" t="s">
        <v>31</v>
      </c>
      <c r="R6724" t="s">
        <v>23</v>
      </c>
      <c r="S6724" t="s">
        <v>40</v>
      </c>
      <c r="T6724">
        <v>107.05</v>
      </c>
      <c r="U6724">
        <v>7142.5</v>
      </c>
      <c r="V6724" s="10">
        <v>67</v>
      </c>
      <c r="W6724" t="s">
        <v>24</v>
      </c>
      <c r="X6724" s="10">
        <f t="shared" si="316"/>
        <v>0</v>
      </c>
      <c r="Y6724" s="13"/>
    </row>
    <row r="6725" spans="1:25">
      <c r="A6725">
        <v>6724</v>
      </c>
      <c r="B6725" t="s">
        <v>30</v>
      </c>
      <c r="C6725">
        <v>0</v>
      </c>
      <c r="D6725" t="s">
        <v>24</v>
      </c>
      <c r="E6725" t="s">
        <v>24</v>
      </c>
      <c r="F6725" t="s">
        <v>24</v>
      </c>
      <c r="G6725" t="s">
        <v>24</v>
      </c>
      <c r="H6725" t="str">
        <f t="shared" si="315"/>
        <v>No</v>
      </c>
      <c r="I6725" t="s">
        <v>23</v>
      </c>
      <c r="J6725" t="s">
        <v>46</v>
      </c>
      <c r="K6725" t="s">
        <v>46</v>
      </c>
      <c r="L6725" t="s">
        <v>46</v>
      </c>
      <c r="M6725" t="s">
        <v>46</v>
      </c>
      <c r="N6725" t="s">
        <v>46</v>
      </c>
      <c r="O6725" t="s">
        <v>46</v>
      </c>
      <c r="P6725" s="31">
        <f t="shared" si="317"/>
        <v>1</v>
      </c>
      <c r="Q6725" t="s">
        <v>47</v>
      </c>
      <c r="R6725" t="s">
        <v>24</v>
      </c>
      <c r="S6725" t="s">
        <v>35</v>
      </c>
      <c r="T6725">
        <v>20.05</v>
      </c>
      <c r="U6725">
        <v>902</v>
      </c>
      <c r="V6725" s="10">
        <v>46</v>
      </c>
      <c r="W6725" t="s">
        <v>24</v>
      </c>
      <c r="X6725" s="10">
        <f t="shared" si="316"/>
        <v>0</v>
      </c>
      <c r="Y6725" s="13"/>
    </row>
    <row r="6726" spans="1:25">
      <c r="A6726">
        <v>6725</v>
      </c>
      <c r="B6726" t="s">
        <v>22</v>
      </c>
      <c r="C6726">
        <v>1</v>
      </c>
      <c r="D6726" t="s">
        <v>24</v>
      </c>
      <c r="E6726" t="s">
        <v>24</v>
      </c>
      <c r="F6726" t="s">
        <v>24</v>
      </c>
      <c r="G6726" t="s">
        <v>26</v>
      </c>
      <c r="H6726" t="str">
        <f t="shared" si="315"/>
        <v>Yes</v>
      </c>
      <c r="I6726" t="s">
        <v>23</v>
      </c>
      <c r="J6726" t="s">
        <v>23</v>
      </c>
      <c r="K6726" t="s">
        <v>23</v>
      </c>
      <c r="L6726" t="s">
        <v>24</v>
      </c>
      <c r="M6726" t="s">
        <v>23</v>
      </c>
      <c r="N6726" t="s">
        <v>23</v>
      </c>
      <c r="O6726" t="s">
        <v>24</v>
      </c>
      <c r="P6726" s="31">
        <f t="shared" si="317"/>
        <v>6</v>
      </c>
      <c r="Q6726" t="s">
        <v>47</v>
      </c>
      <c r="R6726" t="s">
        <v>23</v>
      </c>
      <c r="S6726" t="s">
        <v>40</v>
      </c>
      <c r="T6726">
        <v>70.2</v>
      </c>
      <c r="U6726">
        <v>4481</v>
      </c>
      <c r="V6726" s="10">
        <v>64</v>
      </c>
      <c r="W6726" t="s">
        <v>23</v>
      </c>
      <c r="X6726" s="10">
        <f t="shared" si="316"/>
        <v>1</v>
      </c>
      <c r="Y6726" s="13"/>
    </row>
    <row r="6727" spans="1:25">
      <c r="A6727">
        <v>6726</v>
      </c>
      <c r="B6727" t="s">
        <v>22</v>
      </c>
      <c r="C6727">
        <v>0</v>
      </c>
      <c r="D6727" t="s">
        <v>23</v>
      </c>
      <c r="E6727" t="s">
        <v>24</v>
      </c>
      <c r="F6727" t="s">
        <v>24</v>
      </c>
      <c r="G6727" t="s">
        <v>24</v>
      </c>
      <c r="H6727" t="str">
        <f t="shared" si="315"/>
        <v>No</v>
      </c>
      <c r="I6727" t="s">
        <v>23</v>
      </c>
      <c r="J6727" t="s">
        <v>46</v>
      </c>
      <c r="K6727" t="s">
        <v>46</v>
      </c>
      <c r="L6727" t="s">
        <v>46</v>
      </c>
      <c r="M6727" t="s">
        <v>46</v>
      </c>
      <c r="N6727" t="s">
        <v>46</v>
      </c>
      <c r="O6727" t="s">
        <v>46</v>
      </c>
      <c r="P6727" s="31">
        <f t="shared" si="317"/>
        <v>1</v>
      </c>
      <c r="Q6727" t="s">
        <v>27</v>
      </c>
      <c r="R6727" t="s">
        <v>24</v>
      </c>
      <c r="S6727" t="s">
        <v>35</v>
      </c>
      <c r="T6727">
        <v>19.5</v>
      </c>
      <c r="U6727">
        <v>805.2</v>
      </c>
      <c r="V6727" s="10">
        <v>37</v>
      </c>
      <c r="W6727" t="s">
        <v>24</v>
      </c>
      <c r="X6727" s="10">
        <f t="shared" si="316"/>
        <v>0</v>
      </c>
      <c r="Y6727" s="13"/>
    </row>
    <row r="6728" spans="1:25">
      <c r="A6728">
        <v>6727</v>
      </c>
      <c r="B6728" t="s">
        <v>22</v>
      </c>
      <c r="C6728">
        <v>1</v>
      </c>
      <c r="D6728" t="s">
        <v>24</v>
      </c>
      <c r="E6728" t="s">
        <v>24</v>
      </c>
      <c r="F6728" t="s">
        <v>24</v>
      </c>
      <c r="G6728" t="s">
        <v>37</v>
      </c>
      <c r="H6728" t="str">
        <f t="shared" si="315"/>
        <v>Yes</v>
      </c>
      <c r="I6728" t="s">
        <v>23</v>
      </c>
      <c r="J6728" t="s">
        <v>24</v>
      </c>
      <c r="K6728" t="s">
        <v>24</v>
      </c>
      <c r="L6728" t="s">
        <v>24</v>
      </c>
      <c r="M6728" t="s">
        <v>24</v>
      </c>
      <c r="N6728" t="s">
        <v>24</v>
      </c>
      <c r="O6728" t="s">
        <v>24</v>
      </c>
      <c r="P6728" s="31">
        <f t="shared" si="317"/>
        <v>2</v>
      </c>
      <c r="Q6728" t="s">
        <v>27</v>
      </c>
      <c r="R6728" t="s">
        <v>24</v>
      </c>
      <c r="S6728" t="s">
        <v>28</v>
      </c>
      <c r="T6728">
        <v>70.75</v>
      </c>
      <c r="U6728">
        <v>154.85</v>
      </c>
      <c r="V6728" s="10">
        <v>2</v>
      </c>
      <c r="W6728" t="s">
        <v>23</v>
      </c>
      <c r="X6728" s="10">
        <f t="shared" si="316"/>
        <v>1</v>
      </c>
      <c r="Y6728" s="13"/>
    </row>
    <row r="6729" spans="1:25">
      <c r="A6729">
        <v>6728</v>
      </c>
      <c r="B6729" t="s">
        <v>22</v>
      </c>
      <c r="C6729">
        <v>1</v>
      </c>
      <c r="D6729" t="s">
        <v>23</v>
      </c>
      <c r="E6729" t="s">
        <v>24</v>
      </c>
      <c r="F6729" t="s">
        <v>25</v>
      </c>
      <c r="G6729" t="s">
        <v>26</v>
      </c>
      <c r="H6729" t="str">
        <f t="shared" si="315"/>
        <v>Yes</v>
      </c>
      <c r="I6729" t="s">
        <v>24</v>
      </c>
      <c r="J6729" t="s">
        <v>24</v>
      </c>
      <c r="K6729" t="s">
        <v>24</v>
      </c>
      <c r="L6729" t="s">
        <v>24</v>
      </c>
      <c r="M6729" t="s">
        <v>24</v>
      </c>
      <c r="N6729" t="s">
        <v>23</v>
      </c>
      <c r="O6729" t="s">
        <v>23</v>
      </c>
      <c r="P6729" s="31">
        <f t="shared" si="317"/>
        <v>3</v>
      </c>
      <c r="Q6729" t="s">
        <v>27</v>
      </c>
      <c r="R6729" t="s">
        <v>24</v>
      </c>
      <c r="S6729" t="s">
        <v>28</v>
      </c>
      <c r="T6729">
        <v>45.3</v>
      </c>
      <c r="U6729">
        <v>528.45000000000005</v>
      </c>
      <c r="V6729" s="10">
        <v>13</v>
      </c>
      <c r="W6729" t="s">
        <v>24</v>
      </c>
      <c r="X6729" s="10">
        <f t="shared" si="316"/>
        <v>0</v>
      </c>
      <c r="Y6729" s="13"/>
    </row>
    <row r="6730" spans="1:25">
      <c r="A6730">
        <v>6729</v>
      </c>
      <c r="B6730" t="s">
        <v>22</v>
      </c>
      <c r="C6730">
        <v>0</v>
      </c>
      <c r="D6730" t="s">
        <v>23</v>
      </c>
      <c r="E6730" t="s">
        <v>24</v>
      </c>
      <c r="F6730" t="s">
        <v>23</v>
      </c>
      <c r="G6730" t="s">
        <v>37</v>
      </c>
      <c r="H6730" t="str">
        <f t="shared" si="315"/>
        <v>Yes</v>
      </c>
      <c r="I6730" t="s">
        <v>23</v>
      </c>
      <c r="J6730" t="s">
        <v>23</v>
      </c>
      <c r="K6730" t="s">
        <v>23</v>
      </c>
      <c r="L6730" t="s">
        <v>23</v>
      </c>
      <c r="M6730" t="s">
        <v>23</v>
      </c>
      <c r="N6730" t="s">
        <v>23</v>
      </c>
      <c r="O6730" t="s">
        <v>23</v>
      </c>
      <c r="P6730" s="31">
        <f t="shared" si="317"/>
        <v>8</v>
      </c>
      <c r="Q6730" t="s">
        <v>47</v>
      </c>
      <c r="R6730" t="s">
        <v>24</v>
      </c>
      <c r="S6730" t="s">
        <v>28</v>
      </c>
      <c r="T6730">
        <v>115.15</v>
      </c>
      <c r="U6730">
        <v>8349.7000000000007</v>
      </c>
      <c r="V6730" s="10">
        <v>72</v>
      </c>
      <c r="W6730" t="s">
        <v>24</v>
      </c>
      <c r="X6730" s="10">
        <f t="shared" si="316"/>
        <v>0</v>
      </c>
      <c r="Y6730" s="13"/>
    </row>
    <row r="6731" spans="1:25">
      <c r="A6731">
        <v>6730</v>
      </c>
      <c r="B6731" t="s">
        <v>30</v>
      </c>
      <c r="C6731">
        <v>0</v>
      </c>
      <c r="D6731" t="s">
        <v>23</v>
      </c>
      <c r="E6731" t="s">
        <v>23</v>
      </c>
      <c r="F6731" t="s">
        <v>24</v>
      </c>
      <c r="G6731" t="s">
        <v>26</v>
      </c>
      <c r="H6731" t="str">
        <f t="shared" si="315"/>
        <v>Yes</v>
      </c>
      <c r="I6731" t="s">
        <v>23</v>
      </c>
      <c r="J6731" t="s">
        <v>24</v>
      </c>
      <c r="K6731" t="s">
        <v>24</v>
      </c>
      <c r="L6731" t="s">
        <v>23</v>
      </c>
      <c r="M6731" t="s">
        <v>23</v>
      </c>
      <c r="N6731" t="s">
        <v>23</v>
      </c>
      <c r="O6731" t="s">
        <v>23</v>
      </c>
      <c r="P6731" s="31">
        <f t="shared" si="317"/>
        <v>6</v>
      </c>
      <c r="Q6731" t="s">
        <v>47</v>
      </c>
      <c r="R6731" t="s">
        <v>23</v>
      </c>
      <c r="S6731" t="s">
        <v>35</v>
      </c>
      <c r="T6731">
        <v>72.95</v>
      </c>
      <c r="U6731">
        <v>4953.25</v>
      </c>
      <c r="V6731" s="10">
        <v>68</v>
      </c>
      <c r="W6731" t="s">
        <v>24</v>
      </c>
      <c r="X6731" s="10">
        <f t="shared" si="316"/>
        <v>0</v>
      </c>
      <c r="Y6731" s="13"/>
    </row>
    <row r="6732" spans="1:25">
      <c r="A6732">
        <v>6731</v>
      </c>
      <c r="B6732" t="s">
        <v>30</v>
      </c>
      <c r="C6732">
        <v>0</v>
      </c>
      <c r="D6732" t="s">
        <v>23</v>
      </c>
      <c r="E6732" t="s">
        <v>23</v>
      </c>
      <c r="F6732" t="s">
        <v>24</v>
      </c>
      <c r="G6732" t="s">
        <v>24</v>
      </c>
      <c r="H6732" t="str">
        <f t="shared" si="315"/>
        <v>No</v>
      </c>
      <c r="I6732" t="s">
        <v>23</v>
      </c>
      <c r="J6732" t="s">
        <v>46</v>
      </c>
      <c r="K6732" t="s">
        <v>46</v>
      </c>
      <c r="L6732" t="s">
        <v>46</v>
      </c>
      <c r="M6732" t="s">
        <v>46</v>
      </c>
      <c r="N6732" t="s">
        <v>46</v>
      </c>
      <c r="O6732" t="s">
        <v>46</v>
      </c>
      <c r="P6732" s="31">
        <f t="shared" si="317"/>
        <v>1</v>
      </c>
      <c r="Q6732" t="s">
        <v>31</v>
      </c>
      <c r="R6732" t="s">
        <v>24</v>
      </c>
      <c r="S6732" t="s">
        <v>32</v>
      </c>
      <c r="T6732">
        <v>19.649999999999999</v>
      </c>
      <c r="U6732">
        <v>332.65</v>
      </c>
      <c r="V6732" s="10">
        <v>15</v>
      </c>
      <c r="W6732" t="s">
        <v>24</v>
      </c>
      <c r="X6732" s="10">
        <f t="shared" si="316"/>
        <v>0</v>
      </c>
      <c r="Y6732" s="13"/>
    </row>
    <row r="6733" spans="1:25">
      <c r="A6733">
        <v>6732</v>
      </c>
      <c r="B6733" t="s">
        <v>22</v>
      </c>
      <c r="C6733">
        <v>0</v>
      </c>
      <c r="D6733" t="s">
        <v>24</v>
      </c>
      <c r="E6733" t="s">
        <v>24</v>
      </c>
      <c r="F6733" t="s">
        <v>24</v>
      </c>
      <c r="G6733" t="s">
        <v>24</v>
      </c>
      <c r="H6733" t="str">
        <f t="shared" si="315"/>
        <v>No</v>
      </c>
      <c r="I6733" t="s">
        <v>23</v>
      </c>
      <c r="J6733" t="s">
        <v>46</v>
      </c>
      <c r="K6733" t="s">
        <v>46</v>
      </c>
      <c r="L6733" t="s">
        <v>46</v>
      </c>
      <c r="M6733" t="s">
        <v>46</v>
      </c>
      <c r="N6733" t="s">
        <v>46</v>
      </c>
      <c r="O6733" t="s">
        <v>46</v>
      </c>
      <c r="P6733" s="31">
        <f t="shared" si="317"/>
        <v>1</v>
      </c>
      <c r="Q6733" t="s">
        <v>47</v>
      </c>
      <c r="R6733" t="s">
        <v>23</v>
      </c>
      <c r="S6733" t="s">
        <v>35</v>
      </c>
      <c r="T6733">
        <v>19.55</v>
      </c>
      <c r="U6733">
        <v>470.2</v>
      </c>
      <c r="V6733" s="10">
        <v>24</v>
      </c>
      <c r="W6733" t="s">
        <v>24</v>
      </c>
      <c r="X6733" s="10">
        <f t="shared" si="316"/>
        <v>0</v>
      </c>
      <c r="Y6733" s="13"/>
    </row>
    <row r="6734" spans="1:25">
      <c r="A6734">
        <v>6733</v>
      </c>
      <c r="B6734" t="s">
        <v>22</v>
      </c>
      <c r="C6734">
        <v>0</v>
      </c>
      <c r="D6734" t="s">
        <v>24</v>
      </c>
      <c r="E6734" t="s">
        <v>24</v>
      </c>
      <c r="F6734" t="s">
        <v>23</v>
      </c>
      <c r="G6734" t="s">
        <v>37</v>
      </c>
      <c r="H6734" t="str">
        <f t="shared" si="315"/>
        <v>Yes</v>
      </c>
      <c r="I6734" t="s">
        <v>23</v>
      </c>
      <c r="J6734" t="s">
        <v>24</v>
      </c>
      <c r="K6734" t="s">
        <v>24</v>
      </c>
      <c r="L6734" t="s">
        <v>24</v>
      </c>
      <c r="M6734" t="s">
        <v>23</v>
      </c>
      <c r="N6734" t="s">
        <v>24</v>
      </c>
      <c r="O6734" t="s">
        <v>23</v>
      </c>
      <c r="P6734" s="31">
        <f t="shared" si="317"/>
        <v>4</v>
      </c>
      <c r="Q6734" t="s">
        <v>27</v>
      </c>
      <c r="R6734" t="s">
        <v>23</v>
      </c>
      <c r="S6734" t="s">
        <v>28</v>
      </c>
      <c r="T6734">
        <v>89.55</v>
      </c>
      <c r="U6734">
        <v>2259.35</v>
      </c>
      <c r="V6734" s="10">
        <v>24</v>
      </c>
      <c r="W6734" t="s">
        <v>24</v>
      </c>
      <c r="X6734" s="10">
        <f t="shared" si="316"/>
        <v>0</v>
      </c>
      <c r="Y6734" s="13"/>
    </row>
    <row r="6735" spans="1:25">
      <c r="A6735">
        <v>6734</v>
      </c>
      <c r="B6735" t="s">
        <v>30</v>
      </c>
      <c r="C6735">
        <v>0</v>
      </c>
      <c r="D6735" t="s">
        <v>24</v>
      </c>
      <c r="E6735" t="s">
        <v>24</v>
      </c>
      <c r="F6735" t="s">
        <v>24</v>
      </c>
      <c r="G6735" t="s">
        <v>26</v>
      </c>
      <c r="H6735" t="str">
        <f t="shared" si="315"/>
        <v>Yes</v>
      </c>
      <c r="I6735" t="s">
        <v>23</v>
      </c>
      <c r="J6735" t="s">
        <v>23</v>
      </c>
      <c r="K6735" t="s">
        <v>24</v>
      </c>
      <c r="L6735" t="s">
        <v>24</v>
      </c>
      <c r="M6735" t="s">
        <v>24</v>
      </c>
      <c r="N6735" t="s">
        <v>24</v>
      </c>
      <c r="O6735" t="s">
        <v>24</v>
      </c>
      <c r="P6735" s="31">
        <f t="shared" si="317"/>
        <v>3</v>
      </c>
      <c r="Q6735" t="s">
        <v>27</v>
      </c>
      <c r="R6735" t="s">
        <v>24</v>
      </c>
      <c r="S6735" t="s">
        <v>32</v>
      </c>
      <c r="T6735">
        <v>50.35</v>
      </c>
      <c r="U6735">
        <v>1411.35</v>
      </c>
      <c r="V6735" s="10">
        <v>27</v>
      </c>
      <c r="W6735" t="s">
        <v>24</v>
      </c>
      <c r="X6735" s="10">
        <f t="shared" si="316"/>
        <v>0</v>
      </c>
      <c r="Y6735" s="13"/>
    </row>
    <row r="6736" spans="1:25">
      <c r="A6736">
        <v>6735</v>
      </c>
      <c r="B6736" t="s">
        <v>30</v>
      </c>
      <c r="C6736">
        <v>0</v>
      </c>
      <c r="D6736" t="s">
        <v>24</v>
      </c>
      <c r="E6736" t="s">
        <v>24</v>
      </c>
      <c r="F6736" t="s">
        <v>24</v>
      </c>
      <c r="G6736" t="s">
        <v>26</v>
      </c>
      <c r="H6736" t="str">
        <f t="shared" si="315"/>
        <v>Yes</v>
      </c>
      <c r="I6736" t="s">
        <v>23</v>
      </c>
      <c r="J6736" t="s">
        <v>24</v>
      </c>
      <c r="K6736" t="s">
        <v>24</v>
      </c>
      <c r="L6736" t="s">
        <v>24</v>
      </c>
      <c r="M6736" t="s">
        <v>23</v>
      </c>
      <c r="N6736" t="s">
        <v>24</v>
      </c>
      <c r="O6736" t="s">
        <v>24</v>
      </c>
      <c r="P6736" s="31">
        <f t="shared" si="317"/>
        <v>3</v>
      </c>
      <c r="Q6736" t="s">
        <v>27</v>
      </c>
      <c r="R6736" t="s">
        <v>24</v>
      </c>
      <c r="S6736" t="s">
        <v>35</v>
      </c>
      <c r="T6736">
        <v>50.25</v>
      </c>
      <c r="U6736">
        <v>593.75</v>
      </c>
      <c r="V6736" s="10">
        <v>12</v>
      </c>
      <c r="W6736" t="s">
        <v>23</v>
      </c>
      <c r="X6736" s="10">
        <f t="shared" si="316"/>
        <v>1</v>
      </c>
      <c r="Y6736" s="13"/>
    </row>
    <row r="6737" spans="1:25">
      <c r="A6737">
        <v>6736</v>
      </c>
      <c r="B6737" t="s">
        <v>22</v>
      </c>
      <c r="C6737">
        <v>0</v>
      </c>
      <c r="D6737" t="s">
        <v>23</v>
      </c>
      <c r="E6737" t="s">
        <v>23</v>
      </c>
      <c r="F6737" t="s">
        <v>24</v>
      </c>
      <c r="G6737" t="s">
        <v>26</v>
      </c>
      <c r="H6737" t="str">
        <f t="shared" si="315"/>
        <v>Yes</v>
      </c>
      <c r="I6737" t="s">
        <v>23</v>
      </c>
      <c r="J6737" t="s">
        <v>23</v>
      </c>
      <c r="K6737" t="s">
        <v>23</v>
      </c>
      <c r="L6737" t="s">
        <v>23</v>
      </c>
      <c r="M6737" t="s">
        <v>23</v>
      </c>
      <c r="N6737" t="s">
        <v>23</v>
      </c>
      <c r="O6737" t="s">
        <v>23</v>
      </c>
      <c r="P6737" s="31">
        <f t="shared" si="317"/>
        <v>8</v>
      </c>
      <c r="Q6737" t="s">
        <v>47</v>
      </c>
      <c r="R6737" t="s">
        <v>24</v>
      </c>
      <c r="S6737" t="s">
        <v>40</v>
      </c>
      <c r="T6737">
        <v>87.25</v>
      </c>
      <c r="U6737">
        <v>6328.7</v>
      </c>
      <c r="V6737" s="10">
        <v>71</v>
      </c>
      <c r="W6737" t="s">
        <v>24</v>
      </c>
      <c r="X6737" s="10">
        <f t="shared" si="316"/>
        <v>0</v>
      </c>
      <c r="Y6737" s="13"/>
    </row>
    <row r="6738" spans="1:25">
      <c r="A6738">
        <v>6737</v>
      </c>
      <c r="B6738" t="s">
        <v>30</v>
      </c>
      <c r="C6738">
        <v>0</v>
      </c>
      <c r="D6738" t="s">
        <v>23</v>
      </c>
      <c r="E6738" t="s">
        <v>23</v>
      </c>
      <c r="F6738" t="s">
        <v>24</v>
      </c>
      <c r="G6738" t="s">
        <v>24</v>
      </c>
      <c r="H6738" t="str">
        <f t="shared" si="315"/>
        <v>No</v>
      </c>
      <c r="I6738" t="s">
        <v>23</v>
      </c>
      <c r="J6738" t="s">
        <v>46</v>
      </c>
      <c r="K6738" t="s">
        <v>46</v>
      </c>
      <c r="L6738" t="s">
        <v>46</v>
      </c>
      <c r="M6738" t="s">
        <v>46</v>
      </c>
      <c r="N6738" t="s">
        <v>46</v>
      </c>
      <c r="O6738" t="s">
        <v>46</v>
      </c>
      <c r="P6738" s="31">
        <f t="shared" si="317"/>
        <v>1</v>
      </c>
      <c r="Q6738" t="s">
        <v>47</v>
      </c>
      <c r="R6738" t="s">
        <v>23</v>
      </c>
      <c r="S6738" t="s">
        <v>32</v>
      </c>
      <c r="T6738">
        <v>20.8</v>
      </c>
      <c r="U6738">
        <v>1411.9</v>
      </c>
      <c r="V6738" s="10">
        <v>67</v>
      </c>
      <c r="W6738" t="s">
        <v>24</v>
      </c>
      <c r="X6738" s="10">
        <f t="shared" si="316"/>
        <v>0</v>
      </c>
      <c r="Y6738" s="13"/>
    </row>
    <row r="6739" spans="1:25">
      <c r="A6739">
        <v>6738</v>
      </c>
      <c r="B6739" t="s">
        <v>22</v>
      </c>
      <c r="C6739">
        <v>0</v>
      </c>
      <c r="D6739" t="s">
        <v>23</v>
      </c>
      <c r="E6739" t="s">
        <v>24</v>
      </c>
      <c r="F6739" t="s">
        <v>23</v>
      </c>
      <c r="G6739" t="s">
        <v>37</v>
      </c>
      <c r="H6739" t="str">
        <f t="shared" si="315"/>
        <v>Yes</v>
      </c>
      <c r="I6739" t="s">
        <v>23</v>
      </c>
      <c r="J6739" t="s">
        <v>24</v>
      </c>
      <c r="K6739" t="s">
        <v>23</v>
      </c>
      <c r="L6739" t="s">
        <v>23</v>
      </c>
      <c r="M6739" t="s">
        <v>23</v>
      </c>
      <c r="N6739" t="s">
        <v>23</v>
      </c>
      <c r="O6739" t="s">
        <v>23</v>
      </c>
      <c r="P6739" s="31">
        <f t="shared" si="317"/>
        <v>7</v>
      </c>
      <c r="Q6739" t="s">
        <v>47</v>
      </c>
      <c r="R6739" t="s">
        <v>23</v>
      </c>
      <c r="S6739" t="s">
        <v>35</v>
      </c>
      <c r="T6739">
        <v>109.25</v>
      </c>
      <c r="U6739">
        <v>6841.4</v>
      </c>
      <c r="V6739" s="10">
        <v>63</v>
      </c>
      <c r="W6739" t="s">
        <v>24</v>
      </c>
      <c r="X6739" s="10">
        <f t="shared" si="316"/>
        <v>0</v>
      </c>
      <c r="Y6739" s="13"/>
    </row>
    <row r="6740" spans="1:25">
      <c r="A6740">
        <v>6739</v>
      </c>
      <c r="B6740" t="s">
        <v>30</v>
      </c>
      <c r="C6740">
        <v>0</v>
      </c>
      <c r="D6740" t="s">
        <v>24</v>
      </c>
      <c r="E6740" t="s">
        <v>24</v>
      </c>
      <c r="F6740" t="s">
        <v>24</v>
      </c>
      <c r="G6740" t="s">
        <v>24</v>
      </c>
      <c r="H6740" t="str">
        <f t="shared" si="315"/>
        <v>No</v>
      </c>
      <c r="I6740" t="s">
        <v>23</v>
      </c>
      <c r="J6740" t="s">
        <v>46</v>
      </c>
      <c r="K6740" t="s">
        <v>46</v>
      </c>
      <c r="L6740" t="s">
        <v>46</v>
      </c>
      <c r="M6740" t="s">
        <v>46</v>
      </c>
      <c r="N6740" t="s">
        <v>46</v>
      </c>
      <c r="O6740" t="s">
        <v>46</v>
      </c>
      <c r="P6740" s="31">
        <f t="shared" si="317"/>
        <v>1</v>
      </c>
      <c r="Q6740" t="s">
        <v>27</v>
      </c>
      <c r="R6740" t="s">
        <v>24</v>
      </c>
      <c r="S6740" t="s">
        <v>32</v>
      </c>
      <c r="T6740">
        <v>20.350000000000001</v>
      </c>
      <c r="U6740">
        <v>20.350000000000001</v>
      </c>
      <c r="V6740" s="10">
        <v>1</v>
      </c>
      <c r="W6740" t="s">
        <v>24</v>
      </c>
      <c r="X6740" s="10">
        <f t="shared" si="316"/>
        <v>0</v>
      </c>
      <c r="Y6740" s="13"/>
    </row>
    <row r="6741" spans="1:25">
      <c r="A6741">
        <v>6740</v>
      </c>
      <c r="B6741" t="s">
        <v>30</v>
      </c>
      <c r="C6741">
        <v>0</v>
      </c>
      <c r="D6741" t="s">
        <v>24</v>
      </c>
      <c r="E6741" t="s">
        <v>24</v>
      </c>
      <c r="F6741" t="s">
        <v>24</v>
      </c>
      <c r="G6741" t="s">
        <v>26</v>
      </c>
      <c r="H6741" t="str">
        <f t="shared" si="315"/>
        <v>Yes</v>
      </c>
      <c r="I6741" t="s">
        <v>23</v>
      </c>
      <c r="J6741" t="s">
        <v>24</v>
      </c>
      <c r="K6741" t="s">
        <v>24</v>
      </c>
      <c r="L6741" t="s">
        <v>24</v>
      </c>
      <c r="M6741" t="s">
        <v>24</v>
      </c>
      <c r="N6741" t="s">
        <v>24</v>
      </c>
      <c r="O6741" t="s">
        <v>23</v>
      </c>
      <c r="P6741" s="31">
        <f t="shared" si="317"/>
        <v>3</v>
      </c>
      <c r="Q6741" t="s">
        <v>27</v>
      </c>
      <c r="R6741" t="s">
        <v>23</v>
      </c>
      <c r="S6741" t="s">
        <v>28</v>
      </c>
      <c r="T6741">
        <v>55.9</v>
      </c>
      <c r="U6741">
        <v>238.5</v>
      </c>
      <c r="V6741" s="10">
        <v>4</v>
      </c>
      <c r="W6741" t="s">
        <v>24</v>
      </c>
      <c r="X6741" s="10">
        <f t="shared" si="316"/>
        <v>0</v>
      </c>
      <c r="Y6741" s="13"/>
    </row>
    <row r="6742" spans="1:25">
      <c r="A6742">
        <v>6741</v>
      </c>
      <c r="B6742" t="s">
        <v>22</v>
      </c>
      <c r="C6742">
        <v>1</v>
      </c>
      <c r="D6742" t="s">
        <v>24</v>
      </c>
      <c r="E6742" t="s">
        <v>24</v>
      </c>
      <c r="F6742" t="s">
        <v>24</v>
      </c>
      <c r="G6742" t="s">
        <v>37</v>
      </c>
      <c r="H6742" t="str">
        <f t="shared" si="315"/>
        <v>Yes</v>
      </c>
      <c r="I6742" t="s">
        <v>23</v>
      </c>
      <c r="J6742" t="s">
        <v>23</v>
      </c>
      <c r="K6742" t="s">
        <v>23</v>
      </c>
      <c r="L6742" t="s">
        <v>24</v>
      </c>
      <c r="M6742" t="s">
        <v>24</v>
      </c>
      <c r="N6742" t="s">
        <v>24</v>
      </c>
      <c r="O6742" t="s">
        <v>24</v>
      </c>
      <c r="P6742" s="31">
        <f t="shared" si="317"/>
        <v>4</v>
      </c>
      <c r="Q6742" t="s">
        <v>27</v>
      </c>
      <c r="R6742" t="s">
        <v>23</v>
      </c>
      <c r="S6742" t="s">
        <v>40</v>
      </c>
      <c r="T6742">
        <v>79.2</v>
      </c>
      <c r="U6742">
        <v>3233.85</v>
      </c>
      <c r="V6742" s="10">
        <v>40</v>
      </c>
      <c r="W6742" t="s">
        <v>23</v>
      </c>
      <c r="X6742" s="10">
        <f t="shared" si="316"/>
        <v>1</v>
      </c>
      <c r="Y6742" s="13"/>
    </row>
    <row r="6743" spans="1:25">
      <c r="A6743">
        <v>6742</v>
      </c>
      <c r="B6743" t="s">
        <v>22</v>
      </c>
      <c r="C6743">
        <v>0</v>
      </c>
      <c r="D6743" t="s">
        <v>24</v>
      </c>
      <c r="E6743" t="s">
        <v>24</v>
      </c>
      <c r="F6743" t="s">
        <v>24</v>
      </c>
      <c r="G6743" t="s">
        <v>37</v>
      </c>
      <c r="H6743" t="str">
        <f t="shared" si="315"/>
        <v>Yes</v>
      </c>
      <c r="I6743" t="s">
        <v>23</v>
      </c>
      <c r="J6743" t="s">
        <v>24</v>
      </c>
      <c r="K6743" t="s">
        <v>24</v>
      </c>
      <c r="L6743" t="s">
        <v>23</v>
      </c>
      <c r="M6743" t="s">
        <v>24</v>
      </c>
      <c r="N6743" t="s">
        <v>23</v>
      </c>
      <c r="O6743" t="s">
        <v>23</v>
      </c>
      <c r="P6743" s="31">
        <f t="shared" si="317"/>
        <v>5</v>
      </c>
      <c r="Q6743" t="s">
        <v>27</v>
      </c>
      <c r="R6743" t="s">
        <v>23</v>
      </c>
      <c r="S6743" t="s">
        <v>28</v>
      </c>
      <c r="T6743">
        <v>96</v>
      </c>
      <c r="U6743">
        <v>1062.0999999999999</v>
      </c>
      <c r="V6743" s="10">
        <v>12</v>
      </c>
      <c r="W6743" t="s">
        <v>23</v>
      </c>
      <c r="X6743" s="10">
        <f t="shared" si="316"/>
        <v>1</v>
      </c>
      <c r="Y6743" s="13"/>
    </row>
    <row r="6744" spans="1:25">
      <c r="A6744">
        <v>6743</v>
      </c>
      <c r="B6744" t="s">
        <v>30</v>
      </c>
      <c r="C6744">
        <v>0</v>
      </c>
      <c r="D6744" t="s">
        <v>23</v>
      </c>
      <c r="E6744" t="s">
        <v>23</v>
      </c>
      <c r="F6744" t="s">
        <v>24</v>
      </c>
      <c r="G6744" t="s">
        <v>26</v>
      </c>
      <c r="H6744" t="str">
        <f t="shared" si="315"/>
        <v>Yes</v>
      </c>
      <c r="I6744" t="s">
        <v>23</v>
      </c>
      <c r="J6744" t="s">
        <v>23</v>
      </c>
      <c r="K6744" t="s">
        <v>23</v>
      </c>
      <c r="L6744" t="s">
        <v>23</v>
      </c>
      <c r="M6744" t="s">
        <v>24</v>
      </c>
      <c r="N6744" t="s">
        <v>23</v>
      </c>
      <c r="O6744" t="s">
        <v>23</v>
      </c>
      <c r="P6744" s="31">
        <f t="shared" si="317"/>
        <v>7</v>
      </c>
      <c r="Q6744" t="s">
        <v>47</v>
      </c>
      <c r="R6744" t="s">
        <v>24</v>
      </c>
      <c r="S6744" t="s">
        <v>28</v>
      </c>
      <c r="T6744">
        <v>79.2</v>
      </c>
      <c r="U6744">
        <v>4016.3</v>
      </c>
      <c r="V6744" s="10">
        <v>52</v>
      </c>
      <c r="W6744" t="s">
        <v>24</v>
      </c>
      <c r="X6744" s="10">
        <f t="shared" si="316"/>
        <v>0</v>
      </c>
      <c r="Y6744" s="13"/>
    </row>
    <row r="6745" spans="1:25">
      <c r="A6745">
        <v>6744</v>
      </c>
      <c r="B6745" t="s">
        <v>30</v>
      </c>
      <c r="C6745">
        <v>0</v>
      </c>
      <c r="D6745" t="s">
        <v>24</v>
      </c>
      <c r="E6745" t="s">
        <v>24</v>
      </c>
      <c r="F6745" t="s">
        <v>23</v>
      </c>
      <c r="G6745" t="s">
        <v>24</v>
      </c>
      <c r="H6745" t="str">
        <f t="shared" si="315"/>
        <v>No</v>
      </c>
      <c r="I6745" t="s">
        <v>23</v>
      </c>
      <c r="J6745" t="s">
        <v>46</v>
      </c>
      <c r="K6745" t="s">
        <v>46</v>
      </c>
      <c r="L6745" t="s">
        <v>46</v>
      </c>
      <c r="M6745" t="s">
        <v>46</v>
      </c>
      <c r="N6745" t="s">
        <v>46</v>
      </c>
      <c r="O6745" t="s">
        <v>46</v>
      </c>
      <c r="P6745" s="31">
        <f t="shared" si="317"/>
        <v>1</v>
      </c>
      <c r="Q6745" t="s">
        <v>27</v>
      </c>
      <c r="R6745" t="s">
        <v>23</v>
      </c>
      <c r="S6745" t="s">
        <v>28</v>
      </c>
      <c r="T6745">
        <v>24</v>
      </c>
      <c r="U6745">
        <v>226.55</v>
      </c>
      <c r="V6745" s="10">
        <v>10</v>
      </c>
      <c r="W6745" t="s">
        <v>24</v>
      </c>
      <c r="X6745" s="10">
        <f t="shared" si="316"/>
        <v>0</v>
      </c>
      <c r="Y6745" s="13"/>
    </row>
    <row r="6746" spans="1:25">
      <c r="A6746">
        <v>6745</v>
      </c>
      <c r="B6746" t="s">
        <v>30</v>
      </c>
      <c r="C6746">
        <v>0</v>
      </c>
      <c r="D6746" t="s">
        <v>24</v>
      </c>
      <c r="E6746" t="s">
        <v>24</v>
      </c>
      <c r="F6746" t="s">
        <v>23</v>
      </c>
      <c r="G6746" t="s">
        <v>37</v>
      </c>
      <c r="H6746" t="str">
        <f t="shared" si="315"/>
        <v>Yes</v>
      </c>
      <c r="I6746" t="s">
        <v>23</v>
      </c>
      <c r="J6746" t="s">
        <v>23</v>
      </c>
      <c r="K6746" t="s">
        <v>23</v>
      </c>
      <c r="L6746" t="s">
        <v>23</v>
      </c>
      <c r="M6746" t="s">
        <v>24</v>
      </c>
      <c r="N6746" t="s">
        <v>23</v>
      </c>
      <c r="O6746" t="s">
        <v>24</v>
      </c>
      <c r="P6746" s="31">
        <f t="shared" si="317"/>
        <v>6</v>
      </c>
      <c r="Q6746" t="s">
        <v>31</v>
      </c>
      <c r="R6746" t="s">
        <v>24</v>
      </c>
      <c r="S6746" t="s">
        <v>35</v>
      </c>
      <c r="T6746">
        <v>101.35</v>
      </c>
      <c r="U6746">
        <v>7110.75</v>
      </c>
      <c r="V6746" s="10">
        <v>68</v>
      </c>
      <c r="W6746" t="s">
        <v>24</v>
      </c>
      <c r="X6746" s="10">
        <f t="shared" si="316"/>
        <v>0</v>
      </c>
      <c r="Y6746" s="13"/>
    </row>
    <row r="6747" spans="1:25">
      <c r="A6747">
        <v>6746</v>
      </c>
      <c r="B6747" t="s">
        <v>22</v>
      </c>
      <c r="C6747">
        <v>0</v>
      </c>
      <c r="D6747" t="s">
        <v>24</v>
      </c>
      <c r="E6747" t="s">
        <v>24</v>
      </c>
      <c r="F6747" t="s">
        <v>23</v>
      </c>
      <c r="G6747" t="s">
        <v>37</v>
      </c>
      <c r="H6747" t="str">
        <f t="shared" si="315"/>
        <v>Yes</v>
      </c>
      <c r="I6747" t="s">
        <v>23</v>
      </c>
      <c r="J6747" t="s">
        <v>24</v>
      </c>
      <c r="K6747" t="s">
        <v>24</v>
      </c>
      <c r="L6747" t="s">
        <v>24</v>
      </c>
      <c r="M6747" t="s">
        <v>23</v>
      </c>
      <c r="N6747" t="s">
        <v>23</v>
      </c>
      <c r="O6747" t="s">
        <v>23</v>
      </c>
      <c r="P6747" s="31">
        <f t="shared" si="317"/>
        <v>5</v>
      </c>
      <c r="Q6747" t="s">
        <v>27</v>
      </c>
      <c r="R6747" t="s">
        <v>23</v>
      </c>
      <c r="S6747" t="s">
        <v>28</v>
      </c>
      <c r="T6747">
        <v>100.1</v>
      </c>
      <c r="U6747">
        <v>5440.9</v>
      </c>
      <c r="V6747" s="10">
        <v>54</v>
      </c>
      <c r="W6747" t="s">
        <v>23</v>
      </c>
      <c r="X6747" s="10">
        <f t="shared" si="316"/>
        <v>1</v>
      </c>
      <c r="Y6747" s="13"/>
    </row>
    <row r="6748" spans="1:25">
      <c r="A6748">
        <v>6747</v>
      </c>
      <c r="B6748" t="s">
        <v>22</v>
      </c>
      <c r="C6748">
        <v>0</v>
      </c>
      <c r="D6748" t="s">
        <v>23</v>
      </c>
      <c r="E6748" t="s">
        <v>23</v>
      </c>
      <c r="F6748" t="s">
        <v>24</v>
      </c>
      <c r="G6748" t="s">
        <v>26</v>
      </c>
      <c r="H6748" t="str">
        <f t="shared" si="315"/>
        <v>Yes</v>
      </c>
      <c r="I6748" t="s">
        <v>23</v>
      </c>
      <c r="J6748" t="s">
        <v>24</v>
      </c>
      <c r="K6748" t="s">
        <v>23</v>
      </c>
      <c r="L6748" t="s">
        <v>24</v>
      </c>
      <c r="M6748" t="s">
        <v>23</v>
      </c>
      <c r="N6748" t="s">
        <v>24</v>
      </c>
      <c r="O6748" t="s">
        <v>24</v>
      </c>
      <c r="P6748" s="31">
        <f t="shared" si="317"/>
        <v>4</v>
      </c>
      <c r="Q6748" t="s">
        <v>27</v>
      </c>
      <c r="R6748" t="s">
        <v>24</v>
      </c>
      <c r="S6748" t="s">
        <v>32</v>
      </c>
      <c r="T6748">
        <v>56.5</v>
      </c>
      <c r="U6748">
        <v>235.1</v>
      </c>
      <c r="V6748" s="10">
        <v>4</v>
      </c>
      <c r="W6748" t="s">
        <v>23</v>
      </c>
      <c r="X6748" s="10">
        <f t="shared" si="316"/>
        <v>1</v>
      </c>
      <c r="Y6748" s="13"/>
    </row>
    <row r="6749" spans="1:25">
      <c r="A6749">
        <v>6748</v>
      </c>
      <c r="B6749" t="s">
        <v>22</v>
      </c>
      <c r="C6749">
        <v>0</v>
      </c>
      <c r="D6749" t="s">
        <v>23</v>
      </c>
      <c r="E6749" t="s">
        <v>24</v>
      </c>
      <c r="F6749" t="s">
        <v>25</v>
      </c>
      <c r="G6749" t="s">
        <v>26</v>
      </c>
      <c r="H6749" t="str">
        <f t="shared" si="315"/>
        <v>Yes</v>
      </c>
      <c r="I6749" t="s">
        <v>24</v>
      </c>
      <c r="J6749" t="s">
        <v>23</v>
      </c>
      <c r="K6749" t="s">
        <v>24</v>
      </c>
      <c r="L6749" t="s">
        <v>23</v>
      </c>
      <c r="M6749" t="s">
        <v>24</v>
      </c>
      <c r="N6749" t="s">
        <v>24</v>
      </c>
      <c r="O6749" t="s">
        <v>24</v>
      </c>
      <c r="P6749" s="31">
        <f t="shared" si="317"/>
        <v>3</v>
      </c>
      <c r="Q6749" t="s">
        <v>31</v>
      </c>
      <c r="R6749" t="s">
        <v>24</v>
      </c>
      <c r="S6749" t="s">
        <v>32</v>
      </c>
      <c r="T6749">
        <v>35.450000000000003</v>
      </c>
      <c r="U6749">
        <v>1958.95</v>
      </c>
      <c r="V6749" s="10">
        <v>52</v>
      </c>
      <c r="W6749" t="s">
        <v>24</v>
      </c>
      <c r="X6749" s="10">
        <f t="shared" si="316"/>
        <v>0</v>
      </c>
      <c r="Y6749" s="13"/>
    </row>
    <row r="6750" spans="1:25">
      <c r="A6750">
        <v>6749</v>
      </c>
      <c r="B6750" t="s">
        <v>22</v>
      </c>
      <c r="C6750">
        <v>1</v>
      </c>
      <c r="D6750" t="s">
        <v>24</v>
      </c>
      <c r="E6750" t="s">
        <v>24</v>
      </c>
      <c r="F6750" t="s">
        <v>24</v>
      </c>
      <c r="G6750" t="s">
        <v>37</v>
      </c>
      <c r="H6750" t="str">
        <f t="shared" si="315"/>
        <v>Yes</v>
      </c>
      <c r="I6750" t="s">
        <v>23</v>
      </c>
      <c r="J6750" t="s">
        <v>24</v>
      </c>
      <c r="K6750" t="s">
        <v>24</v>
      </c>
      <c r="L6750" t="s">
        <v>23</v>
      </c>
      <c r="M6750" t="s">
        <v>24</v>
      </c>
      <c r="N6750" t="s">
        <v>24</v>
      </c>
      <c r="O6750" t="s">
        <v>23</v>
      </c>
      <c r="P6750" s="31">
        <f t="shared" si="317"/>
        <v>4</v>
      </c>
      <c r="Q6750" t="s">
        <v>27</v>
      </c>
      <c r="R6750" t="s">
        <v>23</v>
      </c>
      <c r="S6750" t="s">
        <v>28</v>
      </c>
      <c r="T6750">
        <v>85</v>
      </c>
      <c r="U6750">
        <v>85</v>
      </c>
      <c r="V6750" s="10">
        <v>1</v>
      </c>
      <c r="W6750" t="s">
        <v>23</v>
      </c>
      <c r="X6750" s="10">
        <f t="shared" si="316"/>
        <v>1</v>
      </c>
      <c r="Y6750" s="13"/>
    </row>
    <row r="6751" spans="1:25">
      <c r="A6751">
        <v>6750</v>
      </c>
      <c r="B6751" t="s">
        <v>30</v>
      </c>
      <c r="C6751">
        <v>0</v>
      </c>
      <c r="D6751" t="s">
        <v>23</v>
      </c>
      <c r="E6751" t="s">
        <v>24</v>
      </c>
      <c r="F6751" t="s">
        <v>23</v>
      </c>
      <c r="G6751" t="s">
        <v>26</v>
      </c>
      <c r="H6751" t="str">
        <f t="shared" si="315"/>
        <v>Yes</v>
      </c>
      <c r="I6751" t="s">
        <v>23</v>
      </c>
      <c r="J6751" t="s">
        <v>23</v>
      </c>
      <c r="K6751" t="s">
        <v>23</v>
      </c>
      <c r="L6751" t="s">
        <v>23</v>
      </c>
      <c r="M6751" t="s">
        <v>23</v>
      </c>
      <c r="N6751" t="s">
        <v>23</v>
      </c>
      <c r="O6751" t="s">
        <v>24</v>
      </c>
      <c r="P6751" s="31">
        <f t="shared" si="317"/>
        <v>7</v>
      </c>
      <c r="Q6751" t="s">
        <v>31</v>
      </c>
      <c r="R6751" t="s">
        <v>24</v>
      </c>
      <c r="S6751" t="s">
        <v>35</v>
      </c>
      <c r="T6751">
        <v>79.400000000000006</v>
      </c>
      <c r="U6751">
        <v>5528.9</v>
      </c>
      <c r="V6751" s="10">
        <v>70</v>
      </c>
      <c r="W6751" t="s">
        <v>24</v>
      </c>
      <c r="X6751" s="10">
        <f t="shared" si="316"/>
        <v>0</v>
      </c>
      <c r="Y6751" s="13"/>
    </row>
    <row r="6752" spans="1:25">
      <c r="A6752">
        <v>6751</v>
      </c>
      <c r="B6752" t="s">
        <v>30</v>
      </c>
      <c r="C6752">
        <v>0</v>
      </c>
      <c r="D6752" t="s">
        <v>24</v>
      </c>
      <c r="E6752" t="s">
        <v>24</v>
      </c>
      <c r="F6752" t="s">
        <v>25</v>
      </c>
      <c r="G6752" t="s">
        <v>26</v>
      </c>
      <c r="H6752" t="str">
        <f t="shared" si="315"/>
        <v>Yes</v>
      </c>
      <c r="I6752" t="s">
        <v>24</v>
      </c>
      <c r="J6752" t="s">
        <v>23</v>
      </c>
      <c r="K6752" t="s">
        <v>24</v>
      </c>
      <c r="L6752" t="s">
        <v>23</v>
      </c>
      <c r="M6752" t="s">
        <v>24</v>
      </c>
      <c r="N6752" t="s">
        <v>24</v>
      </c>
      <c r="O6752" t="s">
        <v>24</v>
      </c>
      <c r="P6752" s="31">
        <f t="shared" si="317"/>
        <v>3</v>
      </c>
      <c r="Q6752" t="s">
        <v>31</v>
      </c>
      <c r="R6752" t="s">
        <v>23</v>
      </c>
      <c r="S6752" t="s">
        <v>40</v>
      </c>
      <c r="T6752">
        <v>35.200000000000003</v>
      </c>
      <c r="U6752">
        <v>1463.7</v>
      </c>
      <c r="V6752" s="10">
        <v>43</v>
      </c>
      <c r="W6752" t="s">
        <v>24</v>
      </c>
      <c r="X6752" s="10">
        <f t="shared" si="316"/>
        <v>0</v>
      </c>
      <c r="Y6752" s="13"/>
    </row>
    <row r="6753" spans="1:25">
      <c r="A6753">
        <v>6752</v>
      </c>
      <c r="B6753" t="s">
        <v>30</v>
      </c>
      <c r="C6753">
        <v>0</v>
      </c>
      <c r="D6753" t="s">
        <v>24</v>
      </c>
      <c r="E6753" t="s">
        <v>24</v>
      </c>
      <c r="F6753" t="s">
        <v>24</v>
      </c>
      <c r="G6753" t="s">
        <v>24</v>
      </c>
      <c r="H6753" t="str">
        <f t="shared" si="315"/>
        <v>No</v>
      </c>
      <c r="I6753" t="s">
        <v>23</v>
      </c>
      <c r="J6753" t="s">
        <v>46</v>
      </c>
      <c r="K6753" t="s">
        <v>46</v>
      </c>
      <c r="L6753" t="s">
        <v>46</v>
      </c>
      <c r="M6753" t="s">
        <v>46</v>
      </c>
      <c r="N6753" t="s">
        <v>46</v>
      </c>
      <c r="O6753" t="s">
        <v>46</v>
      </c>
      <c r="P6753" s="31">
        <f t="shared" si="317"/>
        <v>1</v>
      </c>
      <c r="Q6753" t="s">
        <v>47</v>
      </c>
      <c r="R6753" t="s">
        <v>24</v>
      </c>
      <c r="S6753" t="s">
        <v>32</v>
      </c>
      <c r="T6753">
        <v>19.649999999999999</v>
      </c>
      <c r="U6753">
        <v>1025.05</v>
      </c>
      <c r="V6753" s="10">
        <v>52</v>
      </c>
      <c r="W6753" t="s">
        <v>24</v>
      </c>
      <c r="X6753" s="10">
        <f t="shared" si="316"/>
        <v>0</v>
      </c>
      <c r="Y6753" s="13"/>
    </row>
    <row r="6754" spans="1:25">
      <c r="A6754">
        <v>6753</v>
      </c>
      <c r="B6754" t="s">
        <v>22</v>
      </c>
      <c r="C6754">
        <v>0</v>
      </c>
      <c r="D6754" t="s">
        <v>24</v>
      </c>
      <c r="E6754" t="s">
        <v>24</v>
      </c>
      <c r="F6754" t="s">
        <v>25</v>
      </c>
      <c r="G6754" t="s">
        <v>26</v>
      </c>
      <c r="H6754" t="str">
        <f t="shared" si="315"/>
        <v>Yes</v>
      </c>
      <c r="I6754" t="s">
        <v>24</v>
      </c>
      <c r="J6754" t="s">
        <v>23</v>
      </c>
      <c r="K6754" t="s">
        <v>24</v>
      </c>
      <c r="L6754" t="s">
        <v>23</v>
      </c>
      <c r="M6754" t="s">
        <v>23</v>
      </c>
      <c r="N6754" t="s">
        <v>24</v>
      </c>
      <c r="O6754" t="s">
        <v>23</v>
      </c>
      <c r="P6754" s="31">
        <f t="shared" si="317"/>
        <v>5</v>
      </c>
      <c r="Q6754" t="s">
        <v>47</v>
      </c>
      <c r="R6754" t="s">
        <v>24</v>
      </c>
      <c r="S6754" t="s">
        <v>32</v>
      </c>
      <c r="T6754">
        <v>49.85</v>
      </c>
      <c r="U6754">
        <v>552.1</v>
      </c>
      <c r="V6754" s="10">
        <v>12</v>
      </c>
      <c r="W6754" t="s">
        <v>24</v>
      </c>
      <c r="X6754" s="10">
        <f t="shared" si="316"/>
        <v>0</v>
      </c>
      <c r="Y6754" s="13"/>
    </row>
    <row r="6755" spans="1:25">
      <c r="A6755">
        <v>6754</v>
      </c>
      <c r="B6755" t="s">
        <v>22</v>
      </c>
      <c r="C6755">
        <v>0</v>
      </c>
      <c r="D6755" t="s">
        <v>23</v>
      </c>
      <c r="E6755" t="s">
        <v>23</v>
      </c>
      <c r="F6755" t="s">
        <v>23</v>
      </c>
      <c r="G6755" t="s">
        <v>26</v>
      </c>
      <c r="H6755" t="str">
        <f t="shared" si="315"/>
        <v>Yes</v>
      </c>
      <c r="I6755" t="s">
        <v>23</v>
      </c>
      <c r="J6755" t="s">
        <v>23</v>
      </c>
      <c r="K6755" t="s">
        <v>23</v>
      </c>
      <c r="L6755" t="s">
        <v>24</v>
      </c>
      <c r="M6755" t="s">
        <v>24</v>
      </c>
      <c r="N6755" t="s">
        <v>24</v>
      </c>
      <c r="O6755" t="s">
        <v>23</v>
      </c>
      <c r="P6755" s="31">
        <f t="shared" si="317"/>
        <v>5</v>
      </c>
      <c r="Q6755" t="s">
        <v>31</v>
      </c>
      <c r="R6755" t="s">
        <v>24</v>
      </c>
      <c r="S6755" t="s">
        <v>35</v>
      </c>
      <c r="T6755">
        <v>68.75</v>
      </c>
      <c r="U6755">
        <v>3815.4</v>
      </c>
      <c r="V6755" s="10">
        <v>56</v>
      </c>
      <c r="W6755" t="s">
        <v>24</v>
      </c>
      <c r="X6755" s="10">
        <f t="shared" si="316"/>
        <v>0</v>
      </c>
      <c r="Y6755" s="13"/>
    </row>
    <row r="6756" spans="1:25">
      <c r="A6756">
        <v>6755</v>
      </c>
      <c r="B6756" t="s">
        <v>30</v>
      </c>
      <c r="C6756">
        <v>0</v>
      </c>
      <c r="D6756" t="s">
        <v>24</v>
      </c>
      <c r="E6756" t="s">
        <v>23</v>
      </c>
      <c r="F6756" t="s">
        <v>23</v>
      </c>
      <c r="G6756" t="s">
        <v>26</v>
      </c>
      <c r="H6756" t="str">
        <f t="shared" si="315"/>
        <v>Yes</v>
      </c>
      <c r="I6756" t="s">
        <v>23</v>
      </c>
      <c r="J6756" t="s">
        <v>23</v>
      </c>
      <c r="K6756" t="s">
        <v>23</v>
      </c>
      <c r="L6756" t="s">
        <v>24</v>
      </c>
      <c r="M6756" t="s">
        <v>23</v>
      </c>
      <c r="N6756" t="s">
        <v>24</v>
      </c>
      <c r="O6756" t="s">
        <v>24</v>
      </c>
      <c r="P6756" s="31">
        <f t="shared" si="317"/>
        <v>5</v>
      </c>
      <c r="Q6756" t="s">
        <v>47</v>
      </c>
      <c r="R6756" t="s">
        <v>23</v>
      </c>
      <c r="S6756" t="s">
        <v>35</v>
      </c>
      <c r="T6756">
        <v>61.9</v>
      </c>
      <c r="U6756">
        <v>0</v>
      </c>
      <c r="V6756" s="10">
        <v>0</v>
      </c>
      <c r="W6756" t="s">
        <v>24</v>
      </c>
      <c r="X6756" s="10">
        <f t="shared" si="316"/>
        <v>0</v>
      </c>
      <c r="Y6756" s="13"/>
    </row>
    <row r="6757" spans="1:25">
      <c r="A6757">
        <v>6756</v>
      </c>
      <c r="B6757" t="s">
        <v>30</v>
      </c>
      <c r="C6757">
        <v>0</v>
      </c>
      <c r="D6757" t="s">
        <v>24</v>
      </c>
      <c r="E6757" t="s">
        <v>24</v>
      </c>
      <c r="F6757" t="s">
        <v>23</v>
      </c>
      <c r="G6757" t="s">
        <v>37</v>
      </c>
      <c r="H6757" t="str">
        <f t="shared" si="315"/>
        <v>Yes</v>
      </c>
      <c r="I6757" t="s">
        <v>23</v>
      </c>
      <c r="J6757" t="s">
        <v>24</v>
      </c>
      <c r="K6757" t="s">
        <v>24</v>
      </c>
      <c r="L6757" t="s">
        <v>23</v>
      </c>
      <c r="M6757" t="s">
        <v>24</v>
      </c>
      <c r="N6757" t="s">
        <v>24</v>
      </c>
      <c r="O6757" t="s">
        <v>24</v>
      </c>
      <c r="P6757" s="31">
        <f t="shared" si="317"/>
        <v>3</v>
      </c>
      <c r="Q6757" t="s">
        <v>27</v>
      </c>
      <c r="R6757" t="s">
        <v>24</v>
      </c>
      <c r="S6757" t="s">
        <v>28</v>
      </c>
      <c r="T6757">
        <v>79.900000000000006</v>
      </c>
      <c r="U6757">
        <v>3313.4</v>
      </c>
      <c r="V6757" s="10">
        <v>42</v>
      </c>
      <c r="W6757" t="s">
        <v>24</v>
      </c>
      <c r="X6757" s="10">
        <f t="shared" si="316"/>
        <v>0</v>
      </c>
      <c r="Y6757" s="13"/>
    </row>
    <row r="6758" spans="1:25">
      <c r="A6758">
        <v>6757</v>
      </c>
      <c r="B6758" t="s">
        <v>30</v>
      </c>
      <c r="C6758">
        <v>1</v>
      </c>
      <c r="D6758" t="s">
        <v>23</v>
      </c>
      <c r="E6758" t="s">
        <v>24</v>
      </c>
      <c r="F6758" t="s">
        <v>24</v>
      </c>
      <c r="G6758" t="s">
        <v>37</v>
      </c>
      <c r="H6758" t="str">
        <f t="shared" si="315"/>
        <v>Yes</v>
      </c>
      <c r="I6758" t="s">
        <v>23</v>
      </c>
      <c r="J6758" t="s">
        <v>24</v>
      </c>
      <c r="K6758" t="s">
        <v>24</v>
      </c>
      <c r="L6758" t="s">
        <v>24</v>
      </c>
      <c r="M6758" t="s">
        <v>24</v>
      </c>
      <c r="N6758" t="s">
        <v>23</v>
      </c>
      <c r="O6758" t="s">
        <v>23</v>
      </c>
      <c r="P6758" s="31">
        <f t="shared" si="317"/>
        <v>4</v>
      </c>
      <c r="Q6758" t="s">
        <v>27</v>
      </c>
      <c r="R6758" t="s">
        <v>23</v>
      </c>
      <c r="S6758" t="s">
        <v>35</v>
      </c>
      <c r="T6758">
        <v>89.75</v>
      </c>
      <c r="U6758">
        <v>1938.9</v>
      </c>
      <c r="V6758" s="10">
        <v>22</v>
      </c>
      <c r="W6758" t="s">
        <v>24</v>
      </c>
      <c r="X6758" s="10">
        <f t="shared" si="316"/>
        <v>0</v>
      </c>
      <c r="Y6758" s="13"/>
    </row>
    <row r="6759" spans="1:25">
      <c r="A6759">
        <v>6758</v>
      </c>
      <c r="B6759" t="s">
        <v>30</v>
      </c>
      <c r="C6759">
        <v>0</v>
      </c>
      <c r="D6759" t="s">
        <v>23</v>
      </c>
      <c r="E6759" t="s">
        <v>23</v>
      </c>
      <c r="F6759" t="s">
        <v>25</v>
      </c>
      <c r="G6759" t="s">
        <v>26</v>
      </c>
      <c r="H6759" t="str">
        <f t="shared" si="315"/>
        <v>Yes</v>
      </c>
      <c r="I6759" t="s">
        <v>24</v>
      </c>
      <c r="J6759" t="s">
        <v>23</v>
      </c>
      <c r="K6759" t="s">
        <v>23</v>
      </c>
      <c r="L6759" t="s">
        <v>23</v>
      </c>
      <c r="M6759" t="s">
        <v>24</v>
      </c>
      <c r="N6759" t="s">
        <v>23</v>
      </c>
      <c r="O6759" t="s">
        <v>23</v>
      </c>
      <c r="P6759" s="31">
        <f t="shared" si="317"/>
        <v>6</v>
      </c>
      <c r="Q6759" t="s">
        <v>31</v>
      </c>
      <c r="R6759" t="s">
        <v>24</v>
      </c>
      <c r="S6759" t="s">
        <v>28</v>
      </c>
      <c r="T6759">
        <v>59.3</v>
      </c>
      <c r="U6759">
        <v>3014.65</v>
      </c>
      <c r="V6759" s="10">
        <v>51</v>
      </c>
      <c r="W6759" t="s">
        <v>23</v>
      </c>
      <c r="X6759" s="10">
        <f t="shared" si="316"/>
        <v>1</v>
      </c>
      <c r="Y6759" s="13"/>
    </row>
    <row r="6760" spans="1:25">
      <c r="A6760">
        <v>6759</v>
      </c>
      <c r="B6760" t="s">
        <v>30</v>
      </c>
      <c r="C6760">
        <v>0</v>
      </c>
      <c r="D6760" t="s">
        <v>24</v>
      </c>
      <c r="E6760" t="s">
        <v>24</v>
      </c>
      <c r="F6760" t="s">
        <v>24</v>
      </c>
      <c r="G6760" t="s">
        <v>24</v>
      </c>
      <c r="H6760" t="str">
        <f t="shared" si="315"/>
        <v>No</v>
      </c>
      <c r="I6760" t="s">
        <v>23</v>
      </c>
      <c r="J6760" t="s">
        <v>46</v>
      </c>
      <c r="K6760" t="s">
        <v>46</v>
      </c>
      <c r="L6760" t="s">
        <v>46</v>
      </c>
      <c r="M6760" t="s">
        <v>46</v>
      </c>
      <c r="N6760" t="s">
        <v>46</v>
      </c>
      <c r="O6760" t="s">
        <v>46</v>
      </c>
      <c r="P6760" s="31">
        <f t="shared" si="317"/>
        <v>1</v>
      </c>
      <c r="Q6760" t="s">
        <v>27</v>
      </c>
      <c r="R6760" t="s">
        <v>23</v>
      </c>
      <c r="S6760" t="s">
        <v>40</v>
      </c>
      <c r="T6760">
        <v>19.399999999999999</v>
      </c>
      <c r="U6760">
        <v>460.25</v>
      </c>
      <c r="V6760" s="10">
        <v>27</v>
      </c>
      <c r="W6760" t="s">
        <v>24</v>
      </c>
      <c r="X6760" s="10">
        <f t="shared" si="316"/>
        <v>0</v>
      </c>
      <c r="Y6760" s="13"/>
    </row>
    <row r="6761" spans="1:25">
      <c r="A6761">
        <v>6760</v>
      </c>
      <c r="B6761" t="s">
        <v>30</v>
      </c>
      <c r="C6761">
        <v>1</v>
      </c>
      <c r="D6761" t="s">
        <v>23</v>
      </c>
      <c r="E6761" t="s">
        <v>24</v>
      </c>
      <c r="F6761" t="s">
        <v>23</v>
      </c>
      <c r="G6761" t="s">
        <v>37</v>
      </c>
      <c r="H6761" t="str">
        <f t="shared" si="315"/>
        <v>Yes</v>
      </c>
      <c r="I6761" t="s">
        <v>23</v>
      </c>
      <c r="J6761" t="s">
        <v>23</v>
      </c>
      <c r="K6761" t="s">
        <v>24</v>
      </c>
      <c r="L6761" t="s">
        <v>23</v>
      </c>
      <c r="M6761" t="s">
        <v>24</v>
      </c>
      <c r="N6761" t="s">
        <v>24</v>
      </c>
      <c r="O6761" t="s">
        <v>23</v>
      </c>
      <c r="P6761" s="31">
        <f t="shared" si="317"/>
        <v>5</v>
      </c>
      <c r="Q6761" t="s">
        <v>31</v>
      </c>
      <c r="R6761" t="s">
        <v>23</v>
      </c>
      <c r="S6761" t="s">
        <v>35</v>
      </c>
      <c r="T6761">
        <v>93.65</v>
      </c>
      <c r="U6761">
        <v>4839.1499999999996</v>
      </c>
      <c r="V6761" s="10">
        <v>51</v>
      </c>
      <c r="W6761" t="s">
        <v>24</v>
      </c>
      <c r="X6761" s="10">
        <f t="shared" si="316"/>
        <v>0</v>
      </c>
      <c r="Y6761" s="13"/>
    </row>
    <row r="6762" spans="1:25">
      <c r="A6762">
        <v>6761</v>
      </c>
      <c r="B6762" t="s">
        <v>30</v>
      </c>
      <c r="C6762">
        <v>0</v>
      </c>
      <c r="D6762" t="s">
        <v>24</v>
      </c>
      <c r="E6762" t="s">
        <v>23</v>
      </c>
      <c r="F6762" t="s">
        <v>24</v>
      </c>
      <c r="G6762" t="s">
        <v>26</v>
      </c>
      <c r="H6762" t="str">
        <f t="shared" si="315"/>
        <v>Yes</v>
      </c>
      <c r="I6762" t="s">
        <v>23</v>
      </c>
      <c r="J6762" t="s">
        <v>23</v>
      </c>
      <c r="K6762" t="s">
        <v>24</v>
      </c>
      <c r="L6762" t="s">
        <v>24</v>
      </c>
      <c r="M6762" t="s">
        <v>24</v>
      </c>
      <c r="N6762" t="s">
        <v>24</v>
      </c>
      <c r="O6762" t="s">
        <v>24</v>
      </c>
      <c r="P6762" s="31">
        <f t="shared" si="317"/>
        <v>3</v>
      </c>
      <c r="Q6762" t="s">
        <v>27</v>
      </c>
      <c r="R6762" t="s">
        <v>23</v>
      </c>
      <c r="S6762" t="s">
        <v>28</v>
      </c>
      <c r="T6762">
        <v>49.4</v>
      </c>
      <c r="U6762">
        <v>184.4</v>
      </c>
      <c r="V6762" s="10">
        <v>4</v>
      </c>
      <c r="W6762" t="s">
        <v>23</v>
      </c>
      <c r="X6762" s="10">
        <f t="shared" si="316"/>
        <v>1</v>
      </c>
      <c r="Y6762" s="13"/>
    </row>
    <row r="6763" spans="1:25">
      <c r="A6763">
        <v>6762</v>
      </c>
      <c r="B6763" t="s">
        <v>30</v>
      </c>
      <c r="C6763">
        <v>0</v>
      </c>
      <c r="D6763" t="s">
        <v>24</v>
      </c>
      <c r="E6763" t="s">
        <v>24</v>
      </c>
      <c r="F6763" t="s">
        <v>24</v>
      </c>
      <c r="G6763" t="s">
        <v>24</v>
      </c>
      <c r="H6763" t="str">
        <f t="shared" si="315"/>
        <v>No</v>
      </c>
      <c r="I6763" t="s">
        <v>23</v>
      </c>
      <c r="J6763" t="s">
        <v>46</v>
      </c>
      <c r="K6763" t="s">
        <v>46</v>
      </c>
      <c r="L6763" t="s">
        <v>46</v>
      </c>
      <c r="M6763" t="s">
        <v>46</v>
      </c>
      <c r="N6763" t="s">
        <v>46</v>
      </c>
      <c r="O6763" t="s">
        <v>46</v>
      </c>
      <c r="P6763" s="31">
        <f t="shared" si="317"/>
        <v>1</v>
      </c>
      <c r="Q6763" t="s">
        <v>27</v>
      </c>
      <c r="R6763" t="s">
        <v>23</v>
      </c>
      <c r="S6763" t="s">
        <v>32</v>
      </c>
      <c r="T6763">
        <v>19.899999999999999</v>
      </c>
      <c r="U6763">
        <v>19.899999999999999</v>
      </c>
      <c r="V6763" s="10">
        <v>1</v>
      </c>
      <c r="W6763" t="s">
        <v>24</v>
      </c>
      <c r="X6763" s="10">
        <f t="shared" si="316"/>
        <v>0</v>
      </c>
      <c r="Y6763" s="13"/>
    </row>
    <row r="6764" spans="1:25">
      <c r="A6764">
        <v>6763</v>
      </c>
      <c r="B6764" t="s">
        <v>30</v>
      </c>
      <c r="C6764">
        <v>0</v>
      </c>
      <c r="D6764" t="s">
        <v>24</v>
      </c>
      <c r="E6764" t="s">
        <v>24</v>
      </c>
      <c r="F6764" t="s">
        <v>24</v>
      </c>
      <c r="G6764" t="s">
        <v>26</v>
      </c>
      <c r="H6764" t="str">
        <f t="shared" si="315"/>
        <v>Yes</v>
      </c>
      <c r="I6764" t="s">
        <v>23</v>
      </c>
      <c r="J6764" t="s">
        <v>24</v>
      </c>
      <c r="K6764" t="s">
        <v>24</v>
      </c>
      <c r="L6764" t="s">
        <v>24</v>
      </c>
      <c r="M6764" t="s">
        <v>24</v>
      </c>
      <c r="N6764" t="s">
        <v>23</v>
      </c>
      <c r="O6764" t="s">
        <v>24</v>
      </c>
      <c r="P6764" s="31">
        <f t="shared" si="317"/>
        <v>3</v>
      </c>
      <c r="Q6764" t="s">
        <v>27</v>
      </c>
      <c r="R6764" t="s">
        <v>24</v>
      </c>
      <c r="S6764" t="s">
        <v>32</v>
      </c>
      <c r="T6764">
        <v>55</v>
      </c>
      <c r="U6764">
        <v>2010.55</v>
      </c>
      <c r="V6764" s="10">
        <v>35</v>
      </c>
      <c r="W6764" t="s">
        <v>23</v>
      </c>
      <c r="X6764" s="10">
        <f t="shared" si="316"/>
        <v>1</v>
      </c>
      <c r="Y6764" s="13"/>
    </row>
    <row r="6765" spans="1:25">
      <c r="A6765">
        <v>6764</v>
      </c>
      <c r="B6765" t="s">
        <v>30</v>
      </c>
      <c r="C6765">
        <v>1</v>
      </c>
      <c r="D6765" t="s">
        <v>23</v>
      </c>
      <c r="E6765" t="s">
        <v>23</v>
      </c>
      <c r="F6765" t="s">
        <v>23</v>
      </c>
      <c r="G6765" t="s">
        <v>26</v>
      </c>
      <c r="H6765" t="str">
        <f t="shared" si="315"/>
        <v>Yes</v>
      </c>
      <c r="I6765" t="s">
        <v>23</v>
      </c>
      <c r="J6765" t="s">
        <v>24</v>
      </c>
      <c r="K6765" t="s">
        <v>23</v>
      </c>
      <c r="L6765" t="s">
        <v>23</v>
      </c>
      <c r="M6765" t="s">
        <v>23</v>
      </c>
      <c r="N6765" t="s">
        <v>24</v>
      </c>
      <c r="O6765" t="s">
        <v>23</v>
      </c>
      <c r="P6765" s="31">
        <f t="shared" si="317"/>
        <v>6</v>
      </c>
      <c r="Q6765" t="s">
        <v>31</v>
      </c>
      <c r="R6765" t="s">
        <v>23</v>
      </c>
      <c r="S6765" t="s">
        <v>35</v>
      </c>
      <c r="T6765">
        <v>72.900000000000006</v>
      </c>
      <c r="U6765">
        <v>5139.6499999999996</v>
      </c>
      <c r="V6765" s="10">
        <v>71</v>
      </c>
      <c r="W6765" t="s">
        <v>24</v>
      </c>
      <c r="X6765" s="10">
        <f t="shared" si="316"/>
        <v>0</v>
      </c>
      <c r="Y6765" s="13"/>
    </row>
    <row r="6766" spans="1:25">
      <c r="A6766">
        <v>6765</v>
      </c>
      <c r="B6766" t="s">
        <v>22</v>
      </c>
      <c r="C6766">
        <v>0</v>
      </c>
      <c r="D6766" t="s">
        <v>24</v>
      </c>
      <c r="E6766" t="s">
        <v>24</v>
      </c>
      <c r="F6766" t="s">
        <v>24</v>
      </c>
      <c r="G6766" t="s">
        <v>37</v>
      </c>
      <c r="H6766" t="str">
        <f t="shared" si="315"/>
        <v>Yes</v>
      </c>
      <c r="I6766" t="s">
        <v>23</v>
      </c>
      <c r="J6766" t="s">
        <v>24</v>
      </c>
      <c r="K6766" t="s">
        <v>24</v>
      </c>
      <c r="L6766" t="s">
        <v>24</v>
      </c>
      <c r="M6766" t="s">
        <v>24</v>
      </c>
      <c r="N6766" t="s">
        <v>24</v>
      </c>
      <c r="O6766" t="s">
        <v>24</v>
      </c>
      <c r="P6766" s="31">
        <f t="shared" si="317"/>
        <v>2</v>
      </c>
      <c r="Q6766" t="s">
        <v>27</v>
      </c>
      <c r="R6766" t="s">
        <v>23</v>
      </c>
      <c r="S6766" t="s">
        <v>28</v>
      </c>
      <c r="T6766">
        <v>69.2</v>
      </c>
      <c r="U6766">
        <v>69.2</v>
      </c>
      <c r="V6766" s="10">
        <v>1</v>
      </c>
      <c r="W6766" t="s">
        <v>23</v>
      </c>
      <c r="X6766" s="10">
        <f t="shared" si="316"/>
        <v>1</v>
      </c>
      <c r="Y6766" s="13"/>
    </row>
    <row r="6767" spans="1:25">
      <c r="A6767">
        <v>6766</v>
      </c>
      <c r="B6767" t="s">
        <v>22</v>
      </c>
      <c r="C6767">
        <v>0</v>
      </c>
      <c r="D6767" t="s">
        <v>23</v>
      </c>
      <c r="E6767" t="s">
        <v>23</v>
      </c>
      <c r="F6767" t="s">
        <v>23</v>
      </c>
      <c r="G6767" t="s">
        <v>24</v>
      </c>
      <c r="H6767" t="str">
        <f t="shared" si="315"/>
        <v>No</v>
      </c>
      <c r="I6767" t="s">
        <v>23</v>
      </c>
      <c r="J6767" t="s">
        <v>46</v>
      </c>
      <c r="K6767" t="s">
        <v>46</v>
      </c>
      <c r="L6767" t="s">
        <v>46</v>
      </c>
      <c r="M6767" t="s">
        <v>46</v>
      </c>
      <c r="N6767" t="s">
        <v>46</v>
      </c>
      <c r="O6767" t="s">
        <v>46</v>
      </c>
      <c r="P6767" s="31">
        <f t="shared" si="317"/>
        <v>1</v>
      </c>
      <c r="Q6767" t="s">
        <v>47</v>
      </c>
      <c r="R6767" t="s">
        <v>23</v>
      </c>
      <c r="S6767" t="s">
        <v>35</v>
      </c>
      <c r="T6767">
        <v>25.6</v>
      </c>
      <c r="U6767">
        <v>1673.4</v>
      </c>
      <c r="V6767" s="10">
        <v>69</v>
      </c>
      <c r="W6767" t="s">
        <v>24</v>
      </c>
      <c r="X6767" s="10">
        <f t="shared" si="316"/>
        <v>0</v>
      </c>
      <c r="Y6767" s="13"/>
    </row>
    <row r="6768" spans="1:25">
      <c r="A6768">
        <v>6767</v>
      </c>
      <c r="B6768" t="s">
        <v>30</v>
      </c>
      <c r="C6768">
        <v>0</v>
      </c>
      <c r="D6768" t="s">
        <v>23</v>
      </c>
      <c r="E6768" t="s">
        <v>23</v>
      </c>
      <c r="F6768" t="s">
        <v>24</v>
      </c>
      <c r="G6768" t="s">
        <v>24</v>
      </c>
      <c r="H6768" t="str">
        <f t="shared" si="315"/>
        <v>No</v>
      </c>
      <c r="I6768" t="s">
        <v>23</v>
      </c>
      <c r="J6768" t="s">
        <v>46</v>
      </c>
      <c r="K6768" t="s">
        <v>46</v>
      </c>
      <c r="L6768" t="s">
        <v>46</v>
      </c>
      <c r="M6768" t="s">
        <v>46</v>
      </c>
      <c r="N6768" t="s">
        <v>46</v>
      </c>
      <c r="O6768" t="s">
        <v>46</v>
      </c>
      <c r="P6768" s="31">
        <f t="shared" si="317"/>
        <v>1</v>
      </c>
      <c r="Q6768" t="s">
        <v>31</v>
      </c>
      <c r="R6768" t="s">
        <v>24</v>
      </c>
      <c r="S6768" t="s">
        <v>32</v>
      </c>
      <c r="T6768">
        <v>19.75</v>
      </c>
      <c r="U6768">
        <v>309.35000000000002</v>
      </c>
      <c r="V6768" s="10">
        <v>14</v>
      </c>
      <c r="W6768" t="s">
        <v>24</v>
      </c>
      <c r="X6768" s="10">
        <f t="shared" si="316"/>
        <v>0</v>
      </c>
      <c r="Y6768" s="13"/>
    </row>
    <row r="6769" spans="1:25">
      <c r="A6769">
        <v>6768</v>
      </c>
      <c r="B6769" t="s">
        <v>30</v>
      </c>
      <c r="C6769">
        <v>0</v>
      </c>
      <c r="D6769" t="s">
        <v>23</v>
      </c>
      <c r="E6769" t="s">
        <v>24</v>
      </c>
      <c r="F6769" t="s">
        <v>24</v>
      </c>
      <c r="G6769" t="s">
        <v>26</v>
      </c>
      <c r="H6769" t="str">
        <f t="shared" si="315"/>
        <v>Yes</v>
      </c>
      <c r="I6769" t="s">
        <v>23</v>
      </c>
      <c r="J6769" t="s">
        <v>23</v>
      </c>
      <c r="K6769" t="s">
        <v>24</v>
      </c>
      <c r="L6769" t="s">
        <v>24</v>
      </c>
      <c r="M6769" t="s">
        <v>23</v>
      </c>
      <c r="N6769" t="s">
        <v>24</v>
      </c>
      <c r="O6769" t="s">
        <v>24</v>
      </c>
      <c r="P6769" s="31">
        <f t="shared" si="317"/>
        <v>4</v>
      </c>
      <c r="Q6769" t="s">
        <v>27</v>
      </c>
      <c r="R6769" t="s">
        <v>24</v>
      </c>
      <c r="S6769" t="s">
        <v>28</v>
      </c>
      <c r="T6769">
        <v>55.7</v>
      </c>
      <c r="U6769">
        <v>3171.6</v>
      </c>
      <c r="V6769" s="10">
        <v>57</v>
      </c>
      <c r="W6769" t="s">
        <v>24</v>
      </c>
      <c r="X6769" s="10">
        <f t="shared" si="316"/>
        <v>0</v>
      </c>
      <c r="Y6769" s="13"/>
    </row>
    <row r="6770" spans="1:25">
      <c r="A6770">
        <v>6769</v>
      </c>
      <c r="B6770" t="s">
        <v>22</v>
      </c>
      <c r="C6770">
        <v>0</v>
      </c>
      <c r="D6770" t="s">
        <v>23</v>
      </c>
      <c r="E6770" t="s">
        <v>23</v>
      </c>
      <c r="F6770" t="s">
        <v>23</v>
      </c>
      <c r="G6770" t="s">
        <v>37</v>
      </c>
      <c r="H6770" t="str">
        <f t="shared" si="315"/>
        <v>Yes</v>
      </c>
      <c r="I6770" t="s">
        <v>23</v>
      </c>
      <c r="J6770" t="s">
        <v>23</v>
      </c>
      <c r="K6770" t="s">
        <v>23</v>
      </c>
      <c r="L6770" t="s">
        <v>23</v>
      </c>
      <c r="M6770" t="s">
        <v>23</v>
      </c>
      <c r="N6770" t="s">
        <v>23</v>
      </c>
      <c r="O6770" t="s">
        <v>23</v>
      </c>
      <c r="P6770" s="31">
        <f t="shared" si="317"/>
        <v>8</v>
      </c>
      <c r="Q6770" t="s">
        <v>47</v>
      </c>
      <c r="R6770" t="s">
        <v>24</v>
      </c>
      <c r="S6770" t="s">
        <v>40</v>
      </c>
      <c r="T6770">
        <v>117.5</v>
      </c>
      <c r="U6770">
        <v>8670.1</v>
      </c>
      <c r="V6770" s="10">
        <v>72</v>
      </c>
      <c r="W6770" t="s">
        <v>24</v>
      </c>
      <c r="X6770" s="10">
        <f t="shared" si="316"/>
        <v>0</v>
      </c>
      <c r="Y6770" s="13"/>
    </row>
    <row r="6771" spans="1:25">
      <c r="A6771">
        <v>6770</v>
      </c>
      <c r="B6771" t="s">
        <v>30</v>
      </c>
      <c r="C6771">
        <v>0</v>
      </c>
      <c r="D6771" t="s">
        <v>24</v>
      </c>
      <c r="E6771" t="s">
        <v>24</v>
      </c>
      <c r="F6771" t="s">
        <v>24</v>
      </c>
      <c r="G6771" t="s">
        <v>24</v>
      </c>
      <c r="H6771" t="str">
        <f t="shared" si="315"/>
        <v>No</v>
      </c>
      <c r="I6771" t="s">
        <v>23</v>
      </c>
      <c r="J6771" t="s">
        <v>46</v>
      </c>
      <c r="K6771" t="s">
        <v>46</v>
      </c>
      <c r="L6771" t="s">
        <v>46</v>
      </c>
      <c r="M6771" t="s">
        <v>46</v>
      </c>
      <c r="N6771" t="s">
        <v>46</v>
      </c>
      <c r="O6771" t="s">
        <v>46</v>
      </c>
      <c r="P6771" s="31">
        <f t="shared" si="317"/>
        <v>1</v>
      </c>
      <c r="Q6771" t="s">
        <v>47</v>
      </c>
      <c r="R6771" t="s">
        <v>24</v>
      </c>
      <c r="S6771" t="s">
        <v>40</v>
      </c>
      <c r="T6771">
        <v>19.850000000000001</v>
      </c>
      <c r="U6771">
        <v>916</v>
      </c>
      <c r="V6771" s="10">
        <v>48</v>
      </c>
      <c r="W6771" t="s">
        <v>24</v>
      </c>
      <c r="X6771" s="10">
        <f t="shared" si="316"/>
        <v>0</v>
      </c>
      <c r="Y6771" s="13"/>
    </row>
    <row r="6772" spans="1:25">
      <c r="A6772">
        <v>6771</v>
      </c>
      <c r="B6772" t="s">
        <v>22</v>
      </c>
      <c r="C6772">
        <v>0</v>
      </c>
      <c r="D6772" t="s">
        <v>23</v>
      </c>
      <c r="E6772" t="s">
        <v>23</v>
      </c>
      <c r="F6772" t="s">
        <v>24</v>
      </c>
      <c r="G6772" t="s">
        <v>37</v>
      </c>
      <c r="H6772" t="str">
        <f t="shared" si="315"/>
        <v>Yes</v>
      </c>
      <c r="I6772" t="s">
        <v>23</v>
      </c>
      <c r="J6772" t="s">
        <v>24</v>
      </c>
      <c r="K6772" t="s">
        <v>24</v>
      </c>
      <c r="L6772" t="s">
        <v>24</v>
      </c>
      <c r="M6772" t="s">
        <v>24</v>
      </c>
      <c r="N6772" t="s">
        <v>23</v>
      </c>
      <c r="O6772" t="s">
        <v>24</v>
      </c>
      <c r="P6772" s="31">
        <f t="shared" si="317"/>
        <v>3</v>
      </c>
      <c r="Q6772" t="s">
        <v>27</v>
      </c>
      <c r="R6772" t="s">
        <v>23</v>
      </c>
      <c r="S6772" t="s">
        <v>32</v>
      </c>
      <c r="T6772">
        <v>78.900000000000006</v>
      </c>
      <c r="U6772">
        <v>299.75</v>
      </c>
      <c r="V6772" s="10">
        <v>4</v>
      </c>
      <c r="W6772" t="s">
        <v>24</v>
      </c>
      <c r="X6772" s="10">
        <f t="shared" si="316"/>
        <v>0</v>
      </c>
      <c r="Y6772" s="13"/>
    </row>
    <row r="6773" spans="1:25">
      <c r="A6773">
        <v>6772</v>
      </c>
      <c r="B6773" t="s">
        <v>30</v>
      </c>
      <c r="C6773">
        <v>0</v>
      </c>
      <c r="D6773" t="s">
        <v>23</v>
      </c>
      <c r="E6773" t="s">
        <v>23</v>
      </c>
      <c r="F6773" t="s">
        <v>24</v>
      </c>
      <c r="G6773" t="s">
        <v>24</v>
      </c>
      <c r="H6773" t="str">
        <f t="shared" si="315"/>
        <v>No</v>
      </c>
      <c r="I6773" t="s">
        <v>23</v>
      </c>
      <c r="J6773" t="s">
        <v>46</v>
      </c>
      <c r="K6773" t="s">
        <v>46</v>
      </c>
      <c r="L6773" t="s">
        <v>46</v>
      </c>
      <c r="M6773" t="s">
        <v>46</v>
      </c>
      <c r="N6773" t="s">
        <v>46</v>
      </c>
      <c r="O6773" t="s">
        <v>46</v>
      </c>
      <c r="P6773" s="31">
        <f t="shared" si="317"/>
        <v>1</v>
      </c>
      <c r="Q6773" t="s">
        <v>27</v>
      </c>
      <c r="R6773" t="s">
        <v>23</v>
      </c>
      <c r="S6773" t="s">
        <v>28</v>
      </c>
      <c r="T6773">
        <v>20.65</v>
      </c>
      <c r="U6773">
        <v>702.05</v>
      </c>
      <c r="V6773" s="10">
        <v>31</v>
      </c>
      <c r="W6773" t="s">
        <v>24</v>
      </c>
      <c r="X6773" s="10">
        <f t="shared" si="316"/>
        <v>0</v>
      </c>
      <c r="Y6773" s="13"/>
    </row>
    <row r="6774" spans="1:25">
      <c r="A6774">
        <v>6773</v>
      </c>
      <c r="B6774" t="s">
        <v>30</v>
      </c>
      <c r="C6774">
        <v>0</v>
      </c>
      <c r="D6774" t="s">
        <v>24</v>
      </c>
      <c r="E6774" t="s">
        <v>24</v>
      </c>
      <c r="F6774" t="s">
        <v>24</v>
      </c>
      <c r="G6774" t="s">
        <v>26</v>
      </c>
      <c r="H6774" t="str">
        <f t="shared" si="315"/>
        <v>Yes</v>
      </c>
      <c r="I6774" t="s">
        <v>23</v>
      </c>
      <c r="J6774" t="s">
        <v>24</v>
      </c>
      <c r="K6774" t="s">
        <v>24</v>
      </c>
      <c r="L6774" t="s">
        <v>23</v>
      </c>
      <c r="M6774" t="s">
        <v>23</v>
      </c>
      <c r="N6774" t="s">
        <v>24</v>
      </c>
      <c r="O6774" t="s">
        <v>23</v>
      </c>
      <c r="P6774" s="31">
        <f t="shared" si="317"/>
        <v>5</v>
      </c>
      <c r="Q6774" t="s">
        <v>31</v>
      </c>
      <c r="R6774" t="s">
        <v>23</v>
      </c>
      <c r="S6774" t="s">
        <v>32</v>
      </c>
      <c r="T6774">
        <v>62.3</v>
      </c>
      <c r="U6774">
        <v>2354.8000000000002</v>
      </c>
      <c r="V6774" s="10">
        <v>38</v>
      </c>
      <c r="W6774" t="s">
        <v>23</v>
      </c>
      <c r="X6774" s="10">
        <f t="shared" si="316"/>
        <v>1</v>
      </c>
      <c r="Y6774" s="13"/>
    </row>
    <row r="6775" spans="1:25">
      <c r="A6775">
        <v>6774</v>
      </c>
      <c r="B6775" t="s">
        <v>30</v>
      </c>
      <c r="C6775">
        <v>1</v>
      </c>
      <c r="D6775" t="s">
        <v>23</v>
      </c>
      <c r="E6775" t="s">
        <v>24</v>
      </c>
      <c r="F6775" t="s">
        <v>23</v>
      </c>
      <c r="G6775" t="s">
        <v>37</v>
      </c>
      <c r="H6775" t="str">
        <f t="shared" si="315"/>
        <v>Yes</v>
      </c>
      <c r="I6775" t="s">
        <v>23</v>
      </c>
      <c r="J6775" t="s">
        <v>24</v>
      </c>
      <c r="K6775" t="s">
        <v>24</v>
      </c>
      <c r="L6775" t="s">
        <v>24</v>
      </c>
      <c r="M6775" t="s">
        <v>24</v>
      </c>
      <c r="N6775" t="s">
        <v>23</v>
      </c>
      <c r="O6775" t="s">
        <v>23</v>
      </c>
      <c r="P6775" s="31">
        <f t="shared" si="317"/>
        <v>4</v>
      </c>
      <c r="Q6775" t="s">
        <v>27</v>
      </c>
      <c r="R6775" t="s">
        <v>23</v>
      </c>
      <c r="S6775" t="s">
        <v>28</v>
      </c>
      <c r="T6775">
        <v>92.5</v>
      </c>
      <c r="U6775">
        <v>3473.4</v>
      </c>
      <c r="V6775" s="10">
        <v>37</v>
      </c>
      <c r="W6775" t="s">
        <v>23</v>
      </c>
      <c r="X6775" s="10">
        <f t="shared" si="316"/>
        <v>1</v>
      </c>
      <c r="Y6775" s="13"/>
    </row>
    <row r="6776" spans="1:25">
      <c r="A6776">
        <v>6775</v>
      </c>
      <c r="B6776" t="s">
        <v>22</v>
      </c>
      <c r="C6776">
        <v>0</v>
      </c>
      <c r="D6776" t="s">
        <v>24</v>
      </c>
      <c r="E6776" t="s">
        <v>24</v>
      </c>
      <c r="F6776" t="s">
        <v>24</v>
      </c>
      <c r="G6776" t="s">
        <v>24</v>
      </c>
      <c r="H6776" t="str">
        <f t="shared" si="315"/>
        <v>No</v>
      </c>
      <c r="I6776" t="s">
        <v>23</v>
      </c>
      <c r="J6776" t="s">
        <v>46</v>
      </c>
      <c r="K6776" t="s">
        <v>46</v>
      </c>
      <c r="L6776" t="s">
        <v>46</v>
      </c>
      <c r="M6776" t="s">
        <v>46</v>
      </c>
      <c r="N6776" t="s">
        <v>46</v>
      </c>
      <c r="O6776" t="s">
        <v>46</v>
      </c>
      <c r="P6776" s="31">
        <f t="shared" si="317"/>
        <v>1</v>
      </c>
      <c r="Q6776" t="s">
        <v>27</v>
      </c>
      <c r="R6776" t="s">
        <v>24</v>
      </c>
      <c r="S6776" t="s">
        <v>32</v>
      </c>
      <c r="T6776">
        <v>19.649999999999999</v>
      </c>
      <c r="U6776">
        <v>19.649999999999999</v>
      </c>
      <c r="V6776" s="10">
        <v>1</v>
      </c>
      <c r="W6776" t="s">
        <v>24</v>
      </c>
      <c r="X6776" s="10">
        <f t="shared" si="316"/>
        <v>0</v>
      </c>
      <c r="Y6776" s="13"/>
    </row>
    <row r="6777" spans="1:25">
      <c r="A6777">
        <v>6776</v>
      </c>
      <c r="B6777" t="s">
        <v>30</v>
      </c>
      <c r="C6777">
        <v>1</v>
      </c>
      <c r="D6777" t="s">
        <v>24</v>
      </c>
      <c r="E6777" t="s">
        <v>24</v>
      </c>
      <c r="F6777" t="s">
        <v>23</v>
      </c>
      <c r="G6777" t="s">
        <v>26</v>
      </c>
      <c r="H6777" t="str">
        <f t="shared" si="315"/>
        <v>Yes</v>
      </c>
      <c r="I6777" t="s">
        <v>23</v>
      </c>
      <c r="J6777" t="s">
        <v>24</v>
      </c>
      <c r="K6777" t="s">
        <v>23</v>
      </c>
      <c r="L6777" t="s">
        <v>23</v>
      </c>
      <c r="M6777" t="s">
        <v>24</v>
      </c>
      <c r="N6777" t="s">
        <v>23</v>
      </c>
      <c r="O6777" t="s">
        <v>23</v>
      </c>
      <c r="P6777" s="31">
        <f t="shared" si="317"/>
        <v>6</v>
      </c>
      <c r="Q6777" t="s">
        <v>47</v>
      </c>
      <c r="R6777" t="s">
        <v>23</v>
      </c>
      <c r="S6777" t="s">
        <v>35</v>
      </c>
      <c r="T6777">
        <v>79.75</v>
      </c>
      <c r="U6777">
        <v>4438.2</v>
      </c>
      <c r="V6777" s="10">
        <v>57</v>
      </c>
      <c r="W6777" t="s">
        <v>24</v>
      </c>
      <c r="X6777" s="10">
        <f t="shared" si="316"/>
        <v>0</v>
      </c>
      <c r="Y6777" s="13"/>
    </row>
    <row r="6778" spans="1:25">
      <c r="A6778">
        <v>6777</v>
      </c>
      <c r="B6778" t="s">
        <v>22</v>
      </c>
      <c r="C6778">
        <v>1</v>
      </c>
      <c r="D6778" t="s">
        <v>23</v>
      </c>
      <c r="E6778" t="s">
        <v>24</v>
      </c>
      <c r="F6778" t="s">
        <v>24</v>
      </c>
      <c r="G6778" t="s">
        <v>26</v>
      </c>
      <c r="H6778" t="str">
        <f t="shared" si="315"/>
        <v>Yes</v>
      </c>
      <c r="I6778" t="s">
        <v>23</v>
      </c>
      <c r="J6778" t="s">
        <v>23</v>
      </c>
      <c r="K6778" t="s">
        <v>24</v>
      </c>
      <c r="L6778" t="s">
        <v>23</v>
      </c>
      <c r="M6778" t="s">
        <v>23</v>
      </c>
      <c r="N6778" t="s">
        <v>23</v>
      </c>
      <c r="O6778" t="s">
        <v>23</v>
      </c>
      <c r="P6778" s="31">
        <f t="shared" si="317"/>
        <v>7</v>
      </c>
      <c r="Q6778" t="s">
        <v>47</v>
      </c>
      <c r="R6778" t="s">
        <v>23</v>
      </c>
      <c r="S6778" t="s">
        <v>40</v>
      </c>
      <c r="T6778">
        <v>79.95</v>
      </c>
      <c r="U6778">
        <v>4819.75</v>
      </c>
      <c r="V6778" s="10">
        <v>62</v>
      </c>
      <c r="W6778" t="s">
        <v>24</v>
      </c>
      <c r="X6778" s="10">
        <f t="shared" si="316"/>
        <v>0</v>
      </c>
      <c r="Y6778" s="13"/>
    </row>
    <row r="6779" spans="1:25">
      <c r="A6779">
        <v>6778</v>
      </c>
      <c r="B6779" t="s">
        <v>30</v>
      </c>
      <c r="C6779">
        <v>0</v>
      </c>
      <c r="D6779" t="s">
        <v>23</v>
      </c>
      <c r="E6779" t="s">
        <v>24</v>
      </c>
      <c r="F6779" t="s">
        <v>25</v>
      </c>
      <c r="G6779" t="s">
        <v>26</v>
      </c>
      <c r="H6779" t="str">
        <f t="shared" si="315"/>
        <v>Yes</v>
      </c>
      <c r="I6779" t="s">
        <v>24</v>
      </c>
      <c r="J6779" t="s">
        <v>24</v>
      </c>
      <c r="K6779" t="s">
        <v>24</v>
      </c>
      <c r="L6779" t="s">
        <v>24</v>
      </c>
      <c r="M6779" t="s">
        <v>23</v>
      </c>
      <c r="N6779" t="s">
        <v>24</v>
      </c>
      <c r="O6779" t="s">
        <v>24</v>
      </c>
      <c r="P6779" s="31">
        <f t="shared" si="317"/>
        <v>2</v>
      </c>
      <c r="Q6779" t="s">
        <v>27</v>
      </c>
      <c r="R6779" t="s">
        <v>23</v>
      </c>
      <c r="S6779" t="s">
        <v>28</v>
      </c>
      <c r="T6779">
        <v>29.9</v>
      </c>
      <c r="U6779">
        <v>92.25</v>
      </c>
      <c r="V6779" s="10">
        <v>3</v>
      </c>
      <c r="W6779" t="s">
        <v>24</v>
      </c>
      <c r="X6779" s="10">
        <f t="shared" si="316"/>
        <v>0</v>
      </c>
      <c r="Y6779" s="13"/>
    </row>
    <row r="6780" spans="1:25">
      <c r="A6780">
        <v>6779</v>
      </c>
      <c r="B6780" t="s">
        <v>22</v>
      </c>
      <c r="C6780">
        <v>0</v>
      </c>
      <c r="D6780" t="s">
        <v>24</v>
      </c>
      <c r="E6780" t="s">
        <v>23</v>
      </c>
      <c r="F6780" t="s">
        <v>24</v>
      </c>
      <c r="G6780" t="s">
        <v>24</v>
      </c>
      <c r="H6780" t="str">
        <f t="shared" si="315"/>
        <v>No</v>
      </c>
      <c r="I6780" t="s">
        <v>23</v>
      </c>
      <c r="J6780" t="s">
        <v>46</v>
      </c>
      <c r="K6780" t="s">
        <v>46</v>
      </c>
      <c r="L6780" t="s">
        <v>46</v>
      </c>
      <c r="M6780" t="s">
        <v>46</v>
      </c>
      <c r="N6780" t="s">
        <v>46</v>
      </c>
      <c r="O6780" t="s">
        <v>46</v>
      </c>
      <c r="P6780" s="31">
        <f t="shared" si="317"/>
        <v>1</v>
      </c>
      <c r="Q6780" t="s">
        <v>47</v>
      </c>
      <c r="R6780" t="s">
        <v>23</v>
      </c>
      <c r="S6780" t="s">
        <v>32</v>
      </c>
      <c r="T6780">
        <v>19.75</v>
      </c>
      <c r="U6780">
        <v>1567</v>
      </c>
      <c r="V6780" s="10">
        <v>72</v>
      </c>
      <c r="W6780" t="s">
        <v>24</v>
      </c>
      <c r="X6780" s="10">
        <f t="shared" si="316"/>
        <v>0</v>
      </c>
      <c r="Y6780" s="13"/>
    </row>
    <row r="6781" spans="1:25">
      <c r="A6781">
        <v>6780</v>
      </c>
      <c r="B6781" t="s">
        <v>30</v>
      </c>
      <c r="C6781">
        <v>0</v>
      </c>
      <c r="D6781" t="s">
        <v>24</v>
      </c>
      <c r="E6781" t="s">
        <v>23</v>
      </c>
      <c r="F6781" t="s">
        <v>25</v>
      </c>
      <c r="G6781" t="s">
        <v>26</v>
      </c>
      <c r="H6781" t="str">
        <f t="shared" si="315"/>
        <v>Yes</v>
      </c>
      <c r="I6781" t="s">
        <v>24</v>
      </c>
      <c r="J6781" t="s">
        <v>23</v>
      </c>
      <c r="K6781" t="s">
        <v>23</v>
      </c>
      <c r="L6781" t="s">
        <v>23</v>
      </c>
      <c r="M6781" t="s">
        <v>23</v>
      </c>
      <c r="N6781" t="s">
        <v>24</v>
      </c>
      <c r="O6781" t="s">
        <v>24</v>
      </c>
      <c r="P6781" s="31">
        <f t="shared" si="317"/>
        <v>5</v>
      </c>
      <c r="Q6781" t="s">
        <v>27</v>
      </c>
      <c r="R6781" t="s">
        <v>23</v>
      </c>
      <c r="S6781" t="s">
        <v>32</v>
      </c>
      <c r="T6781">
        <v>45</v>
      </c>
      <c r="U6781">
        <v>1242.45</v>
      </c>
      <c r="V6781" s="10">
        <v>29</v>
      </c>
      <c r="W6781" t="s">
        <v>24</v>
      </c>
      <c r="X6781" s="10">
        <f t="shared" si="316"/>
        <v>0</v>
      </c>
      <c r="Y6781" s="13"/>
    </row>
    <row r="6782" spans="1:25">
      <c r="A6782">
        <v>6781</v>
      </c>
      <c r="B6782" t="s">
        <v>30</v>
      </c>
      <c r="C6782">
        <v>0</v>
      </c>
      <c r="D6782" t="s">
        <v>23</v>
      </c>
      <c r="E6782" t="s">
        <v>23</v>
      </c>
      <c r="F6782" t="s">
        <v>24</v>
      </c>
      <c r="G6782" t="s">
        <v>26</v>
      </c>
      <c r="H6782" t="str">
        <f t="shared" si="315"/>
        <v>Yes</v>
      </c>
      <c r="I6782" t="s">
        <v>23</v>
      </c>
      <c r="J6782" t="s">
        <v>24</v>
      </c>
      <c r="K6782" t="s">
        <v>24</v>
      </c>
      <c r="L6782" t="s">
        <v>24</v>
      </c>
      <c r="M6782" t="s">
        <v>24</v>
      </c>
      <c r="N6782" t="s">
        <v>24</v>
      </c>
      <c r="O6782" t="s">
        <v>24</v>
      </c>
      <c r="P6782" s="31">
        <f t="shared" si="317"/>
        <v>2</v>
      </c>
      <c r="Q6782" t="s">
        <v>27</v>
      </c>
      <c r="R6782" t="s">
        <v>24</v>
      </c>
      <c r="S6782" t="s">
        <v>35</v>
      </c>
      <c r="T6782">
        <v>44.8</v>
      </c>
      <c r="U6782">
        <v>559.20000000000005</v>
      </c>
      <c r="V6782" s="10">
        <v>13</v>
      </c>
      <c r="W6782" t="s">
        <v>24</v>
      </c>
      <c r="X6782" s="10">
        <f t="shared" si="316"/>
        <v>0</v>
      </c>
      <c r="Y6782" s="13"/>
    </row>
    <row r="6783" spans="1:25">
      <c r="A6783">
        <v>6782</v>
      </c>
      <c r="B6783" t="s">
        <v>30</v>
      </c>
      <c r="C6783">
        <v>0</v>
      </c>
      <c r="D6783" t="s">
        <v>24</v>
      </c>
      <c r="E6783" t="s">
        <v>23</v>
      </c>
      <c r="F6783" t="s">
        <v>24</v>
      </c>
      <c r="G6783" t="s">
        <v>37</v>
      </c>
      <c r="H6783" t="str">
        <f t="shared" si="315"/>
        <v>Yes</v>
      </c>
      <c r="I6783" t="s">
        <v>23</v>
      </c>
      <c r="J6783" t="s">
        <v>24</v>
      </c>
      <c r="K6783" t="s">
        <v>24</v>
      </c>
      <c r="L6783" t="s">
        <v>24</v>
      </c>
      <c r="M6783" t="s">
        <v>24</v>
      </c>
      <c r="N6783" t="s">
        <v>24</v>
      </c>
      <c r="O6783" t="s">
        <v>24</v>
      </c>
      <c r="P6783" s="31">
        <f t="shared" si="317"/>
        <v>2</v>
      </c>
      <c r="Q6783" t="s">
        <v>27</v>
      </c>
      <c r="R6783" t="s">
        <v>24</v>
      </c>
      <c r="S6783" t="s">
        <v>28</v>
      </c>
      <c r="T6783">
        <v>69.650000000000006</v>
      </c>
      <c r="U6783">
        <v>220.1</v>
      </c>
      <c r="V6783" s="10">
        <v>3</v>
      </c>
      <c r="W6783" t="s">
        <v>23</v>
      </c>
      <c r="X6783" s="10">
        <f t="shared" si="316"/>
        <v>1</v>
      </c>
      <c r="Y6783" s="13"/>
    </row>
    <row r="6784" spans="1:25">
      <c r="A6784">
        <v>6783</v>
      </c>
      <c r="B6784" t="s">
        <v>22</v>
      </c>
      <c r="C6784">
        <v>0</v>
      </c>
      <c r="D6784" t="s">
        <v>24</v>
      </c>
      <c r="E6784" t="s">
        <v>24</v>
      </c>
      <c r="F6784" t="s">
        <v>24</v>
      </c>
      <c r="G6784" t="s">
        <v>26</v>
      </c>
      <c r="H6784" t="str">
        <f t="shared" si="315"/>
        <v>Yes</v>
      </c>
      <c r="I6784" t="s">
        <v>23</v>
      </c>
      <c r="J6784" t="s">
        <v>24</v>
      </c>
      <c r="K6784" t="s">
        <v>23</v>
      </c>
      <c r="L6784" t="s">
        <v>24</v>
      </c>
      <c r="M6784" t="s">
        <v>24</v>
      </c>
      <c r="N6784" t="s">
        <v>24</v>
      </c>
      <c r="O6784" t="s">
        <v>24</v>
      </c>
      <c r="P6784" s="31">
        <f t="shared" si="317"/>
        <v>3</v>
      </c>
      <c r="Q6784" t="s">
        <v>27</v>
      </c>
      <c r="R6784" t="s">
        <v>24</v>
      </c>
      <c r="S6784" t="s">
        <v>28</v>
      </c>
      <c r="T6784">
        <v>51.1</v>
      </c>
      <c r="U6784">
        <v>531.15</v>
      </c>
      <c r="V6784" s="10">
        <v>11</v>
      </c>
      <c r="W6784" t="s">
        <v>24</v>
      </c>
      <c r="X6784" s="10">
        <f t="shared" si="316"/>
        <v>0</v>
      </c>
      <c r="Y6784" s="13"/>
    </row>
    <row r="6785" spans="1:25">
      <c r="A6785">
        <v>6784</v>
      </c>
      <c r="B6785" t="s">
        <v>22</v>
      </c>
      <c r="C6785">
        <v>0</v>
      </c>
      <c r="D6785" t="s">
        <v>24</v>
      </c>
      <c r="E6785" t="s">
        <v>23</v>
      </c>
      <c r="F6785" t="s">
        <v>25</v>
      </c>
      <c r="G6785" t="s">
        <v>26</v>
      </c>
      <c r="H6785" t="str">
        <f t="shared" si="315"/>
        <v>Yes</v>
      </c>
      <c r="I6785" t="s">
        <v>24</v>
      </c>
      <c r="J6785" t="s">
        <v>23</v>
      </c>
      <c r="K6785" t="s">
        <v>23</v>
      </c>
      <c r="L6785" t="s">
        <v>23</v>
      </c>
      <c r="M6785" t="s">
        <v>23</v>
      </c>
      <c r="N6785" t="s">
        <v>23</v>
      </c>
      <c r="O6785" t="s">
        <v>24</v>
      </c>
      <c r="P6785" s="31">
        <f t="shared" si="317"/>
        <v>6</v>
      </c>
      <c r="Q6785" t="s">
        <v>47</v>
      </c>
      <c r="R6785" t="s">
        <v>24</v>
      </c>
      <c r="S6785" t="s">
        <v>32</v>
      </c>
      <c r="T6785">
        <v>53.15</v>
      </c>
      <c r="U6785">
        <v>1183.2</v>
      </c>
      <c r="V6785" s="10">
        <v>21</v>
      </c>
      <c r="W6785" t="s">
        <v>24</v>
      </c>
      <c r="X6785" s="10">
        <f t="shared" si="316"/>
        <v>0</v>
      </c>
      <c r="Y6785" s="13"/>
    </row>
    <row r="6786" spans="1:25">
      <c r="A6786">
        <v>6785</v>
      </c>
      <c r="B6786" t="s">
        <v>22</v>
      </c>
      <c r="C6786">
        <v>0</v>
      </c>
      <c r="D6786" t="s">
        <v>24</v>
      </c>
      <c r="E6786" t="s">
        <v>24</v>
      </c>
      <c r="F6786" t="s">
        <v>23</v>
      </c>
      <c r="G6786" t="s">
        <v>24</v>
      </c>
      <c r="H6786" t="str">
        <f t="shared" si="315"/>
        <v>No</v>
      </c>
      <c r="I6786" t="s">
        <v>23</v>
      </c>
      <c r="J6786" t="s">
        <v>46</v>
      </c>
      <c r="K6786" t="s">
        <v>46</v>
      </c>
      <c r="L6786" t="s">
        <v>46</v>
      </c>
      <c r="M6786" t="s">
        <v>46</v>
      </c>
      <c r="N6786" t="s">
        <v>46</v>
      </c>
      <c r="O6786" t="s">
        <v>46</v>
      </c>
      <c r="P6786" s="31">
        <f t="shared" si="317"/>
        <v>1</v>
      </c>
      <c r="Q6786" t="s">
        <v>27</v>
      </c>
      <c r="R6786" t="s">
        <v>24</v>
      </c>
      <c r="S6786" t="s">
        <v>35</v>
      </c>
      <c r="T6786">
        <v>24.7</v>
      </c>
      <c r="U6786">
        <v>465.85</v>
      </c>
      <c r="V6786" s="10">
        <v>19</v>
      </c>
      <c r="W6786" t="s">
        <v>24</v>
      </c>
      <c r="X6786" s="10">
        <f t="shared" si="316"/>
        <v>0</v>
      </c>
      <c r="Y6786" s="13"/>
    </row>
    <row r="6787" spans="1:25">
      <c r="A6787">
        <v>6786</v>
      </c>
      <c r="B6787" t="s">
        <v>30</v>
      </c>
      <c r="C6787">
        <v>0</v>
      </c>
      <c r="D6787" t="s">
        <v>24</v>
      </c>
      <c r="E6787" t="s">
        <v>24</v>
      </c>
      <c r="F6787" t="s">
        <v>23</v>
      </c>
      <c r="G6787" t="s">
        <v>37</v>
      </c>
      <c r="H6787" t="str">
        <f t="shared" ref="H6787:H6850" si="318">IF(G6787="No","No","Yes")</f>
        <v>Yes</v>
      </c>
      <c r="I6787" t="s">
        <v>23</v>
      </c>
      <c r="J6787" t="s">
        <v>23</v>
      </c>
      <c r="K6787" t="s">
        <v>24</v>
      </c>
      <c r="L6787" t="s">
        <v>23</v>
      </c>
      <c r="M6787" t="s">
        <v>23</v>
      </c>
      <c r="N6787" t="s">
        <v>23</v>
      </c>
      <c r="O6787" t="s">
        <v>23</v>
      </c>
      <c r="P6787" s="31">
        <f t="shared" si="317"/>
        <v>7</v>
      </c>
      <c r="Q6787" t="s">
        <v>47</v>
      </c>
      <c r="R6787" t="s">
        <v>23</v>
      </c>
      <c r="S6787" t="s">
        <v>40</v>
      </c>
      <c r="T6787">
        <v>111.6</v>
      </c>
      <c r="U6787">
        <v>6876.05</v>
      </c>
      <c r="V6787" s="10">
        <v>61</v>
      </c>
      <c r="W6787" t="s">
        <v>23</v>
      </c>
      <c r="X6787" s="10">
        <f t="shared" ref="X6787:X6850" si="319">IF(W6787="Yes",1,0)</f>
        <v>1</v>
      </c>
      <c r="Y6787" s="13"/>
    </row>
    <row r="6788" spans="1:25">
      <c r="A6788">
        <v>6787</v>
      </c>
      <c r="B6788" t="s">
        <v>22</v>
      </c>
      <c r="C6788">
        <v>0</v>
      </c>
      <c r="D6788" t="s">
        <v>24</v>
      </c>
      <c r="E6788" t="s">
        <v>24</v>
      </c>
      <c r="F6788" t="s">
        <v>24</v>
      </c>
      <c r="G6788" t="s">
        <v>26</v>
      </c>
      <c r="H6788" t="str">
        <f t="shared" si="318"/>
        <v>Yes</v>
      </c>
      <c r="I6788" t="s">
        <v>23</v>
      </c>
      <c r="J6788" t="s">
        <v>23</v>
      </c>
      <c r="K6788" t="s">
        <v>24</v>
      </c>
      <c r="L6788" t="s">
        <v>24</v>
      </c>
      <c r="M6788" t="s">
        <v>24</v>
      </c>
      <c r="N6788" t="s">
        <v>24</v>
      </c>
      <c r="O6788" t="s">
        <v>24</v>
      </c>
      <c r="P6788" s="31">
        <f t="shared" ref="P6788:P6851" si="320">COUNTIF(H6788:O6788,"Yes")</f>
        <v>3</v>
      </c>
      <c r="Q6788" t="s">
        <v>27</v>
      </c>
      <c r="R6788" t="s">
        <v>24</v>
      </c>
      <c r="S6788" t="s">
        <v>40</v>
      </c>
      <c r="T6788">
        <v>48.55</v>
      </c>
      <c r="U6788">
        <v>501</v>
      </c>
      <c r="V6788" s="10">
        <v>11</v>
      </c>
      <c r="W6788" t="s">
        <v>23</v>
      </c>
      <c r="X6788" s="10">
        <f t="shared" si="319"/>
        <v>1</v>
      </c>
      <c r="Y6788" s="13"/>
    </row>
    <row r="6789" spans="1:25">
      <c r="A6789">
        <v>6788</v>
      </c>
      <c r="B6789" t="s">
        <v>30</v>
      </c>
      <c r="C6789">
        <v>0</v>
      </c>
      <c r="D6789" t="s">
        <v>23</v>
      </c>
      <c r="E6789" t="s">
        <v>23</v>
      </c>
      <c r="F6789" t="s">
        <v>23</v>
      </c>
      <c r="G6789" t="s">
        <v>37</v>
      </c>
      <c r="H6789" t="str">
        <f t="shared" si="318"/>
        <v>Yes</v>
      </c>
      <c r="I6789" t="s">
        <v>23</v>
      </c>
      <c r="J6789" t="s">
        <v>24</v>
      </c>
      <c r="K6789" t="s">
        <v>23</v>
      </c>
      <c r="L6789" t="s">
        <v>23</v>
      </c>
      <c r="M6789" t="s">
        <v>23</v>
      </c>
      <c r="N6789" t="s">
        <v>23</v>
      </c>
      <c r="O6789" t="s">
        <v>23</v>
      </c>
      <c r="P6789" s="31">
        <f t="shared" si="320"/>
        <v>7</v>
      </c>
      <c r="Q6789" t="s">
        <v>27</v>
      </c>
      <c r="R6789" t="s">
        <v>23</v>
      </c>
      <c r="S6789" t="s">
        <v>28</v>
      </c>
      <c r="T6789">
        <v>109.95</v>
      </c>
      <c r="U6789">
        <v>3782.4</v>
      </c>
      <c r="V6789" s="10">
        <v>35</v>
      </c>
      <c r="W6789" t="s">
        <v>24</v>
      </c>
      <c r="X6789" s="10">
        <f t="shared" si="319"/>
        <v>0</v>
      </c>
      <c r="Y6789" s="13"/>
    </row>
    <row r="6790" spans="1:25">
      <c r="A6790">
        <v>6789</v>
      </c>
      <c r="B6790" t="s">
        <v>30</v>
      </c>
      <c r="C6790">
        <v>0</v>
      </c>
      <c r="D6790" t="s">
        <v>24</v>
      </c>
      <c r="E6790" t="s">
        <v>23</v>
      </c>
      <c r="F6790" t="s">
        <v>24</v>
      </c>
      <c r="G6790" t="s">
        <v>24</v>
      </c>
      <c r="H6790" t="str">
        <f t="shared" si="318"/>
        <v>No</v>
      </c>
      <c r="I6790" t="s">
        <v>23</v>
      </c>
      <c r="J6790" t="s">
        <v>46</v>
      </c>
      <c r="K6790" t="s">
        <v>46</v>
      </c>
      <c r="L6790" t="s">
        <v>46</v>
      </c>
      <c r="M6790" t="s">
        <v>46</v>
      </c>
      <c r="N6790" t="s">
        <v>46</v>
      </c>
      <c r="O6790" t="s">
        <v>46</v>
      </c>
      <c r="P6790" s="31">
        <f t="shared" si="320"/>
        <v>1</v>
      </c>
      <c r="Q6790" t="s">
        <v>27</v>
      </c>
      <c r="R6790" t="s">
        <v>24</v>
      </c>
      <c r="S6790" t="s">
        <v>32</v>
      </c>
      <c r="T6790">
        <v>20.8</v>
      </c>
      <c r="U6790">
        <v>460.2</v>
      </c>
      <c r="V6790" s="10">
        <v>25</v>
      </c>
      <c r="W6790" t="s">
        <v>24</v>
      </c>
      <c r="X6790" s="10">
        <f t="shared" si="319"/>
        <v>0</v>
      </c>
      <c r="Y6790" s="13"/>
    </row>
    <row r="6791" spans="1:25">
      <c r="A6791">
        <v>6790</v>
      </c>
      <c r="B6791" t="s">
        <v>22</v>
      </c>
      <c r="C6791">
        <v>0</v>
      </c>
      <c r="D6791" t="s">
        <v>24</v>
      </c>
      <c r="E6791" t="s">
        <v>24</v>
      </c>
      <c r="F6791" t="s">
        <v>24</v>
      </c>
      <c r="G6791" t="s">
        <v>24</v>
      </c>
      <c r="H6791" t="str">
        <f t="shared" si="318"/>
        <v>No</v>
      </c>
      <c r="I6791" t="s">
        <v>23</v>
      </c>
      <c r="J6791" t="s">
        <v>46</v>
      </c>
      <c r="K6791" t="s">
        <v>46</v>
      </c>
      <c r="L6791" t="s">
        <v>46</v>
      </c>
      <c r="M6791" t="s">
        <v>46</v>
      </c>
      <c r="N6791" t="s">
        <v>46</v>
      </c>
      <c r="O6791" t="s">
        <v>46</v>
      </c>
      <c r="P6791" s="31">
        <f t="shared" si="320"/>
        <v>1</v>
      </c>
      <c r="Q6791" t="s">
        <v>27</v>
      </c>
      <c r="R6791" t="s">
        <v>23</v>
      </c>
      <c r="S6791" t="s">
        <v>32</v>
      </c>
      <c r="T6791">
        <v>20.2</v>
      </c>
      <c r="U6791">
        <v>20.2</v>
      </c>
      <c r="V6791" s="10">
        <v>1</v>
      </c>
      <c r="W6791" t="s">
        <v>23</v>
      </c>
      <c r="X6791" s="10">
        <f t="shared" si="319"/>
        <v>1</v>
      </c>
      <c r="Y6791" s="13"/>
    </row>
    <row r="6792" spans="1:25">
      <c r="A6792">
        <v>6791</v>
      </c>
      <c r="B6792" t="s">
        <v>22</v>
      </c>
      <c r="C6792">
        <v>0</v>
      </c>
      <c r="D6792" t="s">
        <v>24</v>
      </c>
      <c r="E6792" t="s">
        <v>24</v>
      </c>
      <c r="F6792" t="s">
        <v>23</v>
      </c>
      <c r="G6792" t="s">
        <v>24</v>
      </c>
      <c r="H6792" t="str">
        <f t="shared" si="318"/>
        <v>No</v>
      </c>
      <c r="I6792" t="s">
        <v>23</v>
      </c>
      <c r="J6792" t="s">
        <v>46</v>
      </c>
      <c r="K6792" t="s">
        <v>46</v>
      </c>
      <c r="L6792" t="s">
        <v>46</v>
      </c>
      <c r="M6792" t="s">
        <v>46</v>
      </c>
      <c r="N6792" t="s">
        <v>46</v>
      </c>
      <c r="O6792" t="s">
        <v>46</v>
      </c>
      <c r="P6792" s="31">
        <f t="shared" si="320"/>
        <v>1</v>
      </c>
      <c r="Q6792" t="s">
        <v>47</v>
      </c>
      <c r="R6792" t="s">
        <v>23</v>
      </c>
      <c r="S6792" t="s">
        <v>35</v>
      </c>
      <c r="T6792">
        <v>25.6</v>
      </c>
      <c r="U6792">
        <v>1790.35</v>
      </c>
      <c r="V6792" s="10">
        <v>67</v>
      </c>
      <c r="W6792" t="s">
        <v>24</v>
      </c>
      <c r="X6792" s="10">
        <f t="shared" si="319"/>
        <v>0</v>
      </c>
      <c r="Y6792" s="13"/>
    </row>
    <row r="6793" spans="1:25">
      <c r="A6793">
        <v>6792</v>
      </c>
      <c r="B6793" t="s">
        <v>30</v>
      </c>
      <c r="C6793">
        <v>0</v>
      </c>
      <c r="D6793" t="s">
        <v>24</v>
      </c>
      <c r="E6793" t="s">
        <v>24</v>
      </c>
      <c r="F6793" t="s">
        <v>25</v>
      </c>
      <c r="G6793" t="s">
        <v>26</v>
      </c>
      <c r="H6793" t="str">
        <f t="shared" si="318"/>
        <v>Yes</v>
      </c>
      <c r="I6793" t="s">
        <v>24</v>
      </c>
      <c r="J6793" t="s">
        <v>24</v>
      </c>
      <c r="K6793" t="s">
        <v>24</v>
      </c>
      <c r="L6793" t="s">
        <v>23</v>
      </c>
      <c r="M6793" t="s">
        <v>24</v>
      </c>
      <c r="N6793" t="s">
        <v>23</v>
      </c>
      <c r="O6793" t="s">
        <v>24</v>
      </c>
      <c r="P6793" s="31">
        <f t="shared" si="320"/>
        <v>3</v>
      </c>
      <c r="Q6793" t="s">
        <v>27</v>
      </c>
      <c r="R6793" t="s">
        <v>23</v>
      </c>
      <c r="S6793" t="s">
        <v>28</v>
      </c>
      <c r="T6793">
        <v>39.65</v>
      </c>
      <c r="U6793">
        <v>733.35</v>
      </c>
      <c r="V6793" s="10">
        <v>19</v>
      </c>
      <c r="W6793" t="s">
        <v>23</v>
      </c>
      <c r="X6793" s="10">
        <f t="shared" si="319"/>
        <v>1</v>
      </c>
      <c r="Y6793" s="13"/>
    </row>
    <row r="6794" spans="1:25">
      <c r="A6794">
        <v>6793</v>
      </c>
      <c r="B6794" t="s">
        <v>30</v>
      </c>
      <c r="C6794">
        <v>0</v>
      </c>
      <c r="D6794" t="s">
        <v>24</v>
      </c>
      <c r="E6794" t="s">
        <v>24</v>
      </c>
      <c r="F6794" t="s">
        <v>23</v>
      </c>
      <c r="G6794" t="s">
        <v>24</v>
      </c>
      <c r="H6794" t="str">
        <f t="shared" si="318"/>
        <v>No</v>
      </c>
      <c r="I6794" t="s">
        <v>23</v>
      </c>
      <c r="J6794" t="s">
        <v>46</v>
      </c>
      <c r="K6794" t="s">
        <v>46</v>
      </c>
      <c r="L6794" t="s">
        <v>46</v>
      </c>
      <c r="M6794" t="s">
        <v>46</v>
      </c>
      <c r="N6794" t="s">
        <v>46</v>
      </c>
      <c r="O6794" t="s">
        <v>46</v>
      </c>
      <c r="P6794" s="31">
        <f t="shared" si="320"/>
        <v>1</v>
      </c>
      <c r="Q6794" t="s">
        <v>31</v>
      </c>
      <c r="R6794" t="s">
        <v>24</v>
      </c>
      <c r="S6794" t="s">
        <v>28</v>
      </c>
      <c r="T6794">
        <v>24.9</v>
      </c>
      <c r="U6794">
        <v>1334</v>
      </c>
      <c r="V6794" s="10">
        <v>56</v>
      </c>
      <c r="W6794" t="s">
        <v>23</v>
      </c>
      <c r="X6794" s="10">
        <f t="shared" si="319"/>
        <v>1</v>
      </c>
      <c r="Y6794" s="13"/>
    </row>
    <row r="6795" spans="1:25">
      <c r="A6795">
        <v>6794</v>
      </c>
      <c r="B6795" t="s">
        <v>30</v>
      </c>
      <c r="C6795">
        <v>0</v>
      </c>
      <c r="D6795" t="s">
        <v>23</v>
      </c>
      <c r="E6795" t="s">
        <v>23</v>
      </c>
      <c r="F6795" t="s">
        <v>23</v>
      </c>
      <c r="G6795" t="s">
        <v>37</v>
      </c>
      <c r="H6795" t="str">
        <f t="shared" si="318"/>
        <v>Yes</v>
      </c>
      <c r="I6795" t="s">
        <v>23</v>
      </c>
      <c r="J6795" t="s">
        <v>23</v>
      </c>
      <c r="K6795" t="s">
        <v>23</v>
      </c>
      <c r="L6795" t="s">
        <v>23</v>
      </c>
      <c r="M6795" t="s">
        <v>24</v>
      </c>
      <c r="N6795" t="s">
        <v>23</v>
      </c>
      <c r="O6795" t="s">
        <v>23</v>
      </c>
      <c r="P6795" s="31">
        <f t="shared" si="320"/>
        <v>7</v>
      </c>
      <c r="Q6795" t="s">
        <v>47</v>
      </c>
      <c r="R6795" t="s">
        <v>23</v>
      </c>
      <c r="S6795" t="s">
        <v>40</v>
      </c>
      <c r="T6795">
        <v>108.4</v>
      </c>
      <c r="U6795">
        <v>7767.25</v>
      </c>
      <c r="V6795" s="10">
        <v>72</v>
      </c>
      <c r="W6795" t="s">
        <v>24</v>
      </c>
      <c r="X6795" s="10">
        <f t="shared" si="319"/>
        <v>0</v>
      </c>
      <c r="Y6795" s="13"/>
    </row>
    <row r="6796" spans="1:25">
      <c r="A6796">
        <v>6795</v>
      </c>
      <c r="B6796" t="s">
        <v>30</v>
      </c>
      <c r="C6796">
        <v>0</v>
      </c>
      <c r="D6796" t="s">
        <v>24</v>
      </c>
      <c r="E6796" t="s">
        <v>24</v>
      </c>
      <c r="F6796" t="s">
        <v>24</v>
      </c>
      <c r="G6796" t="s">
        <v>24</v>
      </c>
      <c r="H6796" t="str">
        <f t="shared" si="318"/>
        <v>No</v>
      </c>
      <c r="I6796" t="s">
        <v>23</v>
      </c>
      <c r="J6796" t="s">
        <v>46</v>
      </c>
      <c r="K6796" t="s">
        <v>46</v>
      </c>
      <c r="L6796" t="s">
        <v>46</v>
      </c>
      <c r="M6796" t="s">
        <v>46</v>
      </c>
      <c r="N6796" t="s">
        <v>46</v>
      </c>
      <c r="O6796" t="s">
        <v>46</v>
      </c>
      <c r="P6796" s="31">
        <f t="shared" si="320"/>
        <v>1</v>
      </c>
      <c r="Q6796" t="s">
        <v>47</v>
      </c>
      <c r="R6796" t="s">
        <v>24</v>
      </c>
      <c r="S6796" t="s">
        <v>32</v>
      </c>
      <c r="T6796">
        <v>19.55</v>
      </c>
      <c r="U6796">
        <v>876.15</v>
      </c>
      <c r="V6796" s="10">
        <v>43</v>
      </c>
      <c r="W6796" t="s">
        <v>24</v>
      </c>
      <c r="X6796" s="10">
        <f t="shared" si="319"/>
        <v>0</v>
      </c>
      <c r="Y6796" s="13"/>
    </row>
    <row r="6797" spans="1:25">
      <c r="A6797">
        <v>6796</v>
      </c>
      <c r="B6797" t="s">
        <v>22</v>
      </c>
      <c r="C6797">
        <v>0</v>
      </c>
      <c r="D6797" t="s">
        <v>23</v>
      </c>
      <c r="E6797" t="s">
        <v>23</v>
      </c>
      <c r="F6797" t="s">
        <v>23</v>
      </c>
      <c r="G6797" t="s">
        <v>37</v>
      </c>
      <c r="H6797" t="str">
        <f t="shared" si="318"/>
        <v>Yes</v>
      </c>
      <c r="I6797" t="s">
        <v>23</v>
      </c>
      <c r="J6797" t="s">
        <v>23</v>
      </c>
      <c r="K6797" t="s">
        <v>23</v>
      </c>
      <c r="L6797" t="s">
        <v>24</v>
      </c>
      <c r="M6797" t="s">
        <v>24</v>
      </c>
      <c r="N6797" t="s">
        <v>24</v>
      </c>
      <c r="O6797" t="s">
        <v>24</v>
      </c>
      <c r="P6797" s="31">
        <f t="shared" si="320"/>
        <v>4</v>
      </c>
      <c r="Q6797" t="s">
        <v>27</v>
      </c>
      <c r="R6797" t="s">
        <v>23</v>
      </c>
      <c r="S6797" t="s">
        <v>28</v>
      </c>
      <c r="T6797">
        <v>85.1</v>
      </c>
      <c r="U6797">
        <v>4600.95</v>
      </c>
      <c r="V6797" s="10">
        <v>55</v>
      </c>
      <c r="W6797" t="s">
        <v>24</v>
      </c>
      <c r="X6797" s="10">
        <f t="shared" si="319"/>
        <v>0</v>
      </c>
      <c r="Y6797" s="13"/>
    </row>
    <row r="6798" spans="1:25">
      <c r="A6798">
        <v>6797</v>
      </c>
      <c r="B6798" t="s">
        <v>30</v>
      </c>
      <c r="C6798">
        <v>0</v>
      </c>
      <c r="D6798" t="s">
        <v>23</v>
      </c>
      <c r="E6798" t="s">
        <v>23</v>
      </c>
      <c r="F6798" t="s">
        <v>23</v>
      </c>
      <c r="G6798" t="s">
        <v>26</v>
      </c>
      <c r="H6798" t="str">
        <f t="shared" si="318"/>
        <v>Yes</v>
      </c>
      <c r="I6798" t="s">
        <v>23</v>
      </c>
      <c r="J6798" t="s">
        <v>23</v>
      </c>
      <c r="K6798" t="s">
        <v>24</v>
      </c>
      <c r="L6798" t="s">
        <v>24</v>
      </c>
      <c r="M6798" t="s">
        <v>24</v>
      </c>
      <c r="N6798" t="s">
        <v>24</v>
      </c>
      <c r="O6798" t="s">
        <v>24</v>
      </c>
      <c r="P6798" s="31">
        <f t="shared" si="320"/>
        <v>3</v>
      </c>
      <c r="Q6798" t="s">
        <v>27</v>
      </c>
      <c r="R6798" t="s">
        <v>24</v>
      </c>
      <c r="S6798" t="s">
        <v>32</v>
      </c>
      <c r="T6798">
        <v>56.7</v>
      </c>
      <c r="U6798">
        <v>113.55</v>
      </c>
      <c r="V6798" s="10">
        <v>2</v>
      </c>
      <c r="W6798" t="s">
        <v>23</v>
      </c>
      <c r="X6798" s="10">
        <f t="shared" si="319"/>
        <v>1</v>
      </c>
      <c r="Y6798" s="13"/>
    </row>
    <row r="6799" spans="1:25">
      <c r="A6799">
        <v>6798</v>
      </c>
      <c r="B6799" t="s">
        <v>30</v>
      </c>
      <c r="C6799">
        <v>0</v>
      </c>
      <c r="D6799" t="s">
        <v>24</v>
      </c>
      <c r="E6799" t="s">
        <v>24</v>
      </c>
      <c r="F6799" t="s">
        <v>24</v>
      </c>
      <c r="G6799" t="s">
        <v>37</v>
      </c>
      <c r="H6799" t="str">
        <f t="shared" si="318"/>
        <v>Yes</v>
      </c>
      <c r="I6799" t="s">
        <v>23</v>
      </c>
      <c r="J6799" t="s">
        <v>24</v>
      </c>
      <c r="K6799" t="s">
        <v>24</v>
      </c>
      <c r="L6799" t="s">
        <v>24</v>
      </c>
      <c r="M6799" t="s">
        <v>24</v>
      </c>
      <c r="N6799" t="s">
        <v>24</v>
      </c>
      <c r="O6799" t="s">
        <v>24</v>
      </c>
      <c r="P6799" s="31">
        <f t="shared" si="320"/>
        <v>2</v>
      </c>
      <c r="Q6799" t="s">
        <v>27</v>
      </c>
      <c r="R6799" t="s">
        <v>23</v>
      </c>
      <c r="S6799" t="s">
        <v>32</v>
      </c>
      <c r="T6799">
        <v>69.05</v>
      </c>
      <c r="U6799">
        <v>1793.25</v>
      </c>
      <c r="V6799" s="10">
        <v>27</v>
      </c>
      <c r="W6799" t="s">
        <v>24</v>
      </c>
      <c r="X6799" s="10">
        <f t="shared" si="319"/>
        <v>0</v>
      </c>
      <c r="Y6799" s="13"/>
    </row>
    <row r="6800" spans="1:25">
      <c r="A6800">
        <v>6799</v>
      </c>
      <c r="B6800" t="s">
        <v>22</v>
      </c>
      <c r="C6800">
        <v>0</v>
      </c>
      <c r="D6800" t="s">
        <v>24</v>
      </c>
      <c r="E6800" t="s">
        <v>24</v>
      </c>
      <c r="F6800" t="s">
        <v>24</v>
      </c>
      <c r="G6800" t="s">
        <v>37</v>
      </c>
      <c r="H6800" t="str">
        <f t="shared" si="318"/>
        <v>Yes</v>
      </c>
      <c r="I6800" t="s">
        <v>23</v>
      </c>
      <c r="J6800" t="s">
        <v>24</v>
      </c>
      <c r="K6800" t="s">
        <v>24</v>
      </c>
      <c r="L6800" t="s">
        <v>24</v>
      </c>
      <c r="M6800" t="s">
        <v>24</v>
      </c>
      <c r="N6800" t="s">
        <v>24</v>
      </c>
      <c r="O6800" t="s">
        <v>24</v>
      </c>
      <c r="P6800" s="31">
        <f t="shared" si="320"/>
        <v>2</v>
      </c>
      <c r="Q6800" t="s">
        <v>27</v>
      </c>
      <c r="R6800" t="s">
        <v>23</v>
      </c>
      <c r="S6800" t="s">
        <v>32</v>
      </c>
      <c r="T6800">
        <v>70.150000000000006</v>
      </c>
      <c r="U6800">
        <v>886.7</v>
      </c>
      <c r="V6800" s="10">
        <v>13</v>
      </c>
      <c r="W6800" t="s">
        <v>24</v>
      </c>
      <c r="X6800" s="10">
        <f t="shared" si="319"/>
        <v>0</v>
      </c>
      <c r="Y6800" s="13"/>
    </row>
    <row r="6801" spans="1:25">
      <c r="A6801">
        <v>6800</v>
      </c>
      <c r="B6801" t="s">
        <v>22</v>
      </c>
      <c r="C6801">
        <v>0</v>
      </c>
      <c r="D6801" t="s">
        <v>24</v>
      </c>
      <c r="E6801" t="s">
        <v>24</v>
      </c>
      <c r="F6801" t="s">
        <v>23</v>
      </c>
      <c r="G6801" t="s">
        <v>37</v>
      </c>
      <c r="H6801" t="str">
        <f t="shared" si="318"/>
        <v>Yes</v>
      </c>
      <c r="I6801" t="s">
        <v>23</v>
      </c>
      <c r="J6801" t="s">
        <v>23</v>
      </c>
      <c r="K6801" t="s">
        <v>23</v>
      </c>
      <c r="L6801" t="s">
        <v>23</v>
      </c>
      <c r="M6801" t="s">
        <v>24</v>
      </c>
      <c r="N6801" t="s">
        <v>23</v>
      </c>
      <c r="O6801" t="s">
        <v>23</v>
      </c>
      <c r="P6801" s="31">
        <f t="shared" si="320"/>
        <v>7</v>
      </c>
      <c r="Q6801" t="s">
        <v>47</v>
      </c>
      <c r="R6801" t="s">
        <v>23</v>
      </c>
      <c r="S6801" t="s">
        <v>32</v>
      </c>
      <c r="T6801">
        <v>111.15</v>
      </c>
      <c r="U6801">
        <v>7737.55</v>
      </c>
      <c r="V6801" s="10">
        <v>70</v>
      </c>
      <c r="W6801" t="s">
        <v>24</v>
      </c>
      <c r="X6801" s="10">
        <f t="shared" si="319"/>
        <v>0</v>
      </c>
      <c r="Y6801" s="13"/>
    </row>
    <row r="6802" spans="1:25">
      <c r="A6802">
        <v>6801</v>
      </c>
      <c r="B6802" t="s">
        <v>22</v>
      </c>
      <c r="C6802">
        <v>0</v>
      </c>
      <c r="D6802" t="s">
        <v>23</v>
      </c>
      <c r="E6802" t="s">
        <v>24</v>
      </c>
      <c r="F6802" t="s">
        <v>24</v>
      </c>
      <c r="G6802" t="s">
        <v>37</v>
      </c>
      <c r="H6802" t="str">
        <f t="shared" si="318"/>
        <v>Yes</v>
      </c>
      <c r="I6802" t="s">
        <v>23</v>
      </c>
      <c r="J6802" t="s">
        <v>23</v>
      </c>
      <c r="K6802" t="s">
        <v>23</v>
      </c>
      <c r="L6802" t="s">
        <v>24</v>
      </c>
      <c r="M6802" t="s">
        <v>23</v>
      </c>
      <c r="N6802" t="s">
        <v>23</v>
      </c>
      <c r="O6802" t="s">
        <v>23</v>
      </c>
      <c r="P6802" s="31">
        <f t="shared" si="320"/>
        <v>7</v>
      </c>
      <c r="Q6802" t="s">
        <v>31</v>
      </c>
      <c r="R6802" t="s">
        <v>24</v>
      </c>
      <c r="S6802" t="s">
        <v>32</v>
      </c>
      <c r="T6802">
        <v>105.95</v>
      </c>
      <c r="U6802">
        <v>1348.9</v>
      </c>
      <c r="V6802" s="10">
        <v>14</v>
      </c>
      <c r="W6802" t="s">
        <v>23</v>
      </c>
      <c r="X6802" s="10">
        <f t="shared" si="319"/>
        <v>1</v>
      </c>
      <c r="Y6802" s="13"/>
    </row>
    <row r="6803" spans="1:25">
      <c r="A6803">
        <v>6802</v>
      </c>
      <c r="B6803" t="s">
        <v>22</v>
      </c>
      <c r="C6803">
        <v>0</v>
      </c>
      <c r="D6803" t="s">
        <v>23</v>
      </c>
      <c r="E6803" t="s">
        <v>23</v>
      </c>
      <c r="F6803" t="s">
        <v>23</v>
      </c>
      <c r="G6803" t="s">
        <v>37</v>
      </c>
      <c r="H6803" t="str">
        <f t="shared" si="318"/>
        <v>Yes</v>
      </c>
      <c r="I6803" t="s">
        <v>23</v>
      </c>
      <c r="J6803" t="s">
        <v>24</v>
      </c>
      <c r="K6803" t="s">
        <v>24</v>
      </c>
      <c r="L6803" t="s">
        <v>24</v>
      </c>
      <c r="M6803" t="s">
        <v>23</v>
      </c>
      <c r="N6803" t="s">
        <v>24</v>
      </c>
      <c r="O6803" t="s">
        <v>23</v>
      </c>
      <c r="P6803" s="31">
        <f t="shared" si="320"/>
        <v>4</v>
      </c>
      <c r="Q6803" t="s">
        <v>31</v>
      </c>
      <c r="R6803" t="s">
        <v>23</v>
      </c>
      <c r="S6803" t="s">
        <v>35</v>
      </c>
      <c r="T6803">
        <v>89.35</v>
      </c>
      <c r="U6803">
        <v>1686.85</v>
      </c>
      <c r="V6803" s="10">
        <v>19</v>
      </c>
      <c r="W6803" t="s">
        <v>24</v>
      </c>
      <c r="X6803" s="10">
        <f t="shared" si="319"/>
        <v>0</v>
      </c>
      <c r="Y6803" s="13"/>
    </row>
    <row r="6804" spans="1:25">
      <c r="A6804">
        <v>6803</v>
      </c>
      <c r="B6804" t="s">
        <v>22</v>
      </c>
      <c r="C6804">
        <v>0</v>
      </c>
      <c r="D6804" t="s">
        <v>24</v>
      </c>
      <c r="E6804" t="s">
        <v>24</v>
      </c>
      <c r="F6804" t="s">
        <v>23</v>
      </c>
      <c r="G6804" t="s">
        <v>37</v>
      </c>
      <c r="H6804" t="str">
        <f t="shared" si="318"/>
        <v>Yes</v>
      </c>
      <c r="I6804" t="s">
        <v>23</v>
      </c>
      <c r="J6804" t="s">
        <v>23</v>
      </c>
      <c r="K6804" t="s">
        <v>24</v>
      </c>
      <c r="L6804" t="s">
        <v>24</v>
      </c>
      <c r="M6804" t="s">
        <v>24</v>
      </c>
      <c r="N6804" t="s">
        <v>23</v>
      </c>
      <c r="O6804" t="s">
        <v>24</v>
      </c>
      <c r="P6804" s="31">
        <f t="shared" si="320"/>
        <v>4</v>
      </c>
      <c r="Q6804" t="s">
        <v>27</v>
      </c>
      <c r="R6804" t="s">
        <v>23</v>
      </c>
      <c r="S6804" t="s">
        <v>35</v>
      </c>
      <c r="T6804">
        <v>89.1</v>
      </c>
      <c r="U6804">
        <v>1879.25</v>
      </c>
      <c r="V6804" s="10">
        <v>20</v>
      </c>
      <c r="W6804" t="s">
        <v>24</v>
      </c>
      <c r="X6804" s="10">
        <f t="shared" si="319"/>
        <v>0</v>
      </c>
      <c r="Y6804" s="13"/>
    </row>
    <row r="6805" spans="1:25">
      <c r="A6805">
        <v>6804</v>
      </c>
      <c r="B6805" t="s">
        <v>30</v>
      </c>
      <c r="C6805">
        <v>0</v>
      </c>
      <c r="D6805" t="s">
        <v>23</v>
      </c>
      <c r="E6805" t="s">
        <v>23</v>
      </c>
      <c r="F6805" t="s">
        <v>23</v>
      </c>
      <c r="G6805" t="s">
        <v>37</v>
      </c>
      <c r="H6805" t="str">
        <f t="shared" si="318"/>
        <v>Yes</v>
      </c>
      <c r="I6805" t="s">
        <v>23</v>
      </c>
      <c r="J6805" t="s">
        <v>23</v>
      </c>
      <c r="K6805" t="s">
        <v>24</v>
      </c>
      <c r="L6805" t="s">
        <v>23</v>
      </c>
      <c r="M6805" t="s">
        <v>23</v>
      </c>
      <c r="N6805" t="s">
        <v>24</v>
      </c>
      <c r="O6805" t="s">
        <v>24</v>
      </c>
      <c r="P6805" s="31">
        <f t="shared" si="320"/>
        <v>5</v>
      </c>
      <c r="Q6805" t="s">
        <v>31</v>
      </c>
      <c r="R6805" t="s">
        <v>23</v>
      </c>
      <c r="S6805" t="s">
        <v>40</v>
      </c>
      <c r="T6805">
        <v>91.25</v>
      </c>
      <c r="U6805">
        <v>4013.8</v>
      </c>
      <c r="V6805" s="10">
        <v>43</v>
      </c>
      <c r="W6805" t="s">
        <v>24</v>
      </c>
      <c r="X6805" s="10">
        <f t="shared" si="319"/>
        <v>0</v>
      </c>
      <c r="Y6805" s="13"/>
    </row>
    <row r="6806" spans="1:25">
      <c r="A6806">
        <v>6805</v>
      </c>
      <c r="B6806" t="s">
        <v>30</v>
      </c>
      <c r="C6806">
        <v>0</v>
      </c>
      <c r="D6806" t="s">
        <v>23</v>
      </c>
      <c r="E6806" t="s">
        <v>23</v>
      </c>
      <c r="F6806" t="s">
        <v>24</v>
      </c>
      <c r="G6806" t="s">
        <v>37</v>
      </c>
      <c r="H6806" t="str">
        <f t="shared" si="318"/>
        <v>Yes</v>
      </c>
      <c r="I6806" t="s">
        <v>23</v>
      </c>
      <c r="J6806" t="s">
        <v>23</v>
      </c>
      <c r="K6806" t="s">
        <v>24</v>
      </c>
      <c r="L6806" t="s">
        <v>23</v>
      </c>
      <c r="M6806" t="s">
        <v>24</v>
      </c>
      <c r="N6806" t="s">
        <v>24</v>
      </c>
      <c r="O6806" t="s">
        <v>23</v>
      </c>
      <c r="P6806" s="31">
        <f t="shared" si="320"/>
        <v>5</v>
      </c>
      <c r="Q6806" t="s">
        <v>27</v>
      </c>
      <c r="R6806" t="s">
        <v>23</v>
      </c>
      <c r="S6806" t="s">
        <v>32</v>
      </c>
      <c r="T6806">
        <v>90.35</v>
      </c>
      <c r="U6806">
        <v>434.5</v>
      </c>
      <c r="V6806" s="10">
        <v>5</v>
      </c>
      <c r="W6806" t="s">
        <v>24</v>
      </c>
      <c r="X6806" s="10">
        <f t="shared" si="319"/>
        <v>0</v>
      </c>
      <c r="Y6806" s="13"/>
    </row>
    <row r="6807" spans="1:25">
      <c r="A6807">
        <v>6806</v>
      </c>
      <c r="B6807" t="s">
        <v>22</v>
      </c>
      <c r="C6807">
        <v>1</v>
      </c>
      <c r="D6807" t="s">
        <v>23</v>
      </c>
      <c r="E6807" t="s">
        <v>24</v>
      </c>
      <c r="F6807" t="s">
        <v>23</v>
      </c>
      <c r="G6807" t="s">
        <v>37</v>
      </c>
      <c r="H6807" t="str">
        <f t="shared" si="318"/>
        <v>Yes</v>
      </c>
      <c r="I6807" t="s">
        <v>23</v>
      </c>
      <c r="J6807" t="s">
        <v>24</v>
      </c>
      <c r="K6807" t="s">
        <v>23</v>
      </c>
      <c r="L6807" t="s">
        <v>24</v>
      </c>
      <c r="M6807" t="s">
        <v>23</v>
      </c>
      <c r="N6807" t="s">
        <v>23</v>
      </c>
      <c r="O6807" t="s">
        <v>23</v>
      </c>
      <c r="P6807" s="31">
        <f t="shared" si="320"/>
        <v>6</v>
      </c>
      <c r="Q6807" t="s">
        <v>31</v>
      </c>
      <c r="R6807" t="s">
        <v>23</v>
      </c>
      <c r="S6807" t="s">
        <v>35</v>
      </c>
      <c r="T6807">
        <v>105.55</v>
      </c>
      <c r="U6807">
        <v>7195.35</v>
      </c>
      <c r="V6807" s="10">
        <v>70</v>
      </c>
      <c r="W6807" t="s">
        <v>24</v>
      </c>
      <c r="X6807" s="10">
        <f t="shared" si="319"/>
        <v>0</v>
      </c>
      <c r="Y6807" s="13"/>
    </row>
    <row r="6808" spans="1:25">
      <c r="A6808">
        <v>6807</v>
      </c>
      <c r="B6808" t="s">
        <v>22</v>
      </c>
      <c r="C6808">
        <v>0</v>
      </c>
      <c r="D6808" t="s">
        <v>23</v>
      </c>
      <c r="E6808" t="s">
        <v>24</v>
      </c>
      <c r="F6808" t="s">
        <v>24</v>
      </c>
      <c r="G6808" t="s">
        <v>24</v>
      </c>
      <c r="H6808" t="str">
        <f t="shared" si="318"/>
        <v>No</v>
      </c>
      <c r="I6808" t="s">
        <v>23</v>
      </c>
      <c r="J6808" t="s">
        <v>46</v>
      </c>
      <c r="K6808" t="s">
        <v>46</v>
      </c>
      <c r="L6808" t="s">
        <v>46</v>
      </c>
      <c r="M6808" t="s">
        <v>46</v>
      </c>
      <c r="N6808" t="s">
        <v>46</v>
      </c>
      <c r="O6808" t="s">
        <v>46</v>
      </c>
      <c r="P6808" s="31">
        <f t="shared" si="320"/>
        <v>1</v>
      </c>
      <c r="Q6808" t="s">
        <v>47</v>
      </c>
      <c r="R6808" t="s">
        <v>24</v>
      </c>
      <c r="S6808" t="s">
        <v>32</v>
      </c>
      <c r="T6808">
        <v>19.100000000000001</v>
      </c>
      <c r="U6808">
        <v>780.1</v>
      </c>
      <c r="V6808" s="10">
        <v>40</v>
      </c>
      <c r="W6808" t="s">
        <v>24</v>
      </c>
      <c r="X6808" s="10">
        <f t="shared" si="319"/>
        <v>0</v>
      </c>
      <c r="Y6808" s="13"/>
    </row>
    <row r="6809" spans="1:25">
      <c r="A6809">
        <v>6808</v>
      </c>
      <c r="B6809" t="s">
        <v>30</v>
      </c>
      <c r="C6809">
        <v>0</v>
      </c>
      <c r="D6809" t="s">
        <v>23</v>
      </c>
      <c r="E6809" t="s">
        <v>23</v>
      </c>
      <c r="F6809" t="s">
        <v>24</v>
      </c>
      <c r="G6809" t="s">
        <v>24</v>
      </c>
      <c r="H6809" t="str">
        <f t="shared" si="318"/>
        <v>No</v>
      </c>
      <c r="I6809" t="s">
        <v>23</v>
      </c>
      <c r="J6809" t="s">
        <v>46</v>
      </c>
      <c r="K6809" t="s">
        <v>46</v>
      </c>
      <c r="L6809" t="s">
        <v>46</v>
      </c>
      <c r="M6809" t="s">
        <v>46</v>
      </c>
      <c r="N6809" t="s">
        <v>46</v>
      </c>
      <c r="O6809" t="s">
        <v>46</v>
      </c>
      <c r="P6809" s="31">
        <f t="shared" si="320"/>
        <v>1</v>
      </c>
      <c r="Q6809" t="s">
        <v>47</v>
      </c>
      <c r="R6809" t="s">
        <v>23</v>
      </c>
      <c r="S6809" t="s">
        <v>40</v>
      </c>
      <c r="T6809">
        <v>20.399999999999999</v>
      </c>
      <c r="U6809">
        <v>107.6</v>
      </c>
      <c r="V6809" s="10">
        <v>6</v>
      </c>
      <c r="W6809" t="s">
        <v>24</v>
      </c>
      <c r="X6809" s="10">
        <f t="shared" si="319"/>
        <v>0</v>
      </c>
      <c r="Y6809" s="13"/>
    </row>
    <row r="6810" spans="1:25">
      <c r="A6810">
        <v>6809</v>
      </c>
      <c r="B6810" t="s">
        <v>30</v>
      </c>
      <c r="C6810">
        <v>0</v>
      </c>
      <c r="D6810" t="s">
        <v>24</v>
      </c>
      <c r="E6810" t="s">
        <v>24</v>
      </c>
      <c r="F6810" t="s">
        <v>24</v>
      </c>
      <c r="G6810" t="s">
        <v>37</v>
      </c>
      <c r="H6810" t="str">
        <f t="shared" si="318"/>
        <v>Yes</v>
      </c>
      <c r="I6810" t="s">
        <v>23</v>
      </c>
      <c r="J6810" t="s">
        <v>23</v>
      </c>
      <c r="K6810" t="s">
        <v>24</v>
      </c>
      <c r="L6810" t="s">
        <v>23</v>
      </c>
      <c r="M6810" t="s">
        <v>24</v>
      </c>
      <c r="N6810" t="s">
        <v>23</v>
      </c>
      <c r="O6810" t="s">
        <v>23</v>
      </c>
      <c r="P6810" s="31">
        <f t="shared" si="320"/>
        <v>6</v>
      </c>
      <c r="Q6810" t="s">
        <v>47</v>
      </c>
      <c r="R6810" t="s">
        <v>23</v>
      </c>
      <c r="S6810" t="s">
        <v>28</v>
      </c>
      <c r="T6810">
        <v>100.45</v>
      </c>
      <c r="U6810">
        <v>3801.7</v>
      </c>
      <c r="V6810" s="10">
        <v>39</v>
      </c>
      <c r="W6810" t="s">
        <v>24</v>
      </c>
      <c r="X6810" s="10">
        <f t="shared" si="319"/>
        <v>0</v>
      </c>
      <c r="Y6810" s="13"/>
    </row>
    <row r="6811" spans="1:25">
      <c r="A6811">
        <v>6810</v>
      </c>
      <c r="B6811" t="s">
        <v>30</v>
      </c>
      <c r="C6811">
        <v>1</v>
      </c>
      <c r="D6811" t="s">
        <v>23</v>
      </c>
      <c r="E6811" t="s">
        <v>24</v>
      </c>
      <c r="F6811" t="s">
        <v>23</v>
      </c>
      <c r="G6811" t="s">
        <v>37</v>
      </c>
      <c r="H6811" t="str">
        <f t="shared" si="318"/>
        <v>Yes</v>
      </c>
      <c r="I6811" t="s">
        <v>23</v>
      </c>
      <c r="J6811" t="s">
        <v>24</v>
      </c>
      <c r="K6811" t="s">
        <v>24</v>
      </c>
      <c r="L6811" t="s">
        <v>24</v>
      </c>
      <c r="M6811" t="s">
        <v>24</v>
      </c>
      <c r="N6811" t="s">
        <v>24</v>
      </c>
      <c r="O6811" t="s">
        <v>24</v>
      </c>
      <c r="P6811" s="31">
        <f t="shared" si="320"/>
        <v>2</v>
      </c>
      <c r="Q6811" t="s">
        <v>27</v>
      </c>
      <c r="R6811" t="s">
        <v>24</v>
      </c>
      <c r="S6811" t="s">
        <v>28</v>
      </c>
      <c r="T6811">
        <v>74.95</v>
      </c>
      <c r="U6811">
        <v>308.7</v>
      </c>
      <c r="V6811" s="10">
        <v>4</v>
      </c>
      <c r="W6811" t="s">
        <v>23</v>
      </c>
      <c r="X6811" s="10">
        <f t="shared" si="319"/>
        <v>1</v>
      </c>
      <c r="Y6811" s="13"/>
    </row>
    <row r="6812" spans="1:25">
      <c r="A6812">
        <v>6811</v>
      </c>
      <c r="B6812" t="s">
        <v>30</v>
      </c>
      <c r="C6812">
        <v>0</v>
      </c>
      <c r="D6812" t="s">
        <v>24</v>
      </c>
      <c r="E6812" t="s">
        <v>24</v>
      </c>
      <c r="F6812" t="s">
        <v>25</v>
      </c>
      <c r="G6812" t="s">
        <v>26</v>
      </c>
      <c r="H6812" t="str">
        <f t="shared" si="318"/>
        <v>Yes</v>
      </c>
      <c r="I6812" t="s">
        <v>24</v>
      </c>
      <c r="J6812" t="s">
        <v>24</v>
      </c>
      <c r="K6812" t="s">
        <v>24</v>
      </c>
      <c r="L6812" t="s">
        <v>24</v>
      </c>
      <c r="M6812" t="s">
        <v>23</v>
      </c>
      <c r="N6812" t="s">
        <v>24</v>
      </c>
      <c r="O6812" t="s">
        <v>24</v>
      </c>
      <c r="P6812" s="31">
        <f t="shared" si="320"/>
        <v>2</v>
      </c>
      <c r="Q6812" t="s">
        <v>27</v>
      </c>
      <c r="R6812" t="s">
        <v>23</v>
      </c>
      <c r="S6812" t="s">
        <v>28</v>
      </c>
      <c r="T6812">
        <v>29.7</v>
      </c>
      <c r="U6812">
        <v>438.25</v>
      </c>
      <c r="V6812" s="10">
        <v>15</v>
      </c>
      <c r="W6812" t="s">
        <v>23</v>
      </c>
      <c r="X6812" s="10">
        <f t="shared" si="319"/>
        <v>1</v>
      </c>
      <c r="Y6812" s="13"/>
    </row>
    <row r="6813" spans="1:25">
      <c r="A6813">
        <v>6812</v>
      </c>
      <c r="B6813" t="s">
        <v>30</v>
      </c>
      <c r="C6813">
        <v>0</v>
      </c>
      <c r="D6813" t="s">
        <v>23</v>
      </c>
      <c r="E6813" t="s">
        <v>24</v>
      </c>
      <c r="F6813" t="s">
        <v>25</v>
      </c>
      <c r="G6813" t="s">
        <v>26</v>
      </c>
      <c r="H6813" t="str">
        <f t="shared" si="318"/>
        <v>Yes</v>
      </c>
      <c r="I6813" t="s">
        <v>24</v>
      </c>
      <c r="J6813" t="s">
        <v>24</v>
      </c>
      <c r="K6813" t="s">
        <v>24</v>
      </c>
      <c r="L6813" t="s">
        <v>23</v>
      </c>
      <c r="M6813" t="s">
        <v>24</v>
      </c>
      <c r="N6813" t="s">
        <v>23</v>
      </c>
      <c r="O6813" t="s">
        <v>23</v>
      </c>
      <c r="P6813" s="31">
        <f t="shared" si="320"/>
        <v>4</v>
      </c>
      <c r="Q6813" t="s">
        <v>27</v>
      </c>
      <c r="R6813" t="s">
        <v>23</v>
      </c>
      <c r="S6813" t="s">
        <v>28</v>
      </c>
      <c r="T6813">
        <v>50.35</v>
      </c>
      <c r="U6813">
        <v>50.35</v>
      </c>
      <c r="V6813" s="10">
        <v>1</v>
      </c>
      <c r="W6813" t="s">
        <v>23</v>
      </c>
      <c r="X6813" s="10">
        <f t="shared" si="319"/>
        <v>1</v>
      </c>
      <c r="Y6813" s="13"/>
    </row>
    <row r="6814" spans="1:25">
      <c r="A6814">
        <v>6813</v>
      </c>
      <c r="B6814" t="s">
        <v>22</v>
      </c>
      <c r="C6814">
        <v>1</v>
      </c>
      <c r="D6814" t="s">
        <v>24</v>
      </c>
      <c r="E6814" t="s">
        <v>24</v>
      </c>
      <c r="F6814" t="s">
        <v>24</v>
      </c>
      <c r="G6814" t="s">
        <v>37</v>
      </c>
      <c r="H6814" t="str">
        <f t="shared" si="318"/>
        <v>Yes</v>
      </c>
      <c r="I6814" t="s">
        <v>23</v>
      </c>
      <c r="J6814" t="s">
        <v>23</v>
      </c>
      <c r="K6814" t="s">
        <v>23</v>
      </c>
      <c r="L6814" t="s">
        <v>24</v>
      </c>
      <c r="M6814" t="s">
        <v>23</v>
      </c>
      <c r="N6814" t="s">
        <v>24</v>
      </c>
      <c r="O6814" t="s">
        <v>24</v>
      </c>
      <c r="P6814" s="31">
        <f t="shared" si="320"/>
        <v>5</v>
      </c>
      <c r="Q6814" t="s">
        <v>27</v>
      </c>
      <c r="R6814" t="s">
        <v>23</v>
      </c>
      <c r="S6814" t="s">
        <v>35</v>
      </c>
      <c r="T6814">
        <v>85.7</v>
      </c>
      <c r="U6814">
        <v>3778.1</v>
      </c>
      <c r="V6814" s="10">
        <v>45</v>
      </c>
      <c r="W6814" t="s">
        <v>24</v>
      </c>
      <c r="X6814" s="10">
        <f t="shared" si="319"/>
        <v>0</v>
      </c>
      <c r="Y6814" s="13"/>
    </row>
    <row r="6815" spans="1:25">
      <c r="A6815">
        <v>6814</v>
      </c>
      <c r="B6815" t="s">
        <v>22</v>
      </c>
      <c r="C6815">
        <v>0</v>
      </c>
      <c r="D6815" t="s">
        <v>23</v>
      </c>
      <c r="E6815" t="s">
        <v>24</v>
      </c>
      <c r="F6815" t="s">
        <v>25</v>
      </c>
      <c r="G6815" t="s">
        <v>26</v>
      </c>
      <c r="H6815" t="str">
        <f t="shared" si="318"/>
        <v>Yes</v>
      </c>
      <c r="I6815" t="s">
        <v>24</v>
      </c>
      <c r="J6815" t="s">
        <v>23</v>
      </c>
      <c r="K6815" t="s">
        <v>24</v>
      </c>
      <c r="L6815" t="s">
        <v>23</v>
      </c>
      <c r="M6815" t="s">
        <v>23</v>
      </c>
      <c r="N6815" t="s">
        <v>24</v>
      </c>
      <c r="O6815" t="s">
        <v>23</v>
      </c>
      <c r="P6815" s="31">
        <f t="shared" si="320"/>
        <v>5</v>
      </c>
      <c r="Q6815" t="s">
        <v>47</v>
      </c>
      <c r="R6815" t="s">
        <v>24</v>
      </c>
      <c r="S6815" t="s">
        <v>28</v>
      </c>
      <c r="T6815">
        <v>47.85</v>
      </c>
      <c r="U6815">
        <v>3147.5</v>
      </c>
      <c r="V6815" s="10">
        <v>64</v>
      </c>
      <c r="W6815" t="s">
        <v>23</v>
      </c>
      <c r="X6815" s="10">
        <f t="shared" si="319"/>
        <v>1</v>
      </c>
      <c r="Y6815" s="13"/>
    </row>
    <row r="6816" spans="1:25">
      <c r="A6816">
        <v>6815</v>
      </c>
      <c r="B6816" t="s">
        <v>22</v>
      </c>
      <c r="C6816">
        <v>1</v>
      </c>
      <c r="D6816" t="s">
        <v>23</v>
      </c>
      <c r="E6816" t="s">
        <v>24</v>
      </c>
      <c r="F6816" t="s">
        <v>23</v>
      </c>
      <c r="G6816" t="s">
        <v>37</v>
      </c>
      <c r="H6816" t="str">
        <f t="shared" si="318"/>
        <v>Yes</v>
      </c>
      <c r="I6816" t="s">
        <v>23</v>
      </c>
      <c r="J6816" t="s">
        <v>24</v>
      </c>
      <c r="K6816" t="s">
        <v>23</v>
      </c>
      <c r="L6816" t="s">
        <v>23</v>
      </c>
      <c r="M6816" t="s">
        <v>24</v>
      </c>
      <c r="N6816" t="s">
        <v>24</v>
      </c>
      <c r="O6816" t="s">
        <v>23</v>
      </c>
      <c r="P6816" s="31">
        <f t="shared" si="320"/>
        <v>5</v>
      </c>
      <c r="Q6816" t="s">
        <v>27</v>
      </c>
      <c r="R6816" t="s">
        <v>24</v>
      </c>
      <c r="S6816" t="s">
        <v>40</v>
      </c>
      <c r="T6816">
        <v>94</v>
      </c>
      <c r="U6816">
        <v>5438.95</v>
      </c>
      <c r="V6816" s="10">
        <v>57</v>
      </c>
      <c r="W6816" t="s">
        <v>24</v>
      </c>
      <c r="X6816" s="10">
        <f t="shared" si="319"/>
        <v>0</v>
      </c>
      <c r="Y6816" s="13"/>
    </row>
    <row r="6817" spans="1:25">
      <c r="A6817">
        <v>6816</v>
      </c>
      <c r="B6817" t="s">
        <v>30</v>
      </c>
      <c r="C6817">
        <v>0</v>
      </c>
      <c r="D6817" t="s">
        <v>23</v>
      </c>
      <c r="E6817" t="s">
        <v>23</v>
      </c>
      <c r="F6817" t="s">
        <v>23</v>
      </c>
      <c r="G6817" t="s">
        <v>26</v>
      </c>
      <c r="H6817" t="str">
        <f t="shared" si="318"/>
        <v>Yes</v>
      </c>
      <c r="I6817" t="s">
        <v>23</v>
      </c>
      <c r="J6817" t="s">
        <v>23</v>
      </c>
      <c r="K6817" t="s">
        <v>23</v>
      </c>
      <c r="L6817" t="s">
        <v>23</v>
      </c>
      <c r="M6817" t="s">
        <v>23</v>
      </c>
      <c r="N6817" t="s">
        <v>24</v>
      </c>
      <c r="O6817" t="s">
        <v>24</v>
      </c>
      <c r="P6817" s="31">
        <f t="shared" si="320"/>
        <v>6</v>
      </c>
      <c r="Q6817" t="s">
        <v>47</v>
      </c>
      <c r="R6817" t="s">
        <v>24</v>
      </c>
      <c r="S6817" t="s">
        <v>35</v>
      </c>
      <c r="T6817">
        <v>69.849999999999994</v>
      </c>
      <c r="U6817">
        <v>5102.3500000000004</v>
      </c>
      <c r="V6817" s="10">
        <v>72</v>
      </c>
      <c r="W6817" t="s">
        <v>24</v>
      </c>
      <c r="X6817" s="10">
        <f t="shared" si="319"/>
        <v>0</v>
      </c>
      <c r="Y6817" s="13"/>
    </row>
    <row r="6818" spans="1:25">
      <c r="A6818">
        <v>6817</v>
      </c>
      <c r="B6818" t="s">
        <v>30</v>
      </c>
      <c r="C6818">
        <v>0</v>
      </c>
      <c r="D6818" t="s">
        <v>24</v>
      </c>
      <c r="E6818" t="s">
        <v>24</v>
      </c>
      <c r="F6818" t="s">
        <v>24</v>
      </c>
      <c r="G6818" t="s">
        <v>37</v>
      </c>
      <c r="H6818" t="str">
        <f t="shared" si="318"/>
        <v>Yes</v>
      </c>
      <c r="I6818" t="s">
        <v>23</v>
      </c>
      <c r="J6818" t="s">
        <v>24</v>
      </c>
      <c r="K6818" t="s">
        <v>24</v>
      </c>
      <c r="L6818" t="s">
        <v>24</v>
      </c>
      <c r="M6818" t="s">
        <v>24</v>
      </c>
      <c r="N6818" t="s">
        <v>24</v>
      </c>
      <c r="O6818" t="s">
        <v>24</v>
      </c>
      <c r="P6818" s="31">
        <f t="shared" si="320"/>
        <v>2</v>
      </c>
      <c r="Q6818" t="s">
        <v>27</v>
      </c>
      <c r="R6818" t="s">
        <v>23</v>
      </c>
      <c r="S6818" t="s">
        <v>28</v>
      </c>
      <c r="T6818">
        <v>70.3</v>
      </c>
      <c r="U6818">
        <v>70.3</v>
      </c>
      <c r="V6818" s="10">
        <v>1</v>
      </c>
      <c r="W6818" t="s">
        <v>23</v>
      </c>
      <c r="X6818" s="10">
        <f t="shared" si="319"/>
        <v>1</v>
      </c>
      <c r="Y6818" s="13"/>
    </row>
    <row r="6819" spans="1:25">
      <c r="A6819">
        <v>6818</v>
      </c>
      <c r="B6819" t="s">
        <v>30</v>
      </c>
      <c r="C6819">
        <v>0</v>
      </c>
      <c r="D6819" t="s">
        <v>23</v>
      </c>
      <c r="E6819" t="s">
        <v>24</v>
      </c>
      <c r="F6819" t="s">
        <v>23</v>
      </c>
      <c r="G6819" t="s">
        <v>24</v>
      </c>
      <c r="H6819" t="str">
        <f t="shared" si="318"/>
        <v>No</v>
      </c>
      <c r="I6819" t="s">
        <v>23</v>
      </c>
      <c r="J6819" t="s">
        <v>46</v>
      </c>
      <c r="K6819" t="s">
        <v>46</v>
      </c>
      <c r="L6819" t="s">
        <v>46</v>
      </c>
      <c r="M6819" t="s">
        <v>46</v>
      </c>
      <c r="N6819" t="s">
        <v>46</v>
      </c>
      <c r="O6819" t="s">
        <v>46</v>
      </c>
      <c r="P6819" s="31">
        <f t="shared" si="320"/>
        <v>1</v>
      </c>
      <c r="Q6819" t="s">
        <v>47</v>
      </c>
      <c r="R6819" t="s">
        <v>24</v>
      </c>
      <c r="S6819" t="s">
        <v>40</v>
      </c>
      <c r="T6819">
        <v>25.85</v>
      </c>
      <c r="U6819">
        <v>1872.2</v>
      </c>
      <c r="V6819" s="10">
        <v>72</v>
      </c>
      <c r="W6819" t="s">
        <v>24</v>
      </c>
      <c r="X6819" s="10">
        <f t="shared" si="319"/>
        <v>0</v>
      </c>
      <c r="Y6819" s="13"/>
    </row>
    <row r="6820" spans="1:25">
      <c r="A6820">
        <v>6819</v>
      </c>
      <c r="B6820" t="s">
        <v>22</v>
      </c>
      <c r="C6820">
        <v>0</v>
      </c>
      <c r="D6820" t="s">
        <v>24</v>
      </c>
      <c r="E6820" t="s">
        <v>24</v>
      </c>
      <c r="F6820" t="s">
        <v>24</v>
      </c>
      <c r="G6820" t="s">
        <v>26</v>
      </c>
      <c r="H6820" t="str">
        <f t="shared" si="318"/>
        <v>Yes</v>
      </c>
      <c r="I6820" t="s">
        <v>23</v>
      </c>
      <c r="J6820" t="s">
        <v>23</v>
      </c>
      <c r="K6820" t="s">
        <v>23</v>
      </c>
      <c r="L6820" t="s">
        <v>24</v>
      </c>
      <c r="M6820" t="s">
        <v>23</v>
      </c>
      <c r="N6820" t="s">
        <v>24</v>
      </c>
      <c r="O6820" t="s">
        <v>23</v>
      </c>
      <c r="P6820" s="31">
        <f t="shared" si="320"/>
        <v>6</v>
      </c>
      <c r="Q6820" t="s">
        <v>47</v>
      </c>
      <c r="R6820" t="s">
        <v>24</v>
      </c>
      <c r="S6820" t="s">
        <v>32</v>
      </c>
      <c r="T6820">
        <v>71.099999999999994</v>
      </c>
      <c r="U6820">
        <v>213.35</v>
      </c>
      <c r="V6820" s="10">
        <v>3</v>
      </c>
      <c r="W6820" t="s">
        <v>24</v>
      </c>
      <c r="X6820" s="10">
        <f t="shared" si="319"/>
        <v>0</v>
      </c>
      <c r="Y6820" s="13"/>
    </row>
    <row r="6821" spans="1:25">
      <c r="A6821">
        <v>6820</v>
      </c>
      <c r="B6821" t="s">
        <v>30</v>
      </c>
      <c r="C6821">
        <v>1</v>
      </c>
      <c r="D6821" t="s">
        <v>24</v>
      </c>
      <c r="E6821" t="s">
        <v>24</v>
      </c>
      <c r="F6821" t="s">
        <v>23</v>
      </c>
      <c r="G6821" t="s">
        <v>37</v>
      </c>
      <c r="H6821" t="str">
        <f t="shared" si="318"/>
        <v>Yes</v>
      </c>
      <c r="I6821" t="s">
        <v>23</v>
      </c>
      <c r="J6821" t="s">
        <v>23</v>
      </c>
      <c r="K6821" t="s">
        <v>24</v>
      </c>
      <c r="L6821" t="s">
        <v>24</v>
      </c>
      <c r="M6821" t="s">
        <v>24</v>
      </c>
      <c r="N6821" t="s">
        <v>23</v>
      </c>
      <c r="O6821" t="s">
        <v>23</v>
      </c>
      <c r="P6821" s="31">
        <f t="shared" si="320"/>
        <v>5</v>
      </c>
      <c r="Q6821" t="s">
        <v>27</v>
      </c>
      <c r="R6821" t="s">
        <v>23</v>
      </c>
      <c r="S6821" t="s">
        <v>28</v>
      </c>
      <c r="T6821">
        <v>98.8</v>
      </c>
      <c r="U6821">
        <v>5617.75</v>
      </c>
      <c r="V6821" s="10">
        <v>55</v>
      </c>
      <c r="W6821" t="s">
        <v>23</v>
      </c>
      <c r="X6821" s="10">
        <f t="shared" si="319"/>
        <v>1</v>
      </c>
      <c r="Y6821" s="13"/>
    </row>
    <row r="6822" spans="1:25">
      <c r="A6822">
        <v>6821</v>
      </c>
      <c r="B6822" t="s">
        <v>22</v>
      </c>
      <c r="C6822">
        <v>0</v>
      </c>
      <c r="D6822" t="s">
        <v>23</v>
      </c>
      <c r="E6822" t="s">
        <v>24</v>
      </c>
      <c r="F6822" t="s">
        <v>23</v>
      </c>
      <c r="G6822" t="s">
        <v>37</v>
      </c>
      <c r="H6822" t="str">
        <f t="shared" si="318"/>
        <v>Yes</v>
      </c>
      <c r="I6822" t="s">
        <v>23</v>
      </c>
      <c r="J6822" t="s">
        <v>24</v>
      </c>
      <c r="K6822" t="s">
        <v>24</v>
      </c>
      <c r="L6822" t="s">
        <v>23</v>
      </c>
      <c r="M6822" t="s">
        <v>23</v>
      </c>
      <c r="N6822" t="s">
        <v>23</v>
      </c>
      <c r="O6822" t="s">
        <v>24</v>
      </c>
      <c r="P6822" s="31">
        <f t="shared" si="320"/>
        <v>5</v>
      </c>
      <c r="Q6822" t="s">
        <v>27</v>
      </c>
      <c r="R6822" t="s">
        <v>24</v>
      </c>
      <c r="S6822" t="s">
        <v>28</v>
      </c>
      <c r="T6822">
        <v>93.35</v>
      </c>
      <c r="U6822">
        <v>5386.5</v>
      </c>
      <c r="V6822" s="10">
        <v>59</v>
      </c>
      <c r="W6822" t="s">
        <v>24</v>
      </c>
      <c r="X6822" s="10">
        <f t="shared" si="319"/>
        <v>0</v>
      </c>
      <c r="Y6822" s="13"/>
    </row>
    <row r="6823" spans="1:25">
      <c r="A6823">
        <v>6822</v>
      </c>
      <c r="B6823" t="s">
        <v>22</v>
      </c>
      <c r="C6823">
        <v>0</v>
      </c>
      <c r="D6823" t="s">
        <v>24</v>
      </c>
      <c r="E6823" t="s">
        <v>24</v>
      </c>
      <c r="F6823" t="s">
        <v>23</v>
      </c>
      <c r="G6823" t="s">
        <v>37</v>
      </c>
      <c r="H6823" t="str">
        <f t="shared" si="318"/>
        <v>Yes</v>
      </c>
      <c r="I6823" t="s">
        <v>23</v>
      </c>
      <c r="J6823" t="s">
        <v>24</v>
      </c>
      <c r="K6823" t="s">
        <v>24</v>
      </c>
      <c r="L6823" t="s">
        <v>24</v>
      </c>
      <c r="M6823" t="s">
        <v>23</v>
      </c>
      <c r="N6823" t="s">
        <v>23</v>
      </c>
      <c r="O6823" t="s">
        <v>23</v>
      </c>
      <c r="P6823" s="31">
        <f t="shared" si="320"/>
        <v>5</v>
      </c>
      <c r="Q6823" t="s">
        <v>27</v>
      </c>
      <c r="R6823" t="s">
        <v>23</v>
      </c>
      <c r="S6823" t="s">
        <v>35</v>
      </c>
      <c r="T6823">
        <v>99.85</v>
      </c>
      <c r="U6823">
        <v>1776.95</v>
      </c>
      <c r="V6823" s="10">
        <v>18</v>
      </c>
      <c r="W6823" t="s">
        <v>23</v>
      </c>
      <c r="X6823" s="10">
        <f t="shared" si="319"/>
        <v>1</v>
      </c>
      <c r="Y6823" s="13"/>
    </row>
    <row r="6824" spans="1:25">
      <c r="A6824">
        <v>6823</v>
      </c>
      <c r="B6824" t="s">
        <v>30</v>
      </c>
      <c r="C6824">
        <v>1</v>
      </c>
      <c r="D6824" t="s">
        <v>23</v>
      </c>
      <c r="E6824" t="s">
        <v>24</v>
      </c>
      <c r="F6824" t="s">
        <v>24</v>
      </c>
      <c r="G6824" t="s">
        <v>37</v>
      </c>
      <c r="H6824" t="str">
        <f t="shared" si="318"/>
        <v>Yes</v>
      </c>
      <c r="I6824" t="s">
        <v>23</v>
      </c>
      <c r="J6824" t="s">
        <v>24</v>
      </c>
      <c r="K6824" t="s">
        <v>24</v>
      </c>
      <c r="L6824" t="s">
        <v>24</v>
      </c>
      <c r="M6824" t="s">
        <v>24</v>
      </c>
      <c r="N6824" t="s">
        <v>24</v>
      </c>
      <c r="O6824" t="s">
        <v>23</v>
      </c>
      <c r="P6824" s="31">
        <f t="shared" si="320"/>
        <v>3</v>
      </c>
      <c r="Q6824" t="s">
        <v>27</v>
      </c>
      <c r="R6824" t="s">
        <v>23</v>
      </c>
      <c r="S6824" t="s">
        <v>40</v>
      </c>
      <c r="T6824">
        <v>80.3</v>
      </c>
      <c r="U6824">
        <v>2483.0500000000002</v>
      </c>
      <c r="V6824" s="10">
        <v>32</v>
      </c>
      <c r="W6824" t="s">
        <v>23</v>
      </c>
      <c r="X6824" s="10">
        <f t="shared" si="319"/>
        <v>1</v>
      </c>
      <c r="Y6824" s="13"/>
    </row>
    <row r="6825" spans="1:25">
      <c r="A6825">
        <v>6824</v>
      </c>
      <c r="B6825" t="s">
        <v>22</v>
      </c>
      <c r="C6825">
        <v>0</v>
      </c>
      <c r="D6825" t="s">
        <v>24</v>
      </c>
      <c r="E6825" t="s">
        <v>24</v>
      </c>
      <c r="F6825" t="s">
        <v>24</v>
      </c>
      <c r="G6825" t="s">
        <v>26</v>
      </c>
      <c r="H6825" t="str">
        <f t="shared" si="318"/>
        <v>Yes</v>
      </c>
      <c r="I6825" t="s">
        <v>23</v>
      </c>
      <c r="J6825" t="s">
        <v>23</v>
      </c>
      <c r="K6825" t="s">
        <v>24</v>
      </c>
      <c r="L6825" t="s">
        <v>24</v>
      </c>
      <c r="M6825" t="s">
        <v>24</v>
      </c>
      <c r="N6825" t="s">
        <v>24</v>
      </c>
      <c r="O6825" t="s">
        <v>24</v>
      </c>
      <c r="P6825" s="31">
        <f t="shared" si="320"/>
        <v>3</v>
      </c>
      <c r="Q6825" t="s">
        <v>27</v>
      </c>
      <c r="R6825" t="s">
        <v>23</v>
      </c>
      <c r="S6825" t="s">
        <v>35</v>
      </c>
      <c r="T6825">
        <v>50.55</v>
      </c>
      <c r="U6825">
        <v>235.65</v>
      </c>
      <c r="V6825" s="10">
        <v>4</v>
      </c>
      <c r="W6825" t="s">
        <v>24</v>
      </c>
      <c r="X6825" s="10">
        <f t="shared" si="319"/>
        <v>0</v>
      </c>
      <c r="Y6825" s="13"/>
    </row>
    <row r="6826" spans="1:25">
      <c r="A6826">
        <v>6825</v>
      </c>
      <c r="B6826" t="s">
        <v>22</v>
      </c>
      <c r="C6826">
        <v>1</v>
      </c>
      <c r="D6826" t="s">
        <v>24</v>
      </c>
      <c r="E6826" t="s">
        <v>24</v>
      </c>
      <c r="F6826" t="s">
        <v>23</v>
      </c>
      <c r="G6826" t="s">
        <v>37</v>
      </c>
      <c r="H6826" t="str">
        <f t="shared" si="318"/>
        <v>Yes</v>
      </c>
      <c r="I6826" t="s">
        <v>23</v>
      </c>
      <c r="J6826" t="s">
        <v>24</v>
      </c>
      <c r="K6826" t="s">
        <v>23</v>
      </c>
      <c r="L6826" t="s">
        <v>24</v>
      </c>
      <c r="M6826" t="s">
        <v>24</v>
      </c>
      <c r="N6826" t="s">
        <v>24</v>
      </c>
      <c r="O6826" t="s">
        <v>24</v>
      </c>
      <c r="P6826" s="31">
        <f t="shared" si="320"/>
        <v>3</v>
      </c>
      <c r="Q6826" t="s">
        <v>27</v>
      </c>
      <c r="R6826" t="s">
        <v>23</v>
      </c>
      <c r="S6826" t="s">
        <v>40</v>
      </c>
      <c r="T6826">
        <v>80.45</v>
      </c>
      <c r="U6826">
        <v>5224.3500000000004</v>
      </c>
      <c r="V6826" s="10">
        <v>66</v>
      </c>
      <c r="W6826" t="s">
        <v>23</v>
      </c>
      <c r="X6826" s="10">
        <f t="shared" si="319"/>
        <v>1</v>
      </c>
      <c r="Y6826" s="13"/>
    </row>
    <row r="6827" spans="1:25">
      <c r="A6827">
        <v>6826</v>
      </c>
      <c r="B6827" t="s">
        <v>30</v>
      </c>
      <c r="C6827">
        <v>0</v>
      </c>
      <c r="D6827" t="s">
        <v>24</v>
      </c>
      <c r="E6827" t="s">
        <v>24</v>
      </c>
      <c r="F6827" t="s">
        <v>23</v>
      </c>
      <c r="G6827" t="s">
        <v>37</v>
      </c>
      <c r="H6827" t="str">
        <f t="shared" si="318"/>
        <v>Yes</v>
      </c>
      <c r="I6827" t="s">
        <v>23</v>
      </c>
      <c r="J6827" t="s">
        <v>24</v>
      </c>
      <c r="K6827" t="s">
        <v>24</v>
      </c>
      <c r="L6827" t="s">
        <v>23</v>
      </c>
      <c r="M6827" t="s">
        <v>24</v>
      </c>
      <c r="N6827" t="s">
        <v>24</v>
      </c>
      <c r="O6827" t="s">
        <v>24</v>
      </c>
      <c r="P6827" s="31">
        <f t="shared" si="320"/>
        <v>3</v>
      </c>
      <c r="Q6827" t="s">
        <v>27</v>
      </c>
      <c r="R6827" t="s">
        <v>23</v>
      </c>
      <c r="S6827" t="s">
        <v>28</v>
      </c>
      <c r="T6827">
        <v>81.3</v>
      </c>
      <c r="U6827">
        <v>2272.8000000000002</v>
      </c>
      <c r="V6827" s="10">
        <v>27</v>
      </c>
      <c r="W6827" t="s">
        <v>24</v>
      </c>
      <c r="X6827" s="10">
        <f t="shared" si="319"/>
        <v>0</v>
      </c>
      <c r="Y6827" s="13"/>
    </row>
    <row r="6828" spans="1:25">
      <c r="A6828">
        <v>6827</v>
      </c>
      <c r="B6828" t="s">
        <v>30</v>
      </c>
      <c r="C6828">
        <v>0</v>
      </c>
      <c r="D6828" t="s">
        <v>24</v>
      </c>
      <c r="E6828" t="s">
        <v>24</v>
      </c>
      <c r="F6828" t="s">
        <v>24</v>
      </c>
      <c r="G6828" t="s">
        <v>24</v>
      </c>
      <c r="H6828" t="str">
        <f t="shared" si="318"/>
        <v>No</v>
      </c>
      <c r="I6828" t="s">
        <v>23</v>
      </c>
      <c r="J6828" t="s">
        <v>46</v>
      </c>
      <c r="K6828" t="s">
        <v>46</v>
      </c>
      <c r="L6828" t="s">
        <v>46</v>
      </c>
      <c r="M6828" t="s">
        <v>46</v>
      </c>
      <c r="N6828" t="s">
        <v>46</v>
      </c>
      <c r="O6828" t="s">
        <v>46</v>
      </c>
      <c r="P6828" s="31">
        <f t="shared" si="320"/>
        <v>1</v>
      </c>
      <c r="Q6828" t="s">
        <v>27</v>
      </c>
      <c r="R6828" t="s">
        <v>23</v>
      </c>
      <c r="S6828" t="s">
        <v>40</v>
      </c>
      <c r="T6828">
        <v>20.7</v>
      </c>
      <c r="U6828">
        <v>83.75</v>
      </c>
      <c r="V6828" s="10">
        <v>4</v>
      </c>
      <c r="W6828" t="s">
        <v>24</v>
      </c>
      <c r="X6828" s="10">
        <f t="shared" si="319"/>
        <v>0</v>
      </c>
      <c r="Y6828" s="13"/>
    </row>
    <row r="6829" spans="1:25">
      <c r="A6829">
        <v>6828</v>
      </c>
      <c r="B6829" t="s">
        <v>30</v>
      </c>
      <c r="C6829">
        <v>0</v>
      </c>
      <c r="D6829" t="s">
        <v>23</v>
      </c>
      <c r="E6829" t="s">
        <v>23</v>
      </c>
      <c r="F6829" t="s">
        <v>24</v>
      </c>
      <c r="G6829" t="s">
        <v>26</v>
      </c>
      <c r="H6829" t="str">
        <f t="shared" si="318"/>
        <v>Yes</v>
      </c>
      <c r="I6829" t="s">
        <v>23</v>
      </c>
      <c r="J6829" t="s">
        <v>23</v>
      </c>
      <c r="K6829" t="s">
        <v>23</v>
      </c>
      <c r="L6829" t="s">
        <v>24</v>
      </c>
      <c r="M6829" t="s">
        <v>23</v>
      </c>
      <c r="N6829" t="s">
        <v>23</v>
      </c>
      <c r="O6829" t="s">
        <v>23</v>
      </c>
      <c r="P6829" s="31">
        <f t="shared" si="320"/>
        <v>7</v>
      </c>
      <c r="Q6829" t="s">
        <v>27</v>
      </c>
      <c r="R6829" t="s">
        <v>23</v>
      </c>
      <c r="S6829" t="s">
        <v>40</v>
      </c>
      <c r="T6829">
        <v>79.05</v>
      </c>
      <c r="U6829">
        <v>4663.3999999999996</v>
      </c>
      <c r="V6829" s="10">
        <v>60</v>
      </c>
      <c r="W6829" t="s">
        <v>24</v>
      </c>
      <c r="X6829" s="10">
        <f t="shared" si="319"/>
        <v>0</v>
      </c>
      <c r="Y6829" s="13"/>
    </row>
    <row r="6830" spans="1:25">
      <c r="A6830">
        <v>6829</v>
      </c>
      <c r="B6830" t="s">
        <v>22</v>
      </c>
      <c r="C6830">
        <v>0</v>
      </c>
      <c r="D6830" t="s">
        <v>23</v>
      </c>
      <c r="E6830" t="s">
        <v>23</v>
      </c>
      <c r="F6830" t="s">
        <v>24</v>
      </c>
      <c r="G6830" t="s">
        <v>24</v>
      </c>
      <c r="H6830" t="str">
        <f t="shared" si="318"/>
        <v>No</v>
      </c>
      <c r="I6830" t="s">
        <v>23</v>
      </c>
      <c r="J6830" t="s">
        <v>46</v>
      </c>
      <c r="K6830" t="s">
        <v>46</v>
      </c>
      <c r="L6830" t="s">
        <v>46</v>
      </c>
      <c r="M6830" t="s">
        <v>46</v>
      </c>
      <c r="N6830" t="s">
        <v>46</v>
      </c>
      <c r="O6830" t="s">
        <v>46</v>
      </c>
      <c r="P6830" s="31">
        <f t="shared" si="320"/>
        <v>1</v>
      </c>
      <c r="Q6830" t="s">
        <v>47</v>
      </c>
      <c r="R6830" t="s">
        <v>24</v>
      </c>
      <c r="S6830" t="s">
        <v>32</v>
      </c>
      <c r="T6830">
        <v>19.05</v>
      </c>
      <c r="U6830">
        <v>201.7</v>
      </c>
      <c r="V6830" s="10">
        <v>8</v>
      </c>
      <c r="W6830" t="s">
        <v>24</v>
      </c>
      <c r="X6830" s="10">
        <f t="shared" si="319"/>
        <v>0</v>
      </c>
      <c r="Y6830" s="13"/>
    </row>
    <row r="6831" spans="1:25">
      <c r="A6831">
        <v>6830</v>
      </c>
      <c r="B6831" t="s">
        <v>30</v>
      </c>
      <c r="C6831">
        <v>0</v>
      </c>
      <c r="D6831" t="s">
        <v>23</v>
      </c>
      <c r="E6831" t="s">
        <v>23</v>
      </c>
      <c r="F6831" t="s">
        <v>24</v>
      </c>
      <c r="G6831" t="s">
        <v>24</v>
      </c>
      <c r="H6831" t="str">
        <f t="shared" si="318"/>
        <v>No</v>
      </c>
      <c r="I6831" t="s">
        <v>23</v>
      </c>
      <c r="J6831" t="s">
        <v>46</v>
      </c>
      <c r="K6831" t="s">
        <v>46</v>
      </c>
      <c r="L6831" t="s">
        <v>46</v>
      </c>
      <c r="M6831" t="s">
        <v>46</v>
      </c>
      <c r="N6831" t="s">
        <v>46</v>
      </c>
      <c r="O6831" t="s">
        <v>46</v>
      </c>
      <c r="P6831" s="31">
        <f t="shared" si="320"/>
        <v>1</v>
      </c>
      <c r="Q6831" t="s">
        <v>47</v>
      </c>
      <c r="R6831" t="s">
        <v>24</v>
      </c>
      <c r="S6831" t="s">
        <v>40</v>
      </c>
      <c r="T6831">
        <v>19.600000000000001</v>
      </c>
      <c r="U6831">
        <v>125</v>
      </c>
      <c r="V6831" s="10">
        <v>8</v>
      </c>
      <c r="W6831" t="s">
        <v>24</v>
      </c>
      <c r="X6831" s="10">
        <f t="shared" si="319"/>
        <v>0</v>
      </c>
      <c r="Y6831" s="13"/>
    </row>
    <row r="6832" spans="1:25">
      <c r="A6832">
        <v>6831</v>
      </c>
      <c r="B6832" t="s">
        <v>30</v>
      </c>
      <c r="C6832">
        <v>0</v>
      </c>
      <c r="D6832" t="s">
        <v>24</v>
      </c>
      <c r="E6832" t="s">
        <v>24</v>
      </c>
      <c r="F6832" t="s">
        <v>24</v>
      </c>
      <c r="G6832" t="s">
        <v>24</v>
      </c>
      <c r="H6832" t="str">
        <f t="shared" si="318"/>
        <v>No</v>
      </c>
      <c r="I6832" t="s">
        <v>23</v>
      </c>
      <c r="J6832" t="s">
        <v>46</v>
      </c>
      <c r="K6832" t="s">
        <v>46</v>
      </c>
      <c r="L6832" t="s">
        <v>46</v>
      </c>
      <c r="M6832" t="s">
        <v>46</v>
      </c>
      <c r="N6832" t="s">
        <v>46</v>
      </c>
      <c r="O6832" t="s">
        <v>46</v>
      </c>
      <c r="P6832" s="31">
        <f t="shared" si="320"/>
        <v>1</v>
      </c>
      <c r="Q6832" t="s">
        <v>47</v>
      </c>
      <c r="R6832" t="s">
        <v>23</v>
      </c>
      <c r="S6832" t="s">
        <v>32</v>
      </c>
      <c r="T6832">
        <v>20.2</v>
      </c>
      <c r="U6832">
        <v>684.4</v>
      </c>
      <c r="V6832" s="10">
        <v>35</v>
      </c>
      <c r="W6832" t="s">
        <v>24</v>
      </c>
      <c r="X6832" s="10">
        <f t="shared" si="319"/>
        <v>0</v>
      </c>
      <c r="Y6832" s="13"/>
    </row>
    <row r="6833" spans="1:25">
      <c r="A6833">
        <v>6832</v>
      </c>
      <c r="B6833" t="s">
        <v>30</v>
      </c>
      <c r="C6833">
        <v>0</v>
      </c>
      <c r="D6833" t="s">
        <v>24</v>
      </c>
      <c r="E6833" t="s">
        <v>24</v>
      </c>
      <c r="F6833" t="s">
        <v>23</v>
      </c>
      <c r="G6833" t="s">
        <v>37</v>
      </c>
      <c r="H6833" t="str">
        <f t="shared" si="318"/>
        <v>Yes</v>
      </c>
      <c r="I6833" t="s">
        <v>23</v>
      </c>
      <c r="J6833" t="s">
        <v>24</v>
      </c>
      <c r="K6833" t="s">
        <v>24</v>
      </c>
      <c r="L6833" t="s">
        <v>24</v>
      </c>
      <c r="M6833" t="s">
        <v>24</v>
      </c>
      <c r="N6833" t="s">
        <v>24</v>
      </c>
      <c r="O6833" t="s">
        <v>23</v>
      </c>
      <c r="P6833" s="31">
        <f t="shared" si="320"/>
        <v>3</v>
      </c>
      <c r="Q6833" t="s">
        <v>27</v>
      </c>
      <c r="R6833" t="s">
        <v>23</v>
      </c>
      <c r="S6833" t="s">
        <v>28</v>
      </c>
      <c r="T6833">
        <v>86.8</v>
      </c>
      <c r="U6833">
        <v>620.35</v>
      </c>
      <c r="V6833" s="10">
        <v>7</v>
      </c>
      <c r="W6833" t="s">
        <v>23</v>
      </c>
      <c r="X6833" s="10">
        <f t="shared" si="319"/>
        <v>1</v>
      </c>
      <c r="Y6833" s="13"/>
    </row>
    <row r="6834" spans="1:25">
      <c r="A6834">
        <v>6833</v>
      </c>
      <c r="B6834" t="s">
        <v>22</v>
      </c>
      <c r="C6834">
        <v>0</v>
      </c>
      <c r="D6834" t="s">
        <v>23</v>
      </c>
      <c r="E6834" t="s">
        <v>23</v>
      </c>
      <c r="F6834" t="s">
        <v>24</v>
      </c>
      <c r="G6834" t="s">
        <v>24</v>
      </c>
      <c r="H6834" t="str">
        <f t="shared" si="318"/>
        <v>No</v>
      </c>
      <c r="I6834" t="s">
        <v>23</v>
      </c>
      <c r="J6834" t="s">
        <v>46</v>
      </c>
      <c r="K6834" t="s">
        <v>46</v>
      </c>
      <c r="L6834" t="s">
        <v>46</v>
      </c>
      <c r="M6834" t="s">
        <v>46</v>
      </c>
      <c r="N6834" t="s">
        <v>46</v>
      </c>
      <c r="O6834" t="s">
        <v>46</v>
      </c>
      <c r="P6834" s="31">
        <f t="shared" si="320"/>
        <v>1</v>
      </c>
      <c r="Q6834" t="s">
        <v>47</v>
      </c>
      <c r="R6834" t="s">
        <v>24</v>
      </c>
      <c r="S6834" t="s">
        <v>32</v>
      </c>
      <c r="T6834">
        <v>20.9</v>
      </c>
      <c r="U6834">
        <v>1146.05</v>
      </c>
      <c r="V6834" s="10">
        <v>53</v>
      </c>
      <c r="W6834" t="s">
        <v>24</v>
      </c>
      <c r="X6834" s="10">
        <f t="shared" si="319"/>
        <v>0</v>
      </c>
      <c r="Y6834" s="13"/>
    </row>
    <row r="6835" spans="1:25">
      <c r="A6835">
        <v>6834</v>
      </c>
      <c r="B6835" t="s">
        <v>22</v>
      </c>
      <c r="C6835">
        <v>1</v>
      </c>
      <c r="D6835" t="s">
        <v>24</v>
      </c>
      <c r="E6835" t="s">
        <v>24</v>
      </c>
      <c r="F6835" t="s">
        <v>23</v>
      </c>
      <c r="G6835" t="s">
        <v>37</v>
      </c>
      <c r="H6835" t="str">
        <f t="shared" si="318"/>
        <v>Yes</v>
      </c>
      <c r="I6835" t="s">
        <v>23</v>
      </c>
      <c r="J6835" t="s">
        <v>24</v>
      </c>
      <c r="K6835" t="s">
        <v>23</v>
      </c>
      <c r="L6835" t="s">
        <v>24</v>
      </c>
      <c r="M6835" t="s">
        <v>23</v>
      </c>
      <c r="N6835" t="s">
        <v>23</v>
      </c>
      <c r="O6835" t="s">
        <v>23</v>
      </c>
      <c r="P6835" s="31">
        <f t="shared" si="320"/>
        <v>6</v>
      </c>
      <c r="Q6835" t="s">
        <v>27</v>
      </c>
      <c r="R6835" t="s">
        <v>23</v>
      </c>
      <c r="S6835" t="s">
        <v>40</v>
      </c>
      <c r="T6835">
        <v>103.6</v>
      </c>
      <c r="U6835">
        <v>1806.35</v>
      </c>
      <c r="V6835" s="10">
        <v>18</v>
      </c>
      <c r="W6835" t="s">
        <v>24</v>
      </c>
      <c r="X6835" s="10">
        <f t="shared" si="319"/>
        <v>0</v>
      </c>
      <c r="Y6835" s="13"/>
    </row>
    <row r="6836" spans="1:25">
      <c r="A6836">
        <v>6835</v>
      </c>
      <c r="B6836" t="s">
        <v>22</v>
      </c>
      <c r="C6836">
        <v>0</v>
      </c>
      <c r="D6836" t="s">
        <v>24</v>
      </c>
      <c r="E6836" t="s">
        <v>24</v>
      </c>
      <c r="F6836" t="s">
        <v>25</v>
      </c>
      <c r="G6836" t="s">
        <v>26</v>
      </c>
      <c r="H6836" t="str">
        <f t="shared" si="318"/>
        <v>Yes</v>
      </c>
      <c r="I6836" t="s">
        <v>24</v>
      </c>
      <c r="J6836" t="s">
        <v>24</v>
      </c>
      <c r="K6836" t="s">
        <v>23</v>
      </c>
      <c r="L6836" t="s">
        <v>24</v>
      </c>
      <c r="M6836" t="s">
        <v>24</v>
      </c>
      <c r="N6836" t="s">
        <v>24</v>
      </c>
      <c r="O6836" t="s">
        <v>23</v>
      </c>
      <c r="P6836" s="31">
        <f t="shared" si="320"/>
        <v>3</v>
      </c>
      <c r="Q6836" t="s">
        <v>47</v>
      </c>
      <c r="R6836" t="s">
        <v>23</v>
      </c>
      <c r="S6836" t="s">
        <v>32</v>
      </c>
      <c r="T6836">
        <v>38.799999999999997</v>
      </c>
      <c r="U6836">
        <v>603</v>
      </c>
      <c r="V6836" s="10">
        <v>15</v>
      </c>
      <c r="W6836" t="s">
        <v>24</v>
      </c>
      <c r="X6836" s="10">
        <f t="shared" si="319"/>
        <v>0</v>
      </c>
      <c r="Y6836" s="13"/>
    </row>
    <row r="6837" spans="1:25">
      <c r="A6837">
        <v>6836</v>
      </c>
      <c r="B6837" t="s">
        <v>30</v>
      </c>
      <c r="C6837">
        <v>0</v>
      </c>
      <c r="D6837" t="s">
        <v>23</v>
      </c>
      <c r="E6837" t="s">
        <v>24</v>
      </c>
      <c r="F6837" t="s">
        <v>23</v>
      </c>
      <c r="G6837" t="s">
        <v>37</v>
      </c>
      <c r="H6837" t="str">
        <f t="shared" si="318"/>
        <v>Yes</v>
      </c>
      <c r="I6837" t="s">
        <v>23</v>
      </c>
      <c r="J6837" t="s">
        <v>24</v>
      </c>
      <c r="K6837" t="s">
        <v>23</v>
      </c>
      <c r="L6837" t="s">
        <v>24</v>
      </c>
      <c r="M6837" t="s">
        <v>24</v>
      </c>
      <c r="N6837" t="s">
        <v>23</v>
      </c>
      <c r="O6837" t="s">
        <v>24</v>
      </c>
      <c r="P6837" s="31">
        <f t="shared" si="320"/>
        <v>4</v>
      </c>
      <c r="Q6837" t="s">
        <v>31</v>
      </c>
      <c r="R6837" t="s">
        <v>23</v>
      </c>
      <c r="S6837" t="s">
        <v>35</v>
      </c>
      <c r="T6837">
        <v>88.4</v>
      </c>
      <c r="U6837">
        <v>5798.3</v>
      </c>
      <c r="V6837" s="10">
        <v>67</v>
      </c>
      <c r="W6837" t="s">
        <v>24</v>
      </c>
      <c r="X6837" s="10">
        <f t="shared" si="319"/>
        <v>0</v>
      </c>
      <c r="Y6837" s="13"/>
    </row>
    <row r="6838" spans="1:25">
      <c r="A6838">
        <v>6837</v>
      </c>
      <c r="B6838" t="s">
        <v>30</v>
      </c>
      <c r="C6838">
        <v>1</v>
      </c>
      <c r="D6838" t="s">
        <v>23</v>
      </c>
      <c r="E6838" t="s">
        <v>24</v>
      </c>
      <c r="F6838" t="s">
        <v>24</v>
      </c>
      <c r="G6838" t="s">
        <v>37</v>
      </c>
      <c r="H6838" t="str">
        <f t="shared" si="318"/>
        <v>Yes</v>
      </c>
      <c r="I6838" t="s">
        <v>23</v>
      </c>
      <c r="J6838" t="s">
        <v>24</v>
      </c>
      <c r="K6838" t="s">
        <v>23</v>
      </c>
      <c r="L6838" t="s">
        <v>24</v>
      </c>
      <c r="M6838" t="s">
        <v>24</v>
      </c>
      <c r="N6838" t="s">
        <v>24</v>
      </c>
      <c r="O6838" t="s">
        <v>23</v>
      </c>
      <c r="P6838" s="31">
        <f t="shared" si="320"/>
        <v>4</v>
      </c>
      <c r="Q6838" t="s">
        <v>27</v>
      </c>
      <c r="R6838" t="s">
        <v>23</v>
      </c>
      <c r="S6838" t="s">
        <v>28</v>
      </c>
      <c r="T6838">
        <v>84.2</v>
      </c>
      <c r="U6838">
        <v>519.15</v>
      </c>
      <c r="V6838" s="10">
        <v>6</v>
      </c>
      <c r="W6838" t="s">
        <v>23</v>
      </c>
      <c r="X6838" s="10">
        <f t="shared" si="319"/>
        <v>1</v>
      </c>
      <c r="Y6838" s="13"/>
    </row>
    <row r="6839" spans="1:25">
      <c r="A6839">
        <v>6838</v>
      </c>
      <c r="B6839" t="s">
        <v>30</v>
      </c>
      <c r="C6839">
        <v>1</v>
      </c>
      <c r="D6839" t="s">
        <v>24</v>
      </c>
      <c r="E6839" t="s">
        <v>24</v>
      </c>
      <c r="F6839" t="s">
        <v>24</v>
      </c>
      <c r="G6839" t="s">
        <v>37</v>
      </c>
      <c r="H6839" t="str">
        <f t="shared" si="318"/>
        <v>Yes</v>
      </c>
      <c r="I6839" t="s">
        <v>23</v>
      </c>
      <c r="J6839" t="s">
        <v>24</v>
      </c>
      <c r="K6839" t="s">
        <v>24</v>
      </c>
      <c r="L6839" t="s">
        <v>24</v>
      </c>
      <c r="M6839" t="s">
        <v>24</v>
      </c>
      <c r="N6839" t="s">
        <v>23</v>
      </c>
      <c r="O6839" t="s">
        <v>24</v>
      </c>
      <c r="P6839" s="31">
        <f t="shared" si="320"/>
        <v>3</v>
      </c>
      <c r="Q6839" t="s">
        <v>27</v>
      </c>
      <c r="R6839" t="s">
        <v>23</v>
      </c>
      <c r="S6839" t="s">
        <v>28</v>
      </c>
      <c r="T6839">
        <v>79.7</v>
      </c>
      <c r="U6839">
        <v>497.6</v>
      </c>
      <c r="V6839" s="10">
        <v>6</v>
      </c>
      <c r="W6839" t="s">
        <v>24</v>
      </c>
      <c r="X6839" s="10">
        <f t="shared" si="319"/>
        <v>0</v>
      </c>
      <c r="Y6839" s="13"/>
    </row>
    <row r="6840" spans="1:25">
      <c r="A6840">
        <v>6839</v>
      </c>
      <c r="B6840" t="s">
        <v>30</v>
      </c>
      <c r="C6840">
        <v>0</v>
      </c>
      <c r="D6840" t="s">
        <v>24</v>
      </c>
      <c r="E6840" t="s">
        <v>24</v>
      </c>
      <c r="F6840" t="s">
        <v>23</v>
      </c>
      <c r="G6840" t="s">
        <v>37</v>
      </c>
      <c r="H6840" t="str">
        <f t="shared" si="318"/>
        <v>Yes</v>
      </c>
      <c r="I6840" t="s">
        <v>23</v>
      </c>
      <c r="J6840" t="s">
        <v>24</v>
      </c>
      <c r="K6840" t="s">
        <v>24</v>
      </c>
      <c r="L6840" t="s">
        <v>24</v>
      </c>
      <c r="M6840" t="s">
        <v>23</v>
      </c>
      <c r="N6840" t="s">
        <v>23</v>
      </c>
      <c r="O6840" t="s">
        <v>23</v>
      </c>
      <c r="P6840" s="31">
        <f t="shared" si="320"/>
        <v>5</v>
      </c>
      <c r="Q6840" t="s">
        <v>27</v>
      </c>
      <c r="R6840" t="s">
        <v>23</v>
      </c>
      <c r="S6840" t="s">
        <v>32</v>
      </c>
      <c r="T6840">
        <v>99</v>
      </c>
      <c r="U6840">
        <v>1301.7</v>
      </c>
      <c r="V6840" s="10">
        <v>13</v>
      </c>
      <c r="W6840" t="s">
        <v>23</v>
      </c>
      <c r="X6840" s="10">
        <f t="shared" si="319"/>
        <v>1</v>
      </c>
      <c r="Y6840" s="13"/>
    </row>
    <row r="6841" spans="1:25">
      <c r="A6841">
        <v>6840</v>
      </c>
      <c r="B6841" t="s">
        <v>22</v>
      </c>
      <c r="C6841">
        <v>0</v>
      </c>
      <c r="D6841" t="s">
        <v>24</v>
      </c>
      <c r="E6841" t="s">
        <v>24</v>
      </c>
      <c r="F6841" t="s">
        <v>23</v>
      </c>
      <c r="G6841" t="s">
        <v>37</v>
      </c>
      <c r="H6841" t="str">
        <f t="shared" si="318"/>
        <v>Yes</v>
      </c>
      <c r="I6841" t="s">
        <v>23</v>
      </c>
      <c r="J6841" t="s">
        <v>24</v>
      </c>
      <c r="K6841" t="s">
        <v>24</v>
      </c>
      <c r="L6841" t="s">
        <v>23</v>
      </c>
      <c r="M6841" t="s">
        <v>24</v>
      </c>
      <c r="N6841" t="s">
        <v>23</v>
      </c>
      <c r="O6841" t="s">
        <v>23</v>
      </c>
      <c r="P6841" s="31">
        <f t="shared" si="320"/>
        <v>5</v>
      </c>
      <c r="Q6841" t="s">
        <v>27</v>
      </c>
      <c r="R6841" t="s">
        <v>23</v>
      </c>
      <c r="S6841" t="s">
        <v>28</v>
      </c>
      <c r="T6841">
        <v>100.75</v>
      </c>
      <c r="U6841">
        <v>1129.75</v>
      </c>
      <c r="V6841" s="10">
        <v>11</v>
      </c>
      <c r="W6841" t="s">
        <v>23</v>
      </c>
      <c r="X6841" s="10">
        <f t="shared" si="319"/>
        <v>1</v>
      </c>
      <c r="Y6841" s="13"/>
    </row>
    <row r="6842" spans="1:25">
      <c r="A6842">
        <v>6841</v>
      </c>
      <c r="B6842" t="s">
        <v>30</v>
      </c>
      <c r="C6842">
        <v>0</v>
      </c>
      <c r="D6842" t="s">
        <v>24</v>
      </c>
      <c r="E6842" t="s">
        <v>23</v>
      </c>
      <c r="F6842" t="s">
        <v>24</v>
      </c>
      <c r="G6842" t="s">
        <v>24</v>
      </c>
      <c r="H6842" t="str">
        <f t="shared" si="318"/>
        <v>No</v>
      </c>
      <c r="I6842" t="s">
        <v>23</v>
      </c>
      <c r="J6842" t="s">
        <v>46</v>
      </c>
      <c r="K6842" t="s">
        <v>46</v>
      </c>
      <c r="L6842" t="s">
        <v>46</v>
      </c>
      <c r="M6842" t="s">
        <v>46</v>
      </c>
      <c r="N6842" t="s">
        <v>46</v>
      </c>
      <c r="O6842" t="s">
        <v>46</v>
      </c>
      <c r="P6842" s="31">
        <f t="shared" si="320"/>
        <v>1</v>
      </c>
      <c r="Q6842" t="s">
        <v>27</v>
      </c>
      <c r="R6842" t="s">
        <v>23</v>
      </c>
      <c r="S6842" t="s">
        <v>32</v>
      </c>
      <c r="T6842">
        <v>19.3</v>
      </c>
      <c r="U6842">
        <v>19.3</v>
      </c>
      <c r="V6842" s="10">
        <v>1</v>
      </c>
      <c r="W6842" t="s">
        <v>24</v>
      </c>
      <c r="X6842" s="10">
        <f t="shared" si="319"/>
        <v>0</v>
      </c>
      <c r="Y6842" s="13"/>
    </row>
    <row r="6843" spans="1:25">
      <c r="A6843">
        <v>6842</v>
      </c>
      <c r="B6843" t="s">
        <v>30</v>
      </c>
      <c r="C6843">
        <v>0</v>
      </c>
      <c r="D6843" t="s">
        <v>24</v>
      </c>
      <c r="E6843" t="s">
        <v>24</v>
      </c>
      <c r="F6843" t="s">
        <v>24</v>
      </c>
      <c r="G6843" t="s">
        <v>26</v>
      </c>
      <c r="H6843" t="str">
        <f t="shared" si="318"/>
        <v>Yes</v>
      </c>
      <c r="I6843" t="s">
        <v>23</v>
      </c>
      <c r="J6843" t="s">
        <v>23</v>
      </c>
      <c r="K6843" t="s">
        <v>24</v>
      </c>
      <c r="L6843" t="s">
        <v>24</v>
      </c>
      <c r="M6843" t="s">
        <v>23</v>
      </c>
      <c r="N6843" t="s">
        <v>24</v>
      </c>
      <c r="O6843" t="s">
        <v>24</v>
      </c>
      <c r="P6843" s="31">
        <f t="shared" si="320"/>
        <v>4</v>
      </c>
      <c r="Q6843" t="s">
        <v>27</v>
      </c>
      <c r="R6843" t="s">
        <v>23</v>
      </c>
      <c r="S6843" t="s">
        <v>32</v>
      </c>
      <c r="T6843">
        <v>55.75</v>
      </c>
      <c r="U6843">
        <v>266.95</v>
      </c>
      <c r="V6843" s="10">
        <v>5</v>
      </c>
      <c r="W6843" t="s">
        <v>24</v>
      </c>
      <c r="X6843" s="10">
        <f t="shared" si="319"/>
        <v>0</v>
      </c>
      <c r="Y6843" s="13"/>
    </row>
    <row r="6844" spans="1:25">
      <c r="A6844">
        <v>6843</v>
      </c>
      <c r="B6844" t="s">
        <v>30</v>
      </c>
      <c r="C6844">
        <v>0</v>
      </c>
      <c r="D6844" t="s">
        <v>24</v>
      </c>
      <c r="E6844" t="s">
        <v>24</v>
      </c>
      <c r="F6844" t="s">
        <v>24</v>
      </c>
      <c r="G6844" t="s">
        <v>24</v>
      </c>
      <c r="H6844" t="str">
        <f t="shared" si="318"/>
        <v>No</v>
      </c>
      <c r="I6844" t="s">
        <v>23</v>
      </c>
      <c r="J6844" t="s">
        <v>46</v>
      </c>
      <c r="K6844" t="s">
        <v>46</v>
      </c>
      <c r="L6844" t="s">
        <v>46</v>
      </c>
      <c r="M6844" t="s">
        <v>46</v>
      </c>
      <c r="N6844" t="s">
        <v>46</v>
      </c>
      <c r="O6844" t="s">
        <v>46</v>
      </c>
      <c r="P6844" s="31">
        <f t="shared" si="320"/>
        <v>1</v>
      </c>
      <c r="Q6844" t="s">
        <v>31</v>
      </c>
      <c r="R6844" t="s">
        <v>23</v>
      </c>
      <c r="S6844" t="s">
        <v>32</v>
      </c>
      <c r="T6844">
        <v>19.95</v>
      </c>
      <c r="U6844">
        <v>257</v>
      </c>
      <c r="V6844" s="10">
        <v>13</v>
      </c>
      <c r="W6844" t="s">
        <v>24</v>
      </c>
      <c r="X6844" s="10">
        <f t="shared" si="319"/>
        <v>0</v>
      </c>
      <c r="Y6844" s="13"/>
    </row>
    <row r="6845" spans="1:25">
      <c r="A6845">
        <v>6844</v>
      </c>
      <c r="B6845" t="s">
        <v>22</v>
      </c>
      <c r="C6845">
        <v>0</v>
      </c>
      <c r="D6845" t="s">
        <v>23</v>
      </c>
      <c r="E6845" t="s">
        <v>24</v>
      </c>
      <c r="F6845" t="s">
        <v>23</v>
      </c>
      <c r="G6845" t="s">
        <v>37</v>
      </c>
      <c r="H6845" t="str">
        <f t="shared" si="318"/>
        <v>Yes</v>
      </c>
      <c r="I6845" t="s">
        <v>23</v>
      </c>
      <c r="J6845" t="s">
        <v>23</v>
      </c>
      <c r="K6845" t="s">
        <v>23</v>
      </c>
      <c r="L6845" t="s">
        <v>23</v>
      </c>
      <c r="M6845" t="s">
        <v>24</v>
      </c>
      <c r="N6845" t="s">
        <v>24</v>
      </c>
      <c r="O6845" t="s">
        <v>24</v>
      </c>
      <c r="P6845" s="31">
        <f t="shared" si="320"/>
        <v>5</v>
      </c>
      <c r="Q6845" t="s">
        <v>27</v>
      </c>
      <c r="R6845" t="s">
        <v>24</v>
      </c>
      <c r="S6845" t="s">
        <v>35</v>
      </c>
      <c r="T6845">
        <v>91.75</v>
      </c>
      <c r="U6845">
        <v>865.8</v>
      </c>
      <c r="V6845" s="10">
        <v>9</v>
      </c>
      <c r="W6845" t="s">
        <v>23</v>
      </c>
      <c r="X6845" s="10">
        <f t="shared" si="319"/>
        <v>1</v>
      </c>
      <c r="Y6845" s="13"/>
    </row>
    <row r="6846" spans="1:25">
      <c r="A6846">
        <v>6845</v>
      </c>
      <c r="B6846" t="s">
        <v>30</v>
      </c>
      <c r="C6846">
        <v>0</v>
      </c>
      <c r="D6846" t="s">
        <v>24</v>
      </c>
      <c r="E6846" t="s">
        <v>24</v>
      </c>
      <c r="F6846" t="s">
        <v>24</v>
      </c>
      <c r="G6846" t="s">
        <v>37</v>
      </c>
      <c r="H6846" t="str">
        <f t="shared" si="318"/>
        <v>Yes</v>
      </c>
      <c r="I6846" t="s">
        <v>23</v>
      </c>
      <c r="J6846" t="s">
        <v>24</v>
      </c>
      <c r="K6846" t="s">
        <v>23</v>
      </c>
      <c r="L6846" t="s">
        <v>24</v>
      </c>
      <c r="M6846" t="s">
        <v>23</v>
      </c>
      <c r="N6846" t="s">
        <v>23</v>
      </c>
      <c r="O6846" t="s">
        <v>24</v>
      </c>
      <c r="P6846" s="31">
        <f t="shared" si="320"/>
        <v>5</v>
      </c>
      <c r="Q6846" t="s">
        <v>27</v>
      </c>
      <c r="R6846" t="s">
        <v>24</v>
      </c>
      <c r="S6846" t="s">
        <v>32</v>
      </c>
      <c r="T6846">
        <v>89.65</v>
      </c>
      <c r="U6846">
        <v>2623.65</v>
      </c>
      <c r="V6846" s="10">
        <v>29</v>
      </c>
      <c r="W6846" t="s">
        <v>24</v>
      </c>
      <c r="X6846" s="10">
        <f t="shared" si="319"/>
        <v>0</v>
      </c>
      <c r="Y6846" s="13"/>
    </row>
    <row r="6847" spans="1:25">
      <c r="A6847">
        <v>6846</v>
      </c>
      <c r="B6847" t="s">
        <v>30</v>
      </c>
      <c r="C6847">
        <v>1</v>
      </c>
      <c r="D6847" t="s">
        <v>24</v>
      </c>
      <c r="E6847" t="s">
        <v>24</v>
      </c>
      <c r="F6847" t="s">
        <v>24</v>
      </c>
      <c r="G6847" t="s">
        <v>26</v>
      </c>
      <c r="H6847" t="str">
        <f t="shared" si="318"/>
        <v>Yes</v>
      </c>
      <c r="I6847" t="s">
        <v>23</v>
      </c>
      <c r="J6847" t="s">
        <v>24</v>
      </c>
      <c r="K6847" t="s">
        <v>24</v>
      </c>
      <c r="L6847" t="s">
        <v>24</v>
      </c>
      <c r="M6847" t="s">
        <v>24</v>
      </c>
      <c r="N6847" t="s">
        <v>24</v>
      </c>
      <c r="O6847" t="s">
        <v>24</v>
      </c>
      <c r="P6847" s="31">
        <f t="shared" si="320"/>
        <v>2</v>
      </c>
      <c r="Q6847" t="s">
        <v>27</v>
      </c>
      <c r="R6847" t="s">
        <v>23</v>
      </c>
      <c r="S6847" t="s">
        <v>32</v>
      </c>
      <c r="T6847">
        <v>45.85</v>
      </c>
      <c r="U6847">
        <v>45.85</v>
      </c>
      <c r="V6847" s="10">
        <v>1</v>
      </c>
      <c r="W6847" t="s">
        <v>24</v>
      </c>
      <c r="X6847" s="10">
        <f t="shared" si="319"/>
        <v>0</v>
      </c>
      <c r="Y6847" s="13"/>
    </row>
    <row r="6848" spans="1:25">
      <c r="A6848">
        <v>6847</v>
      </c>
      <c r="B6848" t="s">
        <v>22</v>
      </c>
      <c r="C6848">
        <v>0</v>
      </c>
      <c r="D6848" t="s">
        <v>24</v>
      </c>
      <c r="E6848" t="s">
        <v>24</v>
      </c>
      <c r="F6848" t="s">
        <v>23</v>
      </c>
      <c r="G6848" t="s">
        <v>37</v>
      </c>
      <c r="H6848" t="str">
        <f t="shared" si="318"/>
        <v>Yes</v>
      </c>
      <c r="I6848" t="s">
        <v>23</v>
      </c>
      <c r="J6848" t="s">
        <v>24</v>
      </c>
      <c r="K6848" t="s">
        <v>24</v>
      </c>
      <c r="L6848" t="s">
        <v>23</v>
      </c>
      <c r="M6848" t="s">
        <v>24</v>
      </c>
      <c r="N6848" t="s">
        <v>24</v>
      </c>
      <c r="O6848" t="s">
        <v>24</v>
      </c>
      <c r="P6848" s="31">
        <f t="shared" si="320"/>
        <v>3</v>
      </c>
      <c r="Q6848" t="s">
        <v>27</v>
      </c>
      <c r="R6848" t="s">
        <v>23</v>
      </c>
      <c r="S6848" t="s">
        <v>32</v>
      </c>
      <c r="T6848">
        <v>79.55</v>
      </c>
      <c r="U6848">
        <v>79.55</v>
      </c>
      <c r="V6848" s="10">
        <v>1</v>
      </c>
      <c r="W6848" t="s">
        <v>23</v>
      </c>
      <c r="X6848" s="10">
        <f t="shared" si="319"/>
        <v>1</v>
      </c>
      <c r="Y6848" s="13"/>
    </row>
    <row r="6849" spans="1:25">
      <c r="A6849">
        <v>6848</v>
      </c>
      <c r="B6849" t="s">
        <v>22</v>
      </c>
      <c r="C6849">
        <v>0</v>
      </c>
      <c r="D6849" t="s">
        <v>23</v>
      </c>
      <c r="E6849" t="s">
        <v>23</v>
      </c>
      <c r="F6849" t="s">
        <v>24</v>
      </c>
      <c r="G6849" t="s">
        <v>26</v>
      </c>
      <c r="H6849" t="str">
        <f t="shared" si="318"/>
        <v>Yes</v>
      </c>
      <c r="I6849" t="s">
        <v>23</v>
      </c>
      <c r="J6849" t="s">
        <v>24</v>
      </c>
      <c r="K6849" t="s">
        <v>24</v>
      </c>
      <c r="L6849" t="s">
        <v>24</v>
      </c>
      <c r="M6849" t="s">
        <v>24</v>
      </c>
      <c r="N6849" t="s">
        <v>23</v>
      </c>
      <c r="O6849" t="s">
        <v>24</v>
      </c>
      <c r="P6849" s="31">
        <f t="shared" si="320"/>
        <v>3</v>
      </c>
      <c r="Q6849" t="s">
        <v>27</v>
      </c>
      <c r="R6849" t="s">
        <v>24</v>
      </c>
      <c r="S6849" t="s">
        <v>32</v>
      </c>
      <c r="T6849">
        <v>55.95</v>
      </c>
      <c r="U6849">
        <v>1082.8</v>
      </c>
      <c r="V6849" s="10">
        <v>18</v>
      </c>
      <c r="W6849" t="s">
        <v>24</v>
      </c>
      <c r="X6849" s="10">
        <f t="shared" si="319"/>
        <v>0</v>
      </c>
      <c r="Y6849" s="13"/>
    </row>
    <row r="6850" spans="1:25">
      <c r="A6850">
        <v>6849</v>
      </c>
      <c r="B6850" t="s">
        <v>22</v>
      </c>
      <c r="C6850">
        <v>0</v>
      </c>
      <c r="D6850" t="s">
        <v>23</v>
      </c>
      <c r="E6850" t="s">
        <v>24</v>
      </c>
      <c r="F6850" t="s">
        <v>24</v>
      </c>
      <c r="G6850" t="s">
        <v>26</v>
      </c>
      <c r="H6850" t="str">
        <f t="shared" si="318"/>
        <v>Yes</v>
      </c>
      <c r="I6850" t="s">
        <v>23</v>
      </c>
      <c r="J6850" t="s">
        <v>24</v>
      </c>
      <c r="K6850" t="s">
        <v>24</v>
      </c>
      <c r="L6850" t="s">
        <v>23</v>
      </c>
      <c r="M6850" t="s">
        <v>24</v>
      </c>
      <c r="N6850" t="s">
        <v>23</v>
      </c>
      <c r="O6850" t="s">
        <v>23</v>
      </c>
      <c r="P6850" s="31">
        <f t="shared" si="320"/>
        <v>5</v>
      </c>
      <c r="Q6850" t="s">
        <v>27</v>
      </c>
      <c r="R6850" t="s">
        <v>24</v>
      </c>
      <c r="S6850" t="s">
        <v>40</v>
      </c>
      <c r="T6850">
        <v>69</v>
      </c>
      <c r="U6850">
        <v>147.80000000000001</v>
      </c>
      <c r="V6850" s="10">
        <v>2</v>
      </c>
      <c r="W6850" t="s">
        <v>24</v>
      </c>
      <c r="X6850" s="10">
        <f t="shared" si="319"/>
        <v>0</v>
      </c>
      <c r="Y6850" s="13"/>
    </row>
    <row r="6851" spans="1:25">
      <c r="A6851">
        <v>6850</v>
      </c>
      <c r="B6851" t="s">
        <v>30</v>
      </c>
      <c r="C6851">
        <v>0</v>
      </c>
      <c r="D6851" t="s">
        <v>23</v>
      </c>
      <c r="E6851" t="s">
        <v>23</v>
      </c>
      <c r="F6851" t="s">
        <v>23</v>
      </c>
      <c r="G6851" t="s">
        <v>37</v>
      </c>
      <c r="H6851" t="str">
        <f t="shared" ref="H6851:H6914" si="321">IF(G6851="No","No","Yes")</f>
        <v>Yes</v>
      </c>
      <c r="I6851" t="s">
        <v>23</v>
      </c>
      <c r="J6851" t="s">
        <v>24</v>
      </c>
      <c r="K6851" t="s">
        <v>23</v>
      </c>
      <c r="L6851" t="s">
        <v>24</v>
      </c>
      <c r="M6851" t="s">
        <v>23</v>
      </c>
      <c r="N6851" t="s">
        <v>24</v>
      </c>
      <c r="O6851" t="s">
        <v>24</v>
      </c>
      <c r="P6851" s="31">
        <f t="shared" si="320"/>
        <v>4</v>
      </c>
      <c r="Q6851" t="s">
        <v>27</v>
      </c>
      <c r="R6851" t="s">
        <v>23</v>
      </c>
      <c r="S6851" t="s">
        <v>35</v>
      </c>
      <c r="T6851">
        <v>83.55</v>
      </c>
      <c r="U6851">
        <v>2570.1999999999998</v>
      </c>
      <c r="V6851" s="10">
        <v>30</v>
      </c>
      <c r="W6851" t="s">
        <v>24</v>
      </c>
      <c r="X6851" s="10">
        <f t="shared" ref="X6851:X6914" si="322">IF(W6851="Yes",1,0)</f>
        <v>0</v>
      </c>
      <c r="Y6851" s="13"/>
    </row>
    <row r="6852" spans="1:25">
      <c r="A6852">
        <v>6851</v>
      </c>
      <c r="B6852" t="s">
        <v>30</v>
      </c>
      <c r="C6852">
        <v>0</v>
      </c>
      <c r="D6852" t="s">
        <v>24</v>
      </c>
      <c r="E6852" t="s">
        <v>23</v>
      </c>
      <c r="F6852" t="s">
        <v>23</v>
      </c>
      <c r="G6852" t="s">
        <v>26</v>
      </c>
      <c r="H6852" t="str">
        <f t="shared" si="321"/>
        <v>Yes</v>
      </c>
      <c r="I6852" t="s">
        <v>23</v>
      </c>
      <c r="J6852" t="s">
        <v>23</v>
      </c>
      <c r="K6852" t="s">
        <v>23</v>
      </c>
      <c r="L6852" t="s">
        <v>24</v>
      </c>
      <c r="M6852" t="s">
        <v>23</v>
      </c>
      <c r="N6852" t="s">
        <v>24</v>
      </c>
      <c r="O6852" t="s">
        <v>24</v>
      </c>
      <c r="P6852" s="31">
        <f t="shared" ref="P6852:P6915" si="323">COUNTIF(H6852:O6852,"Yes")</f>
        <v>5</v>
      </c>
      <c r="Q6852" t="s">
        <v>47</v>
      </c>
      <c r="R6852" t="s">
        <v>24</v>
      </c>
      <c r="S6852" t="s">
        <v>35</v>
      </c>
      <c r="T6852">
        <v>65.7</v>
      </c>
      <c r="U6852">
        <v>4378.8999999999996</v>
      </c>
      <c r="V6852" s="10">
        <v>66</v>
      </c>
      <c r="W6852" t="s">
        <v>24</v>
      </c>
      <c r="X6852" s="10">
        <f t="shared" si="322"/>
        <v>0</v>
      </c>
      <c r="Y6852" s="13"/>
    </row>
    <row r="6853" spans="1:25">
      <c r="A6853">
        <v>6852</v>
      </c>
      <c r="B6853" t="s">
        <v>30</v>
      </c>
      <c r="C6853">
        <v>0</v>
      </c>
      <c r="D6853" t="s">
        <v>23</v>
      </c>
      <c r="E6853" t="s">
        <v>23</v>
      </c>
      <c r="F6853" t="s">
        <v>23</v>
      </c>
      <c r="G6853" t="s">
        <v>37</v>
      </c>
      <c r="H6853" t="str">
        <f t="shared" si="321"/>
        <v>Yes</v>
      </c>
      <c r="I6853" t="s">
        <v>23</v>
      </c>
      <c r="J6853" t="s">
        <v>24</v>
      </c>
      <c r="K6853" t="s">
        <v>24</v>
      </c>
      <c r="L6853" t="s">
        <v>23</v>
      </c>
      <c r="M6853" t="s">
        <v>23</v>
      </c>
      <c r="N6853" t="s">
        <v>23</v>
      </c>
      <c r="O6853" t="s">
        <v>24</v>
      </c>
      <c r="P6853" s="31">
        <f t="shared" si="323"/>
        <v>5</v>
      </c>
      <c r="Q6853" t="s">
        <v>47</v>
      </c>
      <c r="R6853" t="s">
        <v>23</v>
      </c>
      <c r="S6853" t="s">
        <v>35</v>
      </c>
      <c r="T6853">
        <v>94.9</v>
      </c>
      <c r="U6853">
        <v>3616.25</v>
      </c>
      <c r="V6853" s="10">
        <v>38</v>
      </c>
      <c r="W6853" t="s">
        <v>24</v>
      </c>
      <c r="X6853" s="10">
        <f t="shared" si="322"/>
        <v>0</v>
      </c>
      <c r="Y6853" s="13"/>
    </row>
    <row r="6854" spans="1:25">
      <c r="A6854">
        <v>6853</v>
      </c>
      <c r="B6854" t="s">
        <v>30</v>
      </c>
      <c r="C6854">
        <v>0</v>
      </c>
      <c r="D6854" t="s">
        <v>23</v>
      </c>
      <c r="E6854" t="s">
        <v>23</v>
      </c>
      <c r="F6854" t="s">
        <v>24</v>
      </c>
      <c r="G6854" t="s">
        <v>26</v>
      </c>
      <c r="H6854" t="str">
        <f t="shared" si="321"/>
        <v>Yes</v>
      </c>
      <c r="I6854" t="s">
        <v>23</v>
      </c>
      <c r="J6854" t="s">
        <v>24</v>
      </c>
      <c r="K6854" t="s">
        <v>23</v>
      </c>
      <c r="L6854" t="s">
        <v>23</v>
      </c>
      <c r="M6854" t="s">
        <v>23</v>
      </c>
      <c r="N6854" t="s">
        <v>24</v>
      </c>
      <c r="O6854" t="s">
        <v>24</v>
      </c>
      <c r="P6854" s="31">
        <f t="shared" si="323"/>
        <v>5</v>
      </c>
      <c r="Q6854" t="s">
        <v>27</v>
      </c>
      <c r="R6854" t="s">
        <v>23</v>
      </c>
      <c r="S6854" t="s">
        <v>32</v>
      </c>
      <c r="T6854">
        <v>61.9</v>
      </c>
      <c r="U6854">
        <v>2924.05</v>
      </c>
      <c r="V6854" s="10">
        <v>44</v>
      </c>
      <c r="W6854" t="s">
        <v>24</v>
      </c>
      <c r="X6854" s="10">
        <f t="shared" si="322"/>
        <v>0</v>
      </c>
      <c r="Y6854" s="13"/>
    </row>
    <row r="6855" spans="1:25">
      <c r="A6855">
        <v>6854</v>
      </c>
      <c r="B6855" t="s">
        <v>22</v>
      </c>
      <c r="C6855">
        <v>0</v>
      </c>
      <c r="D6855" t="s">
        <v>24</v>
      </c>
      <c r="E6855" t="s">
        <v>24</v>
      </c>
      <c r="F6855" t="s">
        <v>23</v>
      </c>
      <c r="G6855" t="s">
        <v>37</v>
      </c>
      <c r="H6855" t="str">
        <f t="shared" si="321"/>
        <v>Yes</v>
      </c>
      <c r="I6855" t="s">
        <v>23</v>
      </c>
      <c r="J6855" t="s">
        <v>24</v>
      </c>
      <c r="K6855" t="s">
        <v>23</v>
      </c>
      <c r="L6855" t="s">
        <v>23</v>
      </c>
      <c r="M6855" t="s">
        <v>23</v>
      </c>
      <c r="N6855" t="s">
        <v>23</v>
      </c>
      <c r="O6855" t="s">
        <v>23</v>
      </c>
      <c r="P6855" s="31">
        <f t="shared" si="323"/>
        <v>7</v>
      </c>
      <c r="Q6855" t="s">
        <v>27</v>
      </c>
      <c r="R6855" t="s">
        <v>24</v>
      </c>
      <c r="S6855" t="s">
        <v>28</v>
      </c>
      <c r="T6855">
        <v>111.1</v>
      </c>
      <c r="U6855">
        <v>6014.85</v>
      </c>
      <c r="V6855" s="10">
        <v>54</v>
      </c>
      <c r="W6855" t="s">
        <v>23</v>
      </c>
      <c r="X6855" s="10">
        <f t="shared" si="322"/>
        <v>1</v>
      </c>
      <c r="Y6855" s="13"/>
    </row>
    <row r="6856" spans="1:25">
      <c r="A6856">
        <v>6855</v>
      </c>
      <c r="B6856" t="s">
        <v>30</v>
      </c>
      <c r="C6856">
        <v>0</v>
      </c>
      <c r="D6856" t="s">
        <v>24</v>
      </c>
      <c r="E6856" t="s">
        <v>24</v>
      </c>
      <c r="F6856" t="s">
        <v>24</v>
      </c>
      <c r="G6856" t="s">
        <v>24</v>
      </c>
      <c r="H6856" t="str">
        <f t="shared" si="321"/>
        <v>No</v>
      </c>
      <c r="I6856" t="s">
        <v>23</v>
      </c>
      <c r="J6856" t="s">
        <v>46</v>
      </c>
      <c r="K6856" t="s">
        <v>46</v>
      </c>
      <c r="L6856" t="s">
        <v>46</v>
      </c>
      <c r="M6856" t="s">
        <v>46</v>
      </c>
      <c r="N6856" t="s">
        <v>46</v>
      </c>
      <c r="O6856" t="s">
        <v>46</v>
      </c>
      <c r="P6856" s="31">
        <f t="shared" si="323"/>
        <v>1</v>
      </c>
      <c r="Q6856" t="s">
        <v>27</v>
      </c>
      <c r="R6856" t="s">
        <v>24</v>
      </c>
      <c r="S6856" t="s">
        <v>32</v>
      </c>
      <c r="T6856">
        <v>20</v>
      </c>
      <c r="U6856">
        <v>32.700000000000003</v>
      </c>
      <c r="V6856" s="10">
        <v>2</v>
      </c>
      <c r="W6856" t="s">
        <v>24</v>
      </c>
      <c r="X6856" s="10">
        <f t="shared" si="322"/>
        <v>0</v>
      </c>
      <c r="Y6856" s="13"/>
    </row>
    <row r="6857" spans="1:25">
      <c r="A6857">
        <v>6856</v>
      </c>
      <c r="B6857" t="s">
        <v>22</v>
      </c>
      <c r="C6857">
        <v>0</v>
      </c>
      <c r="D6857" t="s">
        <v>24</v>
      </c>
      <c r="E6857" t="s">
        <v>24</v>
      </c>
      <c r="F6857" t="s">
        <v>24</v>
      </c>
      <c r="G6857" t="s">
        <v>26</v>
      </c>
      <c r="H6857" t="str">
        <f t="shared" si="321"/>
        <v>Yes</v>
      </c>
      <c r="I6857" t="s">
        <v>23</v>
      </c>
      <c r="J6857" t="s">
        <v>23</v>
      </c>
      <c r="K6857" t="s">
        <v>23</v>
      </c>
      <c r="L6857" t="s">
        <v>24</v>
      </c>
      <c r="M6857" t="s">
        <v>23</v>
      </c>
      <c r="N6857" t="s">
        <v>24</v>
      </c>
      <c r="O6857" t="s">
        <v>23</v>
      </c>
      <c r="P6857" s="31">
        <f t="shared" si="323"/>
        <v>6</v>
      </c>
      <c r="Q6857" t="s">
        <v>31</v>
      </c>
      <c r="R6857" t="s">
        <v>23</v>
      </c>
      <c r="S6857" t="s">
        <v>32</v>
      </c>
      <c r="T6857">
        <v>67.7</v>
      </c>
      <c r="U6857">
        <v>2882.25</v>
      </c>
      <c r="V6857" s="10">
        <v>42</v>
      </c>
      <c r="W6857" t="s">
        <v>24</v>
      </c>
      <c r="X6857" s="10">
        <f t="shared" si="322"/>
        <v>0</v>
      </c>
      <c r="Y6857" s="13"/>
    </row>
    <row r="6858" spans="1:25">
      <c r="A6858">
        <v>6857</v>
      </c>
      <c r="B6858" t="s">
        <v>22</v>
      </c>
      <c r="C6858">
        <v>0</v>
      </c>
      <c r="D6858" t="s">
        <v>23</v>
      </c>
      <c r="E6858" t="s">
        <v>23</v>
      </c>
      <c r="F6858" t="s">
        <v>23</v>
      </c>
      <c r="G6858" t="s">
        <v>24</v>
      </c>
      <c r="H6858" t="str">
        <f t="shared" si="321"/>
        <v>No</v>
      </c>
      <c r="I6858" t="s">
        <v>23</v>
      </c>
      <c r="J6858" t="s">
        <v>46</v>
      </c>
      <c r="K6858" t="s">
        <v>46</v>
      </c>
      <c r="L6858" t="s">
        <v>46</v>
      </c>
      <c r="M6858" t="s">
        <v>46</v>
      </c>
      <c r="N6858" t="s">
        <v>46</v>
      </c>
      <c r="O6858" t="s">
        <v>46</v>
      </c>
      <c r="P6858" s="31">
        <f t="shared" si="323"/>
        <v>1</v>
      </c>
      <c r="Q6858" t="s">
        <v>47</v>
      </c>
      <c r="R6858" t="s">
        <v>24</v>
      </c>
      <c r="S6858" t="s">
        <v>40</v>
      </c>
      <c r="T6858">
        <v>25.15</v>
      </c>
      <c r="U6858">
        <v>1509.9</v>
      </c>
      <c r="V6858" s="10">
        <v>58</v>
      </c>
      <c r="W6858" t="s">
        <v>24</v>
      </c>
      <c r="X6858" s="10">
        <f t="shared" si="322"/>
        <v>0</v>
      </c>
      <c r="Y6858" s="13"/>
    </row>
    <row r="6859" spans="1:25">
      <c r="A6859">
        <v>6858</v>
      </c>
      <c r="B6859" t="s">
        <v>30</v>
      </c>
      <c r="C6859">
        <v>0</v>
      </c>
      <c r="D6859" t="s">
        <v>23</v>
      </c>
      <c r="E6859" t="s">
        <v>23</v>
      </c>
      <c r="F6859" t="s">
        <v>24</v>
      </c>
      <c r="G6859" t="s">
        <v>37</v>
      </c>
      <c r="H6859" t="str">
        <f t="shared" si="321"/>
        <v>Yes</v>
      </c>
      <c r="I6859" t="s">
        <v>23</v>
      </c>
      <c r="J6859" t="s">
        <v>24</v>
      </c>
      <c r="K6859" t="s">
        <v>23</v>
      </c>
      <c r="L6859" t="s">
        <v>24</v>
      </c>
      <c r="M6859" t="s">
        <v>24</v>
      </c>
      <c r="N6859" t="s">
        <v>23</v>
      </c>
      <c r="O6859" t="s">
        <v>23</v>
      </c>
      <c r="P6859" s="31">
        <f t="shared" si="323"/>
        <v>5</v>
      </c>
      <c r="Q6859" t="s">
        <v>27</v>
      </c>
      <c r="R6859" t="s">
        <v>23</v>
      </c>
      <c r="S6859" t="s">
        <v>28</v>
      </c>
      <c r="T6859">
        <v>92.85</v>
      </c>
      <c r="U6859">
        <v>5305.05</v>
      </c>
      <c r="V6859" s="10">
        <v>58</v>
      </c>
      <c r="W6859" t="s">
        <v>24</v>
      </c>
      <c r="X6859" s="10">
        <f t="shared" si="322"/>
        <v>0</v>
      </c>
      <c r="Y6859" s="13"/>
    </row>
    <row r="6860" spans="1:25">
      <c r="A6860">
        <v>6859</v>
      </c>
      <c r="B6860" t="s">
        <v>22</v>
      </c>
      <c r="C6860">
        <v>0</v>
      </c>
      <c r="D6860" t="s">
        <v>23</v>
      </c>
      <c r="E6860" t="s">
        <v>23</v>
      </c>
      <c r="F6860" t="s">
        <v>23</v>
      </c>
      <c r="G6860" t="s">
        <v>37</v>
      </c>
      <c r="H6860" t="str">
        <f t="shared" si="321"/>
        <v>Yes</v>
      </c>
      <c r="I6860" t="s">
        <v>23</v>
      </c>
      <c r="J6860" t="s">
        <v>24</v>
      </c>
      <c r="K6860" t="s">
        <v>24</v>
      </c>
      <c r="L6860" t="s">
        <v>23</v>
      </c>
      <c r="M6860" t="s">
        <v>24</v>
      </c>
      <c r="N6860" t="s">
        <v>24</v>
      </c>
      <c r="O6860" t="s">
        <v>23</v>
      </c>
      <c r="P6860" s="31">
        <f t="shared" si="323"/>
        <v>4</v>
      </c>
      <c r="Q6860" t="s">
        <v>27</v>
      </c>
      <c r="R6860" t="s">
        <v>23</v>
      </c>
      <c r="S6860" t="s">
        <v>28</v>
      </c>
      <c r="T6860">
        <v>89.1</v>
      </c>
      <c r="U6860">
        <v>2368.4</v>
      </c>
      <c r="V6860" s="10">
        <v>25</v>
      </c>
      <c r="W6860" t="s">
        <v>23</v>
      </c>
      <c r="X6860" s="10">
        <f t="shared" si="322"/>
        <v>1</v>
      </c>
      <c r="Y6860" s="13"/>
    </row>
    <row r="6861" spans="1:25">
      <c r="A6861">
        <v>6860</v>
      </c>
      <c r="B6861" t="s">
        <v>22</v>
      </c>
      <c r="C6861">
        <v>0</v>
      </c>
      <c r="D6861" t="s">
        <v>24</v>
      </c>
      <c r="E6861" t="s">
        <v>24</v>
      </c>
      <c r="F6861" t="s">
        <v>23</v>
      </c>
      <c r="G6861" t="s">
        <v>37</v>
      </c>
      <c r="H6861" t="str">
        <f t="shared" si="321"/>
        <v>Yes</v>
      </c>
      <c r="I6861" t="s">
        <v>23</v>
      </c>
      <c r="J6861" t="s">
        <v>23</v>
      </c>
      <c r="K6861" t="s">
        <v>23</v>
      </c>
      <c r="L6861" t="s">
        <v>23</v>
      </c>
      <c r="M6861" t="s">
        <v>23</v>
      </c>
      <c r="N6861" t="s">
        <v>23</v>
      </c>
      <c r="O6861" t="s">
        <v>23</v>
      </c>
      <c r="P6861" s="31">
        <f t="shared" si="323"/>
        <v>8</v>
      </c>
      <c r="Q6861" t="s">
        <v>47</v>
      </c>
      <c r="R6861" t="s">
        <v>24</v>
      </c>
      <c r="S6861" t="s">
        <v>32</v>
      </c>
      <c r="T6861">
        <v>111.3</v>
      </c>
      <c r="U6861">
        <v>7985.9</v>
      </c>
      <c r="V6861" s="10">
        <v>71</v>
      </c>
      <c r="W6861" t="s">
        <v>24</v>
      </c>
      <c r="X6861" s="10">
        <f t="shared" si="322"/>
        <v>0</v>
      </c>
      <c r="Y6861" s="13"/>
    </row>
    <row r="6862" spans="1:25">
      <c r="A6862">
        <v>6861</v>
      </c>
      <c r="B6862" t="s">
        <v>22</v>
      </c>
      <c r="C6862">
        <v>0</v>
      </c>
      <c r="D6862" t="s">
        <v>24</v>
      </c>
      <c r="E6862" t="s">
        <v>24</v>
      </c>
      <c r="F6862" t="s">
        <v>23</v>
      </c>
      <c r="G6862" t="s">
        <v>37</v>
      </c>
      <c r="H6862" t="str">
        <f t="shared" si="321"/>
        <v>Yes</v>
      </c>
      <c r="I6862" t="s">
        <v>23</v>
      </c>
      <c r="J6862" t="s">
        <v>24</v>
      </c>
      <c r="K6862" t="s">
        <v>23</v>
      </c>
      <c r="L6862" t="s">
        <v>23</v>
      </c>
      <c r="M6862" t="s">
        <v>24</v>
      </c>
      <c r="N6862" t="s">
        <v>23</v>
      </c>
      <c r="O6862" t="s">
        <v>23</v>
      </c>
      <c r="P6862" s="31">
        <f t="shared" si="323"/>
        <v>6</v>
      </c>
      <c r="Q6862" t="s">
        <v>27</v>
      </c>
      <c r="R6862" t="s">
        <v>23</v>
      </c>
      <c r="S6862" t="s">
        <v>35</v>
      </c>
      <c r="T6862">
        <v>101.9</v>
      </c>
      <c r="U6862">
        <v>3545.35</v>
      </c>
      <c r="V6862" s="10">
        <v>37</v>
      </c>
      <c r="W6862" t="s">
        <v>23</v>
      </c>
      <c r="X6862" s="10">
        <f t="shared" si="322"/>
        <v>1</v>
      </c>
      <c r="Y6862" s="13"/>
    </row>
    <row r="6863" spans="1:25">
      <c r="A6863">
        <v>6862</v>
      </c>
      <c r="B6863" t="s">
        <v>22</v>
      </c>
      <c r="C6863">
        <v>0</v>
      </c>
      <c r="D6863" t="s">
        <v>23</v>
      </c>
      <c r="E6863" t="s">
        <v>23</v>
      </c>
      <c r="F6863" t="s">
        <v>23</v>
      </c>
      <c r="G6863" t="s">
        <v>37</v>
      </c>
      <c r="H6863" t="str">
        <f t="shared" si="321"/>
        <v>Yes</v>
      </c>
      <c r="I6863" t="s">
        <v>23</v>
      </c>
      <c r="J6863" t="s">
        <v>24</v>
      </c>
      <c r="K6863" t="s">
        <v>24</v>
      </c>
      <c r="L6863" t="s">
        <v>24</v>
      </c>
      <c r="M6863" t="s">
        <v>23</v>
      </c>
      <c r="N6863" t="s">
        <v>23</v>
      </c>
      <c r="O6863" t="s">
        <v>24</v>
      </c>
      <c r="P6863" s="31">
        <f t="shared" si="323"/>
        <v>4</v>
      </c>
      <c r="Q6863" t="s">
        <v>27</v>
      </c>
      <c r="R6863" t="s">
        <v>23</v>
      </c>
      <c r="S6863" t="s">
        <v>28</v>
      </c>
      <c r="T6863">
        <v>91.65</v>
      </c>
      <c r="U6863">
        <v>1301</v>
      </c>
      <c r="V6863" s="10">
        <v>14</v>
      </c>
      <c r="W6863" t="s">
        <v>23</v>
      </c>
      <c r="X6863" s="10">
        <f t="shared" si="322"/>
        <v>1</v>
      </c>
      <c r="Y6863" s="13"/>
    </row>
    <row r="6864" spans="1:25">
      <c r="A6864">
        <v>6863</v>
      </c>
      <c r="B6864" t="s">
        <v>22</v>
      </c>
      <c r="C6864">
        <v>1</v>
      </c>
      <c r="D6864" t="s">
        <v>24</v>
      </c>
      <c r="E6864" t="s">
        <v>24</v>
      </c>
      <c r="F6864" t="s">
        <v>23</v>
      </c>
      <c r="G6864" t="s">
        <v>37</v>
      </c>
      <c r="H6864" t="str">
        <f t="shared" si="321"/>
        <v>Yes</v>
      </c>
      <c r="I6864" t="s">
        <v>23</v>
      </c>
      <c r="J6864" t="s">
        <v>24</v>
      </c>
      <c r="K6864" t="s">
        <v>24</v>
      </c>
      <c r="L6864" t="s">
        <v>23</v>
      </c>
      <c r="M6864" t="s">
        <v>24</v>
      </c>
      <c r="N6864" t="s">
        <v>24</v>
      </c>
      <c r="O6864" t="s">
        <v>23</v>
      </c>
      <c r="P6864" s="31">
        <f t="shared" si="323"/>
        <v>4</v>
      </c>
      <c r="Q6864" t="s">
        <v>27</v>
      </c>
      <c r="R6864" t="s">
        <v>23</v>
      </c>
      <c r="S6864" t="s">
        <v>28</v>
      </c>
      <c r="T6864">
        <v>88.85</v>
      </c>
      <c r="U6864">
        <v>372.45</v>
      </c>
      <c r="V6864" s="10">
        <v>4</v>
      </c>
      <c r="W6864" t="s">
        <v>23</v>
      </c>
      <c r="X6864" s="10">
        <f t="shared" si="322"/>
        <v>1</v>
      </c>
      <c r="Y6864" s="13"/>
    </row>
    <row r="6865" spans="1:25">
      <c r="A6865">
        <v>6864</v>
      </c>
      <c r="B6865" t="s">
        <v>22</v>
      </c>
      <c r="C6865">
        <v>0</v>
      </c>
      <c r="D6865" t="s">
        <v>23</v>
      </c>
      <c r="E6865" t="s">
        <v>24</v>
      </c>
      <c r="F6865" t="s">
        <v>23</v>
      </c>
      <c r="G6865" t="s">
        <v>26</v>
      </c>
      <c r="H6865" t="str">
        <f t="shared" si="321"/>
        <v>Yes</v>
      </c>
      <c r="I6865" t="s">
        <v>23</v>
      </c>
      <c r="J6865" t="s">
        <v>23</v>
      </c>
      <c r="K6865" t="s">
        <v>24</v>
      </c>
      <c r="L6865" t="s">
        <v>24</v>
      </c>
      <c r="M6865" t="s">
        <v>23</v>
      </c>
      <c r="N6865" t="s">
        <v>24</v>
      </c>
      <c r="O6865" t="s">
        <v>24</v>
      </c>
      <c r="P6865" s="31">
        <f t="shared" si="323"/>
        <v>4</v>
      </c>
      <c r="Q6865" t="s">
        <v>31</v>
      </c>
      <c r="R6865" t="s">
        <v>23</v>
      </c>
      <c r="S6865" t="s">
        <v>35</v>
      </c>
      <c r="T6865">
        <v>60.6</v>
      </c>
      <c r="U6865">
        <v>2985.25</v>
      </c>
      <c r="V6865" s="10">
        <v>48</v>
      </c>
      <c r="W6865" t="s">
        <v>24</v>
      </c>
      <c r="X6865" s="10">
        <f t="shared" si="322"/>
        <v>0</v>
      </c>
      <c r="Y6865" s="13"/>
    </row>
    <row r="6866" spans="1:25">
      <c r="A6866">
        <v>6865</v>
      </c>
      <c r="B6866" t="s">
        <v>22</v>
      </c>
      <c r="C6866">
        <v>1</v>
      </c>
      <c r="D6866" t="s">
        <v>24</v>
      </c>
      <c r="E6866" t="s">
        <v>24</v>
      </c>
      <c r="F6866" t="s">
        <v>25</v>
      </c>
      <c r="G6866" t="s">
        <v>26</v>
      </c>
      <c r="H6866" t="str">
        <f t="shared" si="321"/>
        <v>Yes</v>
      </c>
      <c r="I6866" t="s">
        <v>24</v>
      </c>
      <c r="J6866" t="s">
        <v>24</v>
      </c>
      <c r="K6866" t="s">
        <v>24</v>
      </c>
      <c r="L6866" t="s">
        <v>24</v>
      </c>
      <c r="M6866" t="s">
        <v>24</v>
      </c>
      <c r="N6866" t="s">
        <v>24</v>
      </c>
      <c r="O6866" t="s">
        <v>24</v>
      </c>
      <c r="P6866" s="31">
        <f t="shared" si="323"/>
        <v>1</v>
      </c>
      <c r="Q6866" t="s">
        <v>27</v>
      </c>
      <c r="R6866" t="s">
        <v>24</v>
      </c>
      <c r="S6866" t="s">
        <v>28</v>
      </c>
      <c r="T6866">
        <v>25.3</v>
      </c>
      <c r="U6866">
        <v>77.75</v>
      </c>
      <c r="V6866" s="10">
        <v>3</v>
      </c>
      <c r="W6866" t="s">
        <v>23</v>
      </c>
      <c r="X6866" s="10">
        <f t="shared" si="322"/>
        <v>1</v>
      </c>
      <c r="Y6866" s="13"/>
    </row>
    <row r="6867" spans="1:25">
      <c r="A6867">
        <v>6866</v>
      </c>
      <c r="B6867" t="s">
        <v>22</v>
      </c>
      <c r="C6867">
        <v>0</v>
      </c>
      <c r="D6867" t="s">
        <v>23</v>
      </c>
      <c r="E6867" t="s">
        <v>24</v>
      </c>
      <c r="F6867" t="s">
        <v>24</v>
      </c>
      <c r="G6867" t="s">
        <v>26</v>
      </c>
      <c r="H6867" t="str">
        <f t="shared" si="321"/>
        <v>Yes</v>
      </c>
      <c r="I6867" t="s">
        <v>23</v>
      </c>
      <c r="J6867" t="s">
        <v>23</v>
      </c>
      <c r="K6867" t="s">
        <v>24</v>
      </c>
      <c r="L6867" t="s">
        <v>24</v>
      </c>
      <c r="M6867" t="s">
        <v>23</v>
      </c>
      <c r="N6867" t="s">
        <v>24</v>
      </c>
      <c r="O6867" t="s">
        <v>23</v>
      </c>
      <c r="P6867" s="31">
        <f t="shared" si="323"/>
        <v>5</v>
      </c>
      <c r="Q6867" t="s">
        <v>47</v>
      </c>
      <c r="R6867" t="s">
        <v>24</v>
      </c>
      <c r="S6867" t="s">
        <v>32</v>
      </c>
      <c r="T6867">
        <v>65.5</v>
      </c>
      <c r="U6867">
        <v>564.35</v>
      </c>
      <c r="V6867" s="10">
        <v>8</v>
      </c>
      <c r="W6867" t="s">
        <v>24</v>
      </c>
      <c r="X6867" s="10">
        <f t="shared" si="322"/>
        <v>0</v>
      </c>
      <c r="Y6867" s="13"/>
    </row>
    <row r="6868" spans="1:25">
      <c r="A6868">
        <v>6867</v>
      </c>
      <c r="B6868" t="s">
        <v>30</v>
      </c>
      <c r="C6868">
        <v>0</v>
      </c>
      <c r="D6868" t="s">
        <v>24</v>
      </c>
      <c r="E6868" t="s">
        <v>24</v>
      </c>
      <c r="F6868" t="s">
        <v>23</v>
      </c>
      <c r="G6868" t="s">
        <v>37</v>
      </c>
      <c r="H6868" t="str">
        <f t="shared" si="321"/>
        <v>Yes</v>
      </c>
      <c r="I6868" t="s">
        <v>23</v>
      </c>
      <c r="J6868" t="s">
        <v>24</v>
      </c>
      <c r="K6868" t="s">
        <v>24</v>
      </c>
      <c r="L6868" t="s">
        <v>24</v>
      </c>
      <c r="M6868" t="s">
        <v>24</v>
      </c>
      <c r="N6868" t="s">
        <v>23</v>
      </c>
      <c r="O6868" t="s">
        <v>23</v>
      </c>
      <c r="P6868" s="31">
        <f t="shared" si="323"/>
        <v>4</v>
      </c>
      <c r="Q6868" t="s">
        <v>27</v>
      </c>
      <c r="R6868" t="s">
        <v>23</v>
      </c>
      <c r="S6868" t="s">
        <v>28</v>
      </c>
      <c r="T6868">
        <v>95.45</v>
      </c>
      <c r="U6868">
        <v>95.45</v>
      </c>
      <c r="V6868" s="10">
        <v>1</v>
      </c>
      <c r="W6868" t="s">
        <v>23</v>
      </c>
      <c r="X6868" s="10">
        <f t="shared" si="322"/>
        <v>1</v>
      </c>
      <c r="Y6868" s="13"/>
    </row>
    <row r="6869" spans="1:25">
      <c r="A6869">
        <v>6868</v>
      </c>
      <c r="B6869" t="s">
        <v>30</v>
      </c>
      <c r="C6869">
        <v>0</v>
      </c>
      <c r="D6869" t="s">
        <v>24</v>
      </c>
      <c r="E6869" t="s">
        <v>24</v>
      </c>
      <c r="F6869" t="s">
        <v>24</v>
      </c>
      <c r="G6869" t="s">
        <v>24</v>
      </c>
      <c r="H6869" t="str">
        <f t="shared" si="321"/>
        <v>No</v>
      </c>
      <c r="I6869" t="s">
        <v>23</v>
      </c>
      <c r="J6869" t="s">
        <v>46</v>
      </c>
      <c r="K6869" t="s">
        <v>46</v>
      </c>
      <c r="L6869" t="s">
        <v>46</v>
      </c>
      <c r="M6869" t="s">
        <v>46</v>
      </c>
      <c r="N6869" t="s">
        <v>46</v>
      </c>
      <c r="O6869" t="s">
        <v>46</v>
      </c>
      <c r="P6869" s="31">
        <f t="shared" si="323"/>
        <v>1</v>
      </c>
      <c r="Q6869" t="s">
        <v>47</v>
      </c>
      <c r="R6869" t="s">
        <v>24</v>
      </c>
      <c r="S6869" t="s">
        <v>35</v>
      </c>
      <c r="T6869">
        <v>19.95</v>
      </c>
      <c r="U6869">
        <v>1311.75</v>
      </c>
      <c r="V6869" s="10">
        <v>67</v>
      </c>
      <c r="W6869" t="s">
        <v>24</v>
      </c>
      <c r="X6869" s="10">
        <f t="shared" si="322"/>
        <v>0</v>
      </c>
      <c r="Y6869" s="13"/>
    </row>
    <row r="6870" spans="1:25">
      <c r="A6870">
        <v>6869</v>
      </c>
      <c r="B6870" t="s">
        <v>30</v>
      </c>
      <c r="C6870">
        <v>0</v>
      </c>
      <c r="D6870" t="s">
        <v>24</v>
      </c>
      <c r="E6870" t="s">
        <v>24</v>
      </c>
      <c r="F6870" t="s">
        <v>24</v>
      </c>
      <c r="G6870" t="s">
        <v>37</v>
      </c>
      <c r="H6870" t="str">
        <f t="shared" si="321"/>
        <v>Yes</v>
      </c>
      <c r="I6870" t="s">
        <v>23</v>
      </c>
      <c r="J6870" t="s">
        <v>24</v>
      </c>
      <c r="K6870" t="s">
        <v>24</v>
      </c>
      <c r="L6870" t="s">
        <v>24</v>
      </c>
      <c r="M6870" t="s">
        <v>24</v>
      </c>
      <c r="N6870" t="s">
        <v>23</v>
      </c>
      <c r="O6870" t="s">
        <v>23</v>
      </c>
      <c r="P6870" s="31">
        <f t="shared" si="323"/>
        <v>4</v>
      </c>
      <c r="Q6870" t="s">
        <v>27</v>
      </c>
      <c r="R6870" t="s">
        <v>23</v>
      </c>
      <c r="S6870" t="s">
        <v>28</v>
      </c>
      <c r="T6870">
        <v>91.1</v>
      </c>
      <c r="U6870">
        <v>1135.7</v>
      </c>
      <c r="V6870" s="10">
        <v>13</v>
      </c>
      <c r="W6870" t="s">
        <v>23</v>
      </c>
      <c r="X6870" s="10">
        <f t="shared" si="322"/>
        <v>1</v>
      </c>
      <c r="Y6870" s="13"/>
    </row>
    <row r="6871" spans="1:25">
      <c r="A6871">
        <v>6870</v>
      </c>
      <c r="B6871" t="s">
        <v>22</v>
      </c>
      <c r="C6871">
        <v>0</v>
      </c>
      <c r="D6871" t="s">
        <v>23</v>
      </c>
      <c r="E6871" t="s">
        <v>23</v>
      </c>
      <c r="F6871" t="s">
        <v>24</v>
      </c>
      <c r="G6871" t="s">
        <v>26</v>
      </c>
      <c r="H6871" t="str">
        <f t="shared" si="321"/>
        <v>Yes</v>
      </c>
      <c r="I6871" t="s">
        <v>23</v>
      </c>
      <c r="J6871" t="s">
        <v>24</v>
      </c>
      <c r="K6871" t="s">
        <v>23</v>
      </c>
      <c r="L6871" t="s">
        <v>24</v>
      </c>
      <c r="M6871" t="s">
        <v>23</v>
      </c>
      <c r="N6871" t="s">
        <v>24</v>
      </c>
      <c r="O6871" t="s">
        <v>24</v>
      </c>
      <c r="P6871" s="31">
        <f t="shared" si="323"/>
        <v>4</v>
      </c>
      <c r="Q6871" t="s">
        <v>31</v>
      </c>
      <c r="R6871" t="s">
        <v>23</v>
      </c>
      <c r="S6871" t="s">
        <v>40</v>
      </c>
      <c r="T6871">
        <v>54.15</v>
      </c>
      <c r="U6871">
        <v>2319.8000000000002</v>
      </c>
      <c r="V6871" s="10">
        <v>45</v>
      </c>
      <c r="W6871" t="s">
        <v>23</v>
      </c>
      <c r="X6871" s="10">
        <f t="shared" si="322"/>
        <v>1</v>
      </c>
      <c r="Y6871" s="13"/>
    </row>
    <row r="6872" spans="1:25">
      <c r="A6872">
        <v>6871</v>
      </c>
      <c r="B6872" t="s">
        <v>30</v>
      </c>
      <c r="C6872">
        <v>0</v>
      </c>
      <c r="D6872" t="s">
        <v>24</v>
      </c>
      <c r="E6872" t="s">
        <v>24</v>
      </c>
      <c r="F6872" t="s">
        <v>23</v>
      </c>
      <c r="G6872" t="s">
        <v>37</v>
      </c>
      <c r="H6872" t="str">
        <f t="shared" si="321"/>
        <v>Yes</v>
      </c>
      <c r="I6872" t="s">
        <v>23</v>
      </c>
      <c r="J6872" t="s">
        <v>24</v>
      </c>
      <c r="K6872" t="s">
        <v>24</v>
      </c>
      <c r="L6872" t="s">
        <v>24</v>
      </c>
      <c r="M6872" t="s">
        <v>24</v>
      </c>
      <c r="N6872" t="s">
        <v>24</v>
      </c>
      <c r="O6872" t="s">
        <v>24</v>
      </c>
      <c r="P6872" s="31">
        <f t="shared" si="323"/>
        <v>2</v>
      </c>
      <c r="Q6872" t="s">
        <v>27</v>
      </c>
      <c r="R6872" t="s">
        <v>23</v>
      </c>
      <c r="S6872" t="s">
        <v>35</v>
      </c>
      <c r="T6872">
        <v>74.599999999999994</v>
      </c>
      <c r="U6872">
        <v>3720.35</v>
      </c>
      <c r="V6872" s="10">
        <v>49</v>
      </c>
      <c r="W6872" t="s">
        <v>24</v>
      </c>
      <c r="X6872" s="10">
        <f t="shared" si="322"/>
        <v>0</v>
      </c>
      <c r="Y6872" s="13"/>
    </row>
    <row r="6873" spans="1:25">
      <c r="A6873">
        <v>6872</v>
      </c>
      <c r="B6873" t="s">
        <v>22</v>
      </c>
      <c r="C6873">
        <v>0</v>
      </c>
      <c r="D6873" t="s">
        <v>23</v>
      </c>
      <c r="E6873" t="s">
        <v>24</v>
      </c>
      <c r="F6873" t="s">
        <v>23</v>
      </c>
      <c r="G6873" t="s">
        <v>37</v>
      </c>
      <c r="H6873" t="str">
        <f t="shared" si="321"/>
        <v>Yes</v>
      </c>
      <c r="I6873" t="s">
        <v>23</v>
      </c>
      <c r="J6873" t="s">
        <v>24</v>
      </c>
      <c r="K6873" t="s">
        <v>23</v>
      </c>
      <c r="L6873" t="s">
        <v>23</v>
      </c>
      <c r="M6873" t="s">
        <v>24</v>
      </c>
      <c r="N6873" t="s">
        <v>23</v>
      </c>
      <c r="O6873" t="s">
        <v>24</v>
      </c>
      <c r="P6873" s="31">
        <f t="shared" si="323"/>
        <v>5</v>
      </c>
      <c r="Q6873" t="s">
        <v>27</v>
      </c>
      <c r="R6873" t="s">
        <v>24</v>
      </c>
      <c r="S6873" t="s">
        <v>35</v>
      </c>
      <c r="T6873">
        <v>94.6</v>
      </c>
      <c r="U6873">
        <v>5025.8</v>
      </c>
      <c r="V6873" s="10">
        <v>52</v>
      </c>
      <c r="W6873" t="s">
        <v>24</v>
      </c>
      <c r="X6873" s="10">
        <f t="shared" si="322"/>
        <v>0</v>
      </c>
      <c r="Y6873" s="13"/>
    </row>
    <row r="6874" spans="1:25">
      <c r="A6874">
        <v>6873</v>
      </c>
      <c r="B6874" t="s">
        <v>22</v>
      </c>
      <c r="C6874">
        <v>0</v>
      </c>
      <c r="D6874" t="s">
        <v>23</v>
      </c>
      <c r="E6874" t="s">
        <v>24</v>
      </c>
      <c r="F6874" t="s">
        <v>24</v>
      </c>
      <c r="G6874" t="s">
        <v>37</v>
      </c>
      <c r="H6874" t="str">
        <f t="shared" si="321"/>
        <v>Yes</v>
      </c>
      <c r="I6874" t="s">
        <v>23</v>
      </c>
      <c r="J6874" t="s">
        <v>23</v>
      </c>
      <c r="K6874" t="s">
        <v>24</v>
      </c>
      <c r="L6874" t="s">
        <v>23</v>
      </c>
      <c r="M6874" t="s">
        <v>24</v>
      </c>
      <c r="N6874" t="s">
        <v>24</v>
      </c>
      <c r="O6874" t="s">
        <v>24</v>
      </c>
      <c r="P6874" s="31">
        <f t="shared" si="323"/>
        <v>4</v>
      </c>
      <c r="Q6874" t="s">
        <v>31</v>
      </c>
      <c r="R6874" t="s">
        <v>23</v>
      </c>
      <c r="S6874" t="s">
        <v>40</v>
      </c>
      <c r="T6874">
        <v>81.150000000000006</v>
      </c>
      <c r="U6874">
        <v>5224.5</v>
      </c>
      <c r="V6874" s="10">
        <v>63</v>
      </c>
      <c r="W6874" t="s">
        <v>24</v>
      </c>
      <c r="X6874" s="10">
        <f t="shared" si="322"/>
        <v>0</v>
      </c>
      <c r="Y6874" s="13"/>
    </row>
    <row r="6875" spans="1:25">
      <c r="A6875">
        <v>6874</v>
      </c>
      <c r="B6875" t="s">
        <v>22</v>
      </c>
      <c r="C6875">
        <v>0</v>
      </c>
      <c r="D6875" t="s">
        <v>23</v>
      </c>
      <c r="E6875" t="s">
        <v>23</v>
      </c>
      <c r="F6875" t="s">
        <v>23</v>
      </c>
      <c r="G6875" t="s">
        <v>26</v>
      </c>
      <c r="H6875" t="str">
        <f t="shared" si="321"/>
        <v>Yes</v>
      </c>
      <c r="I6875" t="s">
        <v>23</v>
      </c>
      <c r="J6875" t="s">
        <v>23</v>
      </c>
      <c r="K6875" t="s">
        <v>23</v>
      </c>
      <c r="L6875" t="s">
        <v>23</v>
      </c>
      <c r="M6875" t="s">
        <v>23</v>
      </c>
      <c r="N6875" t="s">
        <v>23</v>
      </c>
      <c r="O6875" t="s">
        <v>23</v>
      </c>
      <c r="P6875" s="31">
        <f t="shared" si="323"/>
        <v>8</v>
      </c>
      <c r="Q6875" t="s">
        <v>47</v>
      </c>
      <c r="R6875" t="s">
        <v>23</v>
      </c>
      <c r="S6875" t="s">
        <v>35</v>
      </c>
      <c r="T6875">
        <v>89.05</v>
      </c>
      <c r="U6875">
        <v>6185.8</v>
      </c>
      <c r="V6875" s="10">
        <v>68</v>
      </c>
      <c r="W6875" t="s">
        <v>24</v>
      </c>
      <c r="X6875" s="10">
        <f t="shared" si="322"/>
        <v>0</v>
      </c>
      <c r="Y6875" s="13"/>
    </row>
    <row r="6876" spans="1:25">
      <c r="A6876">
        <v>6875</v>
      </c>
      <c r="B6876" t="s">
        <v>22</v>
      </c>
      <c r="C6876">
        <v>0</v>
      </c>
      <c r="D6876" t="s">
        <v>23</v>
      </c>
      <c r="E6876" t="s">
        <v>24</v>
      </c>
      <c r="F6876" t="s">
        <v>24</v>
      </c>
      <c r="G6876" t="s">
        <v>26</v>
      </c>
      <c r="H6876" t="str">
        <f t="shared" si="321"/>
        <v>Yes</v>
      </c>
      <c r="I6876" t="s">
        <v>23</v>
      </c>
      <c r="J6876" t="s">
        <v>24</v>
      </c>
      <c r="K6876" t="s">
        <v>24</v>
      </c>
      <c r="L6876" t="s">
        <v>24</v>
      </c>
      <c r="M6876" t="s">
        <v>23</v>
      </c>
      <c r="N6876" t="s">
        <v>24</v>
      </c>
      <c r="O6876" t="s">
        <v>24</v>
      </c>
      <c r="P6876" s="31">
        <f t="shared" si="323"/>
        <v>3</v>
      </c>
      <c r="Q6876" t="s">
        <v>27</v>
      </c>
      <c r="R6876" t="s">
        <v>23</v>
      </c>
      <c r="S6876" t="s">
        <v>32</v>
      </c>
      <c r="T6876">
        <v>49.2</v>
      </c>
      <c r="U6876">
        <v>1498.55</v>
      </c>
      <c r="V6876" s="10">
        <v>31</v>
      </c>
      <c r="W6876" t="s">
        <v>24</v>
      </c>
      <c r="X6876" s="10">
        <f t="shared" si="322"/>
        <v>0</v>
      </c>
      <c r="Y6876" s="13"/>
    </row>
    <row r="6877" spans="1:25">
      <c r="A6877">
        <v>6876</v>
      </c>
      <c r="B6877" t="s">
        <v>22</v>
      </c>
      <c r="C6877">
        <v>0</v>
      </c>
      <c r="D6877" t="s">
        <v>23</v>
      </c>
      <c r="E6877" t="s">
        <v>24</v>
      </c>
      <c r="F6877" t="s">
        <v>24</v>
      </c>
      <c r="G6877" t="s">
        <v>24</v>
      </c>
      <c r="H6877" t="str">
        <f t="shared" si="321"/>
        <v>No</v>
      </c>
      <c r="I6877" t="s">
        <v>23</v>
      </c>
      <c r="J6877" t="s">
        <v>46</v>
      </c>
      <c r="K6877" t="s">
        <v>46</v>
      </c>
      <c r="L6877" t="s">
        <v>46</v>
      </c>
      <c r="M6877" t="s">
        <v>46</v>
      </c>
      <c r="N6877" t="s">
        <v>46</v>
      </c>
      <c r="O6877" t="s">
        <v>46</v>
      </c>
      <c r="P6877" s="31">
        <f t="shared" si="323"/>
        <v>1</v>
      </c>
      <c r="Q6877" t="s">
        <v>47</v>
      </c>
      <c r="R6877" t="s">
        <v>24</v>
      </c>
      <c r="S6877" t="s">
        <v>40</v>
      </c>
      <c r="T6877">
        <v>19.45</v>
      </c>
      <c r="U6877">
        <v>1208.5999999999999</v>
      </c>
      <c r="V6877" s="10">
        <v>64</v>
      </c>
      <c r="W6877" t="s">
        <v>24</v>
      </c>
      <c r="X6877" s="10">
        <f t="shared" si="322"/>
        <v>0</v>
      </c>
      <c r="Y6877" s="13"/>
    </row>
    <row r="6878" spans="1:25">
      <c r="A6878">
        <v>6877</v>
      </c>
      <c r="B6878" t="s">
        <v>22</v>
      </c>
      <c r="C6878">
        <v>0</v>
      </c>
      <c r="D6878" t="s">
        <v>23</v>
      </c>
      <c r="E6878" t="s">
        <v>24</v>
      </c>
      <c r="F6878" t="s">
        <v>24</v>
      </c>
      <c r="G6878" t="s">
        <v>37</v>
      </c>
      <c r="H6878" t="str">
        <f t="shared" si="321"/>
        <v>Yes</v>
      </c>
      <c r="I6878" t="s">
        <v>23</v>
      </c>
      <c r="J6878" t="s">
        <v>23</v>
      </c>
      <c r="K6878" t="s">
        <v>24</v>
      </c>
      <c r="L6878" t="s">
        <v>23</v>
      </c>
      <c r="M6878" t="s">
        <v>23</v>
      </c>
      <c r="N6878" t="s">
        <v>23</v>
      </c>
      <c r="O6878" t="s">
        <v>23</v>
      </c>
      <c r="P6878" s="31">
        <f t="shared" si="323"/>
        <v>7</v>
      </c>
      <c r="Q6878" t="s">
        <v>31</v>
      </c>
      <c r="R6878" t="s">
        <v>23</v>
      </c>
      <c r="S6878" t="s">
        <v>28</v>
      </c>
      <c r="T6878">
        <v>104.3</v>
      </c>
      <c r="U6878">
        <v>6613.65</v>
      </c>
      <c r="V6878" s="10">
        <v>62</v>
      </c>
      <c r="W6878" t="s">
        <v>24</v>
      </c>
      <c r="X6878" s="10">
        <f t="shared" si="322"/>
        <v>0</v>
      </c>
      <c r="Y6878" s="13"/>
    </row>
    <row r="6879" spans="1:25">
      <c r="A6879">
        <v>6878</v>
      </c>
      <c r="B6879" t="s">
        <v>22</v>
      </c>
      <c r="C6879">
        <v>0</v>
      </c>
      <c r="D6879" t="s">
        <v>24</v>
      </c>
      <c r="E6879" t="s">
        <v>24</v>
      </c>
      <c r="F6879" t="s">
        <v>24</v>
      </c>
      <c r="G6879" t="s">
        <v>37</v>
      </c>
      <c r="H6879" t="str">
        <f t="shared" si="321"/>
        <v>Yes</v>
      </c>
      <c r="I6879" t="s">
        <v>23</v>
      </c>
      <c r="J6879" t="s">
        <v>24</v>
      </c>
      <c r="K6879" t="s">
        <v>24</v>
      </c>
      <c r="L6879" t="s">
        <v>24</v>
      </c>
      <c r="M6879" t="s">
        <v>24</v>
      </c>
      <c r="N6879" t="s">
        <v>24</v>
      </c>
      <c r="O6879" t="s">
        <v>24</v>
      </c>
      <c r="P6879" s="31">
        <f t="shared" si="323"/>
        <v>2</v>
      </c>
      <c r="Q6879" t="s">
        <v>27</v>
      </c>
      <c r="R6879" t="s">
        <v>24</v>
      </c>
      <c r="S6879" t="s">
        <v>35</v>
      </c>
      <c r="T6879">
        <v>69.7</v>
      </c>
      <c r="U6879">
        <v>69.7</v>
      </c>
      <c r="V6879" s="10">
        <v>1</v>
      </c>
      <c r="W6879" t="s">
        <v>23</v>
      </c>
      <c r="X6879" s="10">
        <f t="shared" si="322"/>
        <v>1</v>
      </c>
      <c r="Y6879" s="13"/>
    </row>
    <row r="6880" spans="1:25">
      <c r="A6880">
        <v>6879</v>
      </c>
      <c r="B6880" t="s">
        <v>22</v>
      </c>
      <c r="C6880">
        <v>0</v>
      </c>
      <c r="D6880" t="s">
        <v>24</v>
      </c>
      <c r="E6880" t="s">
        <v>24</v>
      </c>
      <c r="F6880" t="s">
        <v>24</v>
      </c>
      <c r="G6880" t="s">
        <v>37</v>
      </c>
      <c r="H6880" t="str">
        <f t="shared" si="321"/>
        <v>Yes</v>
      </c>
      <c r="I6880" t="s">
        <v>23</v>
      </c>
      <c r="J6880" t="s">
        <v>24</v>
      </c>
      <c r="K6880" t="s">
        <v>24</v>
      </c>
      <c r="L6880" t="s">
        <v>24</v>
      </c>
      <c r="M6880" t="s">
        <v>24</v>
      </c>
      <c r="N6880" t="s">
        <v>23</v>
      </c>
      <c r="O6880" t="s">
        <v>23</v>
      </c>
      <c r="P6880" s="31">
        <f t="shared" si="323"/>
        <v>4</v>
      </c>
      <c r="Q6880" t="s">
        <v>27</v>
      </c>
      <c r="R6880" t="s">
        <v>23</v>
      </c>
      <c r="S6880" t="s">
        <v>28</v>
      </c>
      <c r="T6880">
        <v>89.5</v>
      </c>
      <c r="U6880">
        <v>573.29999999999995</v>
      </c>
      <c r="V6880" s="10">
        <v>6</v>
      </c>
      <c r="W6880" t="s">
        <v>23</v>
      </c>
      <c r="X6880" s="10">
        <f t="shared" si="322"/>
        <v>1</v>
      </c>
      <c r="Y6880" s="13"/>
    </row>
    <row r="6881" spans="1:25">
      <c r="A6881">
        <v>6880</v>
      </c>
      <c r="B6881" t="s">
        <v>22</v>
      </c>
      <c r="C6881">
        <v>0</v>
      </c>
      <c r="D6881" t="s">
        <v>23</v>
      </c>
      <c r="E6881" t="s">
        <v>24</v>
      </c>
      <c r="F6881" t="s">
        <v>24</v>
      </c>
      <c r="G6881" t="s">
        <v>37</v>
      </c>
      <c r="H6881" t="str">
        <f t="shared" si="321"/>
        <v>Yes</v>
      </c>
      <c r="I6881" t="s">
        <v>23</v>
      </c>
      <c r="J6881" t="s">
        <v>24</v>
      </c>
      <c r="K6881" t="s">
        <v>24</v>
      </c>
      <c r="L6881" t="s">
        <v>24</v>
      </c>
      <c r="M6881" t="s">
        <v>23</v>
      </c>
      <c r="N6881" t="s">
        <v>23</v>
      </c>
      <c r="O6881" t="s">
        <v>24</v>
      </c>
      <c r="P6881" s="31">
        <f t="shared" si="323"/>
        <v>4</v>
      </c>
      <c r="Q6881" t="s">
        <v>27</v>
      </c>
      <c r="R6881" t="s">
        <v>23</v>
      </c>
      <c r="S6881" t="s">
        <v>28</v>
      </c>
      <c r="T6881">
        <v>86.05</v>
      </c>
      <c r="U6881">
        <v>1818.9</v>
      </c>
      <c r="V6881" s="10">
        <v>21</v>
      </c>
      <c r="W6881" t="s">
        <v>24</v>
      </c>
      <c r="X6881" s="10">
        <f t="shared" si="322"/>
        <v>0</v>
      </c>
      <c r="Y6881" s="13"/>
    </row>
    <row r="6882" spans="1:25">
      <c r="A6882">
        <v>6881</v>
      </c>
      <c r="B6882" t="s">
        <v>22</v>
      </c>
      <c r="C6882">
        <v>0</v>
      </c>
      <c r="D6882" t="s">
        <v>23</v>
      </c>
      <c r="E6882" t="s">
        <v>23</v>
      </c>
      <c r="F6882" t="s">
        <v>23</v>
      </c>
      <c r="G6882" t="s">
        <v>24</v>
      </c>
      <c r="H6882" t="str">
        <f t="shared" si="321"/>
        <v>No</v>
      </c>
      <c r="I6882" t="s">
        <v>23</v>
      </c>
      <c r="J6882" t="s">
        <v>46</v>
      </c>
      <c r="K6882" t="s">
        <v>46</v>
      </c>
      <c r="L6882" t="s">
        <v>46</v>
      </c>
      <c r="M6882" t="s">
        <v>46</v>
      </c>
      <c r="N6882" t="s">
        <v>46</v>
      </c>
      <c r="O6882" t="s">
        <v>46</v>
      </c>
      <c r="P6882" s="31">
        <f t="shared" si="323"/>
        <v>1</v>
      </c>
      <c r="Q6882" t="s">
        <v>47</v>
      </c>
      <c r="R6882" t="s">
        <v>24</v>
      </c>
      <c r="S6882" t="s">
        <v>35</v>
      </c>
      <c r="T6882">
        <v>25.2</v>
      </c>
      <c r="U6882">
        <v>1787.35</v>
      </c>
      <c r="V6882" s="10">
        <v>72</v>
      </c>
      <c r="W6882" t="s">
        <v>24</v>
      </c>
      <c r="X6882" s="10">
        <f t="shared" si="322"/>
        <v>0</v>
      </c>
      <c r="Y6882" s="13"/>
    </row>
    <row r="6883" spans="1:25">
      <c r="A6883">
        <v>6882</v>
      </c>
      <c r="B6883" t="s">
        <v>22</v>
      </c>
      <c r="C6883">
        <v>0</v>
      </c>
      <c r="D6883" t="s">
        <v>23</v>
      </c>
      <c r="E6883" t="s">
        <v>23</v>
      </c>
      <c r="F6883" t="s">
        <v>25</v>
      </c>
      <c r="G6883" t="s">
        <v>26</v>
      </c>
      <c r="H6883" t="str">
        <f t="shared" si="321"/>
        <v>Yes</v>
      </c>
      <c r="I6883" t="s">
        <v>24</v>
      </c>
      <c r="J6883" t="s">
        <v>23</v>
      </c>
      <c r="K6883" t="s">
        <v>23</v>
      </c>
      <c r="L6883" t="s">
        <v>24</v>
      </c>
      <c r="M6883" t="s">
        <v>24</v>
      </c>
      <c r="N6883" t="s">
        <v>24</v>
      </c>
      <c r="O6883" t="s">
        <v>24</v>
      </c>
      <c r="P6883" s="31">
        <f t="shared" si="323"/>
        <v>3</v>
      </c>
      <c r="Q6883" t="s">
        <v>27</v>
      </c>
      <c r="R6883" t="s">
        <v>23</v>
      </c>
      <c r="S6883" t="s">
        <v>28</v>
      </c>
      <c r="T6883">
        <v>35.15</v>
      </c>
      <c r="U6883">
        <v>1051.05</v>
      </c>
      <c r="V6883" s="10">
        <v>32</v>
      </c>
      <c r="W6883" t="s">
        <v>24</v>
      </c>
      <c r="X6883" s="10">
        <f t="shared" si="322"/>
        <v>0</v>
      </c>
      <c r="Y6883" s="13"/>
    </row>
    <row r="6884" spans="1:25">
      <c r="A6884">
        <v>6883</v>
      </c>
      <c r="B6884" t="s">
        <v>22</v>
      </c>
      <c r="C6884">
        <v>1</v>
      </c>
      <c r="D6884" t="s">
        <v>24</v>
      </c>
      <c r="E6884" t="s">
        <v>24</v>
      </c>
      <c r="F6884" t="s">
        <v>23</v>
      </c>
      <c r="G6884" t="s">
        <v>37</v>
      </c>
      <c r="H6884" t="str">
        <f t="shared" si="321"/>
        <v>Yes</v>
      </c>
      <c r="I6884" t="s">
        <v>23</v>
      </c>
      <c r="J6884" t="s">
        <v>23</v>
      </c>
      <c r="K6884" t="s">
        <v>23</v>
      </c>
      <c r="L6884" t="s">
        <v>24</v>
      </c>
      <c r="M6884" t="s">
        <v>23</v>
      </c>
      <c r="N6884" t="s">
        <v>23</v>
      </c>
      <c r="O6884" t="s">
        <v>24</v>
      </c>
      <c r="P6884" s="31">
        <f t="shared" si="323"/>
        <v>6</v>
      </c>
      <c r="Q6884" t="s">
        <v>31</v>
      </c>
      <c r="R6884" t="s">
        <v>23</v>
      </c>
      <c r="S6884" t="s">
        <v>40</v>
      </c>
      <c r="T6884">
        <v>99.65</v>
      </c>
      <c r="U6884">
        <v>7181.25</v>
      </c>
      <c r="V6884" s="10">
        <v>71</v>
      </c>
      <c r="W6884" t="s">
        <v>24</v>
      </c>
      <c r="X6884" s="10">
        <f t="shared" si="322"/>
        <v>0</v>
      </c>
      <c r="Y6884" s="13"/>
    </row>
    <row r="6885" spans="1:25">
      <c r="A6885">
        <v>6884</v>
      </c>
      <c r="B6885" t="s">
        <v>22</v>
      </c>
      <c r="C6885">
        <v>0</v>
      </c>
      <c r="D6885" t="s">
        <v>24</v>
      </c>
      <c r="E6885" t="s">
        <v>23</v>
      </c>
      <c r="F6885" t="s">
        <v>24</v>
      </c>
      <c r="G6885" t="s">
        <v>37</v>
      </c>
      <c r="H6885" t="str">
        <f t="shared" si="321"/>
        <v>Yes</v>
      </c>
      <c r="I6885" t="s">
        <v>23</v>
      </c>
      <c r="J6885" t="s">
        <v>23</v>
      </c>
      <c r="K6885" t="s">
        <v>23</v>
      </c>
      <c r="L6885" t="s">
        <v>23</v>
      </c>
      <c r="M6885" t="s">
        <v>24</v>
      </c>
      <c r="N6885" t="s">
        <v>23</v>
      </c>
      <c r="O6885" t="s">
        <v>23</v>
      </c>
      <c r="P6885" s="31">
        <f t="shared" si="323"/>
        <v>7</v>
      </c>
      <c r="Q6885" t="s">
        <v>27</v>
      </c>
      <c r="R6885" t="s">
        <v>23</v>
      </c>
      <c r="S6885" t="s">
        <v>35</v>
      </c>
      <c r="T6885">
        <v>105.35</v>
      </c>
      <c r="U6885">
        <v>3688.6</v>
      </c>
      <c r="V6885" s="10">
        <v>34</v>
      </c>
      <c r="W6885" t="s">
        <v>24</v>
      </c>
      <c r="X6885" s="10">
        <f t="shared" si="322"/>
        <v>0</v>
      </c>
      <c r="Y6885" s="13"/>
    </row>
    <row r="6886" spans="1:25">
      <c r="A6886">
        <v>6885</v>
      </c>
      <c r="B6886" t="s">
        <v>30</v>
      </c>
      <c r="C6886">
        <v>0</v>
      </c>
      <c r="D6886" t="s">
        <v>23</v>
      </c>
      <c r="E6886" t="s">
        <v>24</v>
      </c>
      <c r="F6886" t="s">
        <v>25</v>
      </c>
      <c r="G6886" t="s">
        <v>26</v>
      </c>
      <c r="H6886" t="str">
        <f t="shared" si="321"/>
        <v>Yes</v>
      </c>
      <c r="I6886" t="s">
        <v>24</v>
      </c>
      <c r="J6886" t="s">
        <v>24</v>
      </c>
      <c r="K6886" t="s">
        <v>24</v>
      </c>
      <c r="L6886" t="s">
        <v>24</v>
      </c>
      <c r="M6886" t="s">
        <v>24</v>
      </c>
      <c r="N6886" t="s">
        <v>24</v>
      </c>
      <c r="O6886" t="s">
        <v>23</v>
      </c>
      <c r="P6886" s="31">
        <f t="shared" si="323"/>
        <v>2</v>
      </c>
      <c r="Q6886" t="s">
        <v>27</v>
      </c>
      <c r="R6886" t="s">
        <v>23</v>
      </c>
      <c r="S6886" t="s">
        <v>28</v>
      </c>
      <c r="T6886">
        <v>35.15</v>
      </c>
      <c r="U6886">
        <v>99.75</v>
      </c>
      <c r="V6886" s="10">
        <v>3</v>
      </c>
      <c r="W6886" t="s">
        <v>23</v>
      </c>
      <c r="X6886" s="10">
        <f t="shared" si="322"/>
        <v>1</v>
      </c>
      <c r="Y6886" s="13"/>
    </row>
    <row r="6887" spans="1:25">
      <c r="A6887">
        <v>6886</v>
      </c>
      <c r="B6887" t="s">
        <v>30</v>
      </c>
      <c r="C6887">
        <v>0</v>
      </c>
      <c r="D6887" t="s">
        <v>24</v>
      </c>
      <c r="E6887" t="s">
        <v>23</v>
      </c>
      <c r="F6887" t="s">
        <v>23</v>
      </c>
      <c r="G6887" t="s">
        <v>37</v>
      </c>
      <c r="H6887" t="str">
        <f t="shared" si="321"/>
        <v>Yes</v>
      </c>
      <c r="I6887" t="s">
        <v>23</v>
      </c>
      <c r="J6887" t="s">
        <v>24</v>
      </c>
      <c r="K6887" t="s">
        <v>24</v>
      </c>
      <c r="L6887" t="s">
        <v>24</v>
      </c>
      <c r="M6887" t="s">
        <v>24</v>
      </c>
      <c r="N6887" t="s">
        <v>24</v>
      </c>
      <c r="O6887" t="s">
        <v>24</v>
      </c>
      <c r="P6887" s="31">
        <f t="shared" si="323"/>
        <v>2</v>
      </c>
      <c r="Q6887" t="s">
        <v>27</v>
      </c>
      <c r="R6887" t="s">
        <v>23</v>
      </c>
      <c r="S6887" t="s">
        <v>40</v>
      </c>
      <c r="T6887">
        <v>73.75</v>
      </c>
      <c r="U6887">
        <v>871.4</v>
      </c>
      <c r="V6887" s="10">
        <v>12</v>
      </c>
      <c r="W6887" t="s">
        <v>23</v>
      </c>
      <c r="X6887" s="10">
        <f t="shared" si="322"/>
        <v>1</v>
      </c>
      <c r="Y6887" s="13"/>
    </row>
    <row r="6888" spans="1:25">
      <c r="A6888">
        <v>6887</v>
      </c>
      <c r="B6888" t="s">
        <v>22</v>
      </c>
      <c r="C6888">
        <v>1</v>
      </c>
      <c r="D6888" t="s">
        <v>24</v>
      </c>
      <c r="E6888" t="s">
        <v>24</v>
      </c>
      <c r="F6888" t="s">
        <v>23</v>
      </c>
      <c r="G6888" t="s">
        <v>37</v>
      </c>
      <c r="H6888" t="str">
        <f t="shared" si="321"/>
        <v>Yes</v>
      </c>
      <c r="I6888" t="s">
        <v>23</v>
      </c>
      <c r="J6888" t="s">
        <v>24</v>
      </c>
      <c r="K6888" t="s">
        <v>24</v>
      </c>
      <c r="L6888" t="s">
        <v>23</v>
      </c>
      <c r="M6888" t="s">
        <v>24</v>
      </c>
      <c r="N6888" t="s">
        <v>23</v>
      </c>
      <c r="O6888" t="s">
        <v>23</v>
      </c>
      <c r="P6888" s="31">
        <f t="shared" si="323"/>
        <v>5</v>
      </c>
      <c r="Q6888" t="s">
        <v>27</v>
      </c>
      <c r="R6888" t="s">
        <v>24</v>
      </c>
      <c r="S6888" t="s">
        <v>28</v>
      </c>
      <c r="T6888">
        <v>101.35</v>
      </c>
      <c r="U6888">
        <v>780.5</v>
      </c>
      <c r="V6888" s="10">
        <v>8</v>
      </c>
      <c r="W6888" t="s">
        <v>23</v>
      </c>
      <c r="X6888" s="10">
        <f t="shared" si="322"/>
        <v>1</v>
      </c>
      <c r="Y6888" s="13"/>
    </row>
    <row r="6889" spans="1:25">
      <c r="A6889">
        <v>6888</v>
      </c>
      <c r="B6889" t="s">
        <v>22</v>
      </c>
      <c r="C6889">
        <v>0</v>
      </c>
      <c r="D6889" t="s">
        <v>23</v>
      </c>
      <c r="E6889" t="s">
        <v>23</v>
      </c>
      <c r="F6889" t="s">
        <v>23</v>
      </c>
      <c r="G6889" t="s">
        <v>24</v>
      </c>
      <c r="H6889" t="str">
        <f t="shared" si="321"/>
        <v>No</v>
      </c>
      <c r="I6889" t="s">
        <v>23</v>
      </c>
      <c r="J6889" t="s">
        <v>46</v>
      </c>
      <c r="K6889" t="s">
        <v>46</v>
      </c>
      <c r="L6889" t="s">
        <v>46</v>
      </c>
      <c r="M6889" t="s">
        <v>46</v>
      </c>
      <c r="N6889" t="s">
        <v>46</v>
      </c>
      <c r="O6889" t="s">
        <v>46</v>
      </c>
      <c r="P6889" s="31">
        <f t="shared" si="323"/>
        <v>1</v>
      </c>
      <c r="Q6889" t="s">
        <v>47</v>
      </c>
      <c r="R6889" t="s">
        <v>24</v>
      </c>
      <c r="S6889" t="s">
        <v>35</v>
      </c>
      <c r="T6889">
        <v>24.3</v>
      </c>
      <c r="U6889">
        <v>821.6</v>
      </c>
      <c r="V6889" s="10">
        <v>35</v>
      </c>
      <c r="W6889" t="s">
        <v>24</v>
      </c>
      <c r="X6889" s="10">
        <f t="shared" si="322"/>
        <v>0</v>
      </c>
      <c r="Y6889" s="13"/>
    </row>
    <row r="6890" spans="1:25">
      <c r="A6890">
        <v>6889</v>
      </c>
      <c r="B6890" t="s">
        <v>22</v>
      </c>
      <c r="C6890">
        <v>0</v>
      </c>
      <c r="D6890" t="s">
        <v>23</v>
      </c>
      <c r="E6890" t="s">
        <v>23</v>
      </c>
      <c r="F6890" t="s">
        <v>24</v>
      </c>
      <c r="G6890" t="s">
        <v>37</v>
      </c>
      <c r="H6890" t="str">
        <f t="shared" si="321"/>
        <v>Yes</v>
      </c>
      <c r="I6890" t="s">
        <v>23</v>
      </c>
      <c r="J6890" t="s">
        <v>24</v>
      </c>
      <c r="K6890" t="s">
        <v>24</v>
      </c>
      <c r="L6890" t="s">
        <v>24</v>
      </c>
      <c r="M6890" t="s">
        <v>24</v>
      </c>
      <c r="N6890" t="s">
        <v>23</v>
      </c>
      <c r="O6890" t="s">
        <v>24</v>
      </c>
      <c r="P6890" s="31">
        <f t="shared" si="323"/>
        <v>3</v>
      </c>
      <c r="Q6890" t="s">
        <v>27</v>
      </c>
      <c r="R6890" t="s">
        <v>23</v>
      </c>
      <c r="S6890" t="s">
        <v>28</v>
      </c>
      <c r="T6890">
        <v>80.7</v>
      </c>
      <c r="U6890">
        <v>239.45</v>
      </c>
      <c r="V6890" s="10">
        <v>3</v>
      </c>
      <c r="W6890" t="s">
        <v>24</v>
      </c>
      <c r="X6890" s="10">
        <f t="shared" si="322"/>
        <v>0</v>
      </c>
      <c r="Y6890" s="13"/>
    </row>
    <row r="6891" spans="1:25">
      <c r="A6891">
        <v>6890</v>
      </c>
      <c r="B6891" t="s">
        <v>30</v>
      </c>
      <c r="C6891">
        <v>0</v>
      </c>
      <c r="D6891" t="s">
        <v>24</v>
      </c>
      <c r="E6891" t="s">
        <v>24</v>
      </c>
      <c r="F6891" t="s">
        <v>24</v>
      </c>
      <c r="G6891" t="s">
        <v>37</v>
      </c>
      <c r="H6891" t="str">
        <f t="shared" si="321"/>
        <v>Yes</v>
      </c>
      <c r="I6891" t="s">
        <v>23</v>
      </c>
      <c r="J6891" t="s">
        <v>24</v>
      </c>
      <c r="K6891" t="s">
        <v>24</v>
      </c>
      <c r="L6891" t="s">
        <v>23</v>
      </c>
      <c r="M6891" t="s">
        <v>23</v>
      </c>
      <c r="N6891" t="s">
        <v>23</v>
      </c>
      <c r="O6891" t="s">
        <v>24</v>
      </c>
      <c r="P6891" s="31">
        <f t="shared" si="323"/>
        <v>5</v>
      </c>
      <c r="Q6891" t="s">
        <v>27</v>
      </c>
      <c r="R6891" t="s">
        <v>23</v>
      </c>
      <c r="S6891" t="s">
        <v>32</v>
      </c>
      <c r="T6891">
        <v>89.85</v>
      </c>
      <c r="U6891">
        <v>244.45</v>
      </c>
      <c r="V6891" s="10">
        <v>3</v>
      </c>
      <c r="W6891" t="s">
        <v>24</v>
      </c>
      <c r="X6891" s="10">
        <f t="shared" si="322"/>
        <v>0</v>
      </c>
      <c r="Y6891" s="13"/>
    </row>
    <row r="6892" spans="1:25">
      <c r="A6892">
        <v>6891</v>
      </c>
      <c r="B6892" t="s">
        <v>30</v>
      </c>
      <c r="C6892">
        <v>0</v>
      </c>
      <c r="D6892" t="s">
        <v>24</v>
      </c>
      <c r="E6892" t="s">
        <v>24</v>
      </c>
      <c r="F6892" t="s">
        <v>24</v>
      </c>
      <c r="G6892" t="s">
        <v>26</v>
      </c>
      <c r="H6892" t="str">
        <f t="shared" si="321"/>
        <v>Yes</v>
      </c>
      <c r="I6892" t="s">
        <v>23</v>
      </c>
      <c r="J6892" t="s">
        <v>24</v>
      </c>
      <c r="K6892" t="s">
        <v>24</v>
      </c>
      <c r="L6892" t="s">
        <v>23</v>
      </c>
      <c r="M6892" t="s">
        <v>24</v>
      </c>
      <c r="N6892" t="s">
        <v>24</v>
      </c>
      <c r="O6892" t="s">
        <v>23</v>
      </c>
      <c r="P6892" s="31">
        <f t="shared" si="323"/>
        <v>4</v>
      </c>
      <c r="Q6892" t="s">
        <v>31</v>
      </c>
      <c r="R6892" t="s">
        <v>23</v>
      </c>
      <c r="S6892" t="s">
        <v>28</v>
      </c>
      <c r="T6892">
        <v>61.1</v>
      </c>
      <c r="U6892">
        <v>3357.9</v>
      </c>
      <c r="V6892" s="10">
        <v>53</v>
      </c>
      <c r="W6892" t="s">
        <v>24</v>
      </c>
      <c r="X6892" s="10">
        <f t="shared" si="322"/>
        <v>0</v>
      </c>
      <c r="Y6892" s="13"/>
    </row>
    <row r="6893" spans="1:25">
      <c r="A6893">
        <v>6892</v>
      </c>
      <c r="B6893" t="s">
        <v>22</v>
      </c>
      <c r="C6893">
        <v>0</v>
      </c>
      <c r="D6893" t="s">
        <v>23</v>
      </c>
      <c r="E6893" t="s">
        <v>24</v>
      </c>
      <c r="F6893" t="s">
        <v>25</v>
      </c>
      <c r="G6893" t="s">
        <v>26</v>
      </c>
      <c r="H6893" t="str">
        <f t="shared" si="321"/>
        <v>Yes</v>
      </c>
      <c r="I6893" t="s">
        <v>24</v>
      </c>
      <c r="J6893" t="s">
        <v>23</v>
      </c>
      <c r="K6893" t="s">
        <v>24</v>
      </c>
      <c r="L6893" t="s">
        <v>24</v>
      </c>
      <c r="M6893" t="s">
        <v>24</v>
      </c>
      <c r="N6893" t="s">
        <v>24</v>
      </c>
      <c r="O6893" t="s">
        <v>24</v>
      </c>
      <c r="P6893" s="31">
        <f t="shared" si="323"/>
        <v>2</v>
      </c>
      <c r="Q6893" t="s">
        <v>27</v>
      </c>
      <c r="R6893" t="s">
        <v>23</v>
      </c>
      <c r="S6893" t="s">
        <v>28</v>
      </c>
      <c r="T6893">
        <v>29.05</v>
      </c>
      <c r="U6893">
        <v>129.6</v>
      </c>
      <c r="V6893" s="10">
        <v>4</v>
      </c>
      <c r="W6893" t="s">
        <v>24</v>
      </c>
      <c r="X6893" s="10">
        <f t="shared" si="322"/>
        <v>0</v>
      </c>
      <c r="Y6893" s="13"/>
    </row>
    <row r="6894" spans="1:25">
      <c r="A6894">
        <v>6893</v>
      </c>
      <c r="B6894" t="s">
        <v>22</v>
      </c>
      <c r="C6894">
        <v>0</v>
      </c>
      <c r="D6894" t="s">
        <v>23</v>
      </c>
      <c r="E6894" t="s">
        <v>23</v>
      </c>
      <c r="F6894" t="s">
        <v>24</v>
      </c>
      <c r="G6894" t="s">
        <v>37</v>
      </c>
      <c r="H6894" t="str">
        <f t="shared" si="321"/>
        <v>Yes</v>
      </c>
      <c r="I6894" t="s">
        <v>23</v>
      </c>
      <c r="J6894" t="s">
        <v>23</v>
      </c>
      <c r="K6894" t="s">
        <v>24</v>
      </c>
      <c r="L6894" t="s">
        <v>23</v>
      </c>
      <c r="M6894" t="s">
        <v>24</v>
      </c>
      <c r="N6894" t="s">
        <v>23</v>
      </c>
      <c r="O6894" t="s">
        <v>23</v>
      </c>
      <c r="P6894" s="31">
        <f t="shared" si="323"/>
        <v>6</v>
      </c>
      <c r="Q6894" t="s">
        <v>31</v>
      </c>
      <c r="R6894" t="s">
        <v>23</v>
      </c>
      <c r="S6894" t="s">
        <v>35</v>
      </c>
      <c r="T6894">
        <v>99.7</v>
      </c>
      <c r="U6894">
        <v>4977.2</v>
      </c>
      <c r="V6894" s="10">
        <v>48</v>
      </c>
      <c r="W6894" t="s">
        <v>24</v>
      </c>
      <c r="X6894" s="10">
        <f t="shared" si="322"/>
        <v>0</v>
      </c>
      <c r="Y6894" s="13"/>
    </row>
    <row r="6895" spans="1:25">
      <c r="A6895">
        <v>6894</v>
      </c>
      <c r="B6895" t="s">
        <v>22</v>
      </c>
      <c r="C6895">
        <v>0</v>
      </c>
      <c r="D6895" t="s">
        <v>23</v>
      </c>
      <c r="E6895" t="s">
        <v>23</v>
      </c>
      <c r="F6895" t="s">
        <v>24</v>
      </c>
      <c r="G6895" t="s">
        <v>26</v>
      </c>
      <c r="H6895" t="str">
        <f t="shared" si="321"/>
        <v>Yes</v>
      </c>
      <c r="I6895" t="s">
        <v>23</v>
      </c>
      <c r="J6895" t="s">
        <v>23</v>
      </c>
      <c r="K6895" t="s">
        <v>23</v>
      </c>
      <c r="L6895" t="s">
        <v>24</v>
      </c>
      <c r="M6895" t="s">
        <v>24</v>
      </c>
      <c r="N6895" t="s">
        <v>24</v>
      </c>
      <c r="O6895" t="s">
        <v>24</v>
      </c>
      <c r="P6895" s="31">
        <f t="shared" si="323"/>
        <v>4</v>
      </c>
      <c r="Q6895" t="s">
        <v>27</v>
      </c>
      <c r="R6895" t="s">
        <v>24</v>
      </c>
      <c r="S6895" t="s">
        <v>40</v>
      </c>
      <c r="T6895">
        <v>55.9</v>
      </c>
      <c r="U6895">
        <v>365.35</v>
      </c>
      <c r="V6895" s="10">
        <v>6</v>
      </c>
      <c r="W6895" t="s">
        <v>23</v>
      </c>
      <c r="X6895" s="10">
        <f t="shared" si="322"/>
        <v>1</v>
      </c>
      <c r="Y6895" s="13"/>
    </row>
    <row r="6896" spans="1:25">
      <c r="A6896">
        <v>6895</v>
      </c>
      <c r="B6896" t="s">
        <v>30</v>
      </c>
      <c r="C6896">
        <v>1</v>
      </c>
      <c r="D6896" t="s">
        <v>23</v>
      </c>
      <c r="E6896" t="s">
        <v>24</v>
      </c>
      <c r="F6896" t="s">
        <v>23</v>
      </c>
      <c r="G6896" t="s">
        <v>37</v>
      </c>
      <c r="H6896" t="str">
        <f t="shared" si="321"/>
        <v>Yes</v>
      </c>
      <c r="I6896" t="s">
        <v>23</v>
      </c>
      <c r="J6896" t="s">
        <v>24</v>
      </c>
      <c r="K6896" t="s">
        <v>23</v>
      </c>
      <c r="L6896" t="s">
        <v>23</v>
      </c>
      <c r="M6896" t="s">
        <v>24</v>
      </c>
      <c r="N6896" t="s">
        <v>23</v>
      </c>
      <c r="O6896" t="s">
        <v>23</v>
      </c>
      <c r="P6896" s="31">
        <f t="shared" si="323"/>
        <v>6</v>
      </c>
      <c r="Q6896" t="s">
        <v>27</v>
      </c>
      <c r="R6896" t="s">
        <v>23</v>
      </c>
      <c r="S6896" t="s">
        <v>28</v>
      </c>
      <c r="T6896">
        <v>105.9</v>
      </c>
      <c r="U6896">
        <v>334.65</v>
      </c>
      <c r="V6896" s="10">
        <v>3</v>
      </c>
      <c r="W6896" t="s">
        <v>23</v>
      </c>
      <c r="X6896" s="10">
        <f t="shared" si="322"/>
        <v>1</v>
      </c>
      <c r="Y6896" s="13"/>
    </row>
    <row r="6897" spans="1:25">
      <c r="A6897">
        <v>6896</v>
      </c>
      <c r="B6897" t="s">
        <v>30</v>
      </c>
      <c r="C6897">
        <v>0</v>
      </c>
      <c r="D6897" t="s">
        <v>23</v>
      </c>
      <c r="E6897" t="s">
        <v>23</v>
      </c>
      <c r="F6897" t="s">
        <v>25</v>
      </c>
      <c r="G6897" t="s">
        <v>26</v>
      </c>
      <c r="H6897" t="str">
        <f t="shared" si="321"/>
        <v>Yes</v>
      </c>
      <c r="I6897" t="s">
        <v>24</v>
      </c>
      <c r="J6897" t="s">
        <v>24</v>
      </c>
      <c r="K6897" t="s">
        <v>24</v>
      </c>
      <c r="L6897" t="s">
        <v>23</v>
      </c>
      <c r="M6897" t="s">
        <v>23</v>
      </c>
      <c r="N6897" t="s">
        <v>24</v>
      </c>
      <c r="O6897" t="s">
        <v>23</v>
      </c>
      <c r="P6897" s="31">
        <f t="shared" si="323"/>
        <v>4</v>
      </c>
      <c r="Q6897" t="s">
        <v>47</v>
      </c>
      <c r="R6897" t="s">
        <v>24</v>
      </c>
      <c r="S6897" t="s">
        <v>40</v>
      </c>
      <c r="T6897">
        <v>46</v>
      </c>
      <c r="U6897">
        <v>2424.0500000000002</v>
      </c>
      <c r="V6897" s="10">
        <v>54</v>
      </c>
      <c r="W6897" t="s">
        <v>24</v>
      </c>
      <c r="X6897" s="10">
        <f t="shared" si="322"/>
        <v>0</v>
      </c>
      <c r="Y6897" s="13"/>
    </row>
    <row r="6898" spans="1:25">
      <c r="A6898">
        <v>6897</v>
      </c>
      <c r="B6898" t="s">
        <v>22</v>
      </c>
      <c r="C6898">
        <v>0</v>
      </c>
      <c r="D6898" t="s">
        <v>24</v>
      </c>
      <c r="E6898" t="s">
        <v>24</v>
      </c>
      <c r="F6898" t="s">
        <v>24</v>
      </c>
      <c r="G6898" t="s">
        <v>26</v>
      </c>
      <c r="H6898" t="str">
        <f t="shared" si="321"/>
        <v>Yes</v>
      </c>
      <c r="I6898" t="s">
        <v>23</v>
      </c>
      <c r="J6898" t="s">
        <v>24</v>
      </c>
      <c r="K6898" t="s">
        <v>24</v>
      </c>
      <c r="L6898" t="s">
        <v>24</v>
      </c>
      <c r="M6898" t="s">
        <v>24</v>
      </c>
      <c r="N6898" t="s">
        <v>24</v>
      </c>
      <c r="O6898" t="s">
        <v>24</v>
      </c>
      <c r="P6898" s="31">
        <f t="shared" si="323"/>
        <v>2</v>
      </c>
      <c r="Q6898" t="s">
        <v>27</v>
      </c>
      <c r="R6898" t="s">
        <v>24</v>
      </c>
      <c r="S6898" t="s">
        <v>32</v>
      </c>
      <c r="T6898">
        <v>43.95</v>
      </c>
      <c r="U6898">
        <v>43.95</v>
      </c>
      <c r="V6898" s="10">
        <v>1</v>
      </c>
      <c r="W6898" t="s">
        <v>23</v>
      </c>
      <c r="X6898" s="10">
        <f t="shared" si="322"/>
        <v>1</v>
      </c>
      <c r="Y6898" s="13"/>
    </row>
    <row r="6899" spans="1:25">
      <c r="A6899">
        <v>6898</v>
      </c>
      <c r="B6899" t="s">
        <v>30</v>
      </c>
      <c r="C6899">
        <v>0</v>
      </c>
      <c r="D6899" t="s">
        <v>24</v>
      </c>
      <c r="E6899" t="s">
        <v>24</v>
      </c>
      <c r="F6899" t="s">
        <v>24</v>
      </c>
      <c r="G6899" t="s">
        <v>26</v>
      </c>
      <c r="H6899" t="str">
        <f t="shared" si="321"/>
        <v>Yes</v>
      </c>
      <c r="I6899" t="s">
        <v>23</v>
      </c>
      <c r="J6899" t="s">
        <v>24</v>
      </c>
      <c r="K6899" t="s">
        <v>23</v>
      </c>
      <c r="L6899" t="s">
        <v>23</v>
      </c>
      <c r="M6899" t="s">
        <v>23</v>
      </c>
      <c r="N6899" t="s">
        <v>23</v>
      </c>
      <c r="O6899" t="s">
        <v>23</v>
      </c>
      <c r="P6899" s="31">
        <f t="shared" si="323"/>
        <v>7</v>
      </c>
      <c r="Q6899" t="s">
        <v>27</v>
      </c>
      <c r="R6899" t="s">
        <v>23</v>
      </c>
      <c r="S6899" t="s">
        <v>35</v>
      </c>
      <c r="T6899">
        <v>80.400000000000006</v>
      </c>
      <c r="U6899">
        <v>4981.1499999999996</v>
      </c>
      <c r="V6899" s="10">
        <v>62</v>
      </c>
      <c r="W6899" t="s">
        <v>24</v>
      </c>
      <c r="X6899" s="10">
        <f t="shared" si="322"/>
        <v>0</v>
      </c>
      <c r="Y6899" s="13"/>
    </row>
    <row r="6900" spans="1:25">
      <c r="A6900">
        <v>6899</v>
      </c>
      <c r="B6900" t="s">
        <v>30</v>
      </c>
      <c r="C6900">
        <v>0</v>
      </c>
      <c r="D6900" t="s">
        <v>23</v>
      </c>
      <c r="E6900" t="s">
        <v>23</v>
      </c>
      <c r="F6900" t="s">
        <v>24</v>
      </c>
      <c r="G6900" t="s">
        <v>37</v>
      </c>
      <c r="H6900" t="str">
        <f t="shared" si="321"/>
        <v>Yes</v>
      </c>
      <c r="I6900" t="s">
        <v>23</v>
      </c>
      <c r="J6900" t="s">
        <v>24</v>
      </c>
      <c r="K6900" t="s">
        <v>23</v>
      </c>
      <c r="L6900" t="s">
        <v>23</v>
      </c>
      <c r="M6900" t="s">
        <v>24</v>
      </c>
      <c r="N6900" t="s">
        <v>23</v>
      </c>
      <c r="O6900" t="s">
        <v>23</v>
      </c>
      <c r="P6900" s="31">
        <f t="shared" si="323"/>
        <v>6</v>
      </c>
      <c r="Q6900" t="s">
        <v>31</v>
      </c>
      <c r="R6900" t="s">
        <v>23</v>
      </c>
      <c r="S6900" t="s">
        <v>32</v>
      </c>
      <c r="T6900">
        <v>100.05</v>
      </c>
      <c r="U6900">
        <v>2090.25</v>
      </c>
      <c r="V6900" s="10">
        <v>22</v>
      </c>
      <c r="W6900" t="s">
        <v>24</v>
      </c>
      <c r="X6900" s="10">
        <f t="shared" si="322"/>
        <v>0</v>
      </c>
      <c r="Y6900" s="13"/>
    </row>
    <row r="6901" spans="1:25">
      <c r="A6901">
        <v>6900</v>
      </c>
      <c r="B6901" t="s">
        <v>30</v>
      </c>
      <c r="C6901">
        <v>0</v>
      </c>
      <c r="D6901" t="s">
        <v>24</v>
      </c>
      <c r="E6901" t="s">
        <v>24</v>
      </c>
      <c r="F6901" t="s">
        <v>24</v>
      </c>
      <c r="G6901" t="s">
        <v>26</v>
      </c>
      <c r="H6901" t="str">
        <f t="shared" si="321"/>
        <v>Yes</v>
      </c>
      <c r="I6901" t="s">
        <v>23</v>
      </c>
      <c r="J6901" t="s">
        <v>24</v>
      </c>
      <c r="K6901" t="s">
        <v>24</v>
      </c>
      <c r="L6901" t="s">
        <v>24</v>
      </c>
      <c r="M6901" t="s">
        <v>24</v>
      </c>
      <c r="N6901" t="s">
        <v>24</v>
      </c>
      <c r="O6901" t="s">
        <v>24</v>
      </c>
      <c r="P6901" s="31">
        <f t="shared" si="323"/>
        <v>2</v>
      </c>
      <c r="Q6901" t="s">
        <v>27</v>
      </c>
      <c r="R6901" t="s">
        <v>23</v>
      </c>
      <c r="S6901" t="s">
        <v>35</v>
      </c>
      <c r="T6901">
        <v>45.1</v>
      </c>
      <c r="U6901">
        <v>45.1</v>
      </c>
      <c r="V6901" s="10">
        <v>1</v>
      </c>
      <c r="W6901" t="s">
        <v>23</v>
      </c>
      <c r="X6901" s="10">
        <f t="shared" si="322"/>
        <v>1</v>
      </c>
      <c r="Y6901" s="13"/>
    </row>
    <row r="6902" spans="1:25">
      <c r="A6902">
        <v>6901</v>
      </c>
      <c r="B6902" t="s">
        <v>30</v>
      </c>
      <c r="C6902">
        <v>1</v>
      </c>
      <c r="D6902" t="s">
        <v>24</v>
      </c>
      <c r="E6902" t="s">
        <v>24</v>
      </c>
      <c r="F6902" t="s">
        <v>24</v>
      </c>
      <c r="G6902" t="s">
        <v>37</v>
      </c>
      <c r="H6902" t="str">
        <f t="shared" si="321"/>
        <v>Yes</v>
      </c>
      <c r="I6902" t="s">
        <v>23</v>
      </c>
      <c r="J6902" t="s">
        <v>24</v>
      </c>
      <c r="K6902" t="s">
        <v>24</v>
      </c>
      <c r="L6902" t="s">
        <v>23</v>
      </c>
      <c r="M6902" t="s">
        <v>24</v>
      </c>
      <c r="N6902" t="s">
        <v>23</v>
      </c>
      <c r="O6902" t="s">
        <v>23</v>
      </c>
      <c r="P6902" s="31">
        <f t="shared" si="323"/>
        <v>5</v>
      </c>
      <c r="Q6902" t="s">
        <v>31</v>
      </c>
      <c r="R6902" t="s">
        <v>23</v>
      </c>
      <c r="S6902" t="s">
        <v>35</v>
      </c>
      <c r="T6902">
        <v>94</v>
      </c>
      <c r="U6902">
        <v>4905.75</v>
      </c>
      <c r="V6902" s="10">
        <v>51</v>
      </c>
      <c r="W6902" t="s">
        <v>24</v>
      </c>
      <c r="X6902" s="10">
        <f t="shared" si="322"/>
        <v>0</v>
      </c>
      <c r="Y6902" s="13"/>
    </row>
    <row r="6903" spans="1:25">
      <c r="A6903">
        <v>6902</v>
      </c>
      <c r="B6903" t="s">
        <v>22</v>
      </c>
      <c r="C6903">
        <v>0</v>
      </c>
      <c r="D6903" t="s">
        <v>24</v>
      </c>
      <c r="E6903" t="s">
        <v>24</v>
      </c>
      <c r="F6903" t="s">
        <v>23</v>
      </c>
      <c r="G6903" t="s">
        <v>26</v>
      </c>
      <c r="H6903" t="str">
        <f t="shared" si="321"/>
        <v>Yes</v>
      </c>
      <c r="I6903" t="s">
        <v>23</v>
      </c>
      <c r="J6903" t="s">
        <v>24</v>
      </c>
      <c r="K6903" t="s">
        <v>23</v>
      </c>
      <c r="L6903" t="s">
        <v>23</v>
      </c>
      <c r="M6903" t="s">
        <v>24</v>
      </c>
      <c r="N6903" t="s">
        <v>23</v>
      </c>
      <c r="O6903" t="s">
        <v>24</v>
      </c>
      <c r="P6903" s="31">
        <f t="shared" si="323"/>
        <v>5</v>
      </c>
      <c r="Q6903" t="s">
        <v>31</v>
      </c>
      <c r="R6903" t="s">
        <v>23</v>
      </c>
      <c r="S6903" t="s">
        <v>40</v>
      </c>
      <c r="T6903">
        <v>68.95</v>
      </c>
      <c r="U6903">
        <v>2038.7</v>
      </c>
      <c r="V6903" s="10">
        <v>30</v>
      </c>
      <c r="W6903" t="s">
        <v>24</v>
      </c>
      <c r="X6903" s="10">
        <f t="shared" si="322"/>
        <v>0</v>
      </c>
      <c r="Y6903" s="13"/>
    </row>
    <row r="6904" spans="1:25">
      <c r="A6904">
        <v>6903</v>
      </c>
      <c r="B6904" t="s">
        <v>22</v>
      </c>
      <c r="C6904">
        <v>1</v>
      </c>
      <c r="D6904" t="s">
        <v>23</v>
      </c>
      <c r="E6904" t="s">
        <v>24</v>
      </c>
      <c r="F6904" t="s">
        <v>23</v>
      </c>
      <c r="G6904" t="s">
        <v>26</v>
      </c>
      <c r="H6904" t="str">
        <f t="shared" si="321"/>
        <v>Yes</v>
      </c>
      <c r="I6904" t="s">
        <v>23</v>
      </c>
      <c r="J6904" t="s">
        <v>23</v>
      </c>
      <c r="K6904" t="s">
        <v>23</v>
      </c>
      <c r="L6904" t="s">
        <v>23</v>
      </c>
      <c r="M6904" t="s">
        <v>23</v>
      </c>
      <c r="N6904" t="s">
        <v>24</v>
      </c>
      <c r="O6904" t="s">
        <v>24</v>
      </c>
      <c r="P6904" s="31">
        <f t="shared" si="323"/>
        <v>6</v>
      </c>
      <c r="Q6904" t="s">
        <v>31</v>
      </c>
      <c r="R6904" t="s">
        <v>23</v>
      </c>
      <c r="S6904" t="s">
        <v>40</v>
      </c>
      <c r="T6904">
        <v>68.45</v>
      </c>
      <c r="U6904">
        <v>4014</v>
      </c>
      <c r="V6904" s="10">
        <v>56</v>
      </c>
      <c r="W6904" t="s">
        <v>24</v>
      </c>
      <c r="X6904" s="10">
        <f t="shared" si="322"/>
        <v>0</v>
      </c>
      <c r="Y6904" s="13"/>
    </row>
    <row r="6905" spans="1:25">
      <c r="A6905">
        <v>6904</v>
      </c>
      <c r="B6905" t="s">
        <v>30</v>
      </c>
      <c r="C6905">
        <v>0</v>
      </c>
      <c r="D6905" t="s">
        <v>23</v>
      </c>
      <c r="E6905" t="s">
        <v>24</v>
      </c>
      <c r="F6905" t="s">
        <v>23</v>
      </c>
      <c r="G6905" t="s">
        <v>26</v>
      </c>
      <c r="H6905" t="str">
        <f t="shared" si="321"/>
        <v>Yes</v>
      </c>
      <c r="I6905" t="s">
        <v>23</v>
      </c>
      <c r="J6905" t="s">
        <v>24</v>
      </c>
      <c r="K6905" t="s">
        <v>23</v>
      </c>
      <c r="L6905" t="s">
        <v>24</v>
      </c>
      <c r="M6905" t="s">
        <v>23</v>
      </c>
      <c r="N6905" t="s">
        <v>23</v>
      </c>
      <c r="O6905" t="s">
        <v>24</v>
      </c>
      <c r="P6905" s="31">
        <f t="shared" si="323"/>
        <v>5</v>
      </c>
      <c r="Q6905" t="s">
        <v>31</v>
      </c>
      <c r="R6905" t="s">
        <v>23</v>
      </c>
      <c r="S6905" t="s">
        <v>28</v>
      </c>
      <c r="T6905">
        <v>69</v>
      </c>
      <c r="U6905">
        <v>2441.6999999999998</v>
      </c>
      <c r="V6905" s="10">
        <v>35</v>
      </c>
      <c r="W6905" t="s">
        <v>24</v>
      </c>
      <c r="X6905" s="10">
        <f t="shared" si="322"/>
        <v>0</v>
      </c>
      <c r="Y6905" s="13"/>
    </row>
    <row r="6906" spans="1:25">
      <c r="A6906">
        <v>6905</v>
      </c>
      <c r="B6906" t="s">
        <v>22</v>
      </c>
      <c r="C6906">
        <v>1</v>
      </c>
      <c r="D6906" t="s">
        <v>24</v>
      </c>
      <c r="E6906" t="s">
        <v>24</v>
      </c>
      <c r="F6906" t="s">
        <v>25</v>
      </c>
      <c r="G6906" t="s">
        <v>26</v>
      </c>
      <c r="H6906" t="str">
        <f t="shared" si="321"/>
        <v>Yes</v>
      </c>
      <c r="I6906" t="s">
        <v>24</v>
      </c>
      <c r="J6906" t="s">
        <v>24</v>
      </c>
      <c r="K6906" t="s">
        <v>23</v>
      </c>
      <c r="L6906" t="s">
        <v>24</v>
      </c>
      <c r="M6906" t="s">
        <v>23</v>
      </c>
      <c r="N6906" t="s">
        <v>23</v>
      </c>
      <c r="O6906" t="s">
        <v>24</v>
      </c>
      <c r="P6906" s="31">
        <f t="shared" si="323"/>
        <v>4</v>
      </c>
      <c r="Q6906" t="s">
        <v>27</v>
      </c>
      <c r="R6906" t="s">
        <v>23</v>
      </c>
      <c r="S6906" t="s">
        <v>28</v>
      </c>
      <c r="T6906">
        <v>43.85</v>
      </c>
      <c r="U6906">
        <v>2751</v>
      </c>
      <c r="V6906" s="10">
        <v>64</v>
      </c>
      <c r="W6906" t="s">
        <v>24</v>
      </c>
      <c r="X6906" s="10">
        <f t="shared" si="322"/>
        <v>0</v>
      </c>
      <c r="Y6906" s="13"/>
    </row>
    <row r="6907" spans="1:25">
      <c r="A6907">
        <v>6906</v>
      </c>
      <c r="B6907" t="s">
        <v>30</v>
      </c>
      <c r="C6907">
        <v>0</v>
      </c>
      <c r="D6907" t="s">
        <v>24</v>
      </c>
      <c r="E6907" t="s">
        <v>23</v>
      </c>
      <c r="F6907" t="s">
        <v>25</v>
      </c>
      <c r="G6907" t="s">
        <v>26</v>
      </c>
      <c r="H6907" t="str">
        <f t="shared" si="321"/>
        <v>Yes</v>
      </c>
      <c r="I6907" t="s">
        <v>24</v>
      </c>
      <c r="J6907" t="s">
        <v>24</v>
      </c>
      <c r="K6907" t="s">
        <v>24</v>
      </c>
      <c r="L6907" t="s">
        <v>24</v>
      </c>
      <c r="M6907" t="s">
        <v>24</v>
      </c>
      <c r="N6907" t="s">
        <v>23</v>
      </c>
      <c r="O6907" t="s">
        <v>23</v>
      </c>
      <c r="P6907" s="31">
        <f t="shared" si="323"/>
        <v>3</v>
      </c>
      <c r="Q6907" t="s">
        <v>27</v>
      </c>
      <c r="R6907" t="s">
        <v>23</v>
      </c>
      <c r="S6907" t="s">
        <v>28</v>
      </c>
      <c r="T6907">
        <v>44.5</v>
      </c>
      <c r="U6907">
        <v>1307.8</v>
      </c>
      <c r="V6907" s="10">
        <v>30</v>
      </c>
      <c r="W6907" t="s">
        <v>24</v>
      </c>
      <c r="X6907" s="10">
        <f t="shared" si="322"/>
        <v>0</v>
      </c>
      <c r="Y6907" s="13"/>
    </row>
    <row r="6908" spans="1:25">
      <c r="A6908">
        <v>6907</v>
      </c>
      <c r="B6908" t="s">
        <v>22</v>
      </c>
      <c r="C6908">
        <v>0</v>
      </c>
      <c r="D6908" t="s">
        <v>23</v>
      </c>
      <c r="E6908" t="s">
        <v>23</v>
      </c>
      <c r="F6908" t="s">
        <v>24</v>
      </c>
      <c r="G6908" t="s">
        <v>24</v>
      </c>
      <c r="H6908" t="str">
        <f t="shared" si="321"/>
        <v>No</v>
      </c>
      <c r="I6908" t="s">
        <v>23</v>
      </c>
      <c r="J6908" t="s">
        <v>46</v>
      </c>
      <c r="K6908" t="s">
        <v>46</v>
      </c>
      <c r="L6908" t="s">
        <v>46</v>
      </c>
      <c r="M6908" t="s">
        <v>46</v>
      </c>
      <c r="N6908" t="s">
        <v>46</v>
      </c>
      <c r="O6908" t="s">
        <v>46</v>
      </c>
      <c r="P6908" s="31">
        <f t="shared" si="323"/>
        <v>1</v>
      </c>
      <c r="Q6908" t="s">
        <v>47</v>
      </c>
      <c r="R6908" t="s">
        <v>23</v>
      </c>
      <c r="S6908" t="s">
        <v>32</v>
      </c>
      <c r="T6908">
        <v>18.7</v>
      </c>
      <c r="U6908">
        <v>383.65</v>
      </c>
      <c r="V6908" s="10">
        <v>25</v>
      </c>
      <c r="W6908" t="s">
        <v>24</v>
      </c>
      <c r="X6908" s="10">
        <f t="shared" si="322"/>
        <v>0</v>
      </c>
      <c r="Y6908" s="13"/>
    </row>
    <row r="6909" spans="1:25">
      <c r="A6909">
        <v>6908</v>
      </c>
      <c r="B6909" t="s">
        <v>22</v>
      </c>
      <c r="C6909">
        <v>0</v>
      </c>
      <c r="D6909" t="s">
        <v>24</v>
      </c>
      <c r="E6909" t="s">
        <v>24</v>
      </c>
      <c r="F6909" t="s">
        <v>24</v>
      </c>
      <c r="G6909" t="s">
        <v>37</v>
      </c>
      <c r="H6909" t="str">
        <f t="shared" si="321"/>
        <v>Yes</v>
      </c>
      <c r="I6909" t="s">
        <v>23</v>
      </c>
      <c r="J6909" t="s">
        <v>24</v>
      </c>
      <c r="K6909" t="s">
        <v>24</v>
      </c>
      <c r="L6909" t="s">
        <v>24</v>
      </c>
      <c r="M6909" t="s">
        <v>24</v>
      </c>
      <c r="N6909" t="s">
        <v>24</v>
      </c>
      <c r="O6909" t="s">
        <v>24</v>
      </c>
      <c r="P6909" s="31">
        <f t="shared" si="323"/>
        <v>2</v>
      </c>
      <c r="Q6909" t="s">
        <v>27</v>
      </c>
      <c r="R6909" t="s">
        <v>24</v>
      </c>
      <c r="S6909" t="s">
        <v>35</v>
      </c>
      <c r="T6909">
        <v>70.25</v>
      </c>
      <c r="U6909">
        <v>2868.05</v>
      </c>
      <c r="V6909" s="10">
        <v>41</v>
      </c>
      <c r="W6909" t="s">
        <v>23</v>
      </c>
      <c r="X6909" s="10">
        <f t="shared" si="322"/>
        <v>1</v>
      </c>
      <c r="Y6909" s="13"/>
    </row>
    <row r="6910" spans="1:25">
      <c r="A6910">
        <v>6909</v>
      </c>
      <c r="B6910" t="s">
        <v>30</v>
      </c>
      <c r="C6910">
        <v>0</v>
      </c>
      <c r="D6910" t="s">
        <v>24</v>
      </c>
      <c r="E6910" t="s">
        <v>23</v>
      </c>
      <c r="F6910" t="s">
        <v>24</v>
      </c>
      <c r="G6910" t="s">
        <v>26</v>
      </c>
      <c r="H6910" t="str">
        <f t="shared" si="321"/>
        <v>Yes</v>
      </c>
      <c r="I6910" t="s">
        <v>23</v>
      </c>
      <c r="J6910" t="s">
        <v>24</v>
      </c>
      <c r="K6910" t="s">
        <v>24</v>
      </c>
      <c r="L6910" t="s">
        <v>24</v>
      </c>
      <c r="M6910" t="s">
        <v>24</v>
      </c>
      <c r="N6910" t="s">
        <v>23</v>
      </c>
      <c r="O6910" t="s">
        <v>24</v>
      </c>
      <c r="P6910" s="31">
        <f t="shared" si="323"/>
        <v>3</v>
      </c>
      <c r="Q6910" t="s">
        <v>27</v>
      </c>
      <c r="R6910" t="s">
        <v>24</v>
      </c>
      <c r="S6910" t="s">
        <v>28</v>
      </c>
      <c r="T6910">
        <v>55.35</v>
      </c>
      <c r="U6910">
        <v>449.75</v>
      </c>
      <c r="V6910" s="10">
        <v>9</v>
      </c>
      <c r="W6910" t="s">
        <v>23</v>
      </c>
      <c r="X6910" s="10">
        <f t="shared" si="322"/>
        <v>1</v>
      </c>
      <c r="Y6910" s="13"/>
    </row>
    <row r="6911" spans="1:25">
      <c r="A6911">
        <v>6910</v>
      </c>
      <c r="B6911" t="s">
        <v>22</v>
      </c>
      <c r="C6911">
        <v>0</v>
      </c>
      <c r="D6911" t="s">
        <v>23</v>
      </c>
      <c r="E6911" t="s">
        <v>24</v>
      </c>
      <c r="F6911" t="s">
        <v>24</v>
      </c>
      <c r="G6911" t="s">
        <v>26</v>
      </c>
      <c r="H6911" t="str">
        <f t="shared" si="321"/>
        <v>Yes</v>
      </c>
      <c r="I6911" t="s">
        <v>23</v>
      </c>
      <c r="J6911" t="s">
        <v>23</v>
      </c>
      <c r="K6911" t="s">
        <v>23</v>
      </c>
      <c r="L6911" t="s">
        <v>24</v>
      </c>
      <c r="M6911" t="s">
        <v>24</v>
      </c>
      <c r="N6911" t="s">
        <v>24</v>
      </c>
      <c r="O6911" t="s">
        <v>24</v>
      </c>
      <c r="P6911" s="31">
        <f t="shared" si="323"/>
        <v>4</v>
      </c>
      <c r="Q6911" t="s">
        <v>27</v>
      </c>
      <c r="R6911" t="s">
        <v>23</v>
      </c>
      <c r="S6911" t="s">
        <v>32</v>
      </c>
      <c r="T6911">
        <v>53.55</v>
      </c>
      <c r="U6911">
        <v>53.55</v>
      </c>
      <c r="V6911" s="10">
        <v>1</v>
      </c>
      <c r="W6911" t="s">
        <v>24</v>
      </c>
      <c r="X6911" s="10">
        <f t="shared" si="322"/>
        <v>0</v>
      </c>
      <c r="Y6911" s="13"/>
    </row>
    <row r="6912" spans="1:25">
      <c r="A6912">
        <v>6911</v>
      </c>
      <c r="B6912" t="s">
        <v>30</v>
      </c>
      <c r="C6912">
        <v>0</v>
      </c>
      <c r="D6912" t="s">
        <v>24</v>
      </c>
      <c r="E6912" t="s">
        <v>23</v>
      </c>
      <c r="F6912" t="s">
        <v>23</v>
      </c>
      <c r="G6912" t="s">
        <v>37</v>
      </c>
      <c r="H6912" t="str">
        <f t="shared" si="321"/>
        <v>Yes</v>
      </c>
      <c r="I6912" t="s">
        <v>23</v>
      </c>
      <c r="J6912" t="s">
        <v>23</v>
      </c>
      <c r="K6912" t="s">
        <v>23</v>
      </c>
      <c r="L6912" t="s">
        <v>23</v>
      </c>
      <c r="M6912" t="s">
        <v>23</v>
      </c>
      <c r="N6912" t="s">
        <v>23</v>
      </c>
      <c r="O6912" t="s">
        <v>23</v>
      </c>
      <c r="P6912" s="31">
        <f t="shared" si="323"/>
        <v>8</v>
      </c>
      <c r="Q6912" t="s">
        <v>47</v>
      </c>
      <c r="R6912" t="s">
        <v>23</v>
      </c>
      <c r="S6912" t="s">
        <v>28</v>
      </c>
      <c r="T6912">
        <v>114.6</v>
      </c>
      <c r="U6912">
        <v>7882.5</v>
      </c>
      <c r="V6912" s="10">
        <v>70</v>
      </c>
      <c r="W6912" t="s">
        <v>24</v>
      </c>
      <c r="X6912" s="10">
        <f t="shared" si="322"/>
        <v>0</v>
      </c>
      <c r="Y6912" s="13"/>
    </row>
    <row r="6913" spans="1:25">
      <c r="A6913">
        <v>6912</v>
      </c>
      <c r="B6913" t="s">
        <v>22</v>
      </c>
      <c r="C6913">
        <v>0</v>
      </c>
      <c r="D6913" t="s">
        <v>23</v>
      </c>
      <c r="E6913" t="s">
        <v>23</v>
      </c>
      <c r="F6913" t="s">
        <v>24</v>
      </c>
      <c r="G6913" t="s">
        <v>24</v>
      </c>
      <c r="H6913" t="str">
        <f t="shared" si="321"/>
        <v>No</v>
      </c>
      <c r="I6913" t="s">
        <v>23</v>
      </c>
      <c r="J6913" t="s">
        <v>46</v>
      </c>
      <c r="K6913" t="s">
        <v>46</v>
      </c>
      <c r="L6913" t="s">
        <v>46</v>
      </c>
      <c r="M6913" t="s">
        <v>46</v>
      </c>
      <c r="N6913" t="s">
        <v>46</v>
      </c>
      <c r="O6913" t="s">
        <v>46</v>
      </c>
      <c r="P6913" s="31">
        <f t="shared" si="323"/>
        <v>1</v>
      </c>
      <c r="Q6913" t="s">
        <v>47</v>
      </c>
      <c r="R6913" t="s">
        <v>23</v>
      </c>
      <c r="S6913" t="s">
        <v>35</v>
      </c>
      <c r="T6913">
        <v>20.100000000000001</v>
      </c>
      <c r="U6913">
        <v>1087.7</v>
      </c>
      <c r="V6913" s="10">
        <v>57</v>
      </c>
      <c r="W6913" t="s">
        <v>24</v>
      </c>
      <c r="X6913" s="10">
        <f t="shared" si="322"/>
        <v>0</v>
      </c>
      <c r="Y6913" s="13"/>
    </row>
    <row r="6914" spans="1:25">
      <c r="A6914">
        <v>6913</v>
      </c>
      <c r="B6914" t="s">
        <v>30</v>
      </c>
      <c r="C6914">
        <v>0</v>
      </c>
      <c r="D6914" t="s">
        <v>24</v>
      </c>
      <c r="E6914" t="s">
        <v>24</v>
      </c>
      <c r="F6914" t="s">
        <v>23</v>
      </c>
      <c r="G6914" t="s">
        <v>37</v>
      </c>
      <c r="H6914" t="str">
        <f t="shared" si="321"/>
        <v>Yes</v>
      </c>
      <c r="I6914" t="s">
        <v>23</v>
      </c>
      <c r="J6914" t="s">
        <v>24</v>
      </c>
      <c r="K6914" t="s">
        <v>24</v>
      </c>
      <c r="L6914" t="s">
        <v>24</v>
      </c>
      <c r="M6914" t="s">
        <v>24</v>
      </c>
      <c r="N6914" t="s">
        <v>23</v>
      </c>
      <c r="O6914" t="s">
        <v>24</v>
      </c>
      <c r="P6914" s="31">
        <f t="shared" si="323"/>
        <v>3</v>
      </c>
      <c r="Q6914" t="s">
        <v>27</v>
      </c>
      <c r="R6914" t="s">
        <v>23</v>
      </c>
      <c r="S6914" t="s">
        <v>28</v>
      </c>
      <c r="T6914">
        <v>85.5</v>
      </c>
      <c r="U6914">
        <v>791.7</v>
      </c>
      <c r="V6914" s="10">
        <v>9</v>
      </c>
      <c r="W6914" t="s">
        <v>24</v>
      </c>
      <c r="X6914" s="10">
        <f t="shared" si="322"/>
        <v>0</v>
      </c>
      <c r="Y6914" s="13"/>
    </row>
    <row r="6915" spans="1:25">
      <c r="A6915">
        <v>6914</v>
      </c>
      <c r="B6915" t="s">
        <v>22</v>
      </c>
      <c r="C6915">
        <v>0</v>
      </c>
      <c r="D6915" t="s">
        <v>23</v>
      </c>
      <c r="E6915" t="s">
        <v>23</v>
      </c>
      <c r="F6915" t="s">
        <v>23</v>
      </c>
      <c r="G6915" t="s">
        <v>37</v>
      </c>
      <c r="H6915" t="str">
        <f t="shared" ref="H6915:H6978" si="324">IF(G6915="No","No","Yes")</f>
        <v>Yes</v>
      </c>
      <c r="I6915" t="s">
        <v>23</v>
      </c>
      <c r="J6915" t="s">
        <v>24</v>
      </c>
      <c r="K6915" t="s">
        <v>23</v>
      </c>
      <c r="L6915" t="s">
        <v>23</v>
      </c>
      <c r="M6915" t="s">
        <v>23</v>
      </c>
      <c r="N6915" t="s">
        <v>23</v>
      </c>
      <c r="O6915" t="s">
        <v>23</v>
      </c>
      <c r="P6915" s="31">
        <f t="shared" si="323"/>
        <v>7</v>
      </c>
      <c r="Q6915" t="s">
        <v>31</v>
      </c>
      <c r="R6915" t="s">
        <v>23</v>
      </c>
      <c r="S6915" t="s">
        <v>35</v>
      </c>
      <c r="T6915">
        <v>108.75</v>
      </c>
      <c r="U6915">
        <v>7493.05</v>
      </c>
      <c r="V6915" s="10">
        <v>69</v>
      </c>
      <c r="W6915" t="s">
        <v>24</v>
      </c>
      <c r="X6915" s="10">
        <f t="shared" ref="X6915:X6978" si="325">IF(W6915="Yes",1,0)</f>
        <v>0</v>
      </c>
      <c r="Y6915" s="13"/>
    </row>
    <row r="6916" spans="1:25">
      <c r="A6916">
        <v>6915</v>
      </c>
      <c r="B6916" t="s">
        <v>30</v>
      </c>
      <c r="C6916">
        <v>1</v>
      </c>
      <c r="D6916" t="s">
        <v>23</v>
      </c>
      <c r="E6916" t="s">
        <v>24</v>
      </c>
      <c r="F6916" t="s">
        <v>23</v>
      </c>
      <c r="G6916" t="s">
        <v>37</v>
      </c>
      <c r="H6916" t="str">
        <f t="shared" si="324"/>
        <v>Yes</v>
      </c>
      <c r="I6916" t="s">
        <v>23</v>
      </c>
      <c r="J6916" t="s">
        <v>24</v>
      </c>
      <c r="K6916" t="s">
        <v>23</v>
      </c>
      <c r="L6916" t="s">
        <v>23</v>
      </c>
      <c r="M6916" t="s">
        <v>24</v>
      </c>
      <c r="N6916" t="s">
        <v>23</v>
      </c>
      <c r="O6916" t="s">
        <v>23</v>
      </c>
      <c r="P6916" s="31">
        <f t="shared" ref="P6916:P6979" si="326">COUNTIF(H6916:O6916,"Yes")</f>
        <v>6</v>
      </c>
      <c r="Q6916" t="s">
        <v>27</v>
      </c>
      <c r="R6916" t="s">
        <v>23</v>
      </c>
      <c r="S6916" t="s">
        <v>28</v>
      </c>
      <c r="T6916">
        <v>103</v>
      </c>
      <c r="U6916">
        <v>4414.3</v>
      </c>
      <c r="V6916" s="10">
        <v>43</v>
      </c>
      <c r="W6916" t="s">
        <v>23</v>
      </c>
      <c r="X6916" s="10">
        <f t="shared" si="325"/>
        <v>1</v>
      </c>
      <c r="Y6916" s="13"/>
    </row>
    <row r="6917" spans="1:25">
      <c r="A6917">
        <v>6916</v>
      </c>
      <c r="B6917" t="s">
        <v>22</v>
      </c>
      <c r="C6917">
        <v>0</v>
      </c>
      <c r="D6917" t="s">
        <v>23</v>
      </c>
      <c r="E6917" t="s">
        <v>24</v>
      </c>
      <c r="F6917" t="s">
        <v>23</v>
      </c>
      <c r="G6917" t="s">
        <v>37</v>
      </c>
      <c r="H6917" t="str">
        <f t="shared" si="324"/>
        <v>Yes</v>
      </c>
      <c r="I6917" t="s">
        <v>23</v>
      </c>
      <c r="J6917" t="s">
        <v>24</v>
      </c>
      <c r="K6917" t="s">
        <v>24</v>
      </c>
      <c r="L6917" t="s">
        <v>23</v>
      </c>
      <c r="M6917" t="s">
        <v>24</v>
      </c>
      <c r="N6917" t="s">
        <v>23</v>
      </c>
      <c r="O6917" t="s">
        <v>23</v>
      </c>
      <c r="P6917" s="31">
        <f t="shared" si="326"/>
        <v>5</v>
      </c>
      <c r="Q6917" t="s">
        <v>47</v>
      </c>
      <c r="R6917" t="s">
        <v>23</v>
      </c>
      <c r="S6917" t="s">
        <v>28</v>
      </c>
      <c r="T6917">
        <v>97.85</v>
      </c>
      <c r="U6917">
        <v>6841.3</v>
      </c>
      <c r="V6917" s="10">
        <v>72</v>
      </c>
      <c r="W6917" t="s">
        <v>24</v>
      </c>
      <c r="X6917" s="10">
        <f t="shared" si="325"/>
        <v>0</v>
      </c>
      <c r="Y6917" s="13"/>
    </row>
    <row r="6918" spans="1:25">
      <c r="A6918">
        <v>6917</v>
      </c>
      <c r="B6918" t="s">
        <v>30</v>
      </c>
      <c r="C6918">
        <v>0</v>
      </c>
      <c r="D6918" t="s">
        <v>24</v>
      </c>
      <c r="E6918" t="s">
        <v>23</v>
      </c>
      <c r="F6918" t="s">
        <v>24</v>
      </c>
      <c r="G6918" t="s">
        <v>24</v>
      </c>
      <c r="H6918" t="str">
        <f t="shared" si="324"/>
        <v>No</v>
      </c>
      <c r="I6918" t="s">
        <v>23</v>
      </c>
      <c r="J6918" t="s">
        <v>46</v>
      </c>
      <c r="K6918" t="s">
        <v>46</v>
      </c>
      <c r="L6918" t="s">
        <v>46</v>
      </c>
      <c r="M6918" t="s">
        <v>46</v>
      </c>
      <c r="N6918" t="s">
        <v>46</v>
      </c>
      <c r="O6918" t="s">
        <v>46</v>
      </c>
      <c r="P6918" s="31">
        <f t="shared" si="326"/>
        <v>1</v>
      </c>
      <c r="Q6918" t="s">
        <v>47</v>
      </c>
      <c r="R6918" t="s">
        <v>24</v>
      </c>
      <c r="S6918" t="s">
        <v>35</v>
      </c>
      <c r="T6918">
        <v>19.55</v>
      </c>
      <c r="U6918">
        <v>819.95</v>
      </c>
      <c r="V6918" s="10">
        <v>44</v>
      </c>
      <c r="W6918" t="s">
        <v>24</v>
      </c>
      <c r="X6918" s="10">
        <f t="shared" si="325"/>
        <v>0</v>
      </c>
      <c r="Y6918" s="13"/>
    </row>
    <row r="6919" spans="1:25">
      <c r="A6919">
        <v>6918</v>
      </c>
      <c r="B6919" t="s">
        <v>22</v>
      </c>
      <c r="C6919">
        <v>0</v>
      </c>
      <c r="D6919" t="s">
        <v>23</v>
      </c>
      <c r="E6919" t="s">
        <v>24</v>
      </c>
      <c r="F6919" t="s">
        <v>23</v>
      </c>
      <c r="G6919" t="s">
        <v>37</v>
      </c>
      <c r="H6919" t="str">
        <f t="shared" si="324"/>
        <v>Yes</v>
      </c>
      <c r="I6919" t="s">
        <v>23</v>
      </c>
      <c r="J6919" t="s">
        <v>23</v>
      </c>
      <c r="K6919" t="s">
        <v>23</v>
      </c>
      <c r="L6919" t="s">
        <v>24</v>
      </c>
      <c r="M6919" t="s">
        <v>24</v>
      </c>
      <c r="N6919" t="s">
        <v>24</v>
      </c>
      <c r="O6919" t="s">
        <v>24</v>
      </c>
      <c r="P6919" s="31">
        <f t="shared" si="326"/>
        <v>4</v>
      </c>
      <c r="Q6919" t="s">
        <v>47</v>
      </c>
      <c r="R6919" t="s">
        <v>23</v>
      </c>
      <c r="S6919" t="s">
        <v>35</v>
      </c>
      <c r="T6919">
        <v>84.05</v>
      </c>
      <c r="U6919">
        <v>6052.25</v>
      </c>
      <c r="V6919" s="10">
        <v>72</v>
      </c>
      <c r="W6919" t="s">
        <v>24</v>
      </c>
      <c r="X6919" s="10">
        <f t="shared" si="325"/>
        <v>0</v>
      </c>
      <c r="Y6919" s="13"/>
    </row>
    <row r="6920" spans="1:25">
      <c r="A6920">
        <v>6919</v>
      </c>
      <c r="B6920" t="s">
        <v>22</v>
      </c>
      <c r="C6920">
        <v>0</v>
      </c>
      <c r="D6920" t="s">
        <v>23</v>
      </c>
      <c r="E6920" t="s">
        <v>24</v>
      </c>
      <c r="F6920" t="s">
        <v>24</v>
      </c>
      <c r="G6920" t="s">
        <v>37</v>
      </c>
      <c r="H6920" t="str">
        <f t="shared" si="324"/>
        <v>Yes</v>
      </c>
      <c r="I6920" t="s">
        <v>23</v>
      </c>
      <c r="J6920" t="s">
        <v>23</v>
      </c>
      <c r="K6920" t="s">
        <v>24</v>
      </c>
      <c r="L6920" t="s">
        <v>23</v>
      </c>
      <c r="M6920" t="s">
        <v>23</v>
      </c>
      <c r="N6920" t="s">
        <v>23</v>
      </c>
      <c r="O6920" t="s">
        <v>23</v>
      </c>
      <c r="P6920" s="31">
        <f t="shared" si="326"/>
        <v>7</v>
      </c>
      <c r="Q6920" t="s">
        <v>31</v>
      </c>
      <c r="R6920" t="s">
        <v>23</v>
      </c>
      <c r="S6920" t="s">
        <v>28</v>
      </c>
      <c r="T6920">
        <v>103.75</v>
      </c>
      <c r="U6920">
        <v>3361.05</v>
      </c>
      <c r="V6920" s="10">
        <v>33</v>
      </c>
      <c r="W6920" t="s">
        <v>23</v>
      </c>
      <c r="X6920" s="10">
        <f t="shared" si="325"/>
        <v>1</v>
      </c>
      <c r="Y6920" s="13"/>
    </row>
    <row r="6921" spans="1:25">
      <c r="A6921">
        <v>6920</v>
      </c>
      <c r="B6921" t="s">
        <v>30</v>
      </c>
      <c r="C6921">
        <v>0</v>
      </c>
      <c r="D6921" t="s">
        <v>24</v>
      </c>
      <c r="E6921" t="s">
        <v>24</v>
      </c>
      <c r="F6921" t="s">
        <v>23</v>
      </c>
      <c r="G6921" t="s">
        <v>37</v>
      </c>
      <c r="H6921" t="str">
        <f t="shared" si="324"/>
        <v>Yes</v>
      </c>
      <c r="I6921" t="s">
        <v>23</v>
      </c>
      <c r="J6921" t="s">
        <v>24</v>
      </c>
      <c r="K6921" t="s">
        <v>24</v>
      </c>
      <c r="L6921" t="s">
        <v>23</v>
      </c>
      <c r="M6921" t="s">
        <v>24</v>
      </c>
      <c r="N6921" t="s">
        <v>24</v>
      </c>
      <c r="O6921" t="s">
        <v>23</v>
      </c>
      <c r="P6921" s="31">
        <f t="shared" si="326"/>
        <v>4</v>
      </c>
      <c r="Q6921" t="s">
        <v>27</v>
      </c>
      <c r="R6921" t="s">
        <v>24</v>
      </c>
      <c r="S6921" t="s">
        <v>40</v>
      </c>
      <c r="T6921">
        <v>89.4</v>
      </c>
      <c r="U6921">
        <v>4869.5</v>
      </c>
      <c r="V6921" s="10">
        <v>54</v>
      </c>
      <c r="W6921" t="s">
        <v>24</v>
      </c>
      <c r="X6921" s="10">
        <f t="shared" si="325"/>
        <v>0</v>
      </c>
      <c r="Y6921" s="13"/>
    </row>
    <row r="6922" spans="1:25">
      <c r="A6922">
        <v>6921</v>
      </c>
      <c r="B6922" t="s">
        <v>30</v>
      </c>
      <c r="C6922">
        <v>0</v>
      </c>
      <c r="D6922" t="s">
        <v>24</v>
      </c>
      <c r="E6922" t="s">
        <v>23</v>
      </c>
      <c r="F6922" t="s">
        <v>24</v>
      </c>
      <c r="G6922" t="s">
        <v>24</v>
      </c>
      <c r="H6922" t="str">
        <f t="shared" si="324"/>
        <v>No</v>
      </c>
      <c r="I6922" t="s">
        <v>23</v>
      </c>
      <c r="J6922" t="s">
        <v>46</v>
      </c>
      <c r="K6922" t="s">
        <v>46</v>
      </c>
      <c r="L6922" t="s">
        <v>46</v>
      </c>
      <c r="M6922" t="s">
        <v>46</v>
      </c>
      <c r="N6922" t="s">
        <v>46</v>
      </c>
      <c r="O6922" t="s">
        <v>46</v>
      </c>
      <c r="P6922" s="31">
        <f t="shared" si="326"/>
        <v>1</v>
      </c>
      <c r="Q6922" t="s">
        <v>47</v>
      </c>
      <c r="R6922" t="s">
        <v>24</v>
      </c>
      <c r="S6922" t="s">
        <v>40</v>
      </c>
      <c r="T6922">
        <v>19.7</v>
      </c>
      <c r="U6922">
        <v>509.3</v>
      </c>
      <c r="V6922" s="10">
        <v>27</v>
      </c>
      <c r="W6922" t="s">
        <v>24</v>
      </c>
      <c r="X6922" s="10">
        <f t="shared" si="325"/>
        <v>0</v>
      </c>
      <c r="Y6922" s="13"/>
    </row>
    <row r="6923" spans="1:25">
      <c r="A6923">
        <v>6922</v>
      </c>
      <c r="B6923" t="s">
        <v>30</v>
      </c>
      <c r="C6923">
        <v>0</v>
      </c>
      <c r="D6923" t="s">
        <v>24</v>
      </c>
      <c r="E6923" t="s">
        <v>24</v>
      </c>
      <c r="F6923" t="s">
        <v>23</v>
      </c>
      <c r="G6923" t="s">
        <v>37</v>
      </c>
      <c r="H6923" t="str">
        <f t="shared" si="324"/>
        <v>Yes</v>
      </c>
      <c r="I6923" t="s">
        <v>23</v>
      </c>
      <c r="J6923" t="s">
        <v>24</v>
      </c>
      <c r="K6923" t="s">
        <v>23</v>
      </c>
      <c r="L6923" t="s">
        <v>24</v>
      </c>
      <c r="M6923" t="s">
        <v>24</v>
      </c>
      <c r="N6923" t="s">
        <v>24</v>
      </c>
      <c r="O6923" t="s">
        <v>24</v>
      </c>
      <c r="P6923" s="31">
        <f t="shared" si="326"/>
        <v>3</v>
      </c>
      <c r="Q6923" t="s">
        <v>27</v>
      </c>
      <c r="R6923" t="s">
        <v>23</v>
      </c>
      <c r="S6923" t="s">
        <v>35</v>
      </c>
      <c r="T6923">
        <v>79.849999999999994</v>
      </c>
      <c r="U6923">
        <v>4308.25</v>
      </c>
      <c r="V6923" s="10">
        <v>54</v>
      </c>
      <c r="W6923" t="s">
        <v>24</v>
      </c>
      <c r="X6923" s="10">
        <f t="shared" si="325"/>
        <v>0</v>
      </c>
      <c r="Y6923" s="13"/>
    </row>
    <row r="6924" spans="1:25">
      <c r="A6924">
        <v>6923</v>
      </c>
      <c r="B6924" t="s">
        <v>30</v>
      </c>
      <c r="C6924">
        <v>0</v>
      </c>
      <c r="D6924" t="s">
        <v>24</v>
      </c>
      <c r="E6924" t="s">
        <v>24</v>
      </c>
      <c r="F6924" t="s">
        <v>24</v>
      </c>
      <c r="G6924" t="s">
        <v>37</v>
      </c>
      <c r="H6924" t="str">
        <f t="shared" si="324"/>
        <v>Yes</v>
      </c>
      <c r="I6924" t="s">
        <v>23</v>
      </c>
      <c r="J6924" t="s">
        <v>24</v>
      </c>
      <c r="K6924" t="s">
        <v>23</v>
      </c>
      <c r="L6924" t="s">
        <v>24</v>
      </c>
      <c r="M6924" t="s">
        <v>24</v>
      </c>
      <c r="N6924" t="s">
        <v>24</v>
      </c>
      <c r="O6924" t="s">
        <v>24</v>
      </c>
      <c r="P6924" s="31">
        <f t="shared" si="326"/>
        <v>3</v>
      </c>
      <c r="Q6924" t="s">
        <v>27</v>
      </c>
      <c r="R6924" t="s">
        <v>24</v>
      </c>
      <c r="S6924" t="s">
        <v>40</v>
      </c>
      <c r="T6924">
        <v>74.45</v>
      </c>
      <c r="U6924">
        <v>221.1</v>
      </c>
      <c r="V6924" s="10">
        <v>3</v>
      </c>
      <c r="W6924" t="s">
        <v>24</v>
      </c>
      <c r="X6924" s="10">
        <f t="shared" si="325"/>
        <v>0</v>
      </c>
      <c r="Y6924" s="13"/>
    </row>
    <row r="6925" spans="1:25">
      <c r="A6925">
        <v>6924</v>
      </c>
      <c r="B6925" t="s">
        <v>22</v>
      </c>
      <c r="C6925">
        <v>0</v>
      </c>
      <c r="D6925" t="s">
        <v>23</v>
      </c>
      <c r="E6925" t="s">
        <v>24</v>
      </c>
      <c r="F6925" t="s">
        <v>23</v>
      </c>
      <c r="G6925" t="s">
        <v>26</v>
      </c>
      <c r="H6925" t="str">
        <f t="shared" si="324"/>
        <v>Yes</v>
      </c>
      <c r="I6925" t="s">
        <v>23</v>
      </c>
      <c r="J6925" t="s">
        <v>23</v>
      </c>
      <c r="K6925" t="s">
        <v>23</v>
      </c>
      <c r="L6925" t="s">
        <v>23</v>
      </c>
      <c r="M6925" t="s">
        <v>24</v>
      </c>
      <c r="N6925" t="s">
        <v>24</v>
      </c>
      <c r="O6925" t="s">
        <v>23</v>
      </c>
      <c r="P6925" s="31">
        <f t="shared" si="326"/>
        <v>6</v>
      </c>
      <c r="Q6925" t="s">
        <v>31</v>
      </c>
      <c r="R6925" t="s">
        <v>24</v>
      </c>
      <c r="S6925" t="s">
        <v>35</v>
      </c>
      <c r="T6925">
        <v>74.099999999999994</v>
      </c>
      <c r="U6925">
        <v>3833.95</v>
      </c>
      <c r="V6925" s="10">
        <v>53</v>
      </c>
      <c r="W6925" t="s">
        <v>24</v>
      </c>
      <c r="X6925" s="10">
        <f t="shared" si="325"/>
        <v>0</v>
      </c>
      <c r="Y6925" s="13"/>
    </row>
    <row r="6926" spans="1:25">
      <c r="A6926">
        <v>6925</v>
      </c>
      <c r="B6926" t="s">
        <v>30</v>
      </c>
      <c r="C6926">
        <v>0</v>
      </c>
      <c r="D6926" t="s">
        <v>24</v>
      </c>
      <c r="E6926" t="s">
        <v>24</v>
      </c>
      <c r="F6926" t="s">
        <v>24</v>
      </c>
      <c r="G6926" t="s">
        <v>37</v>
      </c>
      <c r="H6926" t="str">
        <f t="shared" si="324"/>
        <v>Yes</v>
      </c>
      <c r="I6926" t="s">
        <v>23</v>
      </c>
      <c r="J6926" t="s">
        <v>24</v>
      </c>
      <c r="K6926" t="s">
        <v>24</v>
      </c>
      <c r="L6926" t="s">
        <v>24</v>
      </c>
      <c r="M6926" t="s">
        <v>24</v>
      </c>
      <c r="N6926" t="s">
        <v>24</v>
      </c>
      <c r="O6926" t="s">
        <v>24</v>
      </c>
      <c r="P6926" s="31">
        <f t="shared" si="326"/>
        <v>2</v>
      </c>
      <c r="Q6926" t="s">
        <v>27</v>
      </c>
      <c r="R6926" t="s">
        <v>23</v>
      </c>
      <c r="S6926" t="s">
        <v>28</v>
      </c>
      <c r="T6926">
        <v>69.349999999999994</v>
      </c>
      <c r="U6926">
        <v>69.349999999999994</v>
      </c>
      <c r="V6926" s="10">
        <v>1</v>
      </c>
      <c r="W6926" t="s">
        <v>23</v>
      </c>
      <c r="X6926" s="10">
        <f t="shared" si="325"/>
        <v>1</v>
      </c>
      <c r="Y6926" s="13"/>
    </row>
    <row r="6927" spans="1:25">
      <c r="A6927">
        <v>6926</v>
      </c>
      <c r="B6927" t="s">
        <v>30</v>
      </c>
      <c r="C6927">
        <v>0</v>
      </c>
      <c r="D6927" t="s">
        <v>23</v>
      </c>
      <c r="E6927" t="s">
        <v>24</v>
      </c>
      <c r="F6927" t="s">
        <v>24</v>
      </c>
      <c r="G6927" t="s">
        <v>24</v>
      </c>
      <c r="H6927" t="str">
        <f t="shared" si="324"/>
        <v>No</v>
      </c>
      <c r="I6927" t="s">
        <v>23</v>
      </c>
      <c r="J6927" t="s">
        <v>46</v>
      </c>
      <c r="K6927" t="s">
        <v>46</v>
      </c>
      <c r="L6927" t="s">
        <v>46</v>
      </c>
      <c r="M6927" t="s">
        <v>46</v>
      </c>
      <c r="N6927" t="s">
        <v>46</v>
      </c>
      <c r="O6927" t="s">
        <v>46</v>
      </c>
      <c r="P6927" s="31">
        <f t="shared" si="326"/>
        <v>1</v>
      </c>
      <c r="Q6927" t="s">
        <v>31</v>
      </c>
      <c r="R6927" t="s">
        <v>24</v>
      </c>
      <c r="S6927" t="s">
        <v>32</v>
      </c>
      <c r="T6927">
        <v>18.8</v>
      </c>
      <c r="U6927">
        <v>294.95</v>
      </c>
      <c r="V6927" s="10">
        <v>15</v>
      </c>
      <c r="W6927" t="s">
        <v>24</v>
      </c>
      <c r="X6927" s="10">
        <f t="shared" si="325"/>
        <v>0</v>
      </c>
      <c r="Y6927" s="13"/>
    </row>
    <row r="6928" spans="1:25">
      <c r="A6928">
        <v>6927</v>
      </c>
      <c r="B6928" t="s">
        <v>22</v>
      </c>
      <c r="C6928">
        <v>0</v>
      </c>
      <c r="D6928" t="s">
        <v>24</v>
      </c>
      <c r="E6928" t="s">
        <v>24</v>
      </c>
      <c r="F6928" t="s">
        <v>24</v>
      </c>
      <c r="G6928" t="s">
        <v>37</v>
      </c>
      <c r="H6928" t="str">
        <f t="shared" si="324"/>
        <v>Yes</v>
      </c>
      <c r="I6928" t="s">
        <v>23</v>
      </c>
      <c r="J6928" t="s">
        <v>24</v>
      </c>
      <c r="K6928" t="s">
        <v>23</v>
      </c>
      <c r="L6928" t="s">
        <v>24</v>
      </c>
      <c r="M6928" t="s">
        <v>24</v>
      </c>
      <c r="N6928" t="s">
        <v>24</v>
      </c>
      <c r="O6928" t="s">
        <v>24</v>
      </c>
      <c r="P6928" s="31">
        <f t="shared" si="326"/>
        <v>3</v>
      </c>
      <c r="Q6928" t="s">
        <v>27</v>
      </c>
      <c r="R6928" t="s">
        <v>23</v>
      </c>
      <c r="S6928" t="s">
        <v>28</v>
      </c>
      <c r="T6928">
        <v>73.849999999999994</v>
      </c>
      <c r="U6928">
        <v>4092.85</v>
      </c>
      <c r="V6928" s="10">
        <v>56</v>
      </c>
      <c r="W6928" t="s">
        <v>23</v>
      </c>
      <c r="X6928" s="10">
        <f t="shared" si="325"/>
        <v>1</v>
      </c>
      <c r="Y6928" s="13"/>
    </row>
    <row r="6929" spans="1:25">
      <c r="A6929">
        <v>6928</v>
      </c>
      <c r="B6929" t="s">
        <v>30</v>
      </c>
      <c r="C6929">
        <v>0</v>
      </c>
      <c r="D6929" t="s">
        <v>23</v>
      </c>
      <c r="E6929" t="s">
        <v>23</v>
      </c>
      <c r="F6929" t="s">
        <v>23</v>
      </c>
      <c r="G6929" t="s">
        <v>26</v>
      </c>
      <c r="H6929" t="str">
        <f t="shared" si="324"/>
        <v>Yes</v>
      </c>
      <c r="I6929" t="s">
        <v>23</v>
      </c>
      <c r="J6929" t="s">
        <v>23</v>
      </c>
      <c r="K6929" t="s">
        <v>23</v>
      </c>
      <c r="L6929" t="s">
        <v>24</v>
      </c>
      <c r="M6929" t="s">
        <v>23</v>
      </c>
      <c r="N6929" t="s">
        <v>24</v>
      </c>
      <c r="O6929" t="s">
        <v>24</v>
      </c>
      <c r="P6929" s="31">
        <f t="shared" si="326"/>
        <v>5</v>
      </c>
      <c r="Q6929" t="s">
        <v>27</v>
      </c>
      <c r="R6929" t="s">
        <v>24</v>
      </c>
      <c r="S6929" t="s">
        <v>40</v>
      </c>
      <c r="T6929">
        <v>64.400000000000006</v>
      </c>
      <c r="U6929">
        <v>316.89999999999998</v>
      </c>
      <c r="V6929" s="10">
        <v>5</v>
      </c>
      <c r="W6929" t="s">
        <v>24</v>
      </c>
      <c r="X6929" s="10">
        <f t="shared" si="325"/>
        <v>0</v>
      </c>
      <c r="Y6929" s="13"/>
    </row>
    <row r="6930" spans="1:25">
      <c r="A6930">
        <v>6929</v>
      </c>
      <c r="B6930" t="s">
        <v>30</v>
      </c>
      <c r="C6930">
        <v>0</v>
      </c>
      <c r="D6930" t="s">
        <v>23</v>
      </c>
      <c r="E6930" t="s">
        <v>23</v>
      </c>
      <c r="F6930" t="s">
        <v>24</v>
      </c>
      <c r="G6930" t="s">
        <v>26</v>
      </c>
      <c r="H6930" t="str">
        <f t="shared" si="324"/>
        <v>Yes</v>
      </c>
      <c r="I6930" t="s">
        <v>23</v>
      </c>
      <c r="J6930" t="s">
        <v>24</v>
      </c>
      <c r="K6930" t="s">
        <v>23</v>
      </c>
      <c r="L6930" t="s">
        <v>23</v>
      </c>
      <c r="M6930" t="s">
        <v>24</v>
      </c>
      <c r="N6930" t="s">
        <v>24</v>
      </c>
      <c r="O6930" t="s">
        <v>24</v>
      </c>
      <c r="P6930" s="31">
        <f t="shared" si="326"/>
        <v>4</v>
      </c>
      <c r="Q6930" t="s">
        <v>31</v>
      </c>
      <c r="R6930" t="s">
        <v>23</v>
      </c>
      <c r="S6930" t="s">
        <v>40</v>
      </c>
      <c r="T6930">
        <v>55.8</v>
      </c>
      <c r="U6930">
        <v>2651.2</v>
      </c>
      <c r="V6930" s="10">
        <v>48</v>
      </c>
      <c r="W6930" t="s">
        <v>24</v>
      </c>
      <c r="X6930" s="10">
        <f t="shared" si="325"/>
        <v>0</v>
      </c>
      <c r="Y6930" s="13"/>
    </row>
    <row r="6931" spans="1:25">
      <c r="A6931">
        <v>6930</v>
      </c>
      <c r="B6931" t="s">
        <v>22</v>
      </c>
      <c r="C6931">
        <v>0</v>
      </c>
      <c r="D6931" t="s">
        <v>24</v>
      </c>
      <c r="E6931" t="s">
        <v>23</v>
      </c>
      <c r="F6931" t="s">
        <v>24</v>
      </c>
      <c r="G6931" t="s">
        <v>24</v>
      </c>
      <c r="H6931" t="str">
        <f t="shared" si="324"/>
        <v>No</v>
      </c>
      <c r="I6931" t="s">
        <v>23</v>
      </c>
      <c r="J6931" t="s">
        <v>46</v>
      </c>
      <c r="K6931" t="s">
        <v>46</v>
      </c>
      <c r="L6931" t="s">
        <v>46</v>
      </c>
      <c r="M6931" t="s">
        <v>46</v>
      </c>
      <c r="N6931" t="s">
        <v>46</v>
      </c>
      <c r="O6931" t="s">
        <v>46</v>
      </c>
      <c r="P6931" s="31">
        <f t="shared" si="326"/>
        <v>1</v>
      </c>
      <c r="Q6931" t="s">
        <v>27</v>
      </c>
      <c r="R6931" t="s">
        <v>24</v>
      </c>
      <c r="S6931" t="s">
        <v>40</v>
      </c>
      <c r="T6931">
        <v>20.05</v>
      </c>
      <c r="U6931">
        <v>471.7</v>
      </c>
      <c r="V6931" s="10">
        <v>25</v>
      </c>
      <c r="W6931" t="s">
        <v>24</v>
      </c>
      <c r="X6931" s="10">
        <f t="shared" si="325"/>
        <v>0</v>
      </c>
      <c r="Y6931" s="13"/>
    </row>
    <row r="6932" spans="1:25">
      <c r="A6932">
        <v>6931</v>
      </c>
      <c r="B6932" t="s">
        <v>22</v>
      </c>
      <c r="C6932">
        <v>0</v>
      </c>
      <c r="D6932" t="s">
        <v>23</v>
      </c>
      <c r="E6932" t="s">
        <v>24</v>
      </c>
      <c r="F6932" t="s">
        <v>23</v>
      </c>
      <c r="G6932" t="s">
        <v>37</v>
      </c>
      <c r="H6932" t="str">
        <f t="shared" si="324"/>
        <v>Yes</v>
      </c>
      <c r="I6932" t="s">
        <v>23</v>
      </c>
      <c r="J6932" t="s">
        <v>24</v>
      </c>
      <c r="K6932" t="s">
        <v>24</v>
      </c>
      <c r="L6932" t="s">
        <v>24</v>
      </c>
      <c r="M6932" t="s">
        <v>24</v>
      </c>
      <c r="N6932" t="s">
        <v>24</v>
      </c>
      <c r="O6932" t="s">
        <v>24</v>
      </c>
      <c r="P6932" s="31">
        <f t="shared" si="326"/>
        <v>2</v>
      </c>
      <c r="Q6932" t="s">
        <v>27</v>
      </c>
      <c r="R6932" t="s">
        <v>23</v>
      </c>
      <c r="S6932" t="s">
        <v>40</v>
      </c>
      <c r="T6932">
        <v>75.150000000000006</v>
      </c>
      <c r="U6932">
        <v>216.75</v>
      </c>
      <c r="V6932" s="10">
        <v>3</v>
      </c>
      <c r="W6932" t="s">
        <v>23</v>
      </c>
      <c r="X6932" s="10">
        <f t="shared" si="325"/>
        <v>1</v>
      </c>
      <c r="Y6932" s="13"/>
    </row>
    <row r="6933" spans="1:25">
      <c r="A6933">
        <v>6932</v>
      </c>
      <c r="B6933" t="s">
        <v>30</v>
      </c>
      <c r="C6933">
        <v>0</v>
      </c>
      <c r="D6933" t="s">
        <v>24</v>
      </c>
      <c r="E6933" t="s">
        <v>24</v>
      </c>
      <c r="F6933" t="s">
        <v>24</v>
      </c>
      <c r="G6933" t="s">
        <v>37</v>
      </c>
      <c r="H6933" t="str">
        <f t="shared" si="324"/>
        <v>Yes</v>
      </c>
      <c r="I6933" t="s">
        <v>23</v>
      </c>
      <c r="J6933" t="s">
        <v>23</v>
      </c>
      <c r="K6933" t="s">
        <v>23</v>
      </c>
      <c r="L6933" t="s">
        <v>24</v>
      </c>
      <c r="M6933" t="s">
        <v>24</v>
      </c>
      <c r="N6933" t="s">
        <v>23</v>
      </c>
      <c r="O6933" t="s">
        <v>23</v>
      </c>
      <c r="P6933" s="31">
        <f t="shared" si="326"/>
        <v>6</v>
      </c>
      <c r="Q6933" t="s">
        <v>31</v>
      </c>
      <c r="R6933" t="s">
        <v>24</v>
      </c>
      <c r="S6933" t="s">
        <v>35</v>
      </c>
      <c r="T6933">
        <v>99.15</v>
      </c>
      <c r="U6933">
        <v>5720.95</v>
      </c>
      <c r="V6933" s="10">
        <v>58</v>
      </c>
      <c r="W6933" t="s">
        <v>24</v>
      </c>
      <c r="X6933" s="10">
        <f t="shared" si="325"/>
        <v>0</v>
      </c>
      <c r="Y6933" s="13"/>
    </row>
    <row r="6934" spans="1:25">
      <c r="A6934">
        <v>6933</v>
      </c>
      <c r="B6934" t="s">
        <v>30</v>
      </c>
      <c r="C6934">
        <v>0</v>
      </c>
      <c r="D6934" t="s">
        <v>24</v>
      </c>
      <c r="E6934" t="s">
        <v>24</v>
      </c>
      <c r="F6934" t="s">
        <v>24</v>
      </c>
      <c r="G6934" t="s">
        <v>26</v>
      </c>
      <c r="H6934" t="str">
        <f t="shared" si="324"/>
        <v>Yes</v>
      </c>
      <c r="I6934" t="s">
        <v>23</v>
      </c>
      <c r="J6934" t="s">
        <v>24</v>
      </c>
      <c r="K6934" t="s">
        <v>24</v>
      </c>
      <c r="L6934" t="s">
        <v>24</v>
      </c>
      <c r="M6934" t="s">
        <v>24</v>
      </c>
      <c r="N6934" t="s">
        <v>24</v>
      </c>
      <c r="O6934" t="s">
        <v>23</v>
      </c>
      <c r="P6934" s="31">
        <f t="shared" si="326"/>
        <v>3</v>
      </c>
      <c r="Q6934" t="s">
        <v>27</v>
      </c>
      <c r="R6934" t="s">
        <v>23</v>
      </c>
      <c r="S6934" t="s">
        <v>35</v>
      </c>
      <c r="T6934">
        <v>56.75</v>
      </c>
      <c r="U6934">
        <v>503.25</v>
      </c>
      <c r="V6934" s="10">
        <v>10</v>
      </c>
      <c r="W6934" t="s">
        <v>24</v>
      </c>
      <c r="X6934" s="10">
        <f t="shared" si="325"/>
        <v>0</v>
      </c>
      <c r="Y6934" s="13"/>
    </row>
    <row r="6935" spans="1:25">
      <c r="A6935">
        <v>6934</v>
      </c>
      <c r="B6935" t="s">
        <v>30</v>
      </c>
      <c r="C6935">
        <v>0</v>
      </c>
      <c r="D6935" t="s">
        <v>24</v>
      </c>
      <c r="E6935" t="s">
        <v>24</v>
      </c>
      <c r="F6935" t="s">
        <v>24</v>
      </c>
      <c r="G6935" t="s">
        <v>37</v>
      </c>
      <c r="H6935" t="str">
        <f t="shared" si="324"/>
        <v>Yes</v>
      </c>
      <c r="I6935" t="s">
        <v>23</v>
      </c>
      <c r="J6935" t="s">
        <v>24</v>
      </c>
      <c r="K6935" t="s">
        <v>24</v>
      </c>
      <c r="L6935" t="s">
        <v>24</v>
      </c>
      <c r="M6935" t="s">
        <v>24</v>
      </c>
      <c r="N6935" t="s">
        <v>24</v>
      </c>
      <c r="O6935" t="s">
        <v>24</v>
      </c>
      <c r="P6935" s="31">
        <f t="shared" si="326"/>
        <v>2</v>
      </c>
      <c r="Q6935" t="s">
        <v>27</v>
      </c>
      <c r="R6935" t="s">
        <v>23</v>
      </c>
      <c r="S6935" t="s">
        <v>28</v>
      </c>
      <c r="T6935">
        <v>69.599999999999994</v>
      </c>
      <c r="U6935">
        <v>69.599999999999994</v>
      </c>
      <c r="V6935" s="10">
        <v>1</v>
      </c>
      <c r="W6935" t="s">
        <v>23</v>
      </c>
      <c r="X6935" s="10">
        <f t="shared" si="325"/>
        <v>1</v>
      </c>
      <c r="Y6935" s="13"/>
    </row>
    <row r="6936" spans="1:25">
      <c r="A6936">
        <v>6935</v>
      </c>
      <c r="B6936" t="s">
        <v>30</v>
      </c>
      <c r="C6936">
        <v>0</v>
      </c>
      <c r="D6936" t="s">
        <v>23</v>
      </c>
      <c r="E6936" t="s">
        <v>24</v>
      </c>
      <c r="F6936" t="s">
        <v>23</v>
      </c>
      <c r="G6936" t="s">
        <v>37</v>
      </c>
      <c r="H6936" t="str">
        <f t="shared" si="324"/>
        <v>Yes</v>
      </c>
      <c r="I6936" t="s">
        <v>23</v>
      </c>
      <c r="J6936" t="s">
        <v>24</v>
      </c>
      <c r="K6936" t="s">
        <v>23</v>
      </c>
      <c r="L6936" t="s">
        <v>24</v>
      </c>
      <c r="M6936" t="s">
        <v>23</v>
      </c>
      <c r="N6936" t="s">
        <v>23</v>
      </c>
      <c r="O6936" t="s">
        <v>23</v>
      </c>
      <c r="P6936" s="31">
        <f t="shared" si="326"/>
        <v>6</v>
      </c>
      <c r="Q6936" t="s">
        <v>47</v>
      </c>
      <c r="R6936" t="s">
        <v>23</v>
      </c>
      <c r="S6936" t="s">
        <v>40</v>
      </c>
      <c r="T6936">
        <v>104.15</v>
      </c>
      <c r="U6936">
        <v>7365.3</v>
      </c>
      <c r="V6936" s="10">
        <v>71</v>
      </c>
      <c r="W6936" t="s">
        <v>24</v>
      </c>
      <c r="X6936" s="10">
        <f t="shared" si="325"/>
        <v>0</v>
      </c>
      <c r="Y6936" s="13"/>
    </row>
    <row r="6937" spans="1:25">
      <c r="A6937">
        <v>6936</v>
      </c>
      <c r="B6937" t="s">
        <v>22</v>
      </c>
      <c r="C6937">
        <v>0</v>
      </c>
      <c r="D6937" t="s">
        <v>23</v>
      </c>
      <c r="E6937" t="s">
        <v>23</v>
      </c>
      <c r="F6937" t="s">
        <v>23</v>
      </c>
      <c r="G6937" t="s">
        <v>37</v>
      </c>
      <c r="H6937" t="str">
        <f t="shared" si="324"/>
        <v>Yes</v>
      </c>
      <c r="I6937" t="s">
        <v>23</v>
      </c>
      <c r="J6937" t="s">
        <v>24</v>
      </c>
      <c r="K6937" t="s">
        <v>23</v>
      </c>
      <c r="L6937" t="s">
        <v>23</v>
      </c>
      <c r="M6937" t="s">
        <v>23</v>
      </c>
      <c r="N6937" t="s">
        <v>23</v>
      </c>
      <c r="O6937" t="s">
        <v>23</v>
      </c>
      <c r="P6937" s="31">
        <f t="shared" si="326"/>
        <v>7</v>
      </c>
      <c r="Q6937" t="s">
        <v>47</v>
      </c>
      <c r="R6937" t="s">
        <v>23</v>
      </c>
      <c r="S6937" t="s">
        <v>40</v>
      </c>
      <c r="T6937">
        <v>110.8</v>
      </c>
      <c r="U6937">
        <v>7245.9</v>
      </c>
      <c r="V6937" s="10">
        <v>65</v>
      </c>
      <c r="W6937" t="s">
        <v>24</v>
      </c>
      <c r="X6937" s="10">
        <f t="shared" si="325"/>
        <v>0</v>
      </c>
      <c r="Y6937" s="13"/>
    </row>
    <row r="6938" spans="1:25">
      <c r="A6938">
        <v>6937</v>
      </c>
      <c r="B6938" t="s">
        <v>30</v>
      </c>
      <c r="C6938">
        <v>0</v>
      </c>
      <c r="D6938" t="s">
        <v>23</v>
      </c>
      <c r="E6938" t="s">
        <v>23</v>
      </c>
      <c r="F6938" t="s">
        <v>23</v>
      </c>
      <c r="G6938" t="s">
        <v>37</v>
      </c>
      <c r="H6938" t="str">
        <f t="shared" si="324"/>
        <v>Yes</v>
      </c>
      <c r="I6938" t="s">
        <v>23</v>
      </c>
      <c r="J6938" t="s">
        <v>24</v>
      </c>
      <c r="K6938" t="s">
        <v>23</v>
      </c>
      <c r="L6938" t="s">
        <v>24</v>
      </c>
      <c r="M6938" t="s">
        <v>24</v>
      </c>
      <c r="N6938" t="s">
        <v>24</v>
      </c>
      <c r="O6938" t="s">
        <v>24</v>
      </c>
      <c r="P6938" s="31">
        <f t="shared" si="326"/>
        <v>3</v>
      </c>
      <c r="Q6938" t="s">
        <v>27</v>
      </c>
      <c r="R6938" t="s">
        <v>23</v>
      </c>
      <c r="S6938" t="s">
        <v>28</v>
      </c>
      <c r="T6938">
        <v>80.150000000000006</v>
      </c>
      <c r="U6938">
        <v>385</v>
      </c>
      <c r="V6938" s="10">
        <v>5</v>
      </c>
      <c r="W6938" t="s">
        <v>23</v>
      </c>
      <c r="X6938" s="10">
        <f t="shared" si="325"/>
        <v>1</v>
      </c>
      <c r="Y6938" s="13"/>
    </row>
    <row r="6939" spans="1:25">
      <c r="A6939">
        <v>6938</v>
      </c>
      <c r="B6939" t="s">
        <v>22</v>
      </c>
      <c r="C6939">
        <v>0</v>
      </c>
      <c r="D6939" t="s">
        <v>24</v>
      </c>
      <c r="E6939" t="s">
        <v>24</v>
      </c>
      <c r="F6939" t="s">
        <v>25</v>
      </c>
      <c r="G6939" t="s">
        <v>26</v>
      </c>
      <c r="H6939" t="str">
        <f t="shared" si="324"/>
        <v>Yes</v>
      </c>
      <c r="I6939" t="s">
        <v>24</v>
      </c>
      <c r="J6939" t="s">
        <v>24</v>
      </c>
      <c r="K6939" t="s">
        <v>24</v>
      </c>
      <c r="L6939" t="s">
        <v>23</v>
      </c>
      <c r="M6939" t="s">
        <v>23</v>
      </c>
      <c r="N6939" t="s">
        <v>24</v>
      </c>
      <c r="O6939" t="s">
        <v>24</v>
      </c>
      <c r="P6939" s="31">
        <f t="shared" si="326"/>
        <v>3</v>
      </c>
      <c r="Q6939" t="s">
        <v>27</v>
      </c>
      <c r="R6939" t="s">
        <v>23</v>
      </c>
      <c r="S6939" t="s">
        <v>32</v>
      </c>
      <c r="T6939">
        <v>35.75</v>
      </c>
      <c r="U6939">
        <v>961.4</v>
      </c>
      <c r="V6939" s="10">
        <v>28</v>
      </c>
      <c r="W6939" t="s">
        <v>24</v>
      </c>
      <c r="X6939" s="10">
        <f t="shared" si="325"/>
        <v>0</v>
      </c>
      <c r="Y6939" s="13"/>
    </row>
    <row r="6940" spans="1:25">
      <c r="A6940">
        <v>6939</v>
      </c>
      <c r="B6940" t="s">
        <v>22</v>
      </c>
      <c r="C6940">
        <v>0</v>
      </c>
      <c r="D6940" t="s">
        <v>23</v>
      </c>
      <c r="E6940" t="s">
        <v>23</v>
      </c>
      <c r="F6940" t="s">
        <v>23</v>
      </c>
      <c r="G6940" t="s">
        <v>26</v>
      </c>
      <c r="H6940" t="str">
        <f t="shared" si="324"/>
        <v>Yes</v>
      </c>
      <c r="I6940" t="s">
        <v>23</v>
      </c>
      <c r="J6940" t="s">
        <v>24</v>
      </c>
      <c r="K6940" t="s">
        <v>24</v>
      </c>
      <c r="L6940" t="s">
        <v>23</v>
      </c>
      <c r="M6940" t="s">
        <v>23</v>
      </c>
      <c r="N6940" t="s">
        <v>24</v>
      </c>
      <c r="O6940" t="s">
        <v>23</v>
      </c>
      <c r="P6940" s="31">
        <f t="shared" si="326"/>
        <v>5</v>
      </c>
      <c r="Q6940" t="s">
        <v>47</v>
      </c>
      <c r="R6940" t="s">
        <v>23</v>
      </c>
      <c r="S6940" t="s">
        <v>35</v>
      </c>
      <c r="T6940">
        <v>69.900000000000006</v>
      </c>
      <c r="U6940">
        <v>4615.8999999999996</v>
      </c>
      <c r="V6940" s="10">
        <v>67</v>
      </c>
      <c r="W6940" t="s">
        <v>24</v>
      </c>
      <c r="X6940" s="10">
        <f t="shared" si="325"/>
        <v>0</v>
      </c>
      <c r="Y6940" s="13"/>
    </row>
    <row r="6941" spans="1:25">
      <c r="A6941">
        <v>6940</v>
      </c>
      <c r="B6941" t="s">
        <v>30</v>
      </c>
      <c r="C6941">
        <v>0</v>
      </c>
      <c r="D6941" t="s">
        <v>24</v>
      </c>
      <c r="E6941" t="s">
        <v>24</v>
      </c>
      <c r="F6941" t="s">
        <v>24</v>
      </c>
      <c r="G6941" t="s">
        <v>37</v>
      </c>
      <c r="H6941" t="str">
        <f t="shared" si="324"/>
        <v>Yes</v>
      </c>
      <c r="I6941" t="s">
        <v>23</v>
      </c>
      <c r="J6941" t="s">
        <v>23</v>
      </c>
      <c r="K6941" t="s">
        <v>24</v>
      </c>
      <c r="L6941" t="s">
        <v>24</v>
      </c>
      <c r="M6941" t="s">
        <v>23</v>
      </c>
      <c r="N6941" t="s">
        <v>24</v>
      </c>
      <c r="O6941" t="s">
        <v>23</v>
      </c>
      <c r="P6941" s="31">
        <f t="shared" si="326"/>
        <v>5</v>
      </c>
      <c r="Q6941" t="s">
        <v>31</v>
      </c>
      <c r="R6941" t="s">
        <v>23</v>
      </c>
      <c r="S6941" t="s">
        <v>28</v>
      </c>
      <c r="T6941">
        <v>89.2</v>
      </c>
      <c r="U6941">
        <v>3251.3</v>
      </c>
      <c r="V6941" s="10">
        <v>35</v>
      </c>
      <c r="W6941" t="s">
        <v>24</v>
      </c>
      <c r="X6941" s="10">
        <f t="shared" si="325"/>
        <v>0</v>
      </c>
      <c r="Y6941" s="13"/>
    </row>
    <row r="6942" spans="1:25">
      <c r="A6942">
        <v>6941</v>
      </c>
      <c r="B6942" t="s">
        <v>22</v>
      </c>
      <c r="C6942">
        <v>0</v>
      </c>
      <c r="D6942" t="s">
        <v>23</v>
      </c>
      <c r="E6942" t="s">
        <v>23</v>
      </c>
      <c r="F6942" t="s">
        <v>25</v>
      </c>
      <c r="G6942" t="s">
        <v>26</v>
      </c>
      <c r="H6942" t="str">
        <f t="shared" si="324"/>
        <v>Yes</v>
      </c>
      <c r="I6942" t="s">
        <v>24</v>
      </c>
      <c r="J6942" t="s">
        <v>23</v>
      </c>
      <c r="K6942" t="s">
        <v>23</v>
      </c>
      <c r="L6942" t="s">
        <v>23</v>
      </c>
      <c r="M6942" t="s">
        <v>23</v>
      </c>
      <c r="N6942" t="s">
        <v>24</v>
      </c>
      <c r="O6942" t="s">
        <v>23</v>
      </c>
      <c r="P6942" s="31">
        <f t="shared" si="326"/>
        <v>6</v>
      </c>
      <c r="Q6942" t="s">
        <v>47</v>
      </c>
      <c r="R6942" t="s">
        <v>24</v>
      </c>
      <c r="S6942" t="s">
        <v>40</v>
      </c>
      <c r="T6942">
        <v>55.65</v>
      </c>
      <c r="U6942">
        <v>3880.05</v>
      </c>
      <c r="V6942" s="10">
        <v>72</v>
      </c>
      <c r="W6942" t="s">
        <v>24</v>
      </c>
      <c r="X6942" s="10">
        <f t="shared" si="325"/>
        <v>0</v>
      </c>
      <c r="Y6942" s="13"/>
    </row>
    <row r="6943" spans="1:25">
      <c r="A6943">
        <v>6942</v>
      </c>
      <c r="B6943" t="s">
        <v>22</v>
      </c>
      <c r="C6943">
        <v>0</v>
      </c>
      <c r="D6943" t="s">
        <v>23</v>
      </c>
      <c r="E6943" t="s">
        <v>23</v>
      </c>
      <c r="F6943" t="s">
        <v>25</v>
      </c>
      <c r="G6943" t="s">
        <v>26</v>
      </c>
      <c r="H6943" t="str">
        <f t="shared" si="324"/>
        <v>Yes</v>
      </c>
      <c r="I6943" t="s">
        <v>24</v>
      </c>
      <c r="J6943" t="s">
        <v>23</v>
      </c>
      <c r="K6943" t="s">
        <v>23</v>
      </c>
      <c r="L6943" t="s">
        <v>24</v>
      </c>
      <c r="M6943" t="s">
        <v>23</v>
      </c>
      <c r="N6943" t="s">
        <v>24</v>
      </c>
      <c r="O6943" t="s">
        <v>23</v>
      </c>
      <c r="P6943" s="31">
        <f t="shared" si="326"/>
        <v>5</v>
      </c>
      <c r="Q6943" t="s">
        <v>31</v>
      </c>
      <c r="R6943" t="s">
        <v>23</v>
      </c>
      <c r="S6943" t="s">
        <v>35</v>
      </c>
      <c r="T6943">
        <v>50.7</v>
      </c>
      <c r="U6943">
        <v>3088.75</v>
      </c>
      <c r="V6943" s="10">
        <v>61</v>
      </c>
      <c r="W6943" t="s">
        <v>24</v>
      </c>
      <c r="X6943" s="10">
        <f t="shared" si="325"/>
        <v>0</v>
      </c>
      <c r="Y6943" s="13"/>
    </row>
    <row r="6944" spans="1:25">
      <c r="A6944">
        <v>6943</v>
      </c>
      <c r="B6944" t="s">
        <v>30</v>
      </c>
      <c r="C6944">
        <v>1</v>
      </c>
      <c r="D6944" t="s">
        <v>24</v>
      </c>
      <c r="E6944" t="s">
        <v>24</v>
      </c>
      <c r="F6944" t="s">
        <v>24</v>
      </c>
      <c r="G6944" t="s">
        <v>24</v>
      </c>
      <c r="H6944" t="str">
        <f t="shared" si="324"/>
        <v>No</v>
      </c>
      <c r="I6944" t="s">
        <v>23</v>
      </c>
      <c r="J6944" t="s">
        <v>46</v>
      </c>
      <c r="K6944" t="s">
        <v>46</v>
      </c>
      <c r="L6944" t="s">
        <v>46</v>
      </c>
      <c r="M6944" t="s">
        <v>46</v>
      </c>
      <c r="N6944" t="s">
        <v>46</v>
      </c>
      <c r="O6944" t="s">
        <v>46</v>
      </c>
      <c r="P6944" s="31">
        <f t="shared" si="326"/>
        <v>1</v>
      </c>
      <c r="Q6944" t="s">
        <v>47</v>
      </c>
      <c r="R6944" t="s">
        <v>23</v>
      </c>
      <c r="S6944" t="s">
        <v>40</v>
      </c>
      <c r="T6944">
        <v>20</v>
      </c>
      <c r="U6944">
        <v>1396</v>
      </c>
      <c r="V6944" s="10">
        <v>68</v>
      </c>
      <c r="W6944" t="s">
        <v>24</v>
      </c>
      <c r="X6944" s="10">
        <f t="shared" si="325"/>
        <v>0</v>
      </c>
      <c r="Y6944" s="13"/>
    </row>
    <row r="6945" spans="1:25">
      <c r="A6945">
        <v>6944</v>
      </c>
      <c r="B6945" t="s">
        <v>22</v>
      </c>
      <c r="C6945">
        <v>0</v>
      </c>
      <c r="D6945" t="s">
        <v>23</v>
      </c>
      <c r="E6945" t="s">
        <v>23</v>
      </c>
      <c r="F6945" t="s">
        <v>25</v>
      </c>
      <c r="G6945" t="s">
        <v>26</v>
      </c>
      <c r="H6945" t="str">
        <f t="shared" si="324"/>
        <v>Yes</v>
      </c>
      <c r="I6945" t="s">
        <v>24</v>
      </c>
      <c r="J6945" t="s">
        <v>23</v>
      </c>
      <c r="K6945" t="s">
        <v>24</v>
      </c>
      <c r="L6945" t="s">
        <v>24</v>
      </c>
      <c r="M6945" t="s">
        <v>24</v>
      </c>
      <c r="N6945" t="s">
        <v>24</v>
      </c>
      <c r="O6945" t="s">
        <v>24</v>
      </c>
      <c r="P6945" s="31">
        <f t="shared" si="326"/>
        <v>2</v>
      </c>
      <c r="Q6945" t="s">
        <v>27</v>
      </c>
      <c r="R6945" t="s">
        <v>24</v>
      </c>
      <c r="S6945" t="s">
        <v>35</v>
      </c>
      <c r="T6945">
        <v>30.5</v>
      </c>
      <c r="U6945">
        <v>30.5</v>
      </c>
      <c r="V6945" s="10">
        <v>1</v>
      </c>
      <c r="W6945" t="s">
        <v>23</v>
      </c>
      <c r="X6945" s="10">
        <f t="shared" si="325"/>
        <v>1</v>
      </c>
      <c r="Y6945" s="13"/>
    </row>
    <row r="6946" spans="1:25">
      <c r="A6946">
        <v>6945</v>
      </c>
      <c r="B6946" t="s">
        <v>30</v>
      </c>
      <c r="C6946">
        <v>0</v>
      </c>
      <c r="D6946" t="s">
        <v>24</v>
      </c>
      <c r="E6946" t="s">
        <v>24</v>
      </c>
      <c r="F6946" t="s">
        <v>24</v>
      </c>
      <c r="G6946" t="s">
        <v>24</v>
      </c>
      <c r="H6946" t="str">
        <f t="shared" si="324"/>
        <v>No</v>
      </c>
      <c r="I6946" t="s">
        <v>23</v>
      </c>
      <c r="J6946" t="s">
        <v>46</v>
      </c>
      <c r="K6946" t="s">
        <v>46</v>
      </c>
      <c r="L6946" t="s">
        <v>46</v>
      </c>
      <c r="M6946" t="s">
        <v>46</v>
      </c>
      <c r="N6946" t="s">
        <v>46</v>
      </c>
      <c r="O6946" t="s">
        <v>46</v>
      </c>
      <c r="P6946" s="31">
        <f t="shared" si="326"/>
        <v>1</v>
      </c>
      <c r="Q6946" t="s">
        <v>27</v>
      </c>
      <c r="R6946" t="s">
        <v>23</v>
      </c>
      <c r="S6946" t="s">
        <v>32</v>
      </c>
      <c r="T6946">
        <v>19.100000000000001</v>
      </c>
      <c r="U6946">
        <v>53.05</v>
      </c>
      <c r="V6946" s="10">
        <v>3</v>
      </c>
      <c r="W6946" t="s">
        <v>24</v>
      </c>
      <c r="X6946" s="10">
        <f t="shared" si="325"/>
        <v>0</v>
      </c>
      <c r="Y6946" s="13"/>
    </row>
    <row r="6947" spans="1:25">
      <c r="A6947">
        <v>6946</v>
      </c>
      <c r="B6947" t="s">
        <v>30</v>
      </c>
      <c r="C6947">
        <v>0</v>
      </c>
      <c r="D6947" t="s">
        <v>23</v>
      </c>
      <c r="E6947" t="s">
        <v>23</v>
      </c>
      <c r="F6947" t="s">
        <v>23</v>
      </c>
      <c r="G6947" t="s">
        <v>37</v>
      </c>
      <c r="H6947" t="str">
        <f t="shared" si="324"/>
        <v>Yes</v>
      </c>
      <c r="I6947" t="s">
        <v>23</v>
      </c>
      <c r="J6947" t="s">
        <v>24</v>
      </c>
      <c r="K6947" t="s">
        <v>23</v>
      </c>
      <c r="L6947" t="s">
        <v>24</v>
      </c>
      <c r="M6947" t="s">
        <v>24</v>
      </c>
      <c r="N6947" t="s">
        <v>23</v>
      </c>
      <c r="O6947" t="s">
        <v>23</v>
      </c>
      <c r="P6947" s="31">
        <f t="shared" si="326"/>
        <v>5</v>
      </c>
      <c r="Q6947" t="s">
        <v>47</v>
      </c>
      <c r="R6947" t="s">
        <v>24</v>
      </c>
      <c r="S6947" t="s">
        <v>35</v>
      </c>
      <c r="T6947">
        <v>98.3</v>
      </c>
      <c r="U6947">
        <v>6859.5</v>
      </c>
      <c r="V6947" s="10">
        <v>70</v>
      </c>
      <c r="W6947" t="s">
        <v>23</v>
      </c>
      <c r="X6947" s="10">
        <f t="shared" si="325"/>
        <v>1</v>
      </c>
      <c r="Y6947" s="13"/>
    </row>
    <row r="6948" spans="1:25">
      <c r="A6948">
        <v>6947</v>
      </c>
      <c r="B6948" t="s">
        <v>22</v>
      </c>
      <c r="C6948">
        <v>0</v>
      </c>
      <c r="D6948" t="s">
        <v>24</v>
      </c>
      <c r="E6948" t="s">
        <v>23</v>
      </c>
      <c r="F6948" t="s">
        <v>25</v>
      </c>
      <c r="G6948" t="s">
        <v>26</v>
      </c>
      <c r="H6948" t="str">
        <f t="shared" si="324"/>
        <v>Yes</v>
      </c>
      <c r="I6948" t="s">
        <v>24</v>
      </c>
      <c r="J6948" t="s">
        <v>24</v>
      </c>
      <c r="K6948" t="s">
        <v>23</v>
      </c>
      <c r="L6948" t="s">
        <v>23</v>
      </c>
      <c r="M6948" t="s">
        <v>24</v>
      </c>
      <c r="N6948" t="s">
        <v>24</v>
      </c>
      <c r="O6948" t="s">
        <v>23</v>
      </c>
      <c r="P6948" s="31">
        <f t="shared" si="326"/>
        <v>4</v>
      </c>
      <c r="Q6948" t="s">
        <v>27</v>
      </c>
      <c r="R6948" t="s">
        <v>24</v>
      </c>
      <c r="S6948" t="s">
        <v>40</v>
      </c>
      <c r="T6948">
        <v>45.55</v>
      </c>
      <c r="U6948">
        <v>2108.35</v>
      </c>
      <c r="V6948" s="10">
        <v>48</v>
      </c>
      <c r="W6948" t="s">
        <v>24</v>
      </c>
      <c r="X6948" s="10">
        <f t="shared" si="325"/>
        <v>0</v>
      </c>
      <c r="Y6948" s="13"/>
    </row>
    <row r="6949" spans="1:25">
      <c r="A6949">
        <v>6948</v>
      </c>
      <c r="B6949" t="s">
        <v>30</v>
      </c>
      <c r="C6949">
        <v>0</v>
      </c>
      <c r="D6949" t="s">
        <v>23</v>
      </c>
      <c r="E6949" t="s">
        <v>23</v>
      </c>
      <c r="F6949" t="s">
        <v>23</v>
      </c>
      <c r="G6949" t="s">
        <v>37</v>
      </c>
      <c r="H6949" t="str">
        <f t="shared" si="324"/>
        <v>Yes</v>
      </c>
      <c r="I6949" t="s">
        <v>23</v>
      </c>
      <c r="J6949" t="s">
        <v>24</v>
      </c>
      <c r="K6949" t="s">
        <v>23</v>
      </c>
      <c r="L6949" t="s">
        <v>24</v>
      </c>
      <c r="M6949" t="s">
        <v>24</v>
      </c>
      <c r="N6949" t="s">
        <v>23</v>
      </c>
      <c r="O6949" t="s">
        <v>23</v>
      </c>
      <c r="P6949" s="31">
        <f t="shared" si="326"/>
        <v>5</v>
      </c>
      <c r="Q6949" t="s">
        <v>31</v>
      </c>
      <c r="R6949" t="s">
        <v>23</v>
      </c>
      <c r="S6949" t="s">
        <v>40</v>
      </c>
      <c r="T6949">
        <v>101.05</v>
      </c>
      <c r="U6949">
        <v>6770.5</v>
      </c>
      <c r="V6949" s="10">
        <v>68</v>
      </c>
      <c r="W6949" t="s">
        <v>24</v>
      </c>
      <c r="X6949" s="10">
        <f t="shared" si="325"/>
        <v>0</v>
      </c>
      <c r="Y6949" s="13"/>
    </row>
    <row r="6950" spans="1:25">
      <c r="A6950">
        <v>6949</v>
      </c>
      <c r="B6950" t="s">
        <v>22</v>
      </c>
      <c r="C6950">
        <v>0</v>
      </c>
      <c r="D6950" t="s">
        <v>24</v>
      </c>
      <c r="E6950" t="s">
        <v>24</v>
      </c>
      <c r="F6950" t="s">
        <v>24</v>
      </c>
      <c r="G6950" t="s">
        <v>37</v>
      </c>
      <c r="H6950" t="str">
        <f t="shared" si="324"/>
        <v>Yes</v>
      </c>
      <c r="I6950" t="s">
        <v>23</v>
      </c>
      <c r="J6950" t="s">
        <v>23</v>
      </c>
      <c r="K6950" t="s">
        <v>24</v>
      </c>
      <c r="L6950" t="s">
        <v>23</v>
      </c>
      <c r="M6950" t="s">
        <v>23</v>
      </c>
      <c r="N6950" t="s">
        <v>23</v>
      </c>
      <c r="O6950" t="s">
        <v>23</v>
      </c>
      <c r="P6950" s="31">
        <f t="shared" si="326"/>
        <v>7</v>
      </c>
      <c r="Q6950" t="s">
        <v>31</v>
      </c>
      <c r="R6950" t="s">
        <v>23</v>
      </c>
      <c r="S6950" t="s">
        <v>28</v>
      </c>
      <c r="T6950">
        <v>103.7</v>
      </c>
      <c r="U6950">
        <v>4730.6000000000004</v>
      </c>
      <c r="V6950" s="10">
        <v>47</v>
      </c>
      <c r="W6950" t="s">
        <v>24</v>
      </c>
      <c r="X6950" s="10">
        <f t="shared" si="325"/>
        <v>0</v>
      </c>
      <c r="Y6950" s="13"/>
    </row>
    <row r="6951" spans="1:25">
      <c r="A6951">
        <v>6950</v>
      </c>
      <c r="B6951" t="s">
        <v>30</v>
      </c>
      <c r="C6951">
        <v>0</v>
      </c>
      <c r="D6951" t="s">
        <v>23</v>
      </c>
      <c r="E6951" t="s">
        <v>23</v>
      </c>
      <c r="F6951" t="s">
        <v>25</v>
      </c>
      <c r="G6951" t="s">
        <v>26</v>
      </c>
      <c r="H6951" t="str">
        <f t="shared" si="324"/>
        <v>Yes</v>
      </c>
      <c r="I6951" t="s">
        <v>24</v>
      </c>
      <c r="J6951" t="s">
        <v>24</v>
      </c>
      <c r="K6951" t="s">
        <v>24</v>
      </c>
      <c r="L6951" t="s">
        <v>23</v>
      </c>
      <c r="M6951" t="s">
        <v>23</v>
      </c>
      <c r="N6951" t="s">
        <v>24</v>
      </c>
      <c r="O6951" t="s">
        <v>24</v>
      </c>
      <c r="P6951" s="31">
        <f t="shared" si="326"/>
        <v>3</v>
      </c>
      <c r="Q6951" t="s">
        <v>31</v>
      </c>
      <c r="R6951" t="s">
        <v>23</v>
      </c>
      <c r="S6951" t="s">
        <v>32</v>
      </c>
      <c r="T6951">
        <v>36.25</v>
      </c>
      <c r="U6951">
        <v>1151.05</v>
      </c>
      <c r="V6951" s="10">
        <v>32</v>
      </c>
      <c r="W6951" t="s">
        <v>24</v>
      </c>
      <c r="X6951" s="10">
        <f t="shared" si="325"/>
        <v>0</v>
      </c>
      <c r="Y6951" s="13"/>
    </row>
    <row r="6952" spans="1:25">
      <c r="A6952">
        <v>6951</v>
      </c>
      <c r="B6952" t="s">
        <v>22</v>
      </c>
      <c r="C6952">
        <v>0</v>
      </c>
      <c r="D6952" t="s">
        <v>23</v>
      </c>
      <c r="E6952" t="s">
        <v>23</v>
      </c>
      <c r="F6952" t="s">
        <v>24</v>
      </c>
      <c r="G6952" t="s">
        <v>26</v>
      </c>
      <c r="H6952" t="str">
        <f t="shared" si="324"/>
        <v>Yes</v>
      </c>
      <c r="I6952" t="s">
        <v>23</v>
      </c>
      <c r="J6952" t="s">
        <v>23</v>
      </c>
      <c r="K6952" t="s">
        <v>24</v>
      </c>
      <c r="L6952" t="s">
        <v>24</v>
      </c>
      <c r="M6952" t="s">
        <v>24</v>
      </c>
      <c r="N6952" t="s">
        <v>24</v>
      </c>
      <c r="O6952" t="s">
        <v>24</v>
      </c>
      <c r="P6952" s="31">
        <f t="shared" si="326"/>
        <v>3</v>
      </c>
      <c r="Q6952" t="s">
        <v>27</v>
      </c>
      <c r="R6952" t="s">
        <v>23</v>
      </c>
      <c r="S6952" t="s">
        <v>32</v>
      </c>
      <c r="T6952">
        <v>49.4</v>
      </c>
      <c r="U6952">
        <v>232.55</v>
      </c>
      <c r="V6952" s="10">
        <v>5</v>
      </c>
      <c r="W6952" t="s">
        <v>24</v>
      </c>
      <c r="X6952" s="10">
        <f t="shared" si="325"/>
        <v>0</v>
      </c>
      <c r="Y6952" s="13"/>
    </row>
    <row r="6953" spans="1:25">
      <c r="A6953">
        <v>6952</v>
      </c>
      <c r="B6953" t="s">
        <v>30</v>
      </c>
      <c r="C6953">
        <v>0</v>
      </c>
      <c r="D6953" t="s">
        <v>24</v>
      </c>
      <c r="E6953" t="s">
        <v>24</v>
      </c>
      <c r="F6953" t="s">
        <v>24</v>
      </c>
      <c r="G6953" t="s">
        <v>24</v>
      </c>
      <c r="H6953" t="str">
        <f t="shared" si="324"/>
        <v>No</v>
      </c>
      <c r="I6953" t="s">
        <v>23</v>
      </c>
      <c r="J6953" t="s">
        <v>46</v>
      </c>
      <c r="K6953" t="s">
        <v>46</v>
      </c>
      <c r="L6953" t="s">
        <v>46</v>
      </c>
      <c r="M6953" t="s">
        <v>46</v>
      </c>
      <c r="N6953" t="s">
        <v>46</v>
      </c>
      <c r="O6953" t="s">
        <v>46</v>
      </c>
      <c r="P6953" s="31">
        <f t="shared" si="326"/>
        <v>1</v>
      </c>
      <c r="Q6953" t="s">
        <v>47</v>
      </c>
      <c r="R6953" t="s">
        <v>23</v>
      </c>
      <c r="S6953" t="s">
        <v>40</v>
      </c>
      <c r="T6953">
        <v>19.899999999999999</v>
      </c>
      <c r="U6953">
        <v>1022.6</v>
      </c>
      <c r="V6953" s="10">
        <v>49</v>
      </c>
      <c r="W6953" t="s">
        <v>24</v>
      </c>
      <c r="X6953" s="10">
        <f t="shared" si="325"/>
        <v>0</v>
      </c>
      <c r="Y6953" s="13"/>
    </row>
    <row r="6954" spans="1:25">
      <c r="A6954">
        <v>6953</v>
      </c>
      <c r="B6954" t="s">
        <v>22</v>
      </c>
      <c r="C6954">
        <v>0</v>
      </c>
      <c r="D6954" t="s">
        <v>24</v>
      </c>
      <c r="E6954" t="s">
        <v>24</v>
      </c>
      <c r="F6954" t="s">
        <v>23</v>
      </c>
      <c r="G6954" t="s">
        <v>37</v>
      </c>
      <c r="H6954" t="str">
        <f t="shared" si="324"/>
        <v>Yes</v>
      </c>
      <c r="I6954" t="s">
        <v>23</v>
      </c>
      <c r="J6954" t="s">
        <v>24</v>
      </c>
      <c r="K6954" t="s">
        <v>23</v>
      </c>
      <c r="L6954" t="s">
        <v>23</v>
      </c>
      <c r="M6954" t="s">
        <v>24</v>
      </c>
      <c r="N6954" t="s">
        <v>23</v>
      </c>
      <c r="O6954" t="s">
        <v>23</v>
      </c>
      <c r="P6954" s="31">
        <f t="shared" si="326"/>
        <v>6</v>
      </c>
      <c r="Q6954" t="s">
        <v>27</v>
      </c>
      <c r="R6954" t="s">
        <v>23</v>
      </c>
      <c r="S6954" t="s">
        <v>35</v>
      </c>
      <c r="T6954">
        <v>107.4</v>
      </c>
      <c r="U6954">
        <v>5121.3</v>
      </c>
      <c r="V6954" s="10">
        <v>48</v>
      </c>
      <c r="W6954" t="s">
        <v>23</v>
      </c>
      <c r="X6954" s="10">
        <f t="shared" si="325"/>
        <v>1</v>
      </c>
      <c r="Y6954" s="13"/>
    </row>
    <row r="6955" spans="1:25">
      <c r="A6955">
        <v>6954</v>
      </c>
      <c r="B6955" t="s">
        <v>22</v>
      </c>
      <c r="C6955">
        <v>1</v>
      </c>
      <c r="D6955" t="s">
        <v>24</v>
      </c>
      <c r="E6955" t="s">
        <v>24</v>
      </c>
      <c r="F6955" t="s">
        <v>23</v>
      </c>
      <c r="G6955" t="s">
        <v>37</v>
      </c>
      <c r="H6955" t="str">
        <f t="shared" si="324"/>
        <v>Yes</v>
      </c>
      <c r="I6955" t="s">
        <v>23</v>
      </c>
      <c r="J6955" t="s">
        <v>24</v>
      </c>
      <c r="K6955" t="s">
        <v>24</v>
      </c>
      <c r="L6955" t="s">
        <v>24</v>
      </c>
      <c r="M6955" t="s">
        <v>24</v>
      </c>
      <c r="N6955" t="s">
        <v>24</v>
      </c>
      <c r="O6955" t="s">
        <v>23</v>
      </c>
      <c r="P6955" s="31">
        <f t="shared" si="326"/>
        <v>3</v>
      </c>
      <c r="Q6955" t="s">
        <v>27</v>
      </c>
      <c r="R6955" t="s">
        <v>23</v>
      </c>
      <c r="S6955" t="s">
        <v>28</v>
      </c>
      <c r="T6955">
        <v>82</v>
      </c>
      <c r="U6955">
        <v>1127.2</v>
      </c>
      <c r="V6955" s="10">
        <v>13</v>
      </c>
      <c r="W6955" t="s">
        <v>23</v>
      </c>
      <c r="X6955" s="10">
        <f t="shared" si="325"/>
        <v>1</v>
      </c>
      <c r="Y6955" s="13"/>
    </row>
    <row r="6956" spans="1:25">
      <c r="A6956">
        <v>6955</v>
      </c>
      <c r="B6956" t="s">
        <v>30</v>
      </c>
      <c r="C6956">
        <v>0</v>
      </c>
      <c r="D6956" t="s">
        <v>24</v>
      </c>
      <c r="E6956" t="s">
        <v>24</v>
      </c>
      <c r="F6956" t="s">
        <v>24</v>
      </c>
      <c r="G6956" t="s">
        <v>24</v>
      </c>
      <c r="H6956" t="str">
        <f t="shared" si="324"/>
        <v>No</v>
      </c>
      <c r="I6956" t="s">
        <v>23</v>
      </c>
      <c r="J6956" t="s">
        <v>46</v>
      </c>
      <c r="K6956" t="s">
        <v>46</v>
      </c>
      <c r="L6956" t="s">
        <v>46</v>
      </c>
      <c r="M6956" t="s">
        <v>46</v>
      </c>
      <c r="N6956" t="s">
        <v>46</v>
      </c>
      <c r="O6956" t="s">
        <v>46</v>
      </c>
      <c r="P6956" s="31">
        <f t="shared" si="326"/>
        <v>1</v>
      </c>
      <c r="Q6956" t="s">
        <v>27</v>
      </c>
      <c r="R6956" t="s">
        <v>23</v>
      </c>
      <c r="S6956" t="s">
        <v>32</v>
      </c>
      <c r="T6956">
        <v>19.8</v>
      </c>
      <c r="U6956">
        <v>309.39999999999998</v>
      </c>
      <c r="V6956" s="10">
        <v>15</v>
      </c>
      <c r="W6956" t="s">
        <v>24</v>
      </c>
      <c r="X6956" s="10">
        <f t="shared" si="325"/>
        <v>0</v>
      </c>
      <c r="Y6956" s="13"/>
    </row>
    <row r="6957" spans="1:25">
      <c r="A6957">
        <v>6956</v>
      </c>
      <c r="B6957" t="s">
        <v>22</v>
      </c>
      <c r="C6957">
        <v>0</v>
      </c>
      <c r="D6957" t="s">
        <v>24</v>
      </c>
      <c r="E6957" t="s">
        <v>24</v>
      </c>
      <c r="F6957" t="s">
        <v>24</v>
      </c>
      <c r="G6957" t="s">
        <v>26</v>
      </c>
      <c r="H6957" t="str">
        <f t="shared" si="324"/>
        <v>Yes</v>
      </c>
      <c r="I6957" t="s">
        <v>23</v>
      </c>
      <c r="J6957" t="s">
        <v>24</v>
      </c>
      <c r="K6957" t="s">
        <v>24</v>
      </c>
      <c r="L6957" t="s">
        <v>24</v>
      </c>
      <c r="M6957" t="s">
        <v>24</v>
      </c>
      <c r="N6957" t="s">
        <v>24</v>
      </c>
      <c r="O6957" t="s">
        <v>24</v>
      </c>
      <c r="P6957" s="31">
        <f t="shared" si="326"/>
        <v>2</v>
      </c>
      <c r="Q6957" t="s">
        <v>27</v>
      </c>
      <c r="R6957" t="s">
        <v>23</v>
      </c>
      <c r="S6957" t="s">
        <v>28</v>
      </c>
      <c r="T6957">
        <v>45.05</v>
      </c>
      <c r="U6957">
        <v>523.1</v>
      </c>
      <c r="V6957" s="10">
        <v>12</v>
      </c>
      <c r="W6957" t="s">
        <v>24</v>
      </c>
      <c r="X6957" s="10">
        <f t="shared" si="325"/>
        <v>0</v>
      </c>
      <c r="Y6957" s="13"/>
    </row>
    <row r="6958" spans="1:25">
      <c r="A6958">
        <v>6957</v>
      </c>
      <c r="B6958" t="s">
        <v>30</v>
      </c>
      <c r="C6958">
        <v>1</v>
      </c>
      <c r="D6958" t="s">
        <v>24</v>
      </c>
      <c r="E6958" t="s">
        <v>24</v>
      </c>
      <c r="F6958" t="s">
        <v>23</v>
      </c>
      <c r="G6958" t="s">
        <v>26</v>
      </c>
      <c r="H6958" t="str">
        <f t="shared" si="324"/>
        <v>Yes</v>
      </c>
      <c r="I6958" t="s">
        <v>23</v>
      </c>
      <c r="J6958" t="s">
        <v>23</v>
      </c>
      <c r="K6958" t="s">
        <v>23</v>
      </c>
      <c r="L6958" t="s">
        <v>24</v>
      </c>
      <c r="M6958" t="s">
        <v>23</v>
      </c>
      <c r="N6958" t="s">
        <v>24</v>
      </c>
      <c r="O6958" t="s">
        <v>24</v>
      </c>
      <c r="P6958" s="31">
        <f t="shared" si="326"/>
        <v>5</v>
      </c>
      <c r="Q6958" t="s">
        <v>47</v>
      </c>
      <c r="R6958" t="s">
        <v>23</v>
      </c>
      <c r="S6958" t="s">
        <v>35</v>
      </c>
      <c r="T6958">
        <v>64.55</v>
      </c>
      <c r="U6958">
        <v>4250.1000000000004</v>
      </c>
      <c r="V6958" s="10">
        <v>67</v>
      </c>
      <c r="W6958" t="s">
        <v>24</v>
      </c>
      <c r="X6958" s="10">
        <f t="shared" si="325"/>
        <v>0</v>
      </c>
      <c r="Y6958" s="13"/>
    </row>
    <row r="6959" spans="1:25">
      <c r="A6959">
        <v>6958</v>
      </c>
      <c r="B6959" t="s">
        <v>30</v>
      </c>
      <c r="C6959">
        <v>0</v>
      </c>
      <c r="D6959" t="s">
        <v>24</v>
      </c>
      <c r="E6959" t="s">
        <v>24</v>
      </c>
      <c r="F6959" t="s">
        <v>24</v>
      </c>
      <c r="G6959" t="s">
        <v>37</v>
      </c>
      <c r="H6959" t="str">
        <f t="shared" si="324"/>
        <v>Yes</v>
      </c>
      <c r="I6959" t="s">
        <v>23</v>
      </c>
      <c r="J6959" t="s">
        <v>24</v>
      </c>
      <c r="K6959" t="s">
        <v>24</v>
      </c>
      <c r="L6959" t="s">
        <v>24</v>
      </c>
      <c r="M6959" t="s">
        <v>23</v>
      </c>
      <c r="N6959" t="s">
        <v>23</v>
      </c>
      <c r="O6959" t="s">
        <v>24</v>
      </c>
      <c r="P6959" s="31">
        <f t="shared" si="326"/>
        <v>4</v>
      </c>
      <c r="Q6959" t="s">
        <v>27</v>
      </c>
      <c r="R6959" t="s">
        <v>24</v>
      </c>
      <c r="S6959" t="s">
        <v>28</v>
      </c>
      <c r="T6959">
        <v>86.25</v>
      </c>
      <c r="U6959">
        <v>770.5</v>
      </c>
      <c r="V6959" s="10">
        <v>9</v>
      </c>
      <c r="W6959" t="s">
        <v>24</v>
      </c>
      <c r="X6959" s="10">
        <f t="shared" si="325"/>
        <v>0</v>
      </c>
      <c r="Y6959" s="13"/>
    </row>
    <row r="6960" spans="1:25">
      <c r="A6960">
        <v>6959</v>
      </c>
      <c r="B6960" t="s">
        <v>22</v>
      </c>
      <c r="C6960">
        <v>0</v>
      </c>
      <c r="D6960" t="s">
        <v>23</v>
      </c>
      <c r="E6960" t="s">
        <v>23</v>
      </c>
      <c r="F6960" t="s">
        <v>24</v>
      </c>
      <c r="G6960" t="s">
        <v>24</v>
      </c>
      <c r="H6960" t="str">
        <f t="shared" si="324"/>
        <v>No</v>
      </c>
      <c r="I6960" t="s">
        <v>23</v>
      </c>
      <c r="J6960" t="s">
        <v>46</v>
      </c>
      <c r="K6960" t="s">
        <v>46</v>
      </c>
      <c r="L6960" t="s">
        <v>46</v>
      </c>
      <c r="M6960" t="s">
        <v>46</v>
      </c>
      <c r="N6960" t="s">
        <v>46</v>
      </c>
      <c r="O6960" t="s">
        <v>46</v>
      </c>
      <c r="P6960" s="31">
        <f t="shared" si="326"/>
        <v>1</v>
      </c>
      <c r="Q6960" t="s">
        <v>47</v>
      </c>
      <c r="R6960" t="s">
        <v>23</v>
      </c>
      <c r="S6960" t="s">
        <v>35</v>
      </c>
      <c r="T6960">
        <v>19.75</v>
      </c>
      <c r="U6960">
        <v>246.7</v>
      </c>
      <c r="V6960" s="10">
        <v>13</v>
      </c>
      <c r="W6960" t="s">
        <v>24</v>
      </c>
      <c r="X6960" s="10">
        <f t="shared" si="325"/>
        <v>0</v>
      </c>
      <c r="Y6960" s="13"/>
    </row>
    <row r="6961" spans="1:25">
      <c r="A6961">
        <v>6960</v>
      </c>
      <c r="B6961" t="s">
        <v>22</v>
      </c>
      <c r="C6961">
        <v>0</v>
      </c>
      <c r="D6961" t="s">
        <v>24</v>
      </c>
      <c r="E6961" t="s">
        <v>24</v>
      </c>
      <c r="F6961" t="s">
        <v>24</v>
      </c>
      <c r="G6961" t="s">
        <v>37</v>
      </c>
      <c r="H6961" t="str">
        <f t="shared" si="324"/>
        <v>Yes</v>
      </c>
      <c r="I6961" t="s">
        <v>23</v>
      </c>
      <c r="J6961" t="s">
        <v>24</v>
      </c>
      <c r="K6961" t="s">
        <v>24</v>
      </c>
      <c r="L6961" t="s">
        <v>24</v>
      </c>
      <c r="M6961" t="s">
        <v>24</v>
      </c>
      <c r="N6961" t="s">
        <v>23</v>
      </c>
      <c r="O6961" t="s">
        <v>23</v>
      </c>
      <c r="P6961" s="31">
        <f t="shared" si="326"/>
        <v>4</v>
      </c>
      <c r="Q6961" t="s">
        <v>31</v>
      </c>
      <c r="R6961" t="s">
        <v>23</v>
      </c>
      <c r="S6961" t="s">
        <v>32</v>
      </c>
      <c r="T6961">
        <v>89.1</v>
      </c>
      <c r="U6961">
        <v>3342</v>
      </c>
      <c r="V6961" s="10">
        <v>38</v>
      </c>
      <c r="W6961" t="s">
        <v>24</v>
      </c>
      <c r="X6961" s="10">
        <f t="shared" si="325"/>
        <v>0</v>
      </c>
      <c r="Y6961" s="13"/>
    </row>
    <row r="6962" spans="1:25">
      <c r="A6962">
        <v>6961</v>
      </c>
      <c r="B6962" t="s">
        <v>22</v>
      </c>
      <c r="C6962">
        <v>1</v>
      </c>
      <c r="D6962" t="s">
        <v>23</v>
      </c>
      <c r="E6962" t="s">
        <v>24</v>
      </c>
      <c r="F6962" t="s">
        <v>23</v>
      </c>
      <c r="G6962" t="s">
        <v>37</v>
      </c>
      <c r="H6962" t="str">
        <f t="shared" si="324"/>
        <v>Yes</v>
      </c>
      <c r="I6962" t="s">
        <v>23</v>
      </c>
      <c r="J6962" t="s">
        <v>24</v>
      </c>
      <c r="K6962" t="s">
        <v>23</v>
      </c>
      <c r="L6962" t="s">
        <v>23</v>
      </c>
      <c r="M6962" t="s">
        <v>24</v>
      </c>
      <c r="N6962" t="s">
        <v>23</v>
      </c>
      <c r="O6962" t="s">
        <v>24</v>
      </c>
      <c r="P6962" s="31">
        <f t="shared" si="326"/>
        <v>5</v>
      </c>
      <c r="Q6962" t="s">
        <v>27</v>
      </c>
      <c r="R6962" t="s">
        <v>23</v>
      </c>
      <c r="S6962" t="s">
        <v>28</v>
      </c>
      <c r="T6962">
        <v>95.55</v>
      </c>
      <c r="U6962">
        <v>3930.6</v>
      </c>
      <c r="V6962" s="10">
        <v>42</v>
      </c>
      <c r="W6962" t="s">
        <v>24</v>
      </c>
      <c r="X6962" s="10">
        <f t="shared" si="325"/>
        <v>0</v>
      </c>
      <c r="Y6962" s="13"/>
    </row>
    <row r="6963" spans="1:25">
      <c r="A6963">
        <v>6962</v>
      </c>
      <c r="B6963" t="s">
        <v>22</v>
      </c>
      <c r="C6963">
        <v>0</v>
      </c>
      <c r="D6963" t="s">
        <v>23</v>
      </c>
      <c r="E6963" t="s">
        <v>24</v>
      </c>
      <c r="F6963" t="s">
        <v>23</v>
      </c>
      <c r="G6963" t="s">
        <v>37</v>
      </c>
      <c r="H6963" t="str">
        <f t="shared" si="324"/>
        <v>Yes</v>
      </c>
      <c r="I6963" t="s">
        <v>23</v>
      </c>
      <c r="J6963" t="s">
        <v>24</v>
      </c>
      <c r="K6963" t="s">
        <v>24</v>
      </c>
      <c r="L6963" t="s">
        <v>24</v>
      </c>
      <c r="M6963" t="s">
        <v>24</v>
      </c>
      <c r="N6963" t="s">
        <v>24</v>
      </c>
      <c r="O6963" t="s">
        <v>24</v>
      </c>
      <c r="P6963" s="31">
        <f t="shared" si="326"/>
        <v>2</v>
      </c>
      <c r="Q6963" t="s">
        <v>27</v>
      </c>
      <c r="R6963" t="s">
        <v>23</v>
      </c>
      <c r="S6963" t="s">
        <v>40</v>
      </c>
      <c r="T6963">
        <v>75.400000000000006</v>
      </c>
      <c r="U6963">
        <v>1747.85</v>
      </c>
      <c r="V6963" s="10">
        <v>24</v>
      </c>
      <c r="W6963" t="s">
        <v>23</v>
      </c>
      <c r="X6963" s="10">
        <f t="shared" si="325"/>
        <v>1</v>
      </c>
      <c r="Y6963" s="13"/>
    </row>
    <row r="6964" spans="1:25">
      <c r="A6964">
        <v>6963</v>
      </c>
      <c r="B6964" t="s">
        <v>22</v>
      </c>
      <c r="C6964">
        <v>1</v>
      </c>
      <c r="D6964" t="s">
        <v>23</v>
      </c>
      <c r="E6964" t="s">
        <v>24</v>
      </c>
      <c r="F6964" t="s">
        <v>24</v>
      </c>
      <c r="G6964" t="s">
        <v>37</v>
      </c>
      <c r="H6964" t="str">
        <f t="shared" si="324"/>
        <v>Yes</v>
      </c>
      <c r="I6964" t="s">
        <v>23</v>
      </c>
      <c r="J6964" t="s">
        <v>23</v>
      </c>
      <c r="K6964" t="s">
        <v>24</v>
      </c>
      <c r="L6964" t="s">
        <v>23</v>
      </c>
      <c r="M6964" t="s">
        <v>24</v>
      </c>
      <c r="N6964" t="s">
        <v>23</v>
      </c>
      <c r="O6964" t="s">
        <v>23</v>
      </c>
      <c r="P6964" s="31">
        <f t="shared" si="326"/>
        <v>6</v>
      </c>
      <c r="Q6964" t="s">
        <v>27</v>
      </c>
      <c r="R6964" t="s">
        <v>23</v>
      </c>
      <c r="S6964" t="s">
        <v>28</v>
      </c>
      <c r="T6964">
        <v>101.25</v>
      </c>
      <c r="U6964">
        <v>2754.45</v>
      </c>
      <c r="V6964" s="10">
        <v>27</v>
      </c>
      <c r="W6964" t="s">
        <v>23</v>
      </c>
      <c r="X6964" s="10">
        <f t="shared" si="325"/>
        <v>1</v>
      </c>
      <c r="Y6964" s="13"/>
    </row>
    <row r="6965" spans="1:25">
      <c r="A6965">
        <v>6964</v>
      </c>
      <c r="B6965" t="s">
        <v>30</v>
      </c>
      <c r="C6965">
        <v>0</v>
      </c>
      <c r="D6965" t="s">
        <v>23</v>
      </c>
      <c r="E6965" t="s">
        <v>23</v>
      </c>
      <c r="F6965" t="s">
        <v>23</v>
      </c>
      <c r="G6965" t="s">
        <v>37</v>
      </c>
      <c r="H6965" t="str">
        <f t="shared" si="324"/>
        <v>Yes</v>
      </c>
      <c r="I6965" t="s">
        <v>23</v>
      </c>
      <c r="J6965" t="s">
        <v>24</v>
      </c>
      <c r="K6965" t="s">
        <v>23</v>
      </c>
      <c r="L6965" t="s">
        <v>23</v>
      </c>
      <c r="M6965" t="s">
        <v>24</v>
      </c>
      <c r="N6965" t="s">
        <v>23</v>
      </c>
      <c r="O6965" t="s">
        <v>23</v>
      </c>
      <c r="P6965" s="31">
        <f t="shared" si="326"/>
        <v>6</v>
      </c>
      <c r="Q6965" t="s">
        <v>27</v>
      </c>
      <c r="R6965" t="s">
        <v>23</v>
      </c>
      <c r="S6965" t="s">
        <v>40</v>
      </c>
      <c r="T6965">
        <v>102.6</v>
      </c>
      <c r="U6965">
        <v>897.75</v>
      </c>
      <c r="V6965" s="10">
        <v>9</v>
      </c>
      <c r="W6965" t="s">
        <v>24</v>
      </c>
      <c r="X6965" s="10">
        <f t="shared" si="325"/>
        <v>0</v>
      </c>
      <c r="Y6965" s="13"/>
    </row>
    <row r="6966" spans="1:25">
      <c r="A6966">
        <v>6965</v>
      </c>
      <c r="B6966" t="s">
        <v>22</v>
      </c>
      <c r="C6966">
        <v>0</v>
      </c>
      <c r="D6966" t="s">
        <v>23</v>
      </c>
      <c r="E6966" t="s">
        <v>24</v>
      </c>
      <c r="F6966" t="s">
        <v>25</v>
      </c>
      <c r="G6966" t="s">
        <v>26</v>
      </c>
      <c r="H6966" t="str">
        <f t="shared" si="324"/>
        <v>Yes</v>
      </c>
      <c r="I6966" t="s">
        <v>24</v>
      </c>
      <c r="J6966" t="s">
        <v>24</v>
      </c>
      <c r="K6966" t="s">
        <v>23</v>
      </c>
      <c r="L6966" t="s">
        <v>24</v>
      </c>
      <c r="M6966" t="s">
        <v>23</v>
      </c>
      <c r="N6966" t="s">
        <v>23</v>
      </c>
      <c r="O6966" t="s">
        <v>23</v>
      </c>
      <c r="P6966" s="31">
        <f t="shared" si="326"/>
        <v>5</v>
      </c>
      <c r="Q6966" t="s">
        <v>31</v>
      </c>
      <c r="R6966" t="s">
        <v>23</v>
      </c>
      <c r="S6966" t="s">
        <v>40</v>
      </c>
      <c r="T6966">
        <v>56.3</v>
      </c>
      <c r="U6966">
        <v>2780.6</v>
      </c>
      <c r="V6966" s="10">
        <v>49</v>
      </c>
      <c r="W6966" t="s">
        <v>24</v>
      </c>
      <c r="X6966" s="10">
        <f t="shared" si="325"/>
        <v>0</v>
      </c>
      <c r="Y6966" s="13"/>
    </row>
    <row r="6967" spans="1:25">
      <c r="A6967">
        <v>6966</v>
      </c>
      <c r="B6967" t="s">
        <v>22</v>
      </c>
      <c r="C6967">
        <v>1</v>
      </c>
      <c r="D6967" t="s">
        <v>23</v>
      </c>
      <c r="E6967" t="s">
        <v>24</v>
      </c>
      <c r="F6967" t="s">
        <v>23</v>
      </c>
      <c r="G6967" t="s">
        <v>37</v>
      </c>
      <c r="H6967" t="str">
        <f t="shared" si="324"/>
        <v>Yes</v>
      </c>
      <c r="I6967" t="s">
        <v>23</v>
      </c>
      <c r="J6967" t="s">
        <v>23</v>
      </c>
      <c r="K6967" t="s">
        <v>23</v>
      </c>
      <c r="L6967" t="s">
        <v>23</v>
      </c>
      <c r="M6967" t="s">
        <v>23</v>
      </c>
      <c r="N6967" t="s">
        <v>24</v>
      </c>
      <c r="O6967" t="s">
        <v>24</v>
      </c>
      <c r="P6967" s="31">
        <f t="shared" si="326"/>
        <v>6</v>
      </c>
      <c r="Q6967" t="s">
        <v>27</v>
      </c>
      <c r="R6967" t="s">
        <v>23</v>
      </c>
      <c r="S6967" t="s">
        <v>40</v>
      </c>
      <c r="T6967">
        <v>94.2</v>
      </c>
      <c r="U6967">
        <v>5895.45</v>
      </c>
      <c r="V6967" s="10">
        <v>61</v>
      </c>
      <c r="W6967" t="s">
        <v>24</v>
      </c>
      <c r="X6967" s="10">
        <f t="shared" si="325"/>
        <v>0</v>
      </c>
      <c r="Y6967" s="13"/>
    </row>
    <row r="6968" spans="1:25">
      <c r="A6968">
        <v>6967</v>
      </c>
      <c r="B6968" t="s">
        <v>30</v>
      </c>
      <c r="C6968">
        <v>0</v>
      </c>
      <c r="D6968" t="s">
        <v>24</v>
      </c>
      <c r="E6968" t="s">
        <v>23</v>
      </c>
      <c r="F6968" t="s">
        <v>25</v>
      </c>
      <c r="G6968" t="s">
        <v>26</v>
      </c>
      <c r="H6968" t="str">
        <f t="shared" si="324"/>
        <v>Yes</v>
      </c>
      <c r="I6968" t="s">
        <v>24</v>
      </c>
      <c r="J6968" t="s">
        <v>23</v>
      </c>
      <c r="K6968" t="s">
        <v>23</v>
      </c>
      <c r="L6968" t="s">
        <v>24</v>
      </c>
      <c r="M6968" t="s">
        <v>24</v>
      </c>
      <c r="N6968" t="s">
        <v>23</v>
      </c>
      <c r="O6968" t="s">
        <v>24</v>
      </c>
      <c r="P6968" s="31">
        <f t="shared" si="326"/>
        <v>4</v>
      </c>
      <c r="Q6968" t="s">
        <v>31</v>
      </c>
      <c r="R6968" t="s">
        <v>23</v>
      </c>
      <c r="S6968" t="s">
        <v>35</v>
      </c>
      <c r="T6968">
        <v>43.05</v>
      </c>
      <c r="U6968">
        <v>2208.0500000000002</v>
      </c>
      <c r="V6968" s="10">
        <v>50</v>
      </c>
      <c r="W6968" t="s">
        <v>24</v>
      </c>
      <c r="X6968" s="10">
        <f t="shared" si="325"/>
        <v>0</v>
      </c>
      <c r="Y6968" s="13"/>
    </row>
    <row r="6969" spans="1:25">
      <c r="A6969">
        <v>6968</v>
      </c>
      <c r="B6969" t="s">
        <v>30</v>
      </c>
      <c r="C6969">
        <v>1</v>
      </c>
      <c r="D6969" t="s">
        <v>24</v>
      </c>
      <c r="E6969" t="s">
        <v>24</v>
      </c>
      <c r="F6969" t="s">
        <v>23</v>
      </c>
      <c r="G6969" t="s">
        <v>37</v>
      </c>
      <c r="H6969" t="str">
        <f t="shared" si="324"/>
        <v>Yes</v>
      </c>
      <c r="I6969" t="s">
        <v>23</v>
      </c>
      <c r="J6969" t="s">
        <v>24</v>
      </c>
      <c r="K6969" t="s">
        <v>23</v>
      </c>
      <c r="L6969" t="s">
        <v>24</v>
      </c>
      <c r="M6969" t="s">
        <v>24</v>
      </c>
      <c r="N6969" t="s">
        <v>23</v>
      </c>
      <c r="O6969" t="s">
        <v>24</v>
      </c>
      <c r="P6969" s="31">
        <f t="shared" si="326"/>
        <v>4</v>
      </c>
      <c r="Q6969" t="s">
        <v>27</v>
      </c>
      <c r="R6969" t="s">
        <v>23</v>
      </c>
      <c r="S6969" t="s">
        <v>28</v>
      </c>
      <c r="T6969">
        <v>89.5</v>
      </c>
      <c r="U6969">
        <v>2196.15</v>
      </c>
      <c r="V6969" s="10">
        <v>25</v>
      </c>
      <c r="W6969" t="s">
        <v>23</v>
      </c>
      <c r="X6969" s="10">
        <f t="shared" si="325"/>
        <v>1</v>
      </c>
      <c r="Y6969" s="13"/>
    </row>
    <row r="6970" spans="1:25">
      <c r="A6970">
        <v>6969</v>
      </c>
      <c r="B6970" t="s">
        <v>22</v>
      </c>
      <c r="C6970">
        <v>1</v>
      </c>
      <c r="D6970" t="s">
        <v>24</v>
      </c>
      <c r="E6970" t="s">
        <v>24</v>
      </c>
      <c r="F6970" t="s">
        <v>23</v>
      </c>
      <c r="G6970" t="s">
        <v>37</v>
      </c>
      <c r="H6970" t="str">
        <f t="shared" si="324"/>
        <v>Yes</v>
      </c>
      <c r="I6970" t="s">
        <v>23</v>
      </c>
      <c r="J6970" t="s">
        <v>24</v>
      </c>
      <c r="K6970" t="s">
        <v>24</v>
      </c>
      <c r="L6970" t="s">
        <v>24</v>
      </c>
      <c r="M6970" t="s">
        <v>24</v>
      </c>
      <c r="N6970" t="s">
        <v>24</v>
      </c>
      <c r="O6970" t="s">
        <v>24</v>
      </c>
      <c r="P6970" s="31">
        <f t="shared" si="326"/>
        <v>2</v>
      </c>
      <c r="Q6970" t="s">
        <v>27</v>
      </c>
      <c r="R6970" t="s">
        <v>23</v>
      </c>
      <c r="S6970" t="s">
        <v>35</v>
      </c>
      <c r="T6970">
        <v>74.400000000000006</v>
      </c>
      <c r="U6970">
        <v>1692.6</v>
      </c>
      <c r="V6970" s="10">
        <v>22</v>
      </c>
      <c r="W6970" t="s">
        <v>23</v>
      </c>
      <c r="X6970" s="10">
        <f t="shared" si="325"/>
        <v>1</v>
      </c>
      <c r="Y6970" s="13"/>
    </row>
    <row r="6971" spans="1:25">
      <c r="A6971">
        <v>6970</v>
      </c>
      <c r="B6971" t="s">
        <v>30</v>
      </c>
      <c r="C6971">
        <v>0</v>
      </c>
      <c r="D6971" t="s">
        <v>24</v>
      </c>
      <c r="E6971" t="s">
        <v>24</v>
      </c>
      <c r="F6971" t="s">
        <v>24</v>
      </c>
      <c r="G6971" t="s">
        <v>24</v>
      </c>
      <c r="H6971" t="str">
        <f t="shared" si="324"/>
        <v>No</v>
      </c>
      <c r="I6971" t="s">
        <v>23</v>
      </c>
      <c r="J6971" t="s">
        <v>46</v>
      </c>
      <c r="K6971" t="s">
        <v>46</v>
      </c>
      <c r="L6971" t="s">
        <v>46</v>
      </c>
      <c r="M6971" t="s">
        <v>46</v>
      </c>
      <c r="N6971" t="s">
        <v>46</v>
      </c>
      <c r="O6971" t="s">
        <v>46</v>
      </c>
      <c r="P6971" s="31">
        <f t="shared" si="326"/>
        <v>1</v>
      </c>
      <c r="Q6971" t="s">
        <v>27</v>
      </c>
      <c r="R6971" t="s">
        <v>24</v>
      </c>
      <c r="S6971" t="s">
        <v>32</v>
      </c>
      <c r="T6971">
        <v>20.5</v>
      </c>
      <c r="U6971">
        <v>20.5</v>
      </c>
      <c r="V6971" s="10">
        <v>1</v>
      </c>
      <c r="W6971" t="s">
        <v>23</v>
      </c>
      <c r="X6971" s="10">
        <f t="shared" si="325"/>
        <v>1</v>
      </c>
      <c r="Y6971" s="13"/>
    </row>
    <row r="6972" spans="1:25">
      <c r="A6972">
        <v>6971</v>
      </c>
      <c r="B6972" t="s">
        <v>30</v>
      </c>
      <c r="C6972">
        <v>0</v>
      </c>
      <c r="D6972" t="s">
        <v>24</v>
      </c>
      <c r="E6972" t="s">
        <v>24</v>
      </c>
      <c r="F6972" t="s">
        <v>23</v>
      </c>
      <c r="G6972" t="s">
        <v>37</v>
      </c>
      <c r="H6972" t="str">
        <f t="shared" si="324"/>
        <v>Yes</v>
      </c>
      <c r="I6972" t="s">
        <v>23</v>
      </c>
      <c r="J6972" t="s">
        <v>24</v>
      </c>
      <c r="K6972" t="s">
        <v>24</v>
      </c>
      <c r="L6972" t="s">
        <v>24</v>
      </c>
      <c r="M6972" t="s">
        <v>24</v>
      </c>
      <c r="N6972" t="s">
        <v>24</v>
      </c>
      <c r="O6972" t="s">
        <v>24</v>
      </c>
      <c r="P6972" s="31">
        <f t="shared" si="326"/>
        <v>2</v>
      </c>
      <c r="Q6972" t="s">
        <v>27</v>
      </c>
      <c r="R6972" t="s">
        <v>23</v>
      </c>
      <c r="S6972" t="s">
        <v>28</v>
      </c>
      <c r="T6972">
        <v>74.349999999999994</v>
      </c>
      <c r="U6972">
        <v>265.35000000000002</v>
      </c>
      <c r="V6972" s="10">
        <v>4</v>
      </c>
      <c r="W6972" t="s">
        <v>23</v>
      </c>
      <c r="X6972" s="10">
        <f t="shared" si="325"/>
        <v>1</v>
      </c>
      <c r="Y6972" s="13"/>
    </row>
    <row r="6973" spans="1:25">
      <c r="A6973">
        <v>6972</v>
      </c>
      <c r="B6973" t="s">
        <v>22</v>
      </c>
      <c r="C6973">
        <v>1</v>
      </c>
      <c r="D6973" t="s">
        <v>23</v>
      </c>
      <c r="E6973" t="s">
        <v>24</v>
      </c>
      <c r="F6973" t="s">
        <v>23</v>
      </c>
      <c r="G6973" t="s">
        <v>37</v>
      </c>
      <c r="H6973" t="str">
        <f t="shared" si="324"/>
        <v>Yes</v>
      </c>
      <c r="I6973" t="s">
        <v>23</v>
      </c>
      <c r="J6973" t="s">
        <v>24</v>
      </c>
      <c r="K6973" t="s">
        <v>24</v>
      </c>
      <c r="L6973" t="s">
        <v>24</v>
      </c>
      <c r="M6973" t="s">
        <v>23</v>
      </c>
      <c r="N6973" t="s">
        <v>23</v>
      </c>
      <c r="O6973" t="s">
        <v>23</v>
      </c>
      <c r="P6973" s="31">
        <f t="shared" si="326"/>
        <v>5</v>
      </c>
      <c r="Q6973" t="s">
        <v>27</v>
      </c>
      <c r="R6973" t="s">
        <v>24</v>
      </c>
      <c r="S6973" t="s">
        <v>35</v>
      </c>
      <c r="T6973">
        <v>99.75</v>
      </c>
      <c r="U6973">
        <v>1836.25</v>
      </c>
      <c r="V6973" s="10">
        <v>18</v>
      </c>
      <c r="W6973" t="s">
        <v>23</v>
      </c>
      <c r="X6973" s="10">
        <f t="shared" si="325"/>
        <v>1</v>
      </c>
      <c r="Y6973" s="13"/>
    </row>
    <row r="6974" spans="1:25">
      <c r="A6974">
        <v>6973</v>
      </c>
      <c r="B6974" t="s">
        <v>22</v>
      </c>
      <c r="C6974">
        <v>1</v>
      </c>
      <c r="D6974" t="s">
        <v>24</v>
      </c>
      <c r="E6974" t="s">
        <v>24</v>
      </c>
      <c r="F6974" t="s">
        <v>23</v>
      </c>
      <c r="G6974" t="s">
        <v>37</v>
      </c>
      <c r="H6974" t="str">
        <f t="shared" si="324"/>
        <v>Yes</v>
      </c>
      <c r="I6974" t="s">
        <v>23</v>
      </c>
      <c r="J6974" t="s">
        <v>24</v>
      </c>
      <c r="K6974" t="s">
        <v>23</v>
      </c>
      <c r="L6974" t="s">
        <v>23</v>
      </c>
      <c r="M6974" t="s">
        <v>23</v>
      </c>
      <c r="N6974" t="s">
        <v>23</v>
      </c>
      <c r="O6974" t="s">
        <v>23</v>
      </c>
      <c r="P6974" s="31">
        <f t="shared" si="326"/>
        <v>7</v>
      </c>
      <c r="Q6974" t="s">
        <v>31</v>
      </c>
      <c r="R6974" t="s">
        <v>23</v>
      </c>
      <c r="S6974" t="s">
        <v>28</v>
      </c>
      <c r="T6974">
        <v>111.95</v>
      </c>
      <c r="U6974">
        <v>6418.9</v>
      </c>
      <c r="V6974" s="10">
        <v>56</v>
      </c>
      <c r="W6974" t="s">
        <v>23</v>
      </c>
      <c r="X6974" s="10">
        <f t="shared" si="325"/>
        <v>1</v>
      </c>
      <c r="Y6974" s="13"/>
    </row>
    <row r="6975" spans="1:25">
      <c r="A6975">
        <v>6974</v>
      </c>
      <c r="B6975" t="s">
        <v>22</v>
      </c>
      <c r="C6975">
        <v>1</v>
      </c>
      <c r="D6975" t="s">
        <v>23</v>
      </c>
      <c r="E6975" t="s">
        <v>24</v>
      </c>
      <c r="F6975" t="s">
        <v>24</v>
      </c>
      <c r="G6975" t="s">
        <v>37</v>
      </c>
      <c r="H6975" t="str">
        <f t="shared" si="324"/>
        <v>Yes</v>
      </c>
      <c r="I6975" t="s">
        <v>23</v>
      </c>
      <c r="J6975" t="s">
        <v>24</v>
      </c>
      <c r="K6975" t="s">
        <v>23</v>
      </c>
      <c r="L6975" t="s">
        <v>23</v>
      </c>
      <c r="M6975" t="s">
        <v>23</v>
      </c>
      <c r="N6975" t="s">
        <v>23</v>
      </c>
      <c r="O6975" t="s">
        <v>24</v>
      </c>
      <c r="P6975" s="31">
        <f t="shared" si="326"/>
        <v>6</v>
      </c>
      <c r="Q6975" t="s">
        <v>31</v>
      </c>
      <c r="R6975" t="s">
        <v>23</v>
      </c>
      <c r="S6975" t="s">
        <v>28</v>
      </c>
      <c r="T6975">
        <v>94</v>
      </c>
      <c r="U6975">
        <v>4871.45</v>
      </c>
      <c r="V6975" s="10">
        <v>53</v>
      </c>
      <c r="W6975" t="s">
        <v>24</v>
      </c>
      <c r="X6975" s="10">
        <f t="shared" si="325"/>
        <v>0</v>
      </c>
      <c r="Y6975" s="13"/>
    </row>
    <row r="6976" spans="1:25">
      <c r="A6976">
        <v>6975</v>
      </c>
      <c r="B6976" t="s">
        <v>22</v>
      </c>
      <c r="C6976">
        <v>0</v>
      </c>
      <c r="D6976" t="s">
        <v>23</v>
      </c>
      <c r="E6976" t="s">
        <v>24</v>
      </c>
      <c r="F6976" t="s">
        <v>23</v>
      </c>
      <c r="G6976" t="s">
        <v>37</v>
      </c>
      <c r="H6976" t="str">
        <f t="shared" si="324"/>
        <v>Yes</v>
      </c>
      <c r="I6976" t="s">
        <v>23</v>
      </c>
      <c r="J6976" t="s">
        <v>24</v>
      </c>
      <c r="K6976" t="s">
        <v>24</v>
      </c>
      <c r="L6976" t="s">
        <v>23</v>
      </c>
      <c r="M6976" t="s">
        <v>24</v>
      </c>
      <c r="N6976" t="s">
        <v>23</v>
      </c>
      <c r="O6976" t="s">
        <v>23</v>
      </c>
      <c r="P6976" s="31">
        <f t="shared" si="326"/>
        <v>5</v>
      </c>
      <c r="Q6976" t="s">
        <v>31</v>
      </c>
      <c r="R6976" t="s">
        <v>23</v>
      </c>
      <c r="S6976" t="s">
        <v>28</v>
      </c>
      <c r="T6976">
        <v>98.85</v>
      </c>
      <c r="U6976">
        <v>4947.55</v>
      </c>
      <c r="V6976" s="10">
        <v>51</v>
      </c>
      <c r="W6976" t="s">
        <v>24</v>
      </c>
      <c r="X6976" s="10">
        <f t="shared" si="325"/>
        <v>0</v>
      </c>
      <c r="Y6976" s="13"/>
    </row>
    <row r="6977" spans="1:25">
      <c r="A6977">
        <v>6976</v>
      </c>
      <c r="B6977" t="s">
        <v>22</v>
      </c>
      <c r="C6977">
        <v>0</v>
      </c>
      <c r="D6977" t="s">
        <v>23</v>
      </c>
      <c r="E6977" t="s">
        <v>23</v>
      </c>
      <c r="F6977" t="s">
        <v>23</v>
      </c>
      <c r="G6977" t="s">
        <v>26</v>
      </c>
      <c r="H6977" t="str">
        <f t="shared" si="324"/>
        <v>Yes</v>
      </c>
      <c r="I6977" t="s">
        <v>23</v>
      </c>
      <c r="J6977" t="s">
        <v>23</v>
      </c>
      <c r="K6977" t="s">
        <v>23</v>
      </c>
      <c r="L6977" t="s">
        <v>23</v>
      </c>
      <c r="M6977" t="s">
        <v>24</v>
      </c>
      <c r="N6977" t="s">
        <v>24</v>
      </c>
      <c r="O6977" t="s">
        <v>24</v>
      </c>
      <c r="P6977" s="31">
        <f t="shared" si="326"/>
        <v>5</v>
      </c>
      <c r="Q6977" t="s">
        <v>47</v>
      </c>
      <c r="R6977" t="s">
        <v>24</v>
      </c>
      <c r="S6977" t="s">
        <v>28</v>
      </c>
      <c r="T6977">
        <v>64.349999999999994</v>
      </c>
      <c r="U6977">
        <v>1558.65</v>
      </c>
      <c r="V6977" s="10">
        <v>24</v>
      </c>
      <c r="W6977" t="s">
        <v>24</v>
      </c>
      <c r="X6977" s="10">
        <f t="shared" si="325"/>
        <v>0</v>
      </c>
      <c r="Y6977" s="13"/>
    </row>
    <row r="6978" spans="1:25">
      <c r="A6978">
        <v>6977</v>
      </c>
      <c r="B6978" t="s">
        <v>22</v>
      </c>
      <c r="C6978">
        <v>0</v>
      </c>
      <c r="D6978" t="s">
        <v>23</v>
      </c>
      <c r="E6978" t="s">
        <v>24</v>
      </c>
      <c r="F6978" t="s">
        <v>24</v>
      </c>
      <c r="G6978" t="s">
        <v>26</v>
      </c>
      <c r="H6978" t="str">
        <f t="shared" si="324"/>
        <v>Yes</v>
      </c>
      <c r="I6978" t="s">
        <v>23</v>
      </c>
      <c r="J6978" t="s">
        <v>23</v>
      </c>
      <c r="K6978" t="s">
        <v>23</v>
      </c>
      <c r="L6978" t="s">
        <v>23</v>
      </c>
      <c r="M6978" t="s">
        <v>24</v>
      </c>
      <c r="N6978" t="s">
        <v>23</v>
      </c>
      <c r="O6978" t="s">
        <v>24</v>
      </c>
      <c r="P6978" s="31">
        <f t="shared" si="326"/>
        <v>6</v>
      </c>
      <c r="Q6978" t="s">
        <v>47</v>
      </c>
      <c r="R6978" t="s">
        <v>23</v>
      </c>
      <c r="S6978" t="s">
        <v>40</v>
      </c>
      <c r="T6978">
        <v>72</v>
      </c>
      <c r="U6978">
        <v>4284.2</v>
      </c>
      <c r="V6978" s="10">
        <v>62</v>
      </c>
      <c r="W6978" t="s">
        <v>24</v>
      </c>
      <c r="X6978" s="10">
        <f t="shared" si="325"/>
        <v>0</v>
      </c>
      <c r="Y6978" s="13"/>
    </row>
    <row r="6979" spans="1:25">
      <c r="A6979">
        <v>6978</v>
      </c>
      <c r="B6979" t="s">
        <v>30</v>
      </c>
      <c r="C6979">
        <v>0</v>
      </c>
      <c r="D6979" t="s">
        <v>24</v>
      </c>
      <c r="E6979" t="s">
        <v>24</v>
      </c>
      <c r="F6979" t="s">
        <v>24</v>
      </c>
      <c r="G6979" t="s">
        <v>26</v>
      </c>
      <c r="H6979" t="str">
        <f t="shared" ref="H6979:H7042" si="327">IF(G6979="No","No","Yes")</f>
        <v>Yes</v>
      </c>
      <c r="I6979" t="s">
        <v>23</v>
      </c>
      <c r="J6979" t="s">
        <v>24</v>
      </c>
      <c r="K6979" t="s">
        <v>23</v>
      </c>
      <c r="L6979" t="s">
        <v>24</v>
      </c>
      <c r="M6979" t="s">
        <v>24</v>
      </c>
      <c r="N6979" t="s">
        <v>24</v>
      </c>
      <c r="O6979" t="s">
        <v>24</v>
      </c>
      <c r="P6979" s="31">
        <f t="shared" si="326"/>
        <v>3</v>
      </c>
      <c r="Q6979" t="s">
        <v>27</v>
      </c>
      <c r="R6979" t="s">
        <v>23</v>
      </c>
      <c r="S6979" t="s">
        <v>32</v>
      </c>
      <c r="T6979">
        <v>49.7</v>
      </c>
      <c r="U6979">
        <v>1218.25</v>
      </c>
      <c r="V6979" s="10">
        <v>24</v>
      </c>
      <c r="W6979" t="s">
        <v>24</v>
      </c>
      <c r="X6979" s="10">
        <f t="shared" ref="X6979:X7042" si="328">IF(W6979="Yes",1,0)</f>
        <v>0</v>
      </c>
      <c r="Y6979" s="13"/>
    </row>
    <row r="6980" spans="1:25">
      <c r="A6980">
        <v>6979</v>
      </c>
      <c r="B6980" t="s">
        <v>22</v>
      </c>
      <c r="C6980">
        <v>0</v>
      </c>
      <c r="D6980" t="s">
        <v>23</v>
      </c>
      <c r="E6980" t="s">
        <v>23</v>
      </c>
      <c r="F6980" t="s">
        <v>23</v>
      </c>
      <c r="G6980" t="s">
        <v>26</v>
      </c>
      <c r="H6980" t="str">
        <f t="shared" si="327"/>
        <v>Yes</v>
      </c>
      <c r="I6980" t="s">
        <v>23</v>
      </c>
      <c r="J6980" t="s">
        <v>23</v>
      </c>
      <c r="K6980" t="s">
        <v>23</v>
      </c>
      <c r="L6980" t="s">
        <v>23</v>
      </c>
      <c r="M6980" t="s">
        <v>23</v>
      </c>
      <c r="N6980" t="s">
        <v>23</v>
      </c>
      <c r="O6980" t="s">
        <v>24</v>
      </c>
      <c r="P6980" s="31">
        <f t="shared" ref="P6980:P7043" si="329">COUNTIF(H6980:O6980,"Yes")</f>
        <v>7</v>
      </c>
      <c r="Q6980" t="s">
        <v>47</v>
      </c>
      <c r="R6980" t="s">
        <v>24</v>
      </c>
      <c r="S6980" t="s">
        <v>28</v>
      </c>
      <c r="T6980">
        <v>80.7</v>
      </c>
      <c r="U6980">
        <v>5617.95</v>
      </c>
      <c r="V6980" s="10">
        <v>70</v>
      </c>
      <c r="W6980" t="s">
        <v>24</v>
      </c>
      <c r="X6980" s="10">
        <f t="shared" si="328"/>
        <v>0</v>
      </c>
      <c r="Y6980" s="13"/>
    </row>
    <row r="6981" spans="1:25">
      <c r="A6981">
        <v>6980</v>
      </c>
      <c r="B6981" t="s">
        <v>30</v>
      </c>
      <c r="C6981">
        <v>0</v>
      </c>
      <c r="D6981" t="s">
        <v>24</v>
      </c>
      <c r="E6981" t="s">
        <v>23</v>
      </c>
      <c r="F6981" t="s">
        <v>25</v>
      </c>
      <c r="G6981" t="s">
        <v>26</v>
      </c>
      <c r="H6981" t="str">
        <f t="shared" si="327"/>
        <v>Yes</v>
      </c>
      <c r="I6981" t="s">
        <v>24</v>
      </c>
      <c r="J6981" t="s">
        <v>24</v>
      </c>
      <c r="K6981" t="s">
        <v>24</v>
      </c>
      <c r="L6981" t="s">
        <v>24</v>
      </c>
      <c r="M6981" t="s">
        <v>24</v>
      </c>
      <c r="N6981" t="s">
        <v>24</v>
      </c>
      <c r="O6981" t="s">
        <v>24</v>
      </c>
      <c r="P6981" s="31">
        <f t="shared" si="329"/>
        <v>1</v>
      </c>
      <c r="Q6981" t="s">
        <v>27</v>
      </c>
      <c r="R6981" t="s">
        <v>24</v>
      </c>
      <c r="S6981" t="s">
        <v>32</v>
      </c>
      <c r="T6981">
        <v>24.2</v>
      </c>
      <c r="U6981">
        <v>24.2</v>
      </c>
      <c r="V6981" s="10">
        <v>1</v>
      </c>
      <c r="W6981" t="s">
        <v>24</v>
      </c>
      <c r="X6981" s="10">
        <f t="shared" si="328"/>
        <v>0</v>
      </c>
      <c r="Y6981" s="13"/>
    </row>
    <row r="6982" spans="1:25">
      <c r="A6982">
        <v>6981</v>
      </c>
      <c r="B6982" t="s">
        <v>30</v>
      </c>
      <c r="C6982">
        <v>1</v>
      </c>
      <c r="D6982" t="s">
        <v>24</v>
      </c>
      <c r="E6982" t="s">
        <v>24</v>
      </c>
      <c r="F6982" t="s">
        <v>25</v>
      </c>
      <c r="G6982" t="s">
        <v>26</v>
      </c>
      <c r="H6982" t="str">
        <f t="shared" si="327"/>
        <v>Yes</v>
      </c>
      <c r="I6982" t="s">
        <v>24</v>
      </c>
      <c r="J6982" t="s">
        <v>24</v>
      </c>
      <c r="K6982" t="s">
        <v>23</v>
      </c>
      <c r="L6982" t="s">
        <v>24</v>
      </c>
      <c r="M6982" t="s">
        <v>24</v>
      </c>
      <c r="N6982" t="s">
        <v>23</v>
      </c>
      <c r="O6982" t="s">
        <v>24</v>
      </c>
      <c r="P6982" s="31">
        <f t="shared" si="329"/>
        <v>3</v>
      </c>
      <c r="Q6982" t="s">
        <v>27</v>
      </c>
      <c r="R6982" t="s">
        <v>23</v>
      </c>
      <c r="S6982" t="s">
        <v>32</v>
      </c>
      <c r="T6982">
        <v>39</v>
      </c>
      <c r="U6982">
        <v>679.85</v>
      </c>
      <c r="V6982" s="10">
        <v>16</v>
      </c>
      <c r="W6982" t="s">
        <v>23</v>
      </c>
      <c r="X6982" s="10">
        <f t="shared" si="328"/>
        <v>1</v>
      </c>
      <c r="Y6982" s="13"/>
    </row>
    <row r="6983" spans="1:25">
      <c r="A6983">
        <v>6982</v>
      </c>
      <c r="B6983" t="s">
        <v>22</v>
      </c>
      <c r="C6983">
        <v>0</v>
      </c>
      <c r="D6983" t="s">
        <v>24</v>
      </c>
      <c r="E6983" t="s">
        <v>24</v>
      </c>
      <c r="F6983" t="s">
        <v>24</v>
      </c>
      <c r="G6983" t="s">
        <v>26</v>
      </c>
      <c r="H6983" t="str">
        <f t="shared" si="327"/>
        <v>Yes</v>
      </c>
      <c r="I6983" t="s">
        <v>23</v>
      </c>
      <c r="J6983" t="s">
        <v>24</v>
      </c>
      <c r="K6983" t="s">
        <v>23</v>
      </c>
      <c r="L6983" t="s">
        <v>24</v>
      </c>
      <c r="M6983" t="s">
        <v>23</v>
      </c>
      <c r="N6983" t="s">
        <v>23</v>
      </c>
      <c r="O6983" t="s">
        <v>24</v>
      </c>
      <c r="P6983" s="31">
        <f t="shared" si="329"/>
        <v>5</v>
      </c>
      <c r="Q6983" t="s">
        <v>27</v>
      </c>
      <c r="R6983" t="s">
        <v>23</v>
      </c>
      <c r="S6983" t="s">
        <v>28</v>
      </c>
      <c r="T6983">
        <v>65.45</v>
      </c>
      <c r="U6983">
        <v>554.45000000000005</v>
      </c>
      <c r="V6983" s="10">
        <v>8</v>
      </c>
      <c r="W6983" t="s">
        <v>24</v>
      </c>
      <c r="X6983" s="10">
        <f t="shared" si="328"/>
        <v>0</v>
      </c>
      <c r="Y6983" s="13"/>
    </row>
    <row r="6984" spans="1:25">
      <c r="A6984">
        <v>6983</v>
      </c>
      <c r="B6984" t="s">
        <v>22</v>
      </c>
      <c r="C6984">
        <v>0</v>
      </c>
      <c r="D6984" t="s">
        <v>23</v>
      </c>
      <c r="E6984" t="s">
        <v>23</v>
      </c>
      <c r="F6984" t="s">
        <v>24</v>
      </c>
      <c r="G6984" t="s">
        <v>26</v>
      </c>
      <c r="H6984" t="str">
        <f t="shared" si="327"/>
        <v>Yes</v>
      </c>
      <c r="I6984" t="s">
        <v>23</v>
      </c>
      <c r="J6984" t="s">
        <v>23</v>
      </c>
      <c r="K6984" t="s">
        <v>23</v>
      </c>
      <c r="L6984" t="s">
        <v>23</v>
      </c>
      <c r="M6984" t="s">
        <v>23</v>
      </c>
      <c r="N6984" t="s">
        <v>24</v>
      </c>
      <c r="O6984" t="s">
        <v>23</v>
      </c>
      <c r="P6984" s="31">
        <f t="shared" si="329"/>
        <v>7</v>
      </c>
      <c r="Q6984" t="s">
        <v>47</v>
      </c>
      <c r="R6984" t="s">
        <v>23</v>
      </c>
      <c r="S6984" t="s">
        <v>28</v>
      </c>
      <c r="T6984">
        <v>74.349999999999994</v>
      </c>
      <c r="U6984">
        <v>5237.3999999999996</v>
      </c>
      <c r="V6984" s="10">
        <v>72</v>
      </c>
      <c r="W6984" t="s">
        <v>24</v>
      </c>
      <c r="X6984" s="10">
        <f t="shared" si="328"/>
        <v>0</v>
      </c>
      <c r="Y6984" s="13"/>
    </row>
    <row r="6985" spans="1:25">
      <c r="A6985">
        <v>6984</v>
      </c>
      <c r="B6985" t="s">
        <v>22</v>
      </c>
      <c r="C6985">
        <v>0</v>
      </c>
      <c r="D6985" t="s">
        <v>24</v>
      </c>
      <c r="E6985" t="s">
        <v>24</v>
      </c>
      <c r="F6985" t="s">
        <v>24</v>
      </c>
      <c r="G6985" t="s">
        <v>37</v>
      </c>
      <c r="H6985" t="str">
        <f t="shared" si="327"/>
        <v>Yes</v>
      </c>
      <c r="I6985" t="s">
        <v>23</v>
      </c>
      <c r="J6985" t="s">
        <v>24</v>
      </c>
      <c r="K6985" t="s">
        <v>23</v>
      </c>
      <c r="L6985" t="s">
        <v>23</v>
      </c>
      <c r="M6985" t="s">
        <v>23</v>
      </c>
      <c r="N6985" t="s">
        <v>24</v>
      </c>
      <c r="O6985" t="s">
        <v>24</v>
      </c>
      <c r="P6985" s="31">
        <f t="shared" si="329"/>
        <v>5</v>
      </c>
      <c r="Q6985" t="s">
        <v>27</v>
      </c>
      <c r="R6985" t="s">
        <v>24</v>
      </c>
      <c r="S6985" t="s">
        <v>35</v>
      </c>
      <c r="T6985">
        <v>83.2</v>
      </c>
      <c r="U6985">
        <v>2032.3</v>
      </c>
      <c r="V6985" s="10">
        <v>23</v>
      </c>
      <c r="W6985" t="s">
        <v>24</v>
      </c>
      <c r="X6985" s="10">
        <f t="shared" si="328"/>
        <v>0</v>
      </c>
      <c r="Y6985" s="13"/>
    </row>
    <row r="6986" spans="1:25">
      <c r="A6986">
        <v>6985</v>
      </c>
      <c r="B6986" t="s">
        <v>30</v>
      </c>
      <c r="C6986">
        <v>0</v>
      </c>
      <c r="D6986" t="s">
        <v>24</v>
      </c>
      <c r="E6986" t="s">
        <v>23</v>
      </c>
      <c r="F6986" t="s">
        <v>25</v>
      </c>
      <c r="G6986" t="s">
        <v>26</v>
      </c>
      <c r="H6986" t="str">
        <f t="shared" si="327"/>
        <v>Yes</v>
      </c>
      <c r="I6986" t="s">
        <v>24</v>
      </c>
      <c r="J6986" t="s">
        <v>24</v>
      </c>
      <c r="K6986" t="s">
        <v>24</v>
      </c>
      <c r="L6986" t="s">
        <v>24</v>
      </c>
      <c r="M6986" t="s">
        <v>24</v>
      </c>
      <c r="N6986" t="s">
        <v>24</v>
      </c>
      <c r="O6986" t="s">
        <v>24</v>
      </c>
      <c r="P6986" s="31">
        <f t="shared" si="329"/>
        <v>1</v>
      </c>
      <c r="Q6986" t="s">
        <v>27</v>
      </c>
      <c r="R6986" t="s">
        <v>24</v>
      </c>
      <c r="S6986" t="s">
        <v>40</v>
      </c>
      <c r="T6986">
        <v>25</v>
      </c>
      <c r="U6986">
        <v>789.2</v>
      </c>
      <c r="V6986" s="10">
        <v>31</v>
      </c>
      <c r="W6986" t="s">
        <v>24</v>
      </c>
      <c r="X6986" s="10">
        <f t="shared" si="328"/>
        <v>0</v>
      </c>
      <c r="Y6986" s="13"/>
    </row>
    <row r="6987" spans="1:25">
      <c r="A6987">
        <v>6986</v>
      </c>
      <c r="B6987" t="s">
        <v>30</v>
      </c>
      <c r="C6987">
        <v>0</v>
      </c>
      <c r="D6987" t="s">
        <v>23</v>
      </c>
      <c r="E6987" t="s">
        <v>23</v>
      </c>
      <c r="F6987" t="s">
        <v>25</v>
      </c>
      <c r="G6987" t="s">
        <v>26</v>
      </c>
      <c r="H6987" t="str">
        <f t="shared" si="327"/>
        <v>Yes</v>
      </c>
      <c r="I6987" t="s">
        <v>24</v>
      </c>
      <c r="J6987" t="s">
        <v>23</v>
      </c>
      <c r="K6987" t="s">
        <v>24</v>
      </c>
      <c r="L6987" t="s">
        <v>23</v>
      </c>
      <c r="M6987" t="s">
        <v>23</v>
      </c>
      <c r="N6987" t="s">
        <v>24</v>
      </c>
      <c r="O6987" t="s">
        <v>24</v>
      </c>
      <c r="P6987" s="31">
        <f t="shared" si="329"/>
        <v>4</v>
      </c>
      <c r="Q6987" t="s">
        <v>31</v>
      </c>
      <c r="R6987" t="s">
        <v>23</v>
      </c>
      <c r="S6987" t="s">
        <v>28</v>
      </c>
      <c r="T6987">
        <v>40.200000000000003</v>
      </c>
      <c r="U6987">
        <v>1525.35</v>
      </c>
      <c r="V6987" s="10">
        <v>37</v>
      </c>
      <c r="W6987" t="s">
        <v>24</v>
      </c>
      <c r="X6987" s="10">
        <f t="shared" si="328"/>
        <v>0</v>
      </c>
      <c r="Y6987" s="13"/>
    </row>
    <row r="6988" spans="1:25">
      <c r="A6988">
        <v>6987</v>
      </c>
      <c r="B6988" t="s">
        <v>22</v>
      </c>
      <c r="C6988">
        <v>0</v>
      </c>
      <c r="D6988" t="s">
        <v>23</v>
      </c>
      <c r="E6988" t="s">
        <v>24</v>
      </c>
      <c r="F6988" t="s">
        <v>23</v>
      </c>
      <c r="G6988" t="s">
        <v>37</v>
      </c>
      <c r="H6988" t="str">
        <f t="shared" si="327"/>
        <v>Yes</v>
      </c>
      <c r="I6988" t="s">
        <v>23</v>
      </c>
      <c r="J6988" t="s">
        <v>24</v>
      </c>
      <c r="K6988" t="s">
        <v>23</v>
      </c>
      <c r="L6988" t="s">
        <v>24</v>
      </c>
      <c r="M6988" t="s">
        <v>23</v>
      </c>
      <c r="N6988" t="s">
        <v>23</v>
      </c>
      <c r="O6988" t="s">
        <v>24</v>
      </c>
      <c r="P6988" s="31">
        <f t="shared" si="329"/>
        <v>5</v>
      </c>
      <c r="Q6988" t="s">
        <v>27</v>
      </c>
      <c r="R6988" t="s">
        <v>23</v>
      </c>
      <c r="S6988" t="s">
        <v>40</v>
      </c>
      <c r="T6988">
        <v>94.1</v>
      </c>
      <c r="U6988">
        <v>2804.45</v>
      </c>
      <c r="V6988" s="10">
        <v>30</v>
      </c>
      <c r="W6988" t="s">
        <v>23</v>
      </c>
      <c r="X6988" s="10">
        <f t="shared" si="328"/>
        <v>1</v>
      </c>
      <c r="Y6988" s="13"/>
    </row>
    <row r="6989" spans="1:25">
      <c r="A6989">
        <v>6988</v>
      </c>
      <c r="B6989" t="s">
        <v>22</v>
      </c>
      <c r="C6989">
        <v>1</v>
      </c>
      <c r="D6989" t="s">
        <v>24</v>
      </c>
      <c r="E6989" t="s">
        <v>24</v>
      </c>
      <c r="F6989" t="s">
        <v>23</v>
      </c>
      <c r="G6989" t="s">
        <v>37</v>
      </c>
      <c r="H6989" t="str">
        <f t="shared" si="327"/>
        <v>Yes</v>
      </c>
      <c r="I6989" t="s">
        <v>23</v>
      </c>
      <c r="J6989" t="s">
        <v>23</v>
      </c>
      <c r="K6989" t="s">
        <v>23</v>
      </c>
      <c r="L6989" t="s">
        <v>23</v>
      </c>
      <c r="M6989" t="s">
        <v>24</v>
      </c>
      <c r="N6989" t="s">
        <v>23</v>
      </c>
      <c r="O6989" t="s">
        <v>23</v>
      </c>
      <c r="P6989" s="31">
        <f t="shared" si="329"/>
        <v>7</v>
      </c>
      <c r="Q6989" t="s">
        <v>31</v>
      </c>
      <c r="R6989" t="s">
        <v>23</v>
      </c>
      <c r="S6989" t="s">
        <v>28</v>
      </c>
      <c r="T6989">
        <v>108.35</v>
      </c>
      <c r="U6989">
        <v>3726.15</v>
      </c>
      <c r="V6989" s="10">
        <v>35</v>
      </c>
      <c r="W6989" t="s">
        <v>24</v>
      </c>
      <c r="X6989" s="10">
        <f t="shared" si="328"/>
        <v>0</v>
      </c>
      <c r="Y6989" s="13"/>
    </row>
    <row r="6990" spans="1:25">
      <c r="A6990">
        <v>6989</v>
      </c>
      <c r="B6990" t="s">
        <v>22</v>
      </c>
      <c r="C6990">
        <v>0</v>
      </c>
      <c r="D6990" t="s">
        <v>23</v>
      </c>
      <c r="E6990" t="s">
        <v>23</v>
      </c>
      <c r="F6990" t="s">
        <v>23</v>
      </c>
      <c r="G6990" t="s">
        <v>26</v>
      </c>
      <c r="H6990" t="str">
        <f t="shared" si="327"/>
        <v>Yes</v>
      </c>
      <c r="I6990" t="s">
        <v>23</v>
      </c>
      <c r="J6990" t="s">
        <v>24</v>
      </c>
      <c r="K6990" t="s">
        <v>23</v>
      </c>
      <c r="L6990" t="s">
        <v>24</v>
      </c>
      <c r="M6990" t="s">
        <v>23</v>
      </c>
      <c r="N6990" t="s">
        <v>23</v>
      </c>
      <c r="O6990" t="s">
        <v>24</v>
      </c>
      <c r="P6990" s="31">
        <f t="shared" si="329"/>
        <v>5</v>
      </c>
      <c r="Q6990" t="s">
        <v>27</v>
      </c>
      <c r="R6990" t="s">
        <v>23</v>
      </c>
      <c r="S6990" t="s">
        <v>40</v>
      </c>
      <c r="T6990">
        <v>69.5</v>
      </c>
      <c r="U6990">
        <v>1652.1</v>
      </c>
      <c r="V6990" s="10">
        <v>23</v>
      </c>
      <c r="W6990" t="s">
        <v>24</v>
      </c>
      <c r="X6990" s="10">
        <f t="shared" si="328"/>
        <v>0</v>
      </c>
      <c r="Y6990" s="13"/>
    </row>
    <row r="6991" spans="1:25">
      <c r="A6991">
        <v>6990</v>
      </c>
      <c r="B6991" t="s">
        <v>22</v>
      </c>
      <c r="C6991">
        <v>0</v>
      </c>
      <c r="D6991" t="s">
        <v>23</v>
      </c>
      <c r="E6991" t="s">
        <v>23</v>
      </c>
      <c r="F6991" t="s">
        <v>23</v>
      </c>
      <c r="G6991" t="s">
        <v>26</v>
      </c>
      <c r="H6991" t="str">
        <f t="shared" si="327"/>
        <v>Yes</v>
      </c>
      <c r="I6991" t="s">
        <v>23</v>
      </c>
      <c r="J6991" t="s">
        <v>23</v>
      </c>
      <c r="K6991" t="s">
        <v>24</v>
      </c>
      <c r="L6991" t="s">
        <v>24</v>
      </c>
      <c r="M6991" t="s">
        <v>24</v>
      </c>
      <c r="N6991" t="s">
        <v>23</v>
      </c>
      <c r="O6991" t="s">
        <v>23</v>
      </c>
      <c r="P6991" s="31">
        <f t="shared" si="329"/>
        <v>5</v>
      </c>
      <c r="Q6991" t="s">
        <v>31</v>
      </c>
      <c r="R6991" t="s">
        <v>24</v>
      </c>
      <c r="S6991" t="s">
        <v>35</v>
      </c>
      <c r="T6991">
        <v>76</v>
      </c>
      <c r="U6991">
        <v>1588.75</v>
      </c>
      <c r="V6991" s="10">
        <v>20</v>
      </c>
      <c r="W6991" t="s">
        <v>24</v>
      </c>
      <c r="X6991" s="10">
        <f t="shared" si="328"/>
        <v>0</v>
      </c>
      <c r="Y6991" s="13"/>
    </row>
    <row r="6992" spans="1:25">
      <c r="A6992">
        <v>6991</v>
      </c>
      <c r="B6992" t="s">
        <v>30</v>
      </c>
      <c r="C6992">
        <v>0</v>
      </c>
      <c r="D6992" t="s">
        <v>23</v>
      </c>
      <c r="E6992" t="s">
        <v>24</v>
      </c>
      <c r="F6992" t="s">
        <v>24</v>
      </c>
      <c r="G6992" t="s">
        <v>37</v>
      </c>
      <c r="H6992" t="str">
        <f t="shared" si="327"/>
        <v>Yes</v>
      </c>
      <c r="I6992" t="s">
        <v>23</v>
      </c>
      <c r="J6992" t="s">
        <v>23</v>
      </c>
      <c r="K6992" t="s">
        <v>24</v>
      </c>
      <c r="L6992" t="s">
        <v>24</v>
      </c>
      <c r="M6992" t="s">
        <v>24</v>
      </c>
      <c r="N6992" t="s">
        <v>23</v>
      </c>
      <c r="O6992" t="s">
        <v>23</v>
      </c>
      <c r="P6992" s="31">
        <f t="shared" si="329"/>
        <v>5</v>
      </c>
      <c r="Q6992" t="s">
        <v>27</v>
      </c>
      <c r="R6992" t="s">
        <v>23</v>
      </c>
      <c r="S6992" t="s">
        <v>28</v>
      </c>
      <c r="T6992">
        <v>93.6</v>
      </c>
      <c r="U6992">
        <v>3366.05</v>
      </c>
      <c r="V6992" s="10">
        <v>36</v>
      </c>
      <c r="W6992" t="s">
        <v>24</v>
      </c>
      <c r="X6992" s="10">
        <f t="shared" si="328"/>
        <v>0</v>
      </c>
      <c r="Y6992" s="13"/>
    </row>
    <row r="6993" spans="1:25">
      <c r="A6993">
        <v>6992</v>
      </c>
      <c r="B6993" t="s">
        <v>22</v>
      </c>
      <c r="C6993">
        <v>0</v>
      </c>
      <c r="D6993" t="s">
        <v>24</v>
      </c>
      <c r="E6993" t="s">
        <v>24</v>
      </c>
      <c r="F6993" t="s">
        <v>23</v>
      </c>
      <c r="G6993" t="s">
        <v>37</v>
      </c>
      <c r="H6993" t="str">
        <f t="shared" si="327"/>
        <v>Yes</v>
      </c>
      <c r="I6993" t="s">
        <v>23</v>
      </c>
      <c r="J6993" t="s">
        <v>24</v>
      </c>
      <c r="K6993" t="s">
        <v>24</v>
      </c>
      <c r="L6993" t="s">
        <v>24</v>
      </c>
      <c r="M6993" t="s">
        <v>24</v>
      </c>
      <c r="N6993" t="s">
        <v>23</v>
      </c>
      <c r="O6993" t="s">
        <v>23</v>
      </c>
      <c r="P6993" s="31">
        <f t="shared" si="329"/>
        <v>4</v>
      </c>
      <c r="Q6993" t="s">
        <v>27</v>
      </c>
      <c r="R6993" t="s">
        <v>24</v>
      </c>
      <c r="S6993" t="s">
        <v>35</v>
      </c>
      <c r="T6993">
        <v>95.65</v>
      </c>
      <c r="U6993">
        <v>778.1</v>
      </c>
      <c r="V6993" s="10">
        <v>8</v>
      </c>
      <c r="W6993" t="s">
        <v>23</v>
      </c>
      <c r="X6993" s="10">
        <f t="shared" si="328"/>
        <v>1</v>
      </c>
      <c r="Y6993" s="13"/>
    </row>
    <row r="6994" spans="1:25">
      <c r="A6994">
        <v>6993</v>
      </c>
      <c r="B6994" t="s">
        <v>30</v>
      </c>
      <c r="C6994">
        <v>0</v>
      </c>
      <c r="D6994" t="s">
        <v>23</v>
      </c>
      <c r="E6994" t="s">
        <v>23</v>
      </c>
      <c r="F6994" t="s">
        <v>23</v>
      </c>
      <c r="G6994" t="s">
        <v>37</v>
      </c>
      <c r="H6994" t="str">
        <f t="shared" si="327"/>
        <v>Yes</v>
      </c>
      <c r="I6994" t="s">
        <v>23</v>
      </c>
      <c r="J6994" t="s">
        <v>24</v>
      </c>
      <c r="K6994" t="s">
        <v>23</v>
      </c>
      <c r="L6994" t="s">
        <v>24</v>
      </c>
      <c r="M6994" t="s">
        <v>24</v>
      </c>
      <c r="N6994" t="s">
        <v>23</v>
      </c>
      <c r="O6994" t="s">
        <v>23</v>
      </c>
      <c r="P6994" s="31">
        <f t="shared" si="329"/>
        <v>5</v>
      </c>
      <c r="Q6994" t="s">
        <v>31</v>
      </c>
      <c r="R6994" t="s">
        <v>24</v>
      </c>
      <c r="S6994" t="s">
        <v>35</v>
      </c>
      <c r="T6994">
        <v>100.55</v>
      </c>
      <c r="U6994">
        <v>7113.75</v>
      </c>
      <c r="V6994" s="10">
        <v>71</v>
      </c>
      <c r="W6994" t="s">
        <v>24</v>
      </c>
      <c r="X6994" s="10">
        <f t="shared" si="328"/>
        <v>0</v>
      </c>
      <c r="Y6994" s="13"/>
    </row>
    <row r="6995" spans="1:25">
      <c r="A6995">
        <v>6994</v>
      </c>
      <c r="B6995" t="s">
        <v>22</v>
      </c>
      <c r="C6995">
        <v>1</v>
      </c>
      <c r="D6995" t="s">
        <v>23</v>
      </c>
      <c r="E6995" t="s">
        <v>24</v>
      </c>
      <c r="F6995" t="s">
        <v>23</v>
      </c>
      <c r="G6995" t="s">
        <v>37</v>
      </c>
      <c r="H6995" t="str">
        <f t="shared" si="327"/>
        <v>Yes</v>
      </c>
      <c r="I6995" t="s">
        <v>23</v>
      </c>
      <c r="J6995" t="s">
        <v>24</v>
      </c>
      <c r="K6995" t="s">
        <v>23</v>
      </c>
      <c r="L6995" t="s">
        <v>24</v>
      </c>
      <c r="M6995" t="s">
        <v>24</v>
      </c>
      <c r="N6995" t="s">
        <v>23</v>
      </c>
      <c r="O6995" t="s">
        <v>24</v>
      </c>
      <c r="P6995" s="31">
        <f t="shared" si="329"/>
        <v>4</v>
      </c>
      <c r="Q6995" t="s">
        <v>27</v>
      </c>
      <c r="R6995" t="s">
        <v>23</v>
      </c>
      <c r="S6995" t="s">
        <v>28</v>
      </c>
      <c r="T6995">
        <v>88.05</v>
      </c>
      <c r="U6995">
        <v>4367.3500000000004</v>
      </c>
      <c r="V6995" s="10">
        <v>50</v>
      </c>
      <c r="W6995" t="s">
        <v>23</v>
      </c>
      <c r="X6995" s="10">
        <f t="shared" si="328"/>
        <v>1</v>
      </c>
      <c r="Y6995" s="13"/>
    </row>
    <row r="6996" spans="1:25">
      <c r="A6996">
        <v>6995</v>
      </c>
      <c r="B6996" t="s">
        <v>22</v>
      </c>
      <c r="C6996">
        <v>0</v>
      </c>
      <c r="D6996" t="s">
        <v>23</v>
      </c>
      <c r="E6996" t="s">
        <v>23</v>
      </c>
      <c r="F6996" t="s">
        <v>23</v>
      </c>
      <c r="G6996" t="s">
        <v>24</v>
      </c>
      <c r="H6996" t="str">
        <f t="shared" si="327"/>
        <v>No</v>
      </c>
      <c r="I6996" t="s">
        <v>23</v>
      </c>
      <c r="J6996" t="s">
        <v>46</v>
      </c>
      <c r="K6996" t="s">
        <v>46</v>
      </c>
      <c r="L6996" t="s">
        <v>46</v>
      </c>
      <c r="M6996" t="s">
        <v>46</v>
      </c>
      <c r="N6996" t="s">
        <v>46</v>
      </c>
      <c r="O6996" t="s">
        <v>46</v>
      </c>
      <c r="P6996" s="31">
        <f t="shared" si="329"/>
        <v>1</v>
      </c>
      <c r="Q6996" t="s">
        <v>31</v>
      </c>
      <c r="R6996" t="s">
        <v>23</v>
      </c>
      <c r="S6996" t="s">
        <v>35</v>
      </c>
      <c r="T6996">
        <v>24.45</v>
      </c>
      <c r="U6996">
        <v>993.15</v>
      </c>
      <c r="V6996" s="10">
        <v>43</v>
      </c>
      <c r="W6996" t="s">
        <v>24</v>
      </c>
      <c r="X6996" s="10">
        <f t="shared" si="328"/>
        <v>0</v>
      </c>
      <c r="Y6996" s="13"/>
    </row>
    <row r="6997" spans="1:25">
      <c r="A6997">
        <v>6996</v>
      </c>
      <c r="B6997" t="s">
        <v>30</v>
      </c>
      <c r="C6997">
        <v>0</v>
      </c>
      <c r="D6997" t="s">
        <v>24</v>
      </c>
      <c r="E6997" t="s">
        <v>23</v>
      </c>
      <c r="F6997" t="s">
        <v>23</v>
      </c>
      <c r="G6997" t="s">
        <v>26</v>
      </c>
      <c r="H6997" t="str">
        <f t="shared" si="327"/>
        <v>Yes</v>
      </c>
      <c r="I6997" t="s">
        <v>23</v>
      </c>
      <c r="J6997" t="s">
        <v>23</v>
      </c>
      <c r="K6997" t="s">
        <v>23</v>
      </c>
      <c r="L6997" t="s">
        <v>23</v>
      </c>
      <c r="M6997" t="s">
        <v>23</v>
      </c>
      <c r="N6997" t="s">
        <v>23</v>
      </c>
      <c r="O6997" t="s">
        <v>23</v>
      </c>
      <c r="P6997" s="31">
        <f t="shared" si="329"/>
        <v>8</v>
      </c>
      <c r="Q6997" t="s">
        <v>47</v>
      </c>
      <c r="R6997" t="s">
        <v>24</v>
      </c>
      <c r="S6997" t="s">
        <v>32</v>
      </c>
      <c r="T6997">
        <v>89.55</v>
      </c>
      <c r="U6997">
        <v>5012.3500000000004</v>
      </c>
      <c r="V6997" s="10">
        <v>57</v>
      </c>
      <c r="W6997" t="s">
        <v>24</v>
      </c>
      <c r="X6997" s="10">
        <f t="shared" si="328"/>
        <v>0</v>
      </c>
      <c r="Y6997" s="13"/>
    </row>
    <row r="6998" spans="1:25">
      <c r="A6998">
        <v>6997</v>
      </c>
      <c r="B6998" t="s">
        <v>22</v>
      </c>
      <c r="C6998">
        <v>0</v>
      </c>
      <c r="D6998" t="s">
        <v>23</v>
      </c>
      <c r="E6998" t="s">
        <v>23</v>
      </c>
      <c r="F6998" t="s">
        <v>24</v>
      </c>
      <c r="G6998" t="s">
        <v>26</v>
      </c>
      <c r="H6998" t="str">
        <f t="shared" si="327"/>
        <v>Yes</v>
      </c>
      <c r="I6998" t="s">
        <v>23</v>
      </c>
      <c r="J6998" t="s">
        <v>24</v>
      </c>
      <c r="K6998" t="s">
        <v>23</v>
      </c>
      <c r="L6998" t="s">
        <v>24</v>
      </c>
      <c r="M6998" t="s">
        <v>23</v>
      </c>
      <c r="N6998" t="s">
        <v>24</v>
      </c>
      <c r="O6998" t="s">
        <v>23</v>
      </c>
      <c r="P6998" s="31">
        <f t="shared" si="329"/>
        <v>5</v>
      </c>
      <c r="Q6998" t="s">
        <v>31</v>
      </c>
      <c r="R6998" t="s">
        <v>23</v>
      </c>
      <c r="S6998" t="s">
        <v>35</v>
      </c>
      <c r="T6998">
        <v>66.5</v>
      </c>
      <c r="U6998">
        <v>2728.6</v>
      </c>
      <c r="V6998" s="10">
        <v>41</v>
      </c>
      <c r="W6998" t="s">
        <v>23</v>
      </c>
      <c r="X6998" s="10">
        <f t="shared" si="328"/>
        <v>1</v>
      </c>
      <c r="Y6998" s="13"/>
    </row>
    <row r="6999" spans="1:25">
      <c r="A6999">
        <v>6998</v>
      </c>
      <c r="B6999" t="s">
        <v>22</v>
      </c>
      <c r="C6999">
        <v>0</v>
      </c>
      <c r="D6999" t="s">
        <v>23</v>
      </c>
      <c r="E6999" t="s">
        <v>24</v>
      </c>
      <c r="F6999" t="s">
        <v>24</v>
      </c>
      <c r="G6999" t="s">
        <v>37</v>
      </c>
      <c r="H6999" t="str">
        <f t="shared" si="327"/>
        <v>Yes</v>
      </c>
      <c r="I6999" t="s">
        <v>23</v>
      </c>
      <c r="J6999" t="s">
        <v>24</v>
      </c>
      <c r="K6999" t="s">
        <v>23</v>
      </c>
      <c r="L6999" t="s">
        <v>24</v>
      </c>
      <c r="M6999" t="s">
        <v>24</v>
      </c>
      <c r="N6999" t="s">
        <v>24</v>
      </c>
      <c r="O6999" t="s">
        <v>24</v>
      </c>
      <c r="P6999" s="31">
        <f t="shared" si="329"/>
        <v>3</v>
      </c>
      <c r="Q6999" t="s">
        <v>27</v>
      </c>
      <c r="R6999" t="s">
        <v>23</v>
      </c>
      <c r="S6999" t="s">
        <v>28</v>
      </c>
      <c r="T6999">
        <v>76.099999999999994</v>
      </c>
      <c r="U6999">
        <v>2093.4</v>
      </c>
      <c r="V6999" s="10">
        <v>27</v>
      </c>
      <c r="W6999" t="s">
        <v>24</v>
      </c>
      <c r="X6999" s="10">
        <f t="shared" si="328"/>
        <v>0</v>
      </c>
      <c r="Y6999" s="13"/>
    </row>
    <row r="7000" spans="1:25">
      <c r="A7000">
        <v>6999</v>
      </c>
      <c r="B7000" t="s">
        <v>22</v>
      </c>
      <c r="C7000">
        <v>0</v>
      </c>
      <c r="D7000" t="s">
        <v>24</v>
      </c>
      <c r="E7000" t="s">
        <v>24</v>
      </c>
      <c r="F7000" t="s">
        <v>24</v>
      </c>
      <c r="G7000" t="s">
        <v>37</v>
      </c>
      <c r="H7000" t="str">
        <f t="shared" si="327"/>
        <v>Yes</v>
      </c>
      <c r="I7000" t="s">
        <v>23</v>
      </c>
      <c r="J7000" t="s">
        <v>24</v>
      </c>
      <c r="K7000" t="s">
        <v>24</v>
      </c>
      <c r="L7000" t="s">
        <v>24</v>
      </c>
      <c r="M7000" t="s">
        <v>24</v>
      </c>
      <c r="N7000" t="s">
        <v>24</v>
      </c>
      <c r="O7000" t="s">
        <v>23</v>
      </c>
      <c r="P7000" s="31">
        <f t="shared" si="329"/>
        <v>3</v>
      </c>
      <c r="Q7000" t="s">
        <v>27</v>
      </c>
      <c r="R7000" t="s">
        <v>23</v>
      </c>
      <c r="S7000" t="s">
        <v>28</v>
      </c>
      <c r="T7000">
        <v>80.5</v>
      </c>
      <c r="U7000">
        <v>1011.8</v>
      </c>
      <c r="V7000" s="10">
        <v>13</v>
      </c>
      <c r="W7000" t="s">
        <v>24</v>
      </c>
      <c r="X7000" s="10">
        <f t="shared" si="328"/>
        <v>0</v>
      </c>
      <c r="Y7000" s="13"/>
    </row>
    <row r="7001" spans="1:25">
      <c r="A7001">
        <v>7000</v>
      </c>
      <c r="B7001" t="s">
        <v>30</v>
      </c>
      <c r="C7001">
        <v>0</v>
      </c>
      <c r="D7001" t="s">
        <v>24</v>
      </c>
      <c r="E7001" t="s">
        <v>24</v>
      </c>
      <c r="F7001" t="s">
        <v>25</v>
      </c>
      <c r="G7001" t="s">
        <v>26</v>
      </c>
      <c r="H7001" t="str">
        <f t="shared" si="327"/>
        <v>Yes</v>
      </c>
      <c r="I7001" t="s">
        <v>24</v>
      </c>
      <c r="J7001" t="s">
        <v>23</v>
      </c>
      <c r="K7001" t="s">
        <v>23</v>
      </c>
      <c r="L7001" t="s">
        <v>24</v>
      </c>
      <c r="M7001" t="s">
        <v>24</v>
      </c>
      <c r="N7001" t="s">
        <v>24</v>
      </c>
      <c r="O7001" t="s">
        <v>24</v>
      </c>
      <c r="P7001" s="31">
        <f t="shared" si="329"/>
        <v>3</v>
      </c>
      <c r="Q7001" t="s">
        <v>27</v>
      </c>
      <c r="R7001" t="s">
        <v>23</v>
      </c>
      <c r="S7001" t="s">
        <v>32</v>
      </c>
      <c r="T7001">
        <v>35.450000000000003</v>
      </c>
      <c r="U7001">
        <v>106.85</v>
      </c>
      <c r="V7001" s="10">
        <v>3</v>
      </c>
      <c r="W7001" t="s">
        <v>23</v>
      </c>
      <c r="X7001" s="10">
        <f t="shared" si="328"/>
        <v>1</v>
      </c>
      <c r="Y7001" s="13"/>
    </row>
    <row r="7002" spans="1:25">
      <c r="A7002">
        <v>7001</v>
      </c>
      <c r="B7002" t="s">
        <v>22</v>
      </c>
      <c r="C7002">
        <v>0</v>
      </c>
      <c r="D7002" t="s">
        <v>24</v>
      </c>
      <c r="E7002" t="s">
        <v>24</v>
      </c>
      <c r="F7002" t="s">
        <v>24</v>
      </c>
      <c r="G7002" t="s">
        <v>24</v>
      </c>
      <c r="H7002" t="str">
        <f t="shared" si="327"/>
        <v>No</v>
      </c>
      <c r="I7002" t="s">
        <v>23</v>
      </c>
      <c r="J7002" t="s">
        <v>46</v>
      </c>
      <c r="K7002" t="s">
        <v>46</v>
      </c>
      <c r="L7002" t="s">
        <v>46</v>
      </c>
      <c r="M7002" t="s">
        <v>46</v>
      </c>
      <c r="N7002" t="s">
        <v>46</v>
      </c>
      <c r="O7002" t="s">
        <v>46</v>
      </c>
      <c r="P7002" s="31">
        <f t="shared" si="329"/>
        <v>1</v>
      </c>
      <c r="Q7002" t="s">
        <v>31</v>
      </c>
      <c r="R7002" t="s">
        <v>24</v>
      </c>
      <c r="S7002" t="s">
        <v>28</v>
      </c>
      <c r="T7002">
        <v>20.55</v>
      </c>
      <c r="U7002">
        <v>1343.4</v>
      </c>
      <c r="V7002" s="10">
        <v>67</v>
      </c>
      <c r="W7002" t="s">
        <v>24</v>
      </c>
      <c r="X7002" s="10">
        <f t="shared" si="328"/>
        <v>0</v>
      </c>
      <c r="Y7002" s="13"/>
    </row>
    <row r="7003" spans="1:25">
      <c r="A7003">
        <v>7002</v>
      </c>
      <c r="B7003" t="s">
        <v>30</v>
      </c>
      <c r="C7003">
        <v>0</v>
      </c>
      <c r="D7003" t="s">
        <v>24</v>
      </c>
      <c r="E7003" t="s">
        <v>24</v>
      </c>
      <c r="F7003" t="s">
        <v>24</v>
      </c>
      <c r="G7003" t="s">
        <v>26</v>
      </c>
      <c r="H7003" t="str">
        <f t="shared" si="327"/>
        <v>Yes</v>
      </c>
      <c r="I7003" t="s">
        <v>23</v>
      </c>
      <c r="J7003" t="s">
        <v>24</v>
      </c>
      <c r="K7003" t="s">
        <v>23</v>
      </c>
      <c r="L7003" t="s">
        <v>24</v>
      </c>
      <c r="M7003" t="s">
        <v>24</v>
      </c>
      <c r="N7003" t="s">
        <v>24</v>
      </c>
      <c r="O7003" t="s">
        <v>24</v>
      </c>
      <c r="P7003" s="31">
        <f t="shared" si="329"/>
        <v>3</v>
      </c>
      <c r="Q7003" t="s">
        <v>27</v>
      </c>
      <c r="R7003" t="s">
        <v>23</v>
      </c>
      <c r="S7003" t="s">
        <v>32</v>
      </c>
      <c r="T7003">
        <v>49.9</v>
      </c>
      <c r="U7003">
        <v>130.1</v>
      </c>
      <c r="V7003" s="10">
        <v>3</v>
      </c>
      <c r="W7003" t="s">
        <v>23</v>
      </c>
      <c r="X7003" s="10">
        <f t="shared" si="328"/>
        <v>1</v>
      </c>
      <c r="Y7003" s="13"/>
    </row>
    <row r="7004" spans="1:25">
      <c r="A7004">
        <v>7003</v>
      </c>
      <c r="B7004" t="s">
        <v>22</v>
      </c>
      <c r="C7004">
        <v>0</v>
      </c>
      <c r="D7004" t="s">
        <v>23</v>
      </c>
      <c r="E7004" t="s">
        <v>24</v>
      </c>
      <c r="F7004" t="s">
        <v>23</v>
      </c>
      <c r="G7004" t="s">
        <v>37</v>
      </c>
      <c r="H7004" t="str">
        <f t="shared" si="327"/>
        <v>Yes</v>
      </c>
      <c r="I7004" t="s">
        <v>23</v>
      </c>
      <c r="J7004" t="s">
        <v>24</v>
      </c>
      <c r="K7004" t="s">
        <v>23</v>
      </c>
      <c r="L7004" t="s">
        <v>24</v>
      </c>
      <c r="M7004" t="s">
        <v>23</v>
      </c>
      <c r="N7004" t="s">
        <v>23</v>
      </c>
      <c r="O7004" t="s">
        <v>23</v>
      </c>
      <c r="P7004" s="31">
        <f t="shared" si="329"/>
        <v>6</v>
      </c>
      <c r="Q7004" t="s">
        <v>47</v>
      </c>
      <c r="R7004" t="s">
        <v>23</v>
      </c>
      <c r="S7004" t="s">
        <v>35</v>
      </c>
      <c r="T7004">
        <v>105.4</v>
      </c>
      <c r="U7004">
        <v>6794.75</v>
      </c>
      <c r="V7004" s="10">
        <v>64</v>
      </c>
      <c r="W7004" t="s">
        <v>24</v>
      </c>
      <c r="X7004" s="10">
        <f t="shared" si="328"/>
        <v>0</v>
      </c>
      <c r="Y7004" s="13"/>
    </row>
    <row r="7005" spans="1:25">
      <c r="A7005">
        <v>7004</v>
      </c>
      <c r="B7005" t="s">
        <v>30</v>
      </c>
      <c r="C7005">
        <v>0</v>
      </c>
      <c r="D7005" t="s">
        <v>24</v>
      </c>
      <c r="E7005" t="s">
        <v>24</v>
      </c>
      <c r="F7005" t="s">
        <v>25</v>
      </c>
      <c r="G7005" t="s">
        <v>26</v>
      </c>
      <c r="H7005" t="str">
        <f t="shared" si="327"/>
        <v>Yes</v>
      </c>
      <c r="I7005" t="s">
        <v>24</v>
      </c>
      <c r="J7005" t="s">
        <v>24</v>
      </c>
      <c r="K7005" t="s">
        <v>24</v>
      </c>
      <c r="L7005" t="s">
        <v>23</v>
      </c>
      <c r="M7005" t="s">
        <v>23</v>
      </c>
      <c r="N7005" t="s">
        <v>24</v>
      </c>
      <c r="O7005" t="s">
        <v>24</v>
      </c>
      <c r="P7005" s="31">
        <f t="shared" si="329"/>
        <v>3</v>
      </c>
      <c r="Q7005" t="s">
        <v>27</v>
      </c>
      <c r="R7005" t="s">
        <v>24</v>
      </c>
      <c r="S7005" t="s">
        <v>28</v>
      </c>
      <c r="T7005">
        <v>35.75</v>
      </c>
      <c r="U7005">
        <v>1022.5</v>
      </c>
      <c r="V7005" s="10">
        <v>26</v>
      </c>
      <c r="W7005" t="s">
        <v>24</v>
      </c>
      <c r="X7005" s="10">
        <f t="shared" si="328"/>
        <v>0</v>
      </c>
      <c r="Y7005" s="13"/>
    </row>
    <row r="7006" spans="1:25">
      <c r="A7006">
        <v>7005</v>
      </c>
      <c r="B7006" t="s">
        <v>30</v>
      </c>
      <c r="C7006">
        <v>0</v>
      </c>
      <c r="D7006" t="s">
        <v>24</v>
      </c>
      <c r="E7006" t="s">
        <v>24</v>
      </c>
      <c r="F7006" t="s">
        <v>23</v>
      </c>
      <c r="G7006" t="s">
        <v>37</v>
      </c>
      <c r="H7006" t="str">
        <f t="shared" si="327"/>
        <v>Yes</v>
      </c>
      <c r="I7006" t="s">
        <v>23</v>
      </c>
      <c r="J7006" t="s">
        <v>24</v>
      </c>
      <c r="K7006" t="s">
        <v>23</v>
      </c>
      <c r="L7006" t="s">
        <v>23</v>
      </c>
      <c r="M7006" t="s">
        <v>24</v>
      </c>
      <c r="N7006" t="s">
        <v>24</v>
      </c>
      <c r="O7006" t="s">
        <v>23</v>
      </c>
      <c r="P7006" s="31">
        <f t="shared" si="329"/>
        <v>5</v>
      </c>
      <c r="Q7006" t="s">
        <v>27</v>
      </c>
      <c r="R7006" t="s">
        <v>23</v>
      </c>
      <c r="S7006" t="s">
        <v>40</v>
      </c>
      <c r="T7006">
        <v>95.1</v>
      </c>
      <c r="U7006">
        <v>3691.2</v>
      </c>
      <c r="V7006" s="10">
        <v>38</v>
      </c>
      <c r="W7006" t="s">
        <v>24</v>
      </c>
      <c r="X7006" s="10">
        <f t="shared" si="328"/>
        <v>0</v>
      </c>
      <c r="Y7006" s="13"/>
    </row>
    <row r="7007" spans="1:25">
      <c r="A7007">
        <v>7006</v>
      </c>
      <c r="B7007" t="s">
        <v>30</v>
      </c>
      <c r="C7007">
        <v>0</v>
      </c>
      <c r="D7007" t="s">
        <v>23</v>
      </c>
      <c r="E7007" t="s">
        <v>24</v>
      </c>
      <c r="F7007" t="s">
        <v>24</v>
      </c>
      <c r="G7007" t="s">
        <v>24</v>
      </c>
      <c r="H7007" t="str">
        <f t="shared" si="327"/>
        <v>No</v>
      </c>
      <c r="I7007" t="s">
        <v>23</v>
      </c>
      <c r="J7007" t="s">
        <v>46</v>
      </c>
      <c r="K7007" t="s">
        <v>46</v>
      </c>
      <c r="L7007" t="s">
        <v>46</v>
      </c>
      <c r="M7007" t="s">
        <v>46</v>
      </c>
      <c r="N7007" t="s">
        <v>46</v>
      </c>
      <c r="O7007" t="s">
        <v>46</v>
      </c>
      <c r="P7007" s="31">
        <f t="shared" si="329"/>
        <v>1</v>
      </c>
      <c r="Q7007" t="s">
        <v>31</v>
      </c>
      <c r="R7007" t="s">
        <v>24</v>
      </c>
      <c r="S7007" t="s">
        <v>40</v>
      </c>
      <c r="T7007">
        <v>19.3</v>
      </c>
      <c r="U7007">
        <v>486.2</v>
      </c>
      <c r="V7007" s="10">
        <v>23</v>
      </c>
      <c r="W7007" t="s">
        <v>24</v>
      </c>
      <c r="X7007" s="10">
        <f t="shared" si="328"/>
        <v>0</v>
      </c>
      <c r="Y7007" s="13"/>
    </row>
    <row r="7008" spans="1:25">
      <c r="A7008">
        <v>7007</v>
      </c>
      <c r="B7008" t="s">
        <v>30</v>
      </c>
      <c r="C7008">
        <v>0</v>
      </c>
      <c r="D7008" t="s">
        <v>24</v>
      </c>
      <c r="E7008" t="s">
        <v>24</v>
      </c>
      <c r="F7008" t="s">
        <v>23</v>
      </c>
      <c r="G7008" t="s">
        <v>37</v>
      </c>
      <c r="H7008" t="str">
        <f t="shared" si="327"/>
        <v>Yes</v>
      </c>
      <c r="I7008" t="s">
        <v>23</v>
      </c>
      <c r="J7008" t="s">
        <v>24</v>
      </c>
      <c r="K7008" t="s">
        <v>23</v>
      </c>
      <c r="L7008" t="s">
        <v>23</v>
      </c>
      <c r="M7008" t="s">
        <v>24</v>
      </c>
      <c r="N7008" t="s">
        <v>23</v>
      </c>
      <c r="O7008" t="s">
        <v>23</v>
      </c>
      <c r="P7008" s="31">
        <f t="shared" si="329"/>
        <v>6</v>
      </c>
      <c r="Q7008" t="s">
        <v>27</v>
      </c>
      <c r="R7008" t="s">
        <v>23</v>
      </c>
      <c r="S7008" t="s">
        <v>40</v>
      </c>
      <c r="T7008">
        <v>104.5</v>
      </c>
      <c r="U7008">
        <v>4036.85</v>
      </c>
      <c r="V7008" s="10">
        <v>40</v>
      </c>
      <c r="W7008" t="s">
        <v>23</v>
      </c>
      <c r="X7008" s="10">
        <f t="shared" si="328"/>
        <v>1</v>
      </c>
      <c r="Y7008" s="13"/>
    </row>
    <row r="7009" spans="1:25">
      <c r="A7009">
        <v>7008</v>
      </c>
      <c r="B7009" t="s">
        <v>30</v>
      </c>
      <c r="C7009">
        <v>1</v>
      </c>
      <c r="D7009" t="s">
        <v>23</v>
      </c>
      <c r="E7009" t="s">
        <v>24</v>
      </c>
      <c r="F7009" t="s">
        <v>25</v>
      </c>
      <c r="G7009" t="s">
        <v>26</v>
      </c>
      <c r="H7009" t="str">
        <f t="shared" si="327"/>
        <v>Yes</v>
      </c>
      <c r="I7009" t="s">
        <v>24</v>
      </c>
      <c r="J7009" t="s">
        <v>23</v>
      </c>
      <c r="K7009" t="s">
        <v>23</v>
      </c>
      <c r="L7009" t="s">
        <v>23</v>
      </c>
      <c r="M7009" t="s">
        <v>23</v>
      </c>
      <c r="N7009" t="s">
        <v>23</v>
      </c>
      <c r="O7009" t="s">
        <v>23</v>
      </c>
      <c r="P7009" s="31">
        <f t="shared" si="329"/>
        <v>7</v>
      </c>
      <c r="Q7009" t="s">
        <v>47</v>
      </c>
      <c r="R7009" t="s">
        <v>23</v>
      </c>
      <c r="S7009" t="s">
        <v>35</v>
      </c>
      <c r="T7009">
        <v>63.1</v>
      </c>
      <c r="U7009">
        <v>4685.55</v>
      </c>
      <c r="V7009" s="10">
        <v>72</v>
      </c>
      <c r="W7009" t="s">
        <v>24</v>
      </c>
      <c r="X7009" s="10">
        <f t="shared" si="328"/>
        <v>0</v>
      </c>
      <c r="Y7009" s="13"/>
    </row>
    <row r="7010" spans="1:25">
      <c r="A7010">
        <v>7009</v>
      </c>
      <c r="B7010" t="s">
        <v>22</v>
      </c>
      <c r="C7010">
        <v>1</v>
      </c>
      <c r="D7010" t="s">
        <v>24</v>
      </c>
      <c r="E7010" t="s">
        <v>24</v>
      </c>
      <c r="F7010" t="s">
        <v>23</v>
      </c>
      <c r="G7010" t="s">
        <v>37</v>
      </c>
      <c r="H7010" t="str">
        <f t="shared" si="327"/>
        <v>Yes</v>
      </c>
      <c r="I7010" t="s">
        <v>23</v>
      </c>
      <c r="J7010" t="s">
        <v>24</v>
      </c>
      <c r="K7010" t="s">
        <v>24</v>
      </c>
      <c r="L7010" t="s">
        <v>24</v>
      </c>
      <c r="M7010" t="s">
        <v>24</v>
      </c>
      <c r="N7010" t="s">
        <v>24</v>
      </c>
      <c r="O7010" t="s">
        <v>24</v>
      </c>
      <c r="P7010" s="31">
        <f t="shared" si="329"/>
        <v>2</v>
      </c>
      <c r="Q7010" t="s">
        <v>27</v>
      </c>
      <c r="R7010" t="s">
        <v>23</v>
      </c>
      <c r="S7010" t="s">
        <v>40</v>
      </c>
      <c r="T7010">
        <v>75.05</v>
      </c>
      <c r="U7010">
        <v>256.25</v>
      </c>
      <c r="V7010" s="10">
        <v>3</v>
      </c>
      <c r="W7010" t="s">
        <v>23</v>
      </c>
      <c r="X7010" s="10">
        <f t="shared" si="328"/>
        <v>1</v>
      </c>
      <c r="Y7010" s="13"/>
    </row>
    <row r="7011" spans="1:25">
      <c r="A7011">
        <v>7010</v>
      </c>
      <c r="B7011" t="s">
        <v>30</v>
      </c>
      <c r="C7011">
        <v>0</v>
      </c>
      <c r="D7011" t="s">
        <v>24</v>
      </c>
      <c r="E7011" t="s">
        <v>24</v>
      </c>
      <c r="F7011" t="s">
        <v>23</v>
      </c>
      <c r="G7011" t="s">
        <v>37</v>
      </c>
      <c r="H7011" t="str">
        <f t="shared" si="327"/>
        <v>Yes</v>
      </c>
      <c r="I7011" t="s">
        <v>23</v>
      </c>
      <c r="J7011" t="s">
        <v>24</v>
      </c>
      <c r="K7011" t="s">
        <v>24</v>
      </c>
      <c r="L7011" t="s">
        <v>23</v>
      </c>
      <c r="M7011" t="s">
        <v>24</v>
      </c>
      <c r="N7011" t="s">
        <v>24</v>
      </c>
      <c r="O7011" t="s">
        <v>24</v>
      </c>
      <c r="P7011" s="31">
        <f t="shared" si="329"/>
        <v>3</v>
      </c>
      <c r="Q7011" t="s">
        <v>27</v>
      </c>
      <c r="R7011" t="s">
        <v>23</v>
      </c>
      <c r="S7011" t="s">
        <v>28</v>
      </c>
      <c r="T7011">
        <v>81</v>
      </c>
      <c r="U7011">
        <v>1917.1</v>
      </c>
      <c r="V7011" s="10">
        <v>23</v>
      </c>
      <c r="W7011" t="s">
        <v>23</v>
      </c>
      <c r="X7011" s="10">
        <f t="shared" si="328"/>
        <v>1</v>
      </c>
      <c r="Y7011" s="13"/>
    </row>
    <row r="7012" spans="1:25">
      <c r="A7012">
        <v>7011</v>
      </c>
      <c r="B7012" t="s">
        <v>22</v>
      </c>
      <c r="C7012">
        <v>1</v>
      </c>
      <c r="D7012" t="s">
        <v>23</v>
      </c>
      <c r="E7012" t="s">
        <v>24</v>
      </c>
      <c r="F7012" t="s">
        <v>23</v>
      </c>
      <c r="G7012" t="s">
        <v>37</v>
      </c>
      <c r="H7012" t="str">
        <f t="shared" si="327"/>
        <v>Yes</v>
      </c>
      <c r="I7012" t="s">
        <v>23</v>
      </c>
      <c r="J7012" t="s">
        <v>24</v>
      </c>
      <c r="K7012" t="s">
        <v>24</v>
      </c>
      <c r="L7012" t="s">
        <v>24</v>
      </c>
      <c r="M7012" t="s">
        <v>24</v>
      </c>
      <c r="N7012" t="s">
        <v>24</v>
      </c>
      <c r="O7012" t="s">
        <v>24</v>
      </c>
      <c r="P7012" s="31">
        <f t="shared" si="329"/>
        <v>2</v>
      </c>
      <c r="Q7012" t="s">
        <v>27</v>
      </c>
      <c r="R7012" t="s">
        <v>23</v>
      </c>
      <c r="S7012" t="s">
        <v>28</v>
      </c>
      <c r="T7012">
        <v>74.45</v>
      </c>
      <c r="U7012">
        <v>74.45</v>
      </c>
      <c r="V7012" s="10">
        <v>1</v>
      </c>
      <c r="W7012" t="s">
        <v>23</v>
      </c>
      <c r="X7012" s="10">
        <f t="shared" si="328"/>
        <v>1</v>
      </c>
      <c r="Y7012" s="13"/>
    </row>
    <row r="7013" spans="1:25">
      <c r="A7013">
        <v>7012</v>
      </c>
      <c r="B7013" t="s">
        <v>22</v>
      </c>
      <c r="C7013">
        <v>0</v>
      </c>
      <c r="D7013" t="s">
        <v>24</v>
      </c>
      <c r="E7013" t="s">
        <v>24</v>
      </c>
      <c r="F7013" t="s">
        <v>24</v>
      </c>
      <c r="G7013" t="s">
        <v>26</v>
      </c>
      <c r="H7013" t="str">
        <f t="shared" si="327"/>
        <v>Yes</v>
      </c>
      <c r="I7013" t="s">
        <v>23</v>
      </c>
      <c r="J7013" t="s">
        <v>23</v>
      </c>
      <c r="K7013" t="s">
        <v>23</v>
      </c>
      <c r="L7013" t="s">
        <v>24</v>
      </c>
      <c r="M7013" t="s">
        <v>23</v>
      </c>
      <c r="N7013" t="s">
        <v>24</v>
      </c>
      <c r="O7013" t="s">
        <v>24</v>
      </c>
      <c r="P7013" s="31">
        <f t="shared" si="329"/>
        <v>5</v>
      </c>
      <c r="Q7013" t="s">
        <v>27</v>
      </c>
      <c r="R7013" t="s">
        <v>23</v>
      </c>
      <c r="S7013" t="s">
        <v>32</v>
      </c>
      <c r="T7013">
        <v>60.4</v>
      </c>
      <c r="U7013">
        <v>272.14999999999998</v>
      </c>
      <c r="V7013" s="10">
        <v>4</v>
      </c>
      <c r="W7013" t="s">
        <v>23</v>
      </c>
      <c r="X7013" s="10">
        <f t="shared" si="328"/>
        <v>1</v>
      </c>
      <c r="Y7013" s="13"/>
    </row>
    <row r="7014" spans="1:25">
      <c r="A7014">
        <v>7013</v>
      </c>
      <c r="B7014" t="s">
        <v>22</v>
      </c>
      <c r="C7014">
        <v>0</v>
      </c>
      <c r="D7014" t="s">
        <v>23</v>
      </c>
      <c r="E7014" t="s">
        <v>24</v>
      </c>
      <c r="F7014" t="s">
        <v>23</v>
      </c>
      <c r="G7014" t="s">
        <v>26</v>
      </c>
      <c r="H7014" t="str">
        <f t="shared" si="327"/>
        <v>Yes</v>
      </c>
      <c r="I7014" t="s">
        <v>23</v>
      </c>
      <c r="J7014" t="s">
        <v>23</v>
      </c>
      <c r="K7014" t="s">
        <v>23</v>
      </c>
      <c r="L7014" t="s">
        <v>24</v>
      </c>
      <c r="M7014" t="s">
        <v>23</v>
      </c>
      <c r="N7014" t="s">
        <v>23</v>
      </c>
      <c r="O7014" t="s">
        <v>23</v>
      </c>
      <c r="P7014" s="31">
        <f t="shared" si="329"/>
        <v>7</v>
      </c>
      <c r="Q7014" t="s">
        <v>47</v>
      </c>
      <c r="R7014" t="s">
        <v>23</v>
      </c>
      <c r="S7014" t="s">
        <v>28</v>
      </c>
      <c r="T7014">
        <v>84.95</v>
      </c>
      <c r="U7014">
        <v>5150.55</v>
      </c>
      <c r="V7014" s="10">
        <v>62</v>
      </c>
      <c r="W7014" t="s">
        <v>24</v>
      </c>
      <c r="X7014" s="10">
        <f t="shared" si="328"/>
        <v>0</v>
      </c>
      <c r="Y7014" s="13"/>
    </row>
    <row r="7015" spans="1:25">
      <c r="A7015">
        <v>7014</v>
      </c>
      <c r="B7015" t="s">
        <v>22</v>
      </c>
      <c r="C7015">
        <v>0</v>
      </c>
      <c r="D7015" t="s">
        <v>24</v>
      </c>
      <c r="E7015" t="s">
        <v>24</v>
      </c>
      <c r="F7015" t="s">
        <v>23</v>
      </c>
      <c r="G7015" t="s">
        <v>37</v>
      </c>
      <c r="H7015" t="str">
        <f t="shared" si="327"/>
        <v>Yes</v>
      </c>
      <c r="I7015" t="s">
        <v>23</v>
      </c>
      <c r="J7015" t="s">
        <v>24</v>
      </c>
      <c r="K7015" t="s">
        <v>23</v>
      </c>
      <c r="L7015" t="s">
        <v>23</v>
      </c>
      <c r="M7015" t="s">
        <v>24</v>
      </c>
      <c r="N7015" t="s">
        <v>23</v>
      </c>
      <c r="O7015" t="s">
        <v>24</v>
      </c>
      <c r="P7015" s="31">
        <f t="shared" si="329"/>
        <v>5</v>
      </c>
      <c r="Q7015" t="s">
        <v>27</v>
      </c>
      <c r="R7015" t="s">
        <v>23</v>
      </c>
      <c r="S7015" t="s">
        <v>35</v>
      </c>
      <c r="T7015">
        <v>93.4</v>
      </c>
      <c r="U7015">
        <v>3756.4</v>
      </c>
      <c r="V7015" s="10">
        <v>40</v>
      </c>
      <c r="W7015" t="s">
        <v>24</v>
      </c>
      <c r="X7015" s="10">
        <f t="shared" si="328"/>
        <v>0</v>
      </c>
      <c r="Y7015" s="13"/>
    </row>
    <row r="7016" spans="1:25">
      <c r="A7016">
        <v>7015</v>
      </c>
      <c r="B7016" t="s">
        <v>30</v>
      </c>
      <c r="C7016">
        <v>0</v>
      </c>
      <c r="D7016" t="s">
        <v>24</v>
      </c>
      <c r="E7016" t="s">
        <v>24</v>
      </c>
      <c r="F7016" t="s">
        <v>23</v>
      </c>
      <c r="G7016" t="s">
        <v>37</v>
      </c>
      <c r="H7016" t="str">
        <f t="shared" si="327"/>
        <v>Yes</v>
      </c>
      <c r="I7016" t="s">
        <v>23</v>
      </c>
      <c r="J7016" t="s">
        <v>24</v>
      </c>
      <c r="K7016" t="s">
        <v>23</v>
      </c>
      <c r="L7016" t="s">
        <v>24</v>
      </c>
      <c r="M7016" t="s">
        <v>24</v>
      </c>
      <c r="N7016" t="s">
        <v>23</v>
      </c>
      <c r="O7016" t="s">
        <v>24</v>
      </c>
      <c r="P7016" s="31">
        <f t="shared" si="329"/>
        <v>4</v>
      </c>
      <c r="Q7016" t="s">
        <v>27</v>
      </c>
      <c r="R7016" t="s">
        <v>23</v>
      </c>
      <c r="S7016" t="s">
        <v>28</v>
      </c>
      <c r="T7016">
        <v>89.2</v>
      </c>
      <c r="U7016">
        <v>3645.75</v>
      </c>
      <c r="V7016" s="10">
        <v>41</v>
      </c>
      <c r="W7016" t="s">
        <v>24</v>
      </c>
      <c r="X7016" s="10">
        <f t="shared" si="328"/>
        <v>0</v>
      </c>
      <c r="Y7016" s="13"/>
    </row>
    <row r="7017" spans="1:25">
      <c r="A7017">
        <v>7016</v>
      </c>
      <c r="B7017" t="s">
        <v>30</v>
      </c>
      <c r="C7017">
        <v>1</v>
      </c>
      <c r="D7017" t="s">
        <v>23</v>
      </c>
      <c r="E7017" t="s">
        <v>24</v>
      </c>
      <c r="F7017" t="s">
        <v>24</v>
      </c>
      <c r="G7017" t="s">
        <v>37</v>
      </c>
      <c r="H7017" t="str">
        <f t="shared" si="327"/>
        <v>Yes</v>
      </c>
      <c r="I7017" t="s">
        <v>23</v>
      </c>
      <c r="J7017" t="s">
        <v>24</v>
      </c>
      <c r="K7017" t="s">
        <v>24</v>
      </c>
      <c r="L7017" t="s">
        <v>23</v>
      </c>
      <c r="M7017" t="s">
        <v>24</v>
      </c>
      <c r="N7017" t="s">
        <v>23</v>
      </c>
      <c r="O7017" t="s">
        <v>24</v>
      </c>
      <c r="P7017" s="31">
        <f t="shared" si="329"/>
        <v>4</v>
      </c>
      <c r="Q7017" t="s">
        <v>27</v>
      </c>
      <c r="R7017" t="s">
        <v>23</v>
      </c>
      <c r="S7017" t="s">
        <v>40</v>
      </c>
      <c r="T7017">
        <v>85.2</v>
      </c>
      <c r="U7017">
        <v>2874.45</v>
      </c>
      <c r="V7017" s="10">
        <v>34</v>
      </c>
      <c r="W7017" t="s">
        <v>24</v>
      </c>
      <c r="X7017" s="10">
        <f t="shared" si="328"/>
        <v>0</v>
      </c>
      <c r="Y7017" s="13"/>
    </row>
    <row r="7018" spans="1:25">
      <c r="A7018">
        <v>7017</v>
      </c>
      <c r="B7018" t="s">
        <v>22</v>
      </c>
      <c r="C7018">
        <v>0</v>
      </c>
      <c r="D7018" t="s">
        <v>24</v>
      </c>
      <c r="E7018" t="s">
        <v>24</v>
      </c>
      <c r="F7018" t="s">
        <v>24</v>
      </c>
      <c r="G7018" t="s">
        <v>26</v>
      </c>
      <c r="H7018" t="str">
        <f t="shared" si="327"/>
        <v>Yes</v>
      </c>
      <c r="I7018" t="s">
        <v>23</v>
      </c>
      <c r="J7018" t="s">
        <v>24</v>
      </c>
      <c r="K7018" t="s">
        <v>23</v>
      </c>
      <c r="L7018" t="s">
        <v>24</v>
      </c>
      <c r="M7018" t="s">
        <v>24</v>
      </c>
      <c r="N7018" t="s">
        <v>24</v>
      </c>
      <c r="O7018" t="s">
        <v>24</v>
      </c>
      <c r="P7018" s="31">
        <f t="shared" si="329"/>
        <v>3</v>
      </c>
      <c r="Q7018" t="s">
        <v>27</v>
      </c>
      <c r="R7018" t="s">
        <v>24</v>
      </c>
      <c r="S7018" t="s">
        <v>28</v>
      </c>
      <c r="T7018">
        <v>49.95</v>
      </c>
      <c r="U7018">
        <v>49.95</v>
      </c>
      <c r="V7018" s="10">
        <v>1</v>
      </c>
      <c r="W7018" t="s">
        <v>24</v>
      </c>
      <c r="X7018" s="10">
        <f t="shared" si="328"/>
        <v>0</v>
      </c>
      <c r="Y7018" s="13"/>
    </row>
    <row r="7019" spans="1:25">
      <c r="A7019">
        <v>7018</v>
      </c>
      <c r="B7019" t="s">
        <v>22</v>
      </c>
      <c r="C7019">
        <v>0</v>
      </c>
      <c r="D7019" t="s">
        <v>24</v>
      </c>
      <c r="E7019" t="s">
        <v>24</v>
      </c>
      <c r="F7019" t="s">
        <v>24</v>
      </c>
      <c r="G7019" t="s">
        <v>24</v>
      </c>
      <c r="H7019" t="str">
        <f t="shared" si="327"/>
        <v>No</v>
      </c>
      <c r="I7019" t="s">
        <v>23</v>
      </c>
      <c r="J7019" t="s">
        <v>46</v>
      </c>
      <c r="K7019" t="s">
        <v>46</v>
      </c>
      <c r="L7019" t="s">
        <v>46</v>
      </c>
      <c r="M7019" t="s">
        <v>46</v>
      </c>
      <c r="N7019" t="s">
        <v>46</v>
      </c>
      <c r="O7019" t="s">
        <v>46</v>
      </c>
      <c r="P7019" s="31">
        <f t="shared" si="329"/>
        <v>1</v>
      </c>
      <c r="Q7019" t="s">
        <v>47</v>
      </c>
      <c r="R7019" t="s">
        <v>24</v>
      </c>
      <c r="S7019" t="s">
        <v>35</v>
      </c>
      <c r="T7019">
        <v>20.65</v>
      </c>
      <c r="U7019">
        <v>1020.75</v>
      </c>
      <c r="V7019" s="10">
        <v>51</v>
      </c>
      <c r="W7019" t="s">
        <v>24</v>
      </c>
      <c r="X7019" s="10">
        <f t="shared" si="328"/>
        <v>0</v>
      </c>
      <c r="Y7019" s="13"/>
    </row>
    <row r="7020" spans="1:25">
      <c r="A7020">
        <v>7019</v>
      </c>
      <c r="B7020" t="s">
        <v>30</v>
      </c>
      <c r="C7020">
        <v>0</v>
      </c>
      <c r="D7020" t="s">
        <v>23</v>
      </c>
      <c r="E7020" t="s">
        <v>23</v>
      </c>
      <c r="F7020" t="s">
        <v>24</v>
      </c>
      <c r="G7020" t="s">
        <v>37</v>
      </c>
      <c r="H7020" t="str">
        <f t="shared" si="327"/>
        <v>Yes</v>
      </c>
      <c r="I7020" t="s">
        <v>23</v>
      </c>
      <c r="J7020" t="s">
        <v>24</v>
      </c>
      <c r="K7020" t="s">
        <v>24</v>
      </c>
      <c r="L7020" t="s">
        <v>24</v>
      </c>
      <c r="M7020" t="s">
        <v>24</v>
      </c>
      <c r="N7020" t="s">
        <v>24</v>
      </c>
      <c r="O7020" t="s">
        <v>24</v>
      </c>
      <c r="P7020" s="31">
        <f t="shared" si="329"/>
        <v>2</v>
      </c>
      <c r="Q7020" t="s">
        <v>27</v>
      </c>
      <c r="R7020" t="s">
        <v>23</v>
      </c>
      <c r="S7020" t="s">
        <v>32</v>
      </c>
      <c r="T7020">
        <v>70.650000000000006</v>
      </c>
      <c r="U7020">
        <v>70.650000000000006</v>
      </c>
      <c r="V7020" s="10">
        <v>1</v>
      </c>
      <c r="W7020" t="s">
        <v>23</v>
      </c>
      <c r="X7020" s="10">
        <f t="shared" si="328"/>
        <v>1</v>
      </c>
      <c r="Y7020" s="13"/>
    </row>
    <row r="7021" spans="1:25">
      <c r="A7021">
        <v>7020</v>
      </c>
      <c r="B7021" t="s">
        <v>22</v>
      </c>
      <c r="C7021">
        <v>0</v>
      </c>
      <c r="D7021" t="s">
        <v>24</v>
      </c>
      <c r="E7021" t="s">
        <v>24</v>
      </c>
      <c r="F7021" t="s">
        <v>24</v>
      </c>
      <c r="G7021" t="s">
        <v>24</v>
      </c>
      <c r="H7021" t="str">
        <f t="shared" si="327"/>
        <v>No</v>
      </c>
      <c r="I7021" t="s">
        <v>23</v>
      </c>
      <c r="J7021" t="s">
        <v>46</v>
      </c>
      <c r="K7021" t="s">
        <v>46</v>
      </c>
      <c r="L7021" t="s">
        <v>46</v>
      </c>
      <c r="M7021" t="s">
        <v>46</v>
      </c>
      <c r="N7021" t="s">
        <v>46</v>
      </c>
      <c r="O7021" t="s">
        <v>46</v>
      </c>
      <c r="P7021" s="31">
        <f t="shared" si="329"/>
        <v>1</v>
      </c>
      <c r="Q7021" t="s">
        <v>47</v>
      </c>
      <c r="R7021" t="s">
        <v>24</v>
      </c>
      <c r="S7021" t="s">
        <v>32</v>
      </c>
      <c r="T7021">
        <v>20.149999999999999</v>
      </c>
      <c r="U7021">
        <v>826</v>
      </c>
      <c r="V7021" s="10">
        <v>39</v>
      </c>
      <c r="W7021" t="s">
        <v>24</v>
      </c>
      <c r="X7021" s="10">
        <f t="shared" si="328"/>
        <v>0</v>
      </c>
      <c r="Y7021" s="13"/>
    </row>
    <row r="7022" spans="1:25">
      <c r="A7022">
        <v>7021</v>
      </c>
      <c r="B7022" t="s">
        <v>30</v>
      </c>
      <c r="C7022">
        <v>0</v>
      </c>
      <c r="D7022" t="s">
        <v>23</v>
      </c>
      <c r="E7022" t="s">
        <v>23</v>
      </c>
      <c r="F7022" t="s">
        <v>24</v>
      </c>
      <c r="G7022" t="s">
        <v>24</v>
      </c>
      <c r="H7022" t="str">
        <f t="shared" si="327"/>
        <v>No</v>
      </c>
      <c r="I7022" t="s">
        <v>23</v>
      </c>
      <c r="J7022" t="s">
        <v>46</v>
      </c>
      <c r="K7022" t="s">
        <v>46</v>
      </c>
      <c r="L7022" t="s">
        <v>46</v>
      </c>
      <c r="M7022" t="s">
        <v>46</v>
      </c>
      <c r="N7022" t="s">
        <v>46</v>
      </c>
      <c r="O7022" t="s">
        <v>46</v>
      </c>
      <c r="P7022" s="31">
        <f t="shared" si="329"/>
        <v>1</v>
      </c>
      <c r="Q7022" t="s">
        <v>27</v>
      </c>
      <c r="R7022" t="s">
        <v>23</v>
      </c>
      <c r="S7022" t="s">
        <v>28</v>
      </c>
      <c r="T7022">
        <v>19.2</v>
      </c>
      <c r="U7022">
        <v>239</v>
      </c>
      <c r="V7022" s="10">
        <v>12</v>
      </c>
      <c r="W7022" t="s">
        <v>24</v>
      </c>
      <c r="X7022" s="10">
        <f t="shared" si="328"/>
        <v>0</v>
      </c>
      <c r="Y7022" s="13"/>
    </row>
    <row r="7023" spans="1:25">
      <c r="A7023">
        <v>7022</v>
      </c>
      <c r="B7023" t="s">
        <v>30</v>
      </c>
      <c r="C7023">
        <v>0</v>
      </c>
      <c r="D7023" t="s">
        <v>24</v>
      </c>
      <c r="E7023" t="s">
        <v>24</v>
      </c>
      <c r="F7023" t="s">
        <v>24</v>
      </c>
      <c r="G7023" t="s">
        <v>26</v>
      </c>
      <c r="H7023" t="str">
        <f t="shared" si="327"/>
        <v>Yes</v>
      </c>
      <c r="I7023" t="s">
        <v>23</v>
      </c>
      <c r="J7023" t="s">
        <v>24</v>
      </c>
      <c r="K7023" t="s">
        <v>24</v>
      </c>
      <c r="L7023" t="s">
        <v>24</v>
      </c>
      <c r="M7023" t="s">
        <v>23</v>
      </c>
      <c r="N7023" t="s">
        <v>23</v>
      </c>
      <c r="O7023" t="s">
        <v>24</v>
      </c>
      <c r="P7023" s="31">
        <f t="shared" si="329"/>
        <v>4</v>
      </c>
      <c r="Q7023" t="s">
        <v>31</v>
      </c>
      <c r="R7023" t="s">
        <v>23</v>
      </c>
      <c r="S7023" t="s">
        <v>28</v>
      </c>
      <c r="T7023">
        <v>59.8</v>
      </c>
      <c r="U7023">
        <v>727.8</v>
      </c>
      <c r="V7023" s="10">
        <v>12</v>
      </c>
      <c r="W7023" t="s">
        <v>23</v>
      </c>
      <c r="X7023" s="10">
        <f t="shared" si="328"/>
        <v>1</v>
      </c>
      <c r="Y7023" s="13"/>
    </row>
    <row r="7024" spans="1:25">
      <c r="A7024">
        <v>7023</v>
      </c>
      <c r="B7024" t="s">
        <v>30</v>
      </c>
      <c r="C7024">
        <v>0</v>
      </c>
      <c r="D7024" t="s">
        <v>24</v>
      </c>
      <c r="E7024" t="s">
        <v>24</v>
      </c>
      <c r="F7024" t="s">
        <v>23</v>
      </c>
      <c r="G7024" t="s">
        <v>37</v>
      </c>
      <c r="H7024" t="str">
        <f t="shared" si="327"/>
        <v>Yes</v>
      </c>
      <c r="I7024" t="s">
        <v>23</v>
      </c>
      <c r="J7024" t="s">
        <v>24</v>
      </c>
      <c r="K7024" t="s">
        <v>23</v>
      </c>
      <c r="L7024" t="s">
        <v>23</v>
      </c>
      <c r="M7024" t="s">
        <v>24</v>
      </c>
      <c r="N7024" t="s">
        <v>23</v>
      </c>
      <c r="O7024" t="s">
        <v>23</v>
      </c>
      <c r="P7024" s="31">
        <f t="shared" si="329"/>
        <v>6</v>
      </c>
      <c r="Q7024" t="s">
        <v>31</v>
      </c>
      <c r="R7024" t="s">
        <v>23</v>
      </c>
      <c r="S7024" t="s">
        <v>28</v>
      </c>
      <c r="T7024">
        <v>104.95</v>
      </c>
      <c r="U7024">
        <v>7544.3</v>
      </c>
      <c r="V7024" s="10">
        <v>72</v>
      </c>
      <c r="W7024" t="s">
        <v>24</v>
      </c>
      <c r="X7024" s="10">
        <f t="shared" si="328"/>
        <v>0</v>
      </c>
      <c r="Y7024" s="13"/>
    </row>
    <row r="7025" spans="1:25">
      <c r="A7025">
        <v>7024</v>
      </c>
      <c r="B7025" t="s">
        <v>22</v>
      </c>
      <c r="C7025">
        <v>1</v>
      </c>
      <c r="D7025" t="s">
        <v>23</v>
      </c>
      <c r="E7025" t="s">
        <v>24</v>
      </c>
      <c r="F7025" t="s">
        <v>23</v>
      </c>
      <c r="G7025" t="s">
        <v>37</v>
      </c>
      <c r="H7025" t="str">
        <f t="shared" si="327"/>
        <v>Yes</v>
      </c>
      <c r="I7025" t="s">
        <v>23</v>
      </c>
      <c r="J7025" t="s">
        <v>24</v>
      </c>
      <c r="K7025" t="s">
        <v>23</v>
      </c>
      <c r="L7025" t="s">
        <v>23</v>
      </c>
      <c r="M7025" t="s">
        <v>24</v>
      </c>
      <c r="N7025" t="s">
        <v>23</v>
      </c>
      <c r="O7025" t="s">
        <v>23</v>
      </c>
      <c r="P7025" s="31">
        <f t="shared" si="329"/>
        <v>6</v>
      </c>
      <c r="Q7025" t="s">
        <v>27</v>
      </c>
      <c r="R7025" t="s">
        <v>23</v>
      </c>
      <c r="S7025" t="s">
        <v>28</v>
      </c>
      <c r="T7025">
        <v>103.5</v>
      </c>
      <c r="U7025">
        <v>6479.4</v>
      </c>
      <c r="V7025" s="10">
        <v>63</v>
      </c>
      <c r="W7025" t="s">
        <v>24</v>
      </c>
      <c r="X7025" s="10">
        <f t="shared" si="328"/>
        <v>0</v>
      </c>
      <c r="Y7025" s="13"/>
    </row>
    <row r="7026" spans="1:25">
      <c r="A7026">
        <v>7025</v>
      </c>
      <c r="B7026" t="s">
        <v>30</v>
      </c>
      <c r="C7026">
        <v>0</v>
      </c>
      <c r="D7026" t="s">
        <v>23</v>
      </c>
      <c r="E7026" t="s">
        <v>24</v>
      </c>
      <c r="F7026" t="s">
        <v>23</v>
      </c>
      <c r="G7026" t="s">
        <v>37</v>
      </c>
      <c r="H7026" t="str">
        <f t="shared" si="327"/>
        <v>Yes</v>
      </c>
      <c r="I7026" t="s">
        <v>23</v>
      </c>
      <c r="J7026" t="s">
        <v>23</v>
      </c>
      <c r="K7026" t="s">
        <v>24</v>
      </c>
      <c r="L7026" t="s">
        <v>23</v>
      </c>
      <c r="M7026" t="s">
        <v>24</v>
      </c>
      <c r="N7026" t="s">
        <v>24</v>
      </c>
      <c r="O7026" t="s">
        <v>24</v>
      </c>
      <c r="P7026" s="31">
        <f t="shared" si="329"/>
        <v>4</v>
      </c>
      <c r="Q7026" t="s">
        <v>27</v>
      </c>
      <c r="R7026" t="s">
        <v>23</v>
      </c>
      <c r="S7026" t="s">
        <v>40</v>
      </c>
      <c r="T7026">
        <v>84.8</v>
      </c>
      <c r="U7026">
        <v>3626.35</v>
      </c>
      <c r="V7026" s="10">
        <v>44</v>
      </c>
      <c r="W7026" t="s">
        <v>24</v>
      </c>
      <c r="X7026" s="10">
        <f t="shared" si="328"/>
        <v>0</v>
      </c>
      <c r="Y7026" s="13"/>
    </row>
    <row r="7027" spans="1:25">
      <c r="A7027">
        <v>7026</v>
      </c>
      <c r="B7027" t="s">
        <v>22</v>
      </c>
      <c r="C7027">
        <v>0</v>
      </c>
      <c r="D7027" t="s">
        <v>24</v>
      </c>
      <c r="E7027" t="s">
        <v>24</v>
      </c>
      <c r="F7027" t="s">
        <v>23</v>
      </c>
      <c r="G7027" t="s">
        <v>37</v>
      </c>
      <c r="H7027" t="str">
        <f t="shared" si="327"/>
        <v>Yes</v>
      </c>
      <c r="I7027" t="s">
        <v>23</v>
      </c>
      <c r="J7027" t="s">
        <v>24</v>
      </c>
      <c r="K7027" t="s">
        <v>24</v>
      </c>
      <c r="L7027" t="s">
        <v>23</v>
      </c>
      <c r="M7027" t="s">
        <v>23</v>
      </c>
      <c r="N7027" t="s">
        <v>24</v>
      </c>
      <c r="O7027" t="s">
        <v>23</v>
      </c>
      <c r="P7027" s="31">
        <f t="shared" si="329"/>
        <v>5</v>
      </c>
      <c r="Q7027" t="s">
        <v>27</v>
      </c>
      <c r="R7027" t="s">
        <v>23</v>
      </c>
      <c r="S7027" t="s">
        <v>35</v>
      </c>
      <c r="T7027">
        <v>95.05</v>
      </c>
      <c r="U7027">
        <v>1679.4</v>
      </c>
      <c r="V7027" s="10">
        <v>18</v>
      </c>
      <c r="W7027" t="s">
        <v>24</v>
      </c>
      <c r="X7027" s="10">
        <f t="shared" si="328"/>
        <v>0</v>
      </c>
      <c r="Y7027" s="13"/>
    </row>
    <row r="7028" spans="1:25">
      <c r="A7028">
        <v>7027</v>
      </c>
      <c r="B7028" t="s">
        <v>22</v>
      </c>
      <c r="C7028">
        <v>0</v>
      </c>
      <c r="D7028" t="s">
        <v>24</v>
      </c>
      <c r="E7028" t="s">
        <v>24</v>
      </c>
      <c r="F7028" t="s">
        <v>24</v>
      </c>
      <c r="G7028" t="s">
        <v>26</v>
      </c>
      <c r="H7028" t="str">
        <f t="shared" si="327"/>
        <v>Yes</v>
      </c>
      <c r="I7028" t="s">
        <v>23</v>
      </c>
      <c r="J7028" t="s">
        <v>24</v>
      </c>
      <c r="K7028" t="s">
        <v>24</v>
      </c>
      <c r="L7028" t="s">
        <v>24</v>
      </c>
      <c r="M7028" t="s">
        <v>24</v>
      </c>
      <c r="N7028" t="s">
        <v>24</v>
      </c>
      <c r="O7028" t="s">
        <v>24</v>
      </c>
      <c r="P7028" s="31">
        <f t="shared" si="329"/>
        <v>2</v>
      </c>
      <c r="Q7028" t="s">
        <v>27</v>
      </c>
      <c r="R7028" t="s">
        <v>23</v>
      </c>
      <c r="S7028" t="s">
        <v>35</v>
      </c>
      <c r="T7028">
        <v>44.2</v>
      </c>
      <c r="U7028">
        <v>403.35</v>
      </c>
      <c r="V7028" s="10">
        <v>9</v>
      </c>
      <c r="W7028" t="s">
        <v>23</v>
      </c>
      <c r="X7028" s="10">
        <f t="shared" si="328"/>
        <v>1</v>
      </c>
      <c r="Y7028" s="13"/>
    </row>
    <row r="7029" spans="1:25">
      <c r="A7029">
        <v>7028</v>
      </c>
      <c r="B7029" t="s">
        <v>30</v>
      </c>
      <c r="C7029">
        <v>0</v>
      </c>
      <c r="D7029" t="s">
        <v>24</v>
      </c>
      <c r="E7029" t="s">
        <v>24</v>
      </c>
      <c r="F7029" t="s">
        <v>24</v>
      </c>
      <c r="G7029" t="s">
        <v>26</v>
      </c>
      <c r="H7029" t="str">
        <f t="shared" si="327"/>
        <v>Yes</v>
      </c>
      <c r="I7029" t="s">
        <v>23</v>
      </c>
      <c r="J7029" t="s">
        <v>24</v>
      </c>
      <c r="K7029" t="s">
        <v>23</v>
      </c>
      <c r="L7029" t="s">
        <v>24</v>
      </c>
      <c r="M7029" t="s">
        <v>23</v>
      </c>
      <c r="N7029" t="s">
        <v>23</v>
      </c>
      <c r="O7029" t="s">
        <v>23</v>
      </c>
      <c r="P7029" s="31">
        <f t="shared" si="329"/>
        <v>6</v>
      </c>
      <c r="Q7029" t="s">
        <v>27</v>
      </c>
      <c r="R7029" t="s">
        <v>24</v>
      </c>
      <c r="S7029" t="s">
        <v>32</v>
      </c>
      <c r="T7029">
        <v>73.349999999999994</v>
      </c>
      <c r="U7029">
        <v>931.55</v>
      </c>
      <c r="V7029" s="10">
        <v>13</v>
      </c>
      <c r="W7029" t="s">
        <v>24</v>
      </c>
      <c r="X7029" s="10">
        <f t="shared" si="328"/>
        <v>0</v>
      </c>
      <c r="Y7029" s="13"/>
    </row>
    <row r="7030" spans="1:25">
      <c r="A7030">
        <v>7029</v>
      </c>
      <c r="B7030" t="s">
        <v>22</v>
      </c>
      <c r="C7030">
        <v>0</v>
      </c>
      <c r="D7030" t="s">
        <v>23</v>
      </c>
      <c r="E7030" t="s">
        <v>24</v>
      </c>
      <c r="F7030" t="s">
        <v>24</v>
      </c>
      <c r="G7030" t="s">
        <v>26</v>
      </c>
      <c r="H7030" t="str">
        <f t="shared" si="327"/>
        <v>Yes</v>
      </c>
      <c r="I7030" t="s">
        <v>23</v>
      </c>
      <c r="J7030" t="s">
        <v>24</v>
      </c>
      <c r="K7030" t="s">
        <v>23</v>
      </c>
      <c r="L7030" t="s">
        <v>24</v>
      </c>
      <c r="M7030" t="s">
        <v>23</v>
      </c>
      <c r="N7030" t="s">
        <v>23</v>
      </c>
      <c r="O7030" t="s">
        <v>24</v>
      </c>
      <c r="P7030" s="31">
        <f t="shared" si="329"/>
        <v>5</v>
      </c>
      <c r="Q7030" t="s">
        <v>47</v>
      </c>
      <c r="R7030" t="s">
        <v>24</v>
      </c>
      <c r="S7030" t="s">
        <v>35</v>
      </c>
      <c r="T7030">
        <v>64.099999999999994</v>
      </c>
      <c r="U7030">
        <v>4326.25</v>
      </c>
      <c r="V7030" s="10">
        <v>68</v>
      </c>
      <c r="W7030" t="s">
        <v>24</v>
      </c>
      <c r="X7030" s="10">
        <f t="shared" si="328"/>
        <v>0</v>
      </c>
      <c r="Y7030" s="13"/>
    </row>
    <row r="7031" spans="1:25">
      <c r="A7031">
        <v>7030</v>
      </c>
      <c r="B7031" t="s">
        <v>22</v>
      </c>
      <c r="C7031">
        <v>1</v>
      </c>
      <c r="D7031" t="s">
        <v>24</v>
      </c>
      <c r="E7031" t="s">
        <v>24</v>
      </c>
      <c r="F7031" t="s">
        <v>25</v>
      </c>
      <c r="G7031" t="s">
        <v>26</v>
      </c>
      <c r="H7031" t="str">
        <f t="shared" si="327"/>
        <v>Yes</v>
      </c>
      <c r="I7031" t="s">
        <v>24</v>
      </c>
      <c r="J7031" t="s">
        <v>24</v>
      </c>
      <c r="K7031" t="s">
        <v>24</v>
      </c>
      <c r="L7031" t="s">
        <v>24</v>
      </c>
      <c r="M7031" t="s">
        <v>24</v>
      </c>
      <c r="N7031" t="s">
        <v>23</v>
      </c>
      <c r="O7031" t="s">
        <v>23</v>
      </c>
      <c r="P7031" s="31">
        <f t="shared" si="329"/>
        <v>3</v>
      </c>
      <c r="Q7031" t="s">
        <v>27</v>
      </c>
      <c r="R7031" t="s">
        <v>23</v>
      </c>
      <c r="S7031" t="s">
        <v>28</v>
      </c>
      <c r="T7031">
        <v>44.4</v>
      </c>
      <c r="U7031">
        <v>263.05</v>
      </c>
      <c r="V7031" s="10">
        <v>6</v>
      </c>
      <c r="W7031" t="s">
        <v>24</v>
      </c>
      <c r="X7031" s="10">
        <f t="shared" si="328"/>
        <v>0</v>
      </c>
      <c r="Y7031" s="13"/>
    </row>
    <row r="7032" spans="1:25">
      <c r="A7032">
        <v>7031</v>
      </c>
      <c r="B7032" t="s">
        <v>22</v>
      </c>
      <c r="C7032">
        <v>0</v>
      </c>
      <c r="D7032" t="s">
        <v>24</v>
      </c>
      <c r="E7032" t="s">
        <v>24</v>
      </c>
      <c r="F7032" t="s">
        <v>24</v>
      </c>
      <c r="G7032" t="s">
        <v>24</v>
      </c>
      <c r="H7032" t="str">
        <f t="shared" si="327"/>
        <v>No</v>
      </c>
      <c r="I7032" t="s">
        <v>23</v>
      </c>
      <c r="J7032" t="s">
        <v>46</v>
      </c>
      <c r="K7032" t="s">
        <v>46</v>
      </c>
      <c r="L7032" t="s">
        <v>46</v>
      </c>
      <c r="M7032" t="s">
        <v>46</v>
      </c>
      <c r="N7032" t="s">
        <v>46</v>
      </c>
      <c r="O7032" t="s">
        <v>46</v>
      </c>
      <c r="P7032" s="31">
        <f t="shared" si="329"/>
        <v>1</v>
      </c>
      <c r="Q7032" t="s">
        <v>27</v>
      </c>
      <c r="R7032" t="s">
        <v>23</v>
      </c>
      <c r="S7032" t="s">
        <v>32</v>
      </c>
      <c r="T7032">
        <v>20.05</v>
      </c>
      <c r="U7032">
        <v>39.25</v>
      </c>
      <c r="V7032" s="10">
        <v>2</v>
      </c>
      <c r="W7032" t="s">
        <v>24</v>
      </c>
      <c r="X7032" s="10">
        <f t="shared" si="328"/>
        <v>0</v>
      </c>
      <c r="Y7032" s="13"/>
    </row>
    <row r="7033" spans="1:25">
      <c r="A7033">
        <v>7032</v>
      </c>
      <c r="B7033" t="s">
        <v>30</v>
      </c>
      <c r="C7033">
        <v>1</v>
      </c>
      <c r="D7033" t="s">
        <v>23</v>
      </c>
      <c r="E7033" t="s">
        <v>24</v>
      </c>
      <c r="F7033" t="s">
        <v>23</v>
      </c>
      <c r="G7033" t="s">
        <v>26</v>
      </c>
      <c r="H7033" t="str">
        <f t="shared" si="327"/>
        <v>Yes</v>
      </c>
      <c r="I7033" t="s">
        <v>23</v>
      </c>
      <c r="J7033" t="s">
        <v>23</v>
      </c>
      <c r="K7033" t="s">
        <v>23</v>
      </c>
      <c r="L7033" t="s">
        <v>24</v>
      </c>
      <c r="M7033" t="s">
        <v>24</v>
      </c>
      <c r="N7033" t="s">
        <v>24</v>
      </c>
      <c r="O7033" t="s">
        <v>24</v>
      </c>
      <c r="P7033" s="31">
        <f t="shared" si="329"/>
        <v>4</v>
      </c>
      <c r="Q7033" t="s">
        <v>31</v>
      </c>
      <c r="R7033" t="s">
        <v>24</v>
      </c>
      <c r="S7033" t="s">
        <v>40</v>
      </c>
      <c r="T7033">
        <v>60</v>
      </c>
      <c r="U7033">
        <v>3316.1</v>
      </c>
      <c r="V7033" s="10">
        <v>55</v>
      </c>
      <c r="W7033" t="s">
        <v>24</v>
      </c>
      <c r="X7033" s="10">
        <f t="shared" si="328"/>
        <v>0</v>
      </c>
      <c r="Y7033" s="13"/>
    </row>
    <row r="7034" spans="1:25">
      <c r="A7034">
        <v>7033</v>
      </c>
      <c r="B7034" t="s">
        <v>30</v>
      </c>
      <c r="C7034">
        <v>1</v>
      </c>
      <c r="D7034" t="s">
        <v>24</v>
      </c>
      <c r="E7034" t="s">
        <v>24</v>
      </c>
      <c r="F7034" t="s">
        <v>23</v>
      </c>
      <c r="G7034" t="s">
        <v>37</v>
      </c>
      <c r="H7034" t="str">
        <f t="shared" si="327"/>
        <v>Yes</v>
      </c>
      <c r="I7034" t="s">
        <v>23</v>
      </c>
      <c r="J7034" t="s">
        <v>24</v>
      </c>
      <c r="K7034" t="s">
        <v>24</v>
      </c>
      <c r="L7034" t="s">
        <v>24</v>
      </c>
      <c r="M7034" t="s">
        <v>24</v>
      </c>
      <c r="N7034" t="s">
        <v>24</v>
      </c>
      <c r="O7034" t="s">
        <v>24</v>
      </c>
      <c r="P7034" s="31">
        <f t="shared" si="329"/>
        <v>2</v>
      </c>
      <c r="Q7034" t="s">
        <v>27</v>
      </c>
      <c r="R7034" t="s">
        <v>23</v>
      </c>
      <c r="S7034" t="s">
        <v>28</v>
      </c>
      <c r="T7034">
        <v>75.75</v>
      </c>
      <c r="U7034">
        <v>75.75</v>
      </c>
      <c r="V7034" s="10">
        <v>1</v>
      </c>
      <c r="W7034" t="s">
        <v>23</v>
      </c>
      <c r="X7034" s="10">
        <f t="shared" si="328"/>
        <v>1</v>
      </c>
      <c r="Y7034" s="13"/>
    </row>
    <row r="7035" spans="1:25">
      <c r="A7035">
        <v>7034</v>
      </c>
      <c r="B7035" t="s">
        <v>30</v>
      </c>
      <c r="C7035">
        <v>0</v>
      </c>
      <c r="D7035" t="s">
        <v>24</v>
      </c>
      <c r="E7035" t="s">
        <v>24</v>
      </c>
      <c r="F7035" t="s">
        <v>24</v>
      </c>
      <c r="G7035" t="s">
        <v>37</v>
      </c>
      <c r="H7035" t="str">
        <f t="shared" si="327"/>
        <v>Yes</v>
      </c>
      <c r="I7035" t="s">
        <v>23</v>
      </c>
      <c r="J7035" t="s">
        <v>24</v>
      </c>
      <c r="K7035" t="s">
        <v>24</v>
      </c>
      <c r="L7035" t="s">
        <v>24</v>
      </c>
      <c r="M7035" t="s">
        <v>24</v>
      </c>
      <c r="N7035" t="s">
        <v>24</v>
      </c>
      <c r="O7035" t="s">
        <v>24</v>
      </c>
      <c r="P7035" s="31">
        <f t="shared" si="329"/>
        <v>2</v>
      </c>
      <c r="Q7035" t="s">
        <v>27</v>
      </c>
      <c r="R7035" t="s">
        <v>23</v>
      </c>
      <c r="S7035" t="s">
        <v>40</v>
      </c>
      <c r="T7035">
        <v>69.5</v>
      </c>
      <c r="U7035">
        <v>2625.25</v>
      </c>
      <c r="V7035" s="10">
        <v>38</v>
      </c>
      <c r="W7035" t="s">
        <v>24</v>
      </c>
      <c r="X7035" s="10">
        <f t="shared" si="328"/>
        <v>0</v>
      </c>
      <c r="Y7035" s="13"/>
    </row>
    <row r="7036" spans="1:25">
      <c r="A7036">
        <v>7035</v>
      </c>
      <c r="B7036" t="s">
        <v>22</v>
      </c>
      <c r="C7036">
        <v>0</v>
      </c>
      <c r="D7036" t="s">
        <v>24</v>
      </c>
      <c r="E7036" t="s">
        <v>24</v>
      </c>
      <c r="F7036" t="s">
        <v>23</v>
      </c>
      <c r="G7036" t="s">
        <v>37</v>
      </c>
      <c r="H7036" t="str">
        <f t="shared" si="327"/>
        <v>Yes</v>
      </c>
      <c r="I7036" t="s">
        <v>23</v>
      </c>
      <c r="J7036" t="s">
        <v>23</v>
      </c>
      <c r="K7036" t="s">
        <v>23</v>
      </c>
      <c r="L7036" t="s">
        <v>23</v>
      </c>
      <c r="M7036" t="s">
        <v>24</v>
      </c>
      <c r="N7036" t="s">
        <v>23</v>
      </c>
      <c r="O7036" t="s">
        <v>24</v>
      </c>
      <c r="P7036" s="31">
        <f t="shared" si="329"/>
        <v>6</v>
      </c>
      <c r="Q7036" t="s">
        <v>27</v>
      </c>
      <c r="R7036" t="s">
        <v>23</v>
      </c>
      <c r="S7036" t="s">
        <v>40</v>
      </c>
      <c r="T7036">
        <v>102.95</v>
      </c>
      <c r="U7036">
        <v>6886.25</v>
      </c>
      <c r="V7036" s="10">
        <v>67</v>
      </c>
      <c r="W7036" t="s">
        <v>23</v>
      </c>
      <c r="X7036" s="10">
        <f t="shared" si="328"/>
        <v>1</v>
      </c>
      <c r="Y7036" s="13"/>
    </row>
    <row r="7037" spans="1:25">
      <c r="A7037">
        <v>7036</v>
      </c>
      <c r="B7037" t="s">
        <v>30</v>
      </c>
      <c r="C7037">
        <v>0</v>
      </c>
      <c r="D7037" t="s">
        <v>24</v>
      </c>
      <c r="E7037" t="s">
        <v>24</v>
      </c>
      <c r="F7037" t="s">
        <v>24</v>
      </c>
      <c r="G7037" t="s">
        <v>37</v>
      </c>
      <c r="H7037" t="str">
        <f t="shared" si="327"/>
        <v>Yes</v>
      </c>
      <c r="I7037" t="s">
        <v>23</v>
      </c>
      <c r="J7037" t="s">
        <v>24</v>
      </c>
      <c r="K7037" t="s">
        <v>24</v>
      </c>
      <c r="L7037" t="s">
        <v>24</v>
      </c>
      <c r="M7037" t="s">
        <v>24</v>
      </c>
      <c r="N7037" t="s">
        <v>23</v>
      </c>
      <c r="O7037" t="s">
        <v>24</v>
      </c>
      <c r="P7037" s="31">
        <f t="shared" si="329"/>
        <v>3</v>
      </c>
      <c r="Q7037" t="s">
        <v>27</v>
      </c>
      <c r="R7037" t="s">
        <v>23</v>
      </c>
      <c r="S7037" t="s">
        <v>35</v>
      </c>
      <c r="T7037">
        <v>78.7</v>
      </c>
      <c r="U7037">
        <v>1495.1</v>
      </c>
      <c r="V7037" s="10">
        <v>19</v>
      </c>
      <c r="W7037" t="s">
        <v>24</v>
      </c>
      <c r="X7037" s="10">
        <f t="shared" si="328"/>
        <v>0</v>
      </c>
      <c r="Y7037" s="13"/>
    </row>
    <row r="7038" spans="1:25">
      <c r="A7038">
        <v>7037</v>
      </c>
      <c r="B7038" t="s">
        <v>22</v>
      </c>
      <c r="C7038">
        <v>0</v>
      </c>
      <c r="D7038" t="s">
        <v>24</v>
      </c>
      <c r="E7038" t="s">
        <v>24</v>
      </c>
      <c r="F7038" t="s">
        <v>25</v>
      </c>
      <c r="G7038" t="s">
        <v>26</v>
      </c>
      <c r="H7038" t="str">
        <f t="shared" si="327"/>
        <v>Yes</v>
      </c>
      <c r="I7038" t="s">
        <v>24</v>
      </c>
      <c r="J7038" t="s">
        <v>24</v>
      </c>
      <c r="K7038" t="s">
        <v>23</v>
      </c>
      <c r="L7038" t="s">
        <v>23</v>
      </c>
      <c r="M7038" t="s">
        <v>23</v>
      </c>
      <c r="N7038" t="s">
        <v>23</v>
      </c>
      <c r="O7038" t="s">
        <v>23</v>
      </c>
      <c r="P7038" s="31">
        <f t="shared" si="329"/>
        <v>6</v>
      </c>
      <c r="Q7038" t="s">
        <v>31</v>
      </c>
      <c r="R7038" t="s">
        <v>24</v>
      </c>
      <c r="S7038" t="s">
        <v>28</v>
      </c>
      <c r="T7038">
        <v>60.65</v>
      </c>
      <c r="U7038">
        <v>743.3</v>
      </c>
      <c r="V7038" s="10">
        <v>12</v>
      </c>
      <c r="W7038" t="s">
        <v>24</v>
      </c>
      <c r="X7038" s="10">
        <f t="shared" si="328"/>
        <v>0</v>
      </c>
      <c r="Y7038" s="13"/>
    </row>
    <row r="7039" spans="1:25">
      <c r="A7039">
        <v>7038</v>
      </c>
      <c r="B7039" t="s">
        <v>22</v>
      </c>
      <c r="C7039">
        <v>0</v>
      </c>
      <c r="D7039" t="s">
        <v>24</v>
      </c>
      <c r="E7039" t="s">
        <v>24</v>
      </c>
      <c r="F7039" t="s">
        <v>24</v>
      </c>
      <c r="G7039" t="s">
        <v>24</v>
      </c>
      <c r="H7039" t="str">
        <f t="shared" si="327"/>
        <v>No</v>
      </c>
      <c r="I7039" t="s">
        <v>23</v>
      </c>
      <c r="J7039" t="s">
        <v>46</v>
      </c>
      <c r="K7039" t="s">
        <v>46</v>
      </c>
      <c r="L7039" t="s">
        <v>46</v>
      </c>
      <c r="M7039" t="s">
        <v>46</v>
      </c>
      <c r="N7039" t="s">
        <v>46</v>
      </c>
      <c r="O7039" t="s">
        <v>46</v>
      </c>
      <c r="P7039" s="31">
        <f t="shared" si="329"/>
        <v>1</v>
      </c>
      <c r="Q7039" t="s">
        <v>47</v>
      </c>
      <c r="R7039" t="s">
        <v>23</v>
      </c>
      <c r="S7039" t="s">
        <v>35</v>
      </c>
      <c r="T7039">
        <v>21.15</v>
      </c>
      <c r="U7039">
        <v>1419.4</v>
      </c>
      <c r="V7039" s="10">
        <v>72</v>
      </c>
      <c r="W7039" t="s">
        <v>24</v>
      </c>
      <c r="X7039" s="10">
        <f t="shared" si="328"/>
        <v>0</v>
      </c>
      <c r="Y7039" s="13"/>
    </row>
    <row r="7040" spans="1:25">
      <c r="A7040">
        <v>7039</v>
      </c>
      <c r="B7040" t="s">
        <v>30</v>
      </c>
      <c r="C7040">
        <v>0</v>
      </c>
      <c r="D7040" t="s">
        <v>23</v>
      </c>
      <c r="E7040" t="s">
        <v>23</v>
      </c>
      <c r="F7040" t="s">
        <v>23</v>
      </c>
      <c r="G7040" t="s">
        <v>26</v>
      </c>
      <c r="H7040" t="str">
        <f t="shared" si="327"/>
        <v>Yes</v>
      </c>
      <c r="I7040" t="s">
        <v>23</v>
      </c>
      <c r="J7040" t="s">
        <v>23</v>
      </c>
      <c r="K7040" t="s">
        <v>24</v>
      </c>
      <c r="L7040" t="s">
        <v>23</v>
      </c>
      <c r="M7040" t="s">
        <v>23</v>
      </c>
      <c r="N7040" t="s">
        <v>23</v>
      </c>
      <c r="O7040" t="s">
        <v>23</v>
      </c>
      <c r="P7040" s="31">
        <f t="shared" si="329"/>
        <v>7</v>
      </c>
      <c r="Q7040" t="s">
        <v>31</v>
      </c>
      <c r="R7040" t="s">
        <v>23</v>
      </c>
      <c r="S7040" t="s">
        <v>32</v>
      </c>
      <c r="T7040">
        <v>84.8</v>
      </c>
      <c r="U7040">
        <v>1990.5</v>
      </c>
      <c r="V7040" s="10">
        <v>24</v>
      </c>
      <c r="W7040" t="s">
        <v>24</v>
      </c>
      <c r="X7040" s="10">
        <f t="shared" si="328"/>
        <v>0</v>
      </c>
      <c r="Y7040" s="13"/>
    </row>
    <row r="7041" spans="1:25">
      <c r="A7041">
        <v>7040</v>
      </c>
      <c r="B7041" t="s">
        <v>22</v>
      </c>
      <c r="C7041">
        <v>0</v>
      </c>
      <c r="D7041" t="s">
        <v>23</v>
      </c>
      <c r="E7041" t="s">
        <v>23</v>
      </c>
      <c r="F7041" t="s">
        <v>23</v>
      </c>
      <c r="G7041" t="s">
        <v>37</v>
      </c>
      <c r="H7041" t="str">
        <f t="shared" si="327"/>
        <v>Yes</v>
      </c>
      <c r="I7041" t="s">
        <v>23</v>
      </c>
      <c r="J7041" t="s">
        <v>24</v>
      </c>
      <c r="K7041" t="s">
        <v>23</v>
      </c>
      <c r="L7041" t="s">
        <v>23</v>
      </c>
      <c r="M7041" t="s">
        <v>24</v>
      </c>
      <c r="N7041" t="s">
        <v>23</v>
      </c>
      <c r="O7041" t="s">
        <v>23</v>
      </c>
      <c r="P7041" s="31">
        <f t="shared" si="329"/>
        <v>6</v>
      </c>
      <c r="Q7041" t="s">
        <v>31</v>
      </c>
      <c r="R7041" t="s">
        <v>23</v>
      </c>
      <c r="S7041" t="s">
        <v>40</v>
      </c>
      <c r="T7041">
        <v>103.2</v>
      </c>
      <c r="U7041">
        <v>7362.9</v>
      </c>
      <c r="V7041" s="10">
        <v>72</v>
      </c>
      <c r="W7041" t="s">
        <v>24</v>
      </c>
      <c r="X7041" s="10">
        <f t="shared" si="328"/>
        <v>0</v>
      </c>
      <c r="Y7041" s="13"/>
    </row>
    <row r="7042" spans="1:25">
      <c r="A7042">
        <v>7041</v>
      </c>
      <c r="B7042" t="s">
        <v>22</v>
      </c>
      <c r="C7042">
        <v>0</v>
      </c>
      <c r="D7042" t="s">
        <v>23</v>
      </c>
      <c r="E7042" t="s">
        <v>23</v>
      </c>
      <c r="F7042" t="s">
        <v>25</v>
      </c>
      <c r="G7042" t="s">
        <v>26</v>
      </c>
      <c r="H7042" t="str">
        <f t="shared" si="327"/>
        <v>Yes</v>
      </c>
      <c r="I7042" t="s">
        <v>24</v>
      </c>
      <c r="J7042" t="s">
        <v>23</v>
      </c>
      <c r="K7042" t="s">
        <v>24</v>
      </c>
      <c r="L7042" t="s">
        <v>24</v>
      </c>
      <c r="M7042" t="s">
        <v>24</v>
      </c>
      <c r="N7042" t="s">
        <v>24</v>
      </c>
      <c r="O7042" t="s">
        <v>24</v>
      </c>
      <c r="P7042" s="31">
        <f t="shared" si="329"/>
        <v>2</v>
      </c>
      <c r="Q7042" t="s">
        <v>27</v>
      </c>
      <c r="R7042" t="s">
        <v>23</v>
      </c>
      <c r="S7042" t="s">
        <v>28</v>
      </c>
      <c r="T7042">
        <v>29.6</v>
      </c>
      <c r="U7042">
        <v>346.45</v>
      </c>
      <c r="V7042" s="10">
        <v>11</v>
      </c>
      <c r="W7042" t="s">
        <v>24</v>
      </c>
      <c r="X7042" s="10">
        <f t="shared" si="328"/>
        <v>0</v>
      </c>
      <c r="Y7042" s="13"/>
    </row>
    <row r="7043" spans="1:25">
      <c r="A7043">
        <v>7042</v>
      </c>
      <c r="B7043" t="s">
        <v>30</v>
      </c>
      <c r="C7043">
        <v>1</v>
      </c>
      <c r="D7043" t="s">
        <v>23</v>
      </c>
      <c r="E7043" t="s">
        <v>24</v>
      </c>
      <c r="F7043" t="s">
        <v>23</v>
      </c>
      <c r="G7043" t="s">
        <v>37</v>
      </c>
      <c r="H7043" t="str">
        <f t="shared" ref="H7043:H7044" si="330">IF(G7043="No","No","Yes")</f>
        <v>Yes</v>
      </c>
      <c r="I7043" t="s">
        <v>23</v>
      </c>
      <c r="J7043" t="s">
        <v>24</v>
      </c>
      <c r="K7043" t="s">
        <v>24</v>
      </c>
      <c r="L7043" t="s">
        <v>24</v>
      </c>
      <c r="M7043" t="s">
        <v>24</v>
      </c>
      <c r="N7043" t="s">
        <v>24</v>
      </c>
      <c r="O7043" t="s">
        <v>24</v>
      </c>
      <c r="P7043" s="31">
        <f t="shared" si="329"/>
        <v>2</v>
      </c>
      <c r="Q7043" t="s">
        <v>27</v>
      </c>
      <c r="R7043" t="s">
        <v>23</v>
      </c>
      <c r="S7043" t="s">
        <v>32</v>
      </c>
      <c r="T7043">
        <v>74.400000000000006</v>
      </c>
      <c r="U7043">
        <v>306.60000000000002</v>
      </c>
      <c r="V7043" s="10">
        <v>4</v>
      </c>
      <c r="W7043" t="s">
        <v>23</v>
      </c>
      <c r="X7043" s="10">
        <f t="shared" ref="X7043:X7044" si="331">IF(W7043="Yes",1,0)</f>
        <v>1</v>
      </c>
      <c r="Y7043" s="13"/>
    </row>
    <row r="7044" spans="1:25">
      <c r="A7044">
        <v>7043</v>
      </c>
      <c r="B7044" t="s">
        <v>30</v>
      </c>
      <c r="C7044">
        <v>0</v>
      </c>
      <c r="D7044" t="s">
        <v>24</v>
      </c>
      <c r="E7044" t="s">
        <v>24</v>
      </c>
      <c r="F7044" t="s">
        <v>24</v>
      </c>
      <c r="G7044" t="s">
        <v>37</v>
      </c>
      <c r="H7044" t="str">
        <f t="shared" si="330"/>
        <v>Yes</v>
      </c>
      <c r="I7044" t="s">
        <v>23</v>
      </c>
      <c r="J7044" t="s">
        <v>23</v>
      </c>
      <c r="K7044" t="s">
        <v>24</v>
      </c>
      <c r="L7044" t="s">
        <v>23</v>
      </c>
      <c r="M7044" t="s">
        <v>23</v>
      </c>
      <c r="N7044" t="s">
        <v>23</v>
      </c>
      <c r="O7044" t="s">
        <v>23</v>
      </c>
      <c r="P7044" s="31">
        <f t="shared" ref="P7044" si="332">COUNTIF(H7044:O7044,"Yes")</f>
        <v>7</v>
      </c>
      <c r="Q7044" t="s">
        <v>47</v>
      </c>
      <c r="R7044" t="s">
        <v>23</v>
      </c>
      <c r="S7044" t="s">
        <v>35</v>
      </c>
      <c r="T7044">
        <v>105.65</v>
      </c>
      <c r="U7044">
        <v>6844.5</v>
      </c>
      <c r="V7044" s="10">
        <v>66</v>
      </c>
      <c r="W7044" t="s">
        <v>24</v>
      </c>
      <c r="X7044" s="10">
        <f t="shared" si="331"/>
        <v>0</v>
      </c>
      <c r="Y7044" s="13"/>
    </row>
    <row r="7045" spans="1:25">
      <c r="Y7045" s="13"/>
    </row>
    <row r="7046" spans="1:25">
      <c r="Y7046" s="13"/>
    </row>
    <row r="7047" spans="1:25">
      <c r="Y7047" s="13"/>
    </row>
    <row r="7048" spans="1:25">
      <c r="Y7048" s="1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23C61-BEF1-4FAD-890D-66BB7C051FEA}">
  <dimension ref="A1:AJ5175"/>
  <sheetViews>
    <sheetView topLeftCell="X1" workbookViewId="0">
      <selection activeCell="Z9" sqref="Z9:AJ9"/>
    </sheetView>
  </sheetViews>
  <sheetFormatPr baseColWidth="10" defaultColWidth="8.83203125" defaultRowHeight="15"/>
  <cols>
    <col min="1" max="1" width="4.83203125" bestFit="1" customWidth="1"/>
    <col min="2" max="2" width="7" bestFit="1" customWidth="1"/>
    <col min="3" max="3" width="11.6640625" bestFit="1" customWidth="1"/>
    <col min="4" max="4" width="7" bestFit="1" customWidth="1"/>
    <col min="5" max="5" width="10.83203125" bestFit="1" customWidth="1"/>
    <col min="6" max="6" width="15.33203125" bestFit="1" customWidth="1"/>
    <col min="7" max="7" width="13.5" bestFit="1" customWidth="1"/>
    <col min="8" max="8" width="18.83203125" bestFit="1" customWidth="1"/>
    <col min="9" max="9" width="11.83203125" bestFit="1" customWidth="1"/>
    <col min="10" max="15" width="16.5" bestFit="1" customWidth="1"/>
    <col min="16" max="16" width="15.1640625" bestFit="1" customWidth="1"/>
    <col min="17" max="17" width="13.6640625" bestFit="1" customWidth="1"/>
    <col min="18" max="18" width="22.33203125" bestFit="1" customWidth="1"/>
    <col min="19" max="19" width="14.5" bestFit="1" customWidth="1"/>
    <col min="20" max="20" width="11.6640625" bestFit="1" customWidth="1"/>
    <col min="21" max="21" width="6.6640625" bestFit="1" customWidth="1"/>
    <col min="22" max="22" width="5.83203125" bestFit="1" customWidth="1"/>
    <col min="23" max="23" width="6.83203125" bestFit="1" customWidth="1"/>
    <col min="26" max="26" width="16.83203125" bestFit="1" customWidth="1"/>
    <col min="27" max="27" width="12.5" bestFit="1" customWidth="1"/>
    <col min="28" max="28" width="3.33203125" customWidth="1"/>
    <col min="29" max="29" width="16.83203125" bestFit="1" customWidth="1"/>
    <col min="30" max="30" width="12.5" bestFit="1" customWidth="1"/>
    <col min="31" max="31" width="4" customWidth="1"/>
    <col min="32" max="32" width="16.83203125" bestFit="1" customWidth="1"/>
    <col min="33" max="33" width="12.5" bestFit="1" customWidth="1"/>
    <col min="34" max="34" width="3.5" customWidth="1"/>
    <col min="35" max="35" width="16.83203125" bestFit="1" customWidth="1"/>
    <col min="36" max="36" width="12.5" bestFit="1" customWidth="1"/>
  </cols>
  <sheetData>
    <row r="1" spans="1:36">
      <c r="A1" t="s">
        <v>7108</v>
      </c>
      <c r="B1" t="s">
        <v>7101</v>
      </c>
      <c r="C1" t="s">
        <v>2</v>
      </c>
      <c r="D1" t="s">
        <v>3</v>
      </c>
      <c r="E1" t="s">
        <v>4</v>
      </c>
      <c r="F1" t="s">
        <v>7</v>
      </c>
      <c r="G1" t="s">
        <v>8</v>
      </c>
      <c r="H1" t="s">
        <v>7107</v>
      </c>
      <c r="I1" t="s">
        <v>6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7103</v>
      </c>
      <c r="T1" t="s">
        <v>18</v>
      </c>
      <c r="U1" t="s">
        <v>19</v>
      </c>
      <c r="V1" t="s">
        <v>7102</v>
      </c>
      <c r="W1" t="s">
        <v>20</v>
      </c>
      <c r="X1" t="s">
        <v>7109</v>
      </c>
      <c r="Z1" s="45" t="s">
        <v>7103</v>
      </c>
      <c r="AA1" s="45"/>
      <c r="AB1" s="45"/>
      <c r="AC1" s="45" t="s">
        <v>18</v>
      </c>
      <c r="AD1" s="45"/>
      <c r="AE1" s="45"/>
      <c r="AF1" s="45" t="s">
        <v>19</v>
      </c>
      <c r="AG1" s="45"/>
      <c r="AH1" s="45"/>
      <c r="AI1" s="45" t="s">
        <v>7102</v>
      </c>
      <c r="AJ1" s="45"/>
    </row>
    <row r="2" spans="1:36">
      <c r="A2">
        <v>1</v>
      </c>
      <c r="B2" t="s">
        <v>22</v>
      </c>
      <c r="C2">
        <v>0</v>
      </c>
      <c r="D2" t="s">
        <v>23</v>
      </c>
      <c r="E2" t="s">
        <v>24</v>
      </c>
      <c r="F2" t="s">
        <v>25</v>
      </c>
      <c r="G2" t="s">
        <v>26</v>
      </c>
      <c r="H2" t="s">
        <v>23</v>
      </c>
      <c r="I2" t="s">
        <v>24</v>
      </c>
      <c r="J2" t="s">
        <v>24</v>
      </c>
      <c r="K2" t="s">
        <v>23</v>
      </c>
      <c r="L2" t="s">
        <v>24</v>
      </c>
      <c r="M2" t="s">
        <v>24</v>
      </c>
      <c r="N2" t="s">
        <v>24</v>
      </c>
      <c r="O2" t="s">
        <v>24</v>
      </c>
      <c r="P2" t="s">
        <v>27</v>
      </c>
      <c r="Q2" t="s">
        <v>23</v>
      </c>
      <c r="R2" t="s">
        <v>28</v>
      </c>
      <c r="S2">
        <v>2</v>
      </c>
      <c r="T2">
        <v>29.85</v>
      </c>
      <c r="U2">
        <v>29.85</v>
      </c>
      <c r="V2">
        <v>1</v>
      </c>
      <c r="W2" t="s">
        <v>24</v>
      </c>
      <c r="X2">
        <v>0</v>
      </c>
      <c r="Z2" s="14"/>
      <c r="AA2" s="14"/>
      <c r="AB2" s="14"/>
      <c r="AC2" s="14"/>
      <c r="AD2" s="14"/>
      <c r="AE2" s="14"/>
      <c r="AF2" s="14"/>
      <c r="AG2" s="14"/>
      <c r="AH2" s="14"/>
      <c r="AI2" s="14"/>
      <c r="AJ2" s="14"/>
    </row>
    <row r="3" spans="1:36">
      <c r="A3">
        <v>2</v>
      </c>
      <c r="B3" t="s">
        <v>30</v>
      </c>
      <c r="C3">
        <v>0</v>
      </c>
      <c r="D3" t="s">
        <v>24</v>
      </c>
      <c r="E3" t="s">
        <v>24</v>
      </c>
      <c r="F3" t="s">
        <v>24</v>
      </c>
      <c r="G3" t="s">
        <v>26</v>
      </c>
      <c r="H3" t="s">
        <v>23</v>
      </c>
      <c r="I3" t="s">
        <v>23</v>
      </c>
      <c r="J3" t="s">
        <v>23</v>
      </c>
      <c r="K3" t="s">
        <v>24</v>
      </c>
      <c r="L3" t="s">
        <v>23</v>
      </c>
      <c r="M3" t="s">
        <v>24</v>
      </c>
      <c r="N3" t="s">
        <v>24</v>
      </c>
      <c r="O3" t="s">
        <v>24</v>
      </c>
      <c r="P3" t="s">
        <v>31</v>
      </c>
      <c r="Q3" t="s">
        <v>24</v>
      </c>
      <c r="R3" t="s">
        <v>32</v>
      </c>
      <c r="S3">
        <v>4</v>
      </c>
      <c r="T3">
        <v>56.95</v>
      </c>
      <c r="U3">
        <v>1889.5</v>
      </c>
      <c r="V3">
        <v>34</v>
      </c>
      <c r="W3" t="s">
        <v>24</v>
      </c>
      <c r="X3">
        <v>0</v>
      </c>
      <c r="Z3" s="14" t="s">
        <v>7118</v>
      </c>
      <c r="AA3" s="47">
        <v>3.7632392732895243</v>
      </c>
      <c r="AB3" s="47"/>
      <c r="AC3" s="14" t="s">
        <v>7118</v>
      </c>
      <c r="AD3" s="50">
        <v>61.2651236953999</v>
      </c>
      <c r="AE3" s="50"/>
      <c r="AF3" s="14" t="s">
        <v>7118</v>
      </c>
      <c r="AG3" s="50">
        <v>2549.911441824514</v>
      </c>
      <c r="AH3" s="50"/>
      <c r="AI3" s="14" t="s">
        <v>7118</v>
      </c>
      <c r="AJ3" s="47">
        <v>37.569965210668727</v>
      </c>
    </row>
    <row r="4" spans="1:36">
      <c r="A4">
        <v>4</v>
      </c>
      <c r="B4" t="s">
        <v>30</v>
      </c>
      <c r="C4">
        <v>0</v>
      </c>
      <c r="D4" t="s">
        <v>24</v>
      </c>
      <c r="E4" t="s">
        <v>24</v>
      </c>
      <c r="F4" t="s">
        <v>25</v>
      </c>
      <c r="G4" t="s">
        <v>26</v>
      </c>
      <c r="H4" t="s">
        <v>23</v>
      </c>
      <c r="I4" t="s">
        <v>24</v>
      </c>
      <c r="J4" t="s">
        <v>23</v>
      </c>
      <c r="K4" t="s">
        <v>24</v>
      </c>
      <c r="L4" t="s">
        <v>23</v>
      </c>
      <c r="M4" t="s">
        <v>23</v>
      </c>
      <c r="N4" t="s">
        <v>24</v>
      </c>
      <c r="O4" t="s">
        <v>24</v>
      </c>
      <c r="P4" t="s">
        <v>31</v>
      </c>
      <c r="Q4" t="s">
        <v>24</v>
      </c>
      <c r="R4" t="s">
        <v>35</v>
      </c>
      <c r="S4">
        <v>4</v>
      </c>
      <c r="T4">
        <v>42.3</v>
      </c>
      <c r="U4">
        <v>1840.75</v>
      </c>
      <c r="V4">
        <v>45</v>
      </c>
      <c r="W4" t="s">
        <v>24</v>
      </c>
      <c r="X4">
        <v>0</v>
      </c>
      <c r="Z4" s="14" t="s">
        <v>7119</v>
      </c>
      <c r="AA4" s="47">
        <v>4</v>
      </c>
      <c r="AB4" s="47"/>
      <c r="AC4" s="14" t="s">
        <v>7119</v>
      </c>
      <c r="AD4" s="50">
        <v>64.425000000000011</v>
      </c>
      <c r="AE4" s="50"/>
      <c r="AF4" s="14" t="s">
        <v>7119</v>
      </c>
      <c r="AG4" s="50">
        <v>1679.5250000000001</v>
      </c>
      <c r="AH4" s="50"/>
      <c r="AI4" s="14" t="s">
        <v>7119</v>
      </c>
      <c r="AJ4" s="47">
        <v>38</v>
      </c>
    </row>
    <row r="5" spans="1:36">
      <c r="A5">
        <v>7</v>
      </c>
      <c r="B5" t="s">
        <v>30</v>
      </c>
      <c r="C5">
        <v>0</v>
      </c>
      <c r="D5" t="s">
        <v>24</v>
      </c>
      <c r="E5" t="s">
        <v>23</v>
      </c>
      <c r="F5" t="s">
        <v>23</v>
      </c>
      <c r="G5" t="s">
        <v>37</v>
      </c>
      <c r="H5" t="s">
        <v>23</v>
      </c>
      <c r="I5" t="s">
        <v>23</v>
      </c>
      <c r="J5" t="s">
        <v>24</v>
      </c>
      <c r="K5" s="44" t="s">
        <v>23</v>
      </c>
      <c r="L5" s="44" t="s">
        <v>24</v>
      </c>
      <c r="M5" t="s">
        <v>24</v>
      </c>
      <c r="N5" t="s">
        <v>23</v>
      </c>
      <c r="O5" t="s">
        <v>24</v>
      </c>
      <c r="P5" t="s">
        <v>27</v>
      </c>
      <c r="Q5" t="s">
        <v>23</v>
      </c>
      <c r="R5" t="s">
        <v>40</v>
      </c>
      <c r="S5">
        <v>4</v>
      </c>
      <c r="T5">
        <v>89.1</v>
      </c>
      <c r="U5">
        <v>1949.4</v>
      </c>
      <c r="V5">
        <v>22</v>
      </c>
      <c r="W5" t="s">
        <v>24</v>
      </c>
      <c r="X5">
        <v>0</v>
      </c>
      <c r="Z5" s="14" t="s">
        <v>7120</v>
      </c>
      <c r="AA5" s="47">
        <v>1</v>
      </c>
      <c r="AB5" s="47"/>
      <c r="AC5" s="14" t="s">
        <v>7120</v>
      </c>
      <c r="AD5" s="50">
        <v>20.05</v>
      </c>
      <c r="AE5" s="50"/>
      <c r="AF5" s="14" t="s">
        <v>7120</v>
      </c>
      <c r="AG5" s="50">
        <v>0</v>
      </c>
      <c r="AH5" s="50"/>
      <c r="AI5" s="14" t="s">
        <v>7120</v>
      </c>
      <c r="AJ5" s="47">
        <v>72</v>
      </c>
    </row>
    <row r="6" spans="1:36">
      <c r="A6">
        <v>8</v>
      </c>
      <c r="B6" t="s">
        <v>22</v>
      </c>
      <c r="C6">
        <v>0</v>
      </c>
      <c r="D6" t="s">
        <v>24</v>
      </c>
      <c r="E6" t="s">
        <v>24</v>
      </c>
      <c r="F6" t="s">
        <v>25</v>
      </c>
      <c r="G6" t="s">
        <v>26</v>
      </c>
      <c r="H6" t="s">
        <v>23</v>
      </c>
      <c r="I6" t="s">
        <v>24</v>
      </c>
      <c r="J6" t="s">
        <v>23</v>
      </c>
      <c r="K6" s="44" t="s">
        <v>24</v>
      </c>
      <c r="L6" s="44" t="s">
        <v>24</v>
      </c>
      <c r="M6" t="s">
        <v>24</v>
      </c>
      <c r="N6" t="s">
        <v>24</v>
      </c>
      <c r="O6" t="s">
        <v>24</v>
      </c>
      <c r="P6" t="s">
        <v>27</v>
      </c>
      <c r="Q6" t="s">
        <v>24</v>
      </c>
      <c r="R6" t="s">
        <v>32</v>
      </c>
      <c r="S6">
        <v>2</v>
      </c>
      <c r="T6">
        <v>29.75</v>
      </c>
      <c r="U6">
        <v>301.89999999999998</v>
      </c>
      <c r="V6">
        <v>10</v>
      </c>
      <c r="W6" t="s">
        <v>24</v>
      </c>
      <c r="X6">
        <v>0</v>
      </c>
      <c r="Z6" s="14" t="s">
        <v>7140</v>
      </c>
      <c r="AA6" s="47">
        <v>2.2501140770436439</v>
      </c>
      <c r="AB6" s="47"/>
      <c r="AC6" s="14" t="s">
        <v>7140</v>
      </c>
      <c r="AD6" s="50">
        <v>31.092648119345725</v>
      </c>
      <c r="AE6" s="50"/>
      <c r="AF6" s="14" t="s">
        <v>7140</v>
      </c>
      <c r="AG6" s="50">
        <v>2329.9542153978255</v>
      </c>
      <c r="AH6" s="50"/>
      <c r="AI6" s="14" t="s">
        <v>7140</v>
      </c>
      <c r="AJ6" s="47">
        <v>24.113776690704075</v>
      </c>
    </row>
    <row r="7" spans="1:36">
      <c r="A7">
        <v>10</v>
      </c>
      <c r="B7" t="s">
        <v>30</v>
      </c>
      <c r="C7">
        <v>0</v>
      </c>
      <c r="D7" t="s">
        <v>24</v>
      </c>
      <c r="E7" t="s">
        <v>23</v>
      </c>
      <c r="F7" t="s">
        <v>24</v>
      </c>
      <c r="G7" t="s">
        <v>26</v>
      </c>
      <c r="H7" t="s">
        <v>23</v>
      </c>
      <c r="I7" t="s">
        <v>23</v>
      </c>
      <c r="J7" t="s">
        <v>23</v>
      </c>
      <c r="K7" s="44" t="s">
        <v>23</v>
      </c>
      <c r="L7" s="44" t="s">
        <v>24</v>
      </c>
      <c r="M7" t="s">
        <v>24</v>
      </c>
      <c r="N7" t="s">
        <v>24</v>
      </c>
      <c r="O7" t="s">
        <v>24</v>
      </c>
      <c r="P7" t="s">
        <v>31</v>
      </c>
      <c r="Q7" t="s">
        <v>24</v>
      </c>
      <c r="R7" t="s">
        <v>35</v>
      </c>
      <c r="S7">
        <v>4</v>
      </c>
      <c r="T7">
        <v>56.15</v>
      </c>
      <c r="U7">
        <v>3487.95</v>
      </c>
      <c r="V7">
        <v>62</v>
      </c>
      <c r="W7" t="s">
        <v>24</v>
      </c>
      <c r="X7">
        <v>0</v>
      </c>
      <c r="Z7" s="14" t="s">
        <v>7141</v>
      </c>
      <c r="AA7" s="47">
        <v>1</v>
      </c>
      <c r="AB7" s="47"/>
      <c r="AC7" s="14" t="s">
        <v>7141</v>
      </c>
      <c r="AD7" s="50">
        <v>18.25</v>
      </c>
      <c r="AE7" s="50"/>
      <c r="AF7" s="14" t="s">
        <v>7141</v>
      </c>
      <c r="AG7" s="50">
        <v>0</v>
      </c>
      <c r="AH7" s="50"/>
      <c r="AI7" s="14" t="s">
        <v>7141</v>
      </c>
      <c r="AJ7" s="47">
        <v>0</v>
      </c>
    </row>
    <row r="8" spans="1:36">
      <c r="A8">
        <v>11</v>
      </c>
      <c r="B8" t="s">
        <v>30</v>
      </c>
      <c r="C8">
        <v>0</v>
      </c>
      <c r="D8" t="s">
        <v>23</v>
      </c>
      <c r="E8" t="s">
        <v>23</v>
      </c>
      <c r="F8" t="s">
        <v>24</v>
      </c>
      <c r="G8" t="s">
        <v>26</v>
      </c>
      <c r="H8" t="s">
        <v>23</v>
      </c>
      <c r="I8" t="s">
        <v>23</v>
      </c>
      <c r="J8" t="s">
        <v>23</v>
      </c>
      <c r="K8" s="44" t="s">
        <v>24</v>
      </c>
      <c r="L8" s="44" t="s">
        <v>24</v>
      </c>
      <c r="M8" t="s">
        <v>24</v>
      </c>
      <c r="N8" t="s">
        <v>24</v>
      </c>
      <c r="O8" t="s">
        <v>24</v>
      </c>
      <c r="P8" t="s">
        <v>27</v>
      </c>
      <c r="Q8" t="s">
        <v>23</v>
      </c>
      <c r="R8" t="s">
        <v>32</v>
      </c>
      <c r="S8">
        <v>3</v>
      </c>
      <c r="T8">
        <v>49.95</v>
      </c>
      <c r="U8">
        <v>587.45000000000005</v>
      </c>
      <c r="V8">
        <v>13</v>
      </c>
      <c r="W8" t="s">
        <v>24</v>
      </c>
      <c r="X8">
        <v>0</v>
      </c>
      <c r="Z8" s="14" t="s">
        <v>7142</v>
      </c>
      <c r="AA8" s="47">
        <v>8</v>
      </c>
      <c r="AB8" s="47"/>
      <c r="AC8" s="14" t="s">
        <v>7142</v>
      </c>
      <c r="AD8" s="50">
        <v>118.75</v>
      </c>
      <c r="AE8" s="50"/>
      <c r="AF8" s="14" t="s">
        <v>7142</v>
      </c>
      <c r="AG8" s="50">
        <v>8672.4500000000007</v>
      </c>
      <c r="AH8" s="50"/>
      <c r="AI8" s="14" t="s">
        <v>7142</v>
      </c>
      <c r="AJ8" s="47">
        <v>72</v>
      </c>
    </row>
    <row r="9" spans="1:36">
      <c r="A9">
        <v>12</v>
      </c>
      <c r="B9" t="s">
        <v>30</v>
      </c>
      <c r="C9">
        <v>0</v>
      </c>
      <c r="D9" t="s">
        <v>24</v>
      </c>
      <c r="E9" t="s">
        <v>24</v>
      </c>
      <c r="F9" t="s">
        <v>24</v>
      </c>
      <c r="G9" t="s">
        <v>24</v>
      </c>
      <c r="H9" t="s">
        <v>24</v>
      </c>
      <c r="I9" t="s">
        <v>23</v>
      </c>
      <c r="J9" t="s">
        <v>46</v>
      </c>
      <c r="K9" s="44" t="s">
        <v>46</v>
      </c>
      <c r="L9" s="44" t="s">
        <v>46</v>
      </c>
      <c r="M9" t="s">
        <v>46</v>
      </c>
      <c r="N9" t="s">
        <v>46</v>
      </c>
      <c r="O9" t="s">
        <v>46</v>
      </c>
      <c r="P9" t="s">
        <v>47</v>
      </c>
      <c r="Q9" t="s">
        <v>24</v>
      </c>
      <c r="R9" t="s">
        <v>40</v>
      </c>
      <c r="S9">
        <v>1</v>
      </c>
      <c r="T9">
        <v>18.95</v>
      </c>
      <c r="U9">
        <v>326.8</v>
      </c>
      <c r="V9">
        <v>16</v>
      </c>
      <c r="W9" t="s">
        <v>24</v>
      </c>
      <c r="X9">
        <v>0</v>
      </c>
    </row>
    <row r="10" spans="1:36">
      <c r="A10">
        <v>13</v>
      </c>
      <c r="B10" t="s">
        <v>30</v>
      </c>
      <c r="C10">
        <v>0</v>
      </c>
      <c r="D10" t="s">
        <v>23</v>
      </c>
      <c r="E10" t="s">
        <v>24</v>
      </c>
      <c r="F10" t="s">
        <v>23</v>
      </c>
      <c r="G10" t="s">
        <v>37</v>
      </c>
      <c r="H10" t="s">
        <v>23</v>
      </c>
      <c r="I10" t="s">
        <v>23</v>
      </c>
      <c r="J10" t="s">
        <v>24</v>
      </c>
      <c r="K10" s="44" t="s">
        <v>24</v>
      </c>
      <c r="L10" s="44" t="s">
        <v>23</v>
      </c>
      <c r="M10" t="s">
        <v>24</v>
      </c>
      <c r="N10" t="s">
        <v>23</v>
      </c>
      <c r="O10" t="s">
        <v>23</v>
      </c>
      <c r="P10" t="s">
        <v>31</v>
      </c>
      <c r="Q10" t="s">
        <v>24</v>
      </c>
      <c r="R10" t="s">
        <v>40</v>
      </c>
      <c r="S10">
        <v>5</v>
      </c>
      <c r="T10">
        <v>100.35</v>
      </c>
      <c r="U10">
        <v>5681.1</v>
      </c>
      <c r="V10">
        <v>58</v>
      </c>
      <c r="W10" t="s">
        <v>24</v>
      </c>
      <c r="X10">
        <v>0</v>
      </c>
    </row>
    <row r="11" spans="1:36">
      <c r="A11">
        <v>15</v>
      </c>
      <c r="B11" t="s">
        <v>30</v>
      </c>
      <c r="C11">
        <v>0</v>
      </c>
      <c r="D11" t="s">
        <v>24</v>
      </c>
      <c r="E11" t="s">
        <v>24</v>
      </c>
      <c r="F11" t="s">
        <v>24</v>
      </c>
      <c r="G11" t="s">
        <v>37</v>
      </c>
      <c r="H11" t="s">
        <v>23</v>
      </c>
      <c r="I11" t="s">
        <v>23</v>
      </c>
      <c r="J11" t="s">
        <v>23</v>
      </c>
      <c r="K11" s="44" t="s">
        <v>24</v>
      </c>
      <c r="L11" s="44" t="s">
        <v>23</v>
      </c>
      <c r="M11" t="s">
        <v>23</v>
      </c>
      <c r="N11" t="s">
        <v>23</v>
      </c>
      <c r="O11" t="s">
        <v>23</v>
      </c>
      <c r="P11" t="s">
        <v>27</v>
      </c>
      <c r="Q11" t="s">
        <v>23</v>
      </c>
      <c r="R11" t="s">
        <v>28</v>
      </c>
      <c r="S11">
        <v>7</v>
      </c>
      <c r="T11">
        <v>105.5</v>
      </c>
      <c r="U11">
        <v>2686.05</v>
      </c>
      <c r="V11">
        <v>25</v>
      </c>
      <c r="W11" t="s">
        <v>24</v>
      </c>
      <c r="X11">
        <v>0</v>
      </c>
      <c r="Z11" s="59" t="s">
        <v>7144</v>
      </c>
      <c r="AA11" s="59"/>
      <c r="AB11" s="59"/>
      <c r="AC11" s="59"/>
      <c r="AD11" s="59"/>
      <c r="AE11" s="59"/>
    </row>
    <row r="12" spans="1:36">
      <c r="A12">
        <v>16</v>
      </c>
      <c r="B12" t="s">
        <v>22</v>
      </c>
      <c r="C12">
        <v>0</v>
      </c>
      <c r="D12" t="s">
        <v>23</v>
      </c>
      <c r="E12" t="s">
        <v>23</v>
      </c>
      <c r="F12" t="s">
        <v>23</v>
      </c>
      <c r="G12" t="s">
        <v>37</v>
      </c>
      <c r="H12" t="s">
        <v>23</v>
      </c>
      <c r="I12" t="s">
        <v>23</v>
      </c>
      <c r="J12" t="s">
        <v>23</v>
      </c>
      <c r="K12" s="44" t="s">
        <v>23</v>
      </c>
      <c r="L12" s="44" t="s">
        <v>23</v>
      </c>
      <c r="M12" t="s">
        <v>23</v>
      </c>
      <c r="N12" t="s">
        <v>23</v>
      </c>
      <c r="O12" t="s">
        <v>23</v>
      </c>
      <c r="P12" t="s">
        <v>47</v>
      </c>
      <c r="Q12" t="s">
        <v>24</v>
      </c>
      <c r="R12" t="s">
        <v>40</v>
      </c>
      <c r="S12">
        <v>8</v>
      </c>
      <c r="T12">
        <v>113.25</v>
      </c>
      <c r="U12">
        <v>7895.15</v>
      </c>
      <c r="V12">
        <v>69</v>
      </c>
      <c r="W12" t="s">
        <v>24</v>
      </c>
      <c r="X12">
        <v>0</v>
      </c>
      <c r="Z12" s="59"/>
      <c r="AA12" s="59"/>
      <c r="AB12" s="59"/>
      <c r="AC12" s="59"/>
      <c r="AD12" s="59"/>
      <c r="AE12" s="59"/>
    </row>
    <row r="13" spans="1:36">
      <c r="A13">
        <v>17</v>
      </c>
      <c r="B13" t="s">
        <v>22</v>
      </c>
      <c r="C13">
        <v>0</v>
      </c>
      <c r="D13" t="s">
        <v>24</v>
      </c>
      <c r="E13" t="s">
        <v>24</v>
      </c>
      <c r="F13" t="s">
        <v>24</v>
      </c>
      <c r="G13" t="s">
        <v>24</v>
      </c>
      <c r="H13" t="s">
        <v>24</v>
      </c>
      <c r="I13" t="s">
        <v>23</v>
      </c>
      <c r="J13" t="s">
        <v>46</v>
      </c>
      <c r="K13" t="s">
        <v>46</v>
      </c>
      <c r="L13" t="s">
        <v>46</v>
      </c>
      <c r="M13" t="s">
        <v>46</v>
      </c>
      <c r="N13" t="s">
        <v>46</v>
      </c>
      <c r="O13" t="s">
        <v>46</v>
      </c>
      <c r="P13" t="s">
        <v>31</v>
      </c>
      <c r="Q13" t="s">
        <v>24</v>
      </c>
      <c r="R13" t="s">
        <v>32</v>
      </c>
      <c r="S13">
        <v>1</v>
      </c>
      <c r="T13">
        <v>20.65</v>
      </c>
      <c r="U13">
        <v>1022.95</v>
      </c>
      <c r="V13">
        <v>52</v>
      </c>
      <c r="W13" t="s">
        <v>24</v>
      </c>
      <c r="X13">
        <v>0</v>
      </c>
      <c r="Z13" s="59"/>
      <c r="AA13" s="59"/>
      <c r="AB13" s="59"/>
      <c r="AC13" s="59"/>
      <c r="AD13" s="59"/>
      <c r="AE13" s="59"/>
    </row>
    <row r="14" spans="1:36">
      <c r="A14">
        <v>18</v>
      </c>
      <c r="B14" t="s">
        <v>30</v>
      </c>
      <c r="C14">
        <v>0</v>
      </c>
      <c r="D14" t="s">
        <v>24</v>
      </c>
      <c r="E14" t="s">
        <v>23</v>
      </c>
      <c r="F14" t="s">
        <v>23</v>
      </c>
      <c r="G14" t="s">
        <v>37</v>
      </c>
      <c r="H14" t="s">
        <v>23</v>
      </c>
      <c r="I14" t="s">
        <v>23</v>
      </c>
      <c r="J14" t="s">
        <v>23</v>
      </c>
      <c r="K14" t="s">
        <v>24</v>
      </c>
      <c r="L14" t="s">
        <v>23</v>
      </c>
      <c r="M14" t="s">
        <v>24</v>
      </c>
      <c r="N14" t="s">
        <v>23</v>
      </c>
      <c r="O14" t="s">
        <v>23</v>
      </c>
      <c r="P14" t="s">
        <v>47</v>
      </c>
      <c r="Q14" t="s">
        <v>24</v>
      </c>
      <c r="R14" t="s">
        <v>35</v>
      </c>
      <c r="S14">
        <v>6</v>
      </c>
      <c r="T14">
        <v>106.7</v>
      </c>
      <c r="U14">
        <v>7382.25</v>
      </c>
      <c r="V14">
        <v>71</v>
      </c>
      <c r="W14" t="s">
        <v>24</v>
      </c>
      <c r="X14">
        <v>0</v>
      </c>
      <c r="Z14" s="59"/>
      <c r="AA14" s="59"/>
      <c r="AB14" s="59"/>
      <c r="AC14" s="59"/>
      <c r="AD14" s="59"/>
      <c r="AE14" s="59"/>
    </row>
    <row r="15" spans="1:36">
      <c r="A15">
        <v>20</v>
      </c>
      <c r="B15" t="s">
        <v>22</v>
      </c>
      <c r="C15">
        <v>0</v>
      </c>
      <c r="D15" t="s">
        <v>24</v>
      </c>
      <c r="E15" t="s">
        <v>24</v>
      </c>
      <c r="F15" t="s">
        <v>24</v>
      </c>
      <c r="G15" t="s">
        <v>37</v>
      </c>
      <c r="H15" t="s">
        <v>23</v>
      </c>
      <c r="I15" t="s">
        <v>23</v>
      </c>
      <c r="J15" t="s">
        <v>24</v>
      </c>
      <c r="K15" t="s">
        <v>23</v>
      </c>
      <c r="L15" t="s">
        <v>23</v>
      </c>
      <c r="M15" t="s">
        <v>24</v>
      </c>
      <c r="N15" t="s">
        <v>24</v>
      </c>
      <c r="O15" t="s">
        <v>23</v>
      </c>
      <c r="P15" t="s">
        <v>27</v>
      </c>
      <c r="Q15" t="s">
        <v>23</v>
      </c>
      <c r="R15" t="s">
        <v>28</v>
      </c>
      <c r="S15">
        <v>5</v>
      </c>
      <c r="T15">
        <v>90.05</v>
      </c>
      <c r="U15">
        <v>1862.9</v>
      </c>
      <c r="V15">
        <v>21</v>
      </c>
      <c r="W15" t="s">
        <v>24</v>
      </c>
      <c r="X15">
        <v>0</v>
      </c>
      <c r="Z15" s="59"/>
      <c r="AA15" s="59"/>
      <c r="AB15" s="59"/>
      <c r="AC15" s="59"/>
      <c r="AD15" s="59"/>
      <c r="AE15" s="59"/>
    </row>
    <row r="16" spans="1:36">
      <c r="A16">
        <v>22</v>
      </c>
      <c r="B16" t="s">
        <v>30</v>
      </c>
      <c r="C16">
        <v>0</v>
      </c>
      <c r="D16" t="s">
        <v>23</v>
      </c>
      <c r="E16" t="s">
        <v>24</v>
      </c>
      <c r="F16" t="s">
        <v>24</v>
      </c>
      <c r="G16" t="s">
        <v>24</v>
      </c>
      <c r="H16" t="s">
        <v>24</v>
      </c>
      <c r="I16" t="s">
        <v>23</v>
      </c>
      <c r="J16" t="s">
        <v>46</v>
      </c>
      <c r="K16" t="s">
        <v>46</v>
      </c>
      <c r="L16" t="s">
        <v>46</v>
      </c>
      <c r="M16" t="s">
        <v>46</v>
      </c>
      <c r="N16" t="s">
        <v>46</v>
      </c>
      <c r="O16" t="s">
        <v>46</v>
      </c>
      <c r="P16" t="s">
        <v>31</v>
      </c>
      <c r="Q16" t="s">
        <v>24</v>
      </c>
      <c r="R16" t="s">
        <v>35</v>
      </c>
      <c r="S16">
        <v>1</v>
      </c>
      <c r="T16">
        <v>19.8</v>
      </c>
      <c r="U16">
        <v>202.25</v>
      </c>
      <c r="V16">
        <v>12</v>
      </c>
      <c r="W16" t="s">
        <v>24</v>
      </c>
      <c r="X16">
        <v>0</v>
      </c>
      <c r="Z16" s="59"/>
      <c r="AA16" s="59"/>
      <c r="AB16" s="59"/>
      <c r="AC16" s="59"/>
      <c r="AD16" s="59"/>
      <c r="AE16" s="59"/>
    </row>
    <row r="17" spans="1:31">
      <c r="A17">
        <v>24</v>
      </c>
      <c r="B17" t="s">
        <v>22</v>
      </c>
      <c r="C17">
        <v>0</v>
      </c>
      <c r="D17" t="s">
        <v>23</v>
      </c>
      <c r="E17" t="s">
        <v>24</v>
      </c>
      <c r="F17" t="s">
        <v>23</v>
      </c>
      <c r="G17" t="s">
        <v>26</v>
      </c>
      <c r="H17" t="s">
        <v>23</v>
      </c>
      <c r="I17" t="s">
        <v>23</v>
      </c>
      <c r="J17" t="s">
        <v>24</v>
      </c>
      <c r="K17" t="s">
        <v>23</v>
      </c>
      <c r="L17" t="s">
        <v>24</v>
      </c>
      <c r="M17" t="s">
        <v>23</v>
      </c>
      <c r="N17" t="s">
        <v>24</v>
      </c>
      <c r="O17" t="s">
        <v>24</v>
      </c>
      <c r="P17" t="s">
        <v>47</v>
      </c>
      <c r="Q17" t="s">
        <v>23</v>
      </c>
      <c r="R17" t="s">
        <v>40</v>
      </c>
      <c r="S17">
        <v>4</v>
      </c>
      <c r="T17">
        <v>59.9</v>
      </c>
      <c r="U17">
        <v>3505.1</v>
      </c>
      <c r="V17">
        <v>58</v>
      </c>
      <c r="W17" t="s">
        <v>24</v>
      </c>
      <c r="X17">
        <v>0</v>
      </c>
      <c r="Z17" s="59"/>
      <c r="AA17" s="59"/>
      <c r="AB17" s="59"/>
      <c r="AC17" s="59"/>
      <c r="AD17" s="59"/>
      <c r="AE17" s="59"/>
    </row>
    <row r="18" spans="1:31">
      <c r="A18">
        <v>25</v>
      </c>
      <c r="B18" t="s">
        <v>30</v>
      </c>
      <c r="C18">
        <v>0</v>
      </c>
      <c r="D18" t="s">
        <v>23</v>
      </c>
      <c r="E18" t="s">
        <v>23</v>
      </c>
      <c r="F18" t="s">
        <v>24</v>
      </c>
      <c r="G18" t="s">
        <v>26</v>
      </c>
      <c r="H18" t="s">
        <v>23</v>
      </c>
      <c r="I18" t="s">
        <v>23</v>
      </c>
      <c r="J18" t="s">
        <v>23</v>
      </c>
      <c r="K18" t="s">
        <v>23</v>
      </c>
      <c r="L18" t="s">
        <v>24</v>
      </c>
      <c r="M18" t="s">
        <v>23</v>
      </c>
      <c r="N18" t="s">
        <v>24</v>
      </c>
      <c r="O18" t="s">
        <v>24</v>
      </c>
      <c r="P18" t="s">
        <v>27</v>
      </c>
      <c r="Q18" t="s">
        <v>24</v>
      </c>
      <c r="R18" t="s">
        <v>40</v>
      </c>
      <c r="S18">
        <v>5</v>
      </c>
      <c r="T18">
        <v>59.6</v>
      </c>
      <c r="U18">
        <v>2970.3</v>
      </c>
      <c r="V18">
        <v>49</v>
      </c>
      <c r="W18" t="s">
        <v>24</v>
      </c>
      <c r="X18">
        <v>0</v>
      </c>
    </row>
    <row r="19" spans="1:31">
      <c r="A19">
        <v>26</v>
      </c>
      <c r="B19" t="s">
        <v>22</v>
      </c>
      <c r="C19">
        <v>0</v>
      </c>
      <c r="D19" t="s">
        <v>24</v>
      </c>
      <c r="E19" t="s">
        <v>24</v>
      </c>
      <c r="F19" t="s">
        <v>24</v>
      </c>
      <c r="G19" t="s">
        <v>26</v>
      </c>
      <c r="H19" t="s">
        <v>23</v>
      </c>
      <c r="I19" t="s">
        <v>23</v>
      </c>
      <c r="J19" t="s">
        <v>23</v>
      </c>
      <c r="K19" t="s">
        <v>23</v>
      </c>
      <c r="L19" t="s">
        <v>24</v>
      </c>
      <c r="M19" t="s">
        <v>24</v>
      </c>
      <c r="N19" t="s">
        <v>24</v>
      </c>
      <c r="O19" t="s">
        <v>24</v>
      </c>
      <c r="P19" t="s">
        <v>27</v>
      </c>
      <c r="Q19" t="s">
        <v>23</v>
      </c>
      <c r="R19" t="s">
        <v>35</v>
      </c>
      <c r="S19">
        <v>4</v>
      </c>
      <c r="T19">
        <v>55.3</v>
      </c>
      <c r="U19">
        <v>1530.6</v>
      </c>
      <c r="V19">
        <v>30</v>
      </c>
      <c r="W19" t="s">
        <v>24</v>
      </c>
      <c r="X19">
        <v>0</v>
      </c>
    </row>
    <row r="20" spans="1:31">
      <c r="A20">
        <v>29</v>
      </c>
      <c r="B20" t="s">
        <v>30</v>
      </c>
      <c r="C20">
        <v>0</v>
      </c>
      <c r="D20" t="s">
        <v>23</v>
      </c>
      <c r="E20" t="s">
        <v>24</v>
      </c>
      <c r="F20" t="s">
        <v>23</v>
      </c>
      <c r="G20" t="s">
        <v>26</v>
      </c>
      <c r="H20" t="s">
        <v>23</v>
      </c>
      <c r="I20" t="s">
        <v>23</v>
      </c>
      <c r="J20" t="s">
        <v>23</v>
      </c>
      <c r="K20" t="s">
        <v>23</v>
      </c>
      <c r="L20" t="s">
        <v>23</v>
      </c>
      <c r="M20" t="s">
        <v>23</v>
      </c>
      <c r="N20" t="s">
        <v>23</v>
      </c>
      <c r="O20" t="s">
        <v>23</v>
      </c>
      <c r="P20" t="s">
        <v>47</v>
      </c>
      <c r="Q20" t="s">
        <v>23</v>
      </c>
      <c r="R20" t="s">
        <v>40</v>
      </c>
      <c r="S20">
        <v>8</v>
      </c>
      <c r="T20">
        <v>90.25</v>
      </c>
      <c r="U20">
        <v>6369.45</v>
      </c>
      <c r="V20">
        <v>72</v>
      </c>
      <c r="W20" t="s">
        <v>24</v>
      </c>
      <c r="X20">
        <v>0</v>
      </c>
    </row>
    <row r="21" spans="1:31">
      <c r="A21">
        <v>31</v>
      </c>
      <c r="B21" t="s">
        <v>22</v>
      </c>
      <c r="C21">
        <v>1</v>
      </c>
      <c r="D21" t="s">
        <v>23</v>
      </c>
      <c r="E21" t="s">
        <v>24</v>
      </c>
      <c r="F21" t="s">
        <v>23</v>
      </c>
      <c r="G21" t="s">
        <v>37</v>
      </c>
      <c r="H21" t="s">
        <v>23</v>
      </c>
      <c r="I21" t="s">
        <v>23</v>
      </c>
      <c r="J21" t="s">
        <v>23</v>
      </c>
      <c r="K21" t="s">
        <v>23</v>
      </c>
      <c r="L21" t="s">
        <v>23</v>
      </c>
      <c r="M21" t="s">
        <v>23</v>
      </c>
      <c r="N21" t="s">
        <v>24</v>
      </c>
      <c r="O21" t="s">
        <v>24</v>
      </c>
      <c r="P21" t="s">
        <v>47</v>
      </c>
      <c r="Q21" t="s">
        <v>23</v>
      </c>
      <c r="R21" t="s">
        <v>40</v>
      </c>
      <c r="S21">
        <v>6</v>
      </c>
      <c r="T21">
        <v>96.35</v>
      </c>
      <c r="U21">
        <v>6766.95</v>
      </c>
      <c r="V21">
        <v>71</v>
      </c>
      <c r="W21" t="s">
        <v>24</v>
      </c>
      <c r="X21">
        <v>0</v>
      </c>
    </row>
    <row r="22" spans="1:31">
      <c r="A22">
        <v>32</v>
      </c>
      <c r="B22" t="s">
        <v>30</v>
      </c>
      <c r="C22">
        <v>1</v>
      </c>
      <c r="D22" t="s">
        <v>23</v>
      </c>
      <c r="E22" t="s">
        <v>24</v>
      </c>
      <c r="F22" t="s">
        <v>24</v>
      </c>
      <c r="G22" t="s">
        <v>37</v>
      </c>
      <c r="H22" t="s">
        <v>23</v>
      </c>
      <c r="I22" t="s">
        <v>23</v>
      </c>
      <c r="J22" t="s">
        <v>24</v>
      </c>
      <c r="K22" t="s">
        <v>24</v>
      </c>
      <c r="L22" t="s">
        <v>23</v>
      </c>
      <c r="M22" t="s">
        <v>24</v>
      </c>
      <c r="N22" t="s">
        <v>23</v>
      </c>
      <c r="O22" t="s">
        <v>23</v>
      </c>
      <c r="P22" t="s">
        <v>27</v>
      </c>
      <c r="Q22" t="s">
        <v>23</v>
      </c>
      <c r="R22" t="s">
        <v>40</v>
      </c>
      <c r="S22">
        <v>5</v>
      </c>
      <c r="T22">
        <v>95.5</v>
      </c>
      <c r="U22">
        <v>181.65</v>
      </c>
      <c r="V22">
        <v>2</v>
      </c>
      <c r="W22" t="s">
        <v>24</v>
      </c>
      <c r="X22">
        <v>0</v>
      </c>
    </row>
    <row r="23" spans="1:31">
      <c r="A23">
        <v>33</v>
      </c>
      <c r="B23" t="s">
        <v>22</v>
      </c>
      <c r="C23">
        <v>0</v>
      </c>
      <c r="D23" t="s">
        <v>23</v>
      </c>
      <c r="E23" t="s">
        <v>23</v>
      </c>
      <c r="F23" t="s">
        <v>24</v>
      </c>
      <c r="G23" t="s">
        <v>26</v>
      </c>
      <c r="H23" t="s">
        <v>23</v>
      </c>
      <c r="I23" t="s">
        <v>23</v>
      </c>
      <c r="J23" t="s">
        <v>23</v>
      </c>
      <c r="K23" t="s">
        <v>23</v>
      </c>
      <c r="L23" t="s">
        <v>23</v>
      </c>
      <c r="M23" t="s">
        <v>23</v>
      </c>
      <c r="N23" t="s">
        <v>24</v>
      </c>
      <c r="O23" t="s">
        <v>24</v>
      </c>
      <c r="P23" t="s">
        <v>31</v>
      </c>
      <c r="Q23" t="s">
        <v>24</v>
      </c>
      <c r="R23" t="s">
        <v>32</v>
      </c>
      <c r="S23">
        <v>6</v>
      </c>
      <c r="T23">
        <v>66.150000000000006</v>
      </c>
      <c r="U23">
        <v>1874.45</v>
      </c>
      <c r="V23">
        <v>27</v>
      </c>
      <c r="W23" t="s">
        <v>24</v>
      </c>
      <c r="X23">
        <v>0</v>
      </c>
    </row>
    <row r="24" spans="1:31">
      <c r="A24">
        <v>34</v>
      </c>
      <c r="B24" t="s">
        <v>30</v>
      </c>
      <c r="C24">
        <v>0</v>
      </c>
      <c r="D24" t="s">
        <v>24</v>
      </c>
      <c r="E24" t="s">
        <v>24</v>
      </c>
      <c r="F24" t="s">
        <v>24</v>
      </c>
      <c r="G24" t="s">
        <v>24</v>
      </c>
      <c r="H24" t="s">
        <v>24</v>
      </c>
      <c r="I24" t="s">
        <v>23</v>
      </c>
      <c r="J24" t="s">
        <v>46</v>
      </c>
      <c r="K24" t="s">
        <v>46</v>
      </c>
      <c r="L24" t="s">
        <v>46</v>
      </c>
      <c r="M24" t="s">
        <v>46</v>
      </c>
      <c r="N24" t="s">
        <v>46</v>
      </c>
      <c r="O24" t="s">
        <v>46</v>
      </c>
      <c r="P24" t="s">
        <v>27</v>
      </c>
      <c r="Q24" t="s">
        <v>24</v>
      </c>
      <c r="R24" t="s">
        <v>35</v>
      </c>
      <c r="S24">
        <v>1</v>
      </c>
      <c r="T24">
        <v>20.2</v>
      </c>
      <c r="U24">
        <v>20.2</v>
      </c>
      <c r="V24">
        <v>1</v>
      </c>
      <c r="W24" t="s">
        <v>24</v>
      </c>
      <c r="X24">
        <v>0</v>
      </c>
    </row>
    <row r="25" spans="1:31">
      <c r="A25">
        <v>35</v>
      </c>
      <c r="B25" t="s">
        <v>30</v>
      </c>
      <c r="C25">
        <v>1</v>
      </c>
      <c r="D25" t="s">
        <v>24</v>
      </c>
      <c r="E25" t="s">
        <v>24</v>
      </c>
      <c r="F25" t="s">
        <v>24</v>
      </c>
      <c r="G25" t="s">
        <v>26</v>
      </c>
      <c r="H25" t="s">
        <v>23</v>
      </c>
      <c r="I25" t="s">
        <v>23</v>
      </c>
      <c r="J25" t="s">
        <v>24</v>
      </c>
      <c r="K25" t="s">
        <v>24</v>
      </c>
      <c r="L25" t="s">
        <v>24</v>
      </c>
      <c r="M25" t="s">
        <v>24</v>
      </c>
      <c r="N25" t="s">
        <v>24</v>
      </c>
      <c r="O25" t="s">
        <v>24</v>
      </c>
      <c r="P25" t="s">
        <v>27</v>
      </c>
      <c r="Q25" t="s">
        <v>24</v>
      </c>
      <c r="R25" t="s">
        <v>35</v>
      </c>
      <c r="S25">
        <v>2</v>
      </c>
      <c r="T25">
        <v>45.25</v>
      </c>
      <c r="U25">
        <v>45.25</v>
      </c>
      <c r="V25">
        <v>1</v>
      </c>
      <c r="W25" t="s">
        <v>24</v>
      </c>
      <c r="X25">
        <v>0</v>
      </c>
    </row>
    <row r="26" spans="1:31">
      <c r="A26">
        <v>36</v>
      </c>
      <c r="B26" t="s">
        <v>22</v>
      </c>
      <c r="C26">
        <v>0</v>
      </c>
      <c r="D26" t="s">
        <v>23</v>
      </c>
      <c r="E26" t="s">
        <v>23</v>
      </c>
      <c r="F26" t="s">
        <v>23</v>
      </c>
      <c r="G26" t="s">
        <v>37</v>
      </c>
      <c r="H26" t="s">
        <v>23</v>
      </c>
      <c r="I26" t="s">
        <v>23</v>
      </c>
      <c r="J26" t="s">
        <v>23</v>
      </c>
      <c r="K26" t="s">
        <v>23</v>
      </c>
      <c r="L26" t="s">
        <v>24</v>
      </c>
      <c r="M26" t="s">
        <v>23</v>
      </c>
      <c r="N26" t="s">
        <v>23</v>
      </c>
      <c r="O26" t="s">
        <v>24</v>
      </c>
      <c r="P26" t="s">
        <v>47</v>
      </c>
      <c r="Q26" t="s">
        <v>24</v>
      </c>
      <c r="R26" t="s">
        <v>35</v>
      </c>
      <c r="S26">
        <v>6</v>
      </c>
      <c r="T26">
        <v>99.9</v>
      </c>
      <c r="U26">
        <v>7251.7</v>
      </c>
      <c r="V26">
        <v>72</v>
      </c>
      <c r="W26" t="s">
        <v>24</v>
      </c>
      <c r="X26">
        <v>0</v>
      </c>
    </row>
    <row r="27" spans="1:31">
      <c r="A27">
        <v>38</v>
      </c>
      <c r="B27" t="s">
        <v>22</v>
      </c>
      <c r="C27">
        <v>0</v>
      </c>
      <c r="D27" t="s">
        <v>24</v>
      </c>
      <c r="E27" t="s">
        <v>24</v>
      </c>
      <c r="F27" t="s">
        <v>24</v>
      </c>
      <c r="G27" t="s">
        <v>37</v>
      </c>
      <c r="H27" t="s">
        <v>23</v>
      </c>
      <c r="I27" t="s">
        <v>23</v>
      </c>
      <c r="J27" t="s">
        <v>24</v>
      </c>
      <c r="K27" t="s">
        <v>24</v>
      </c>
      <c r="L27" t="s">
        <v>23</v>
      </c>
      <c r="M27" t="s">
        <v>24</v>
      </c>
      <c r="N27" t="s">
        <v>24</v>
      </c>
      <c r="O27" t="s">
        <v>24</v>
      </c>
      <c r="P27" t="s">
        <v>27</v>
      </c>
      <c r="Q27" t="s">
        <v>23</v>
      </c>
      <c r="R27" t="s">
        <v>40</v>
      </c>
      <c r="S27">
        <v>3</v>
      </c>
      <c r="T27">
        <v>74.8</v>
      </c>
      <c r="U27">
        <v>3548.3</v>
      </c>
      <c r="V27">
        <v>46</v>
      </c>
      <c r="W27" t="s">
        <v>24</v>
      </c>
      <c r="X27">
        <v>0</v>
      </c>
    </row>
    <row r="28" spans="1:31">
      <c r="A28">
        <v>41</v>
      </c>
      <c r="B28" t="s">
        <v>30</v>
      </c>
      <c r="C28">
        <v>0</v>
      </c>
      <c r="D28" t="s">
        <v>23</v>
      </c>
      <c r="E28" t="s">
        <v>23</v>
      </c>
      <c r="F28" t="s">
        <v>24</v>
      </c>
      <c r="G28" t="s">
        <v>26</v>
      </c>
      <c r="H28" t="s">
        <v>23</v>
      </c>
      <c r="I28" t="s">
        <v>23</v>
      </c>
      <c r="J28" t="s">
        <v>24</v>
      </c>
      <c r="K28" t="s">
        <v>23</v>
      </c>
      <c r="L28" t="s">
        <v>24</v>
      </c>
      <c r="M28" t="s">
        <v>24</v>
      </c>
      <c r="N28" t="s">
        <v>24</v>
      </c>
      <c r="O28" t="s">
        <v>24</v>
      </c>
      <c r="P28" t="s">
        <v>31</v>
      </c>
      <c r="Q28" t="s">
        <v>24</v>
      </c>
      <c r="R28" t="s">
        <v>32</v>
      </c>
      <c r="S28">
        <v>3</v>
      </c>
      <c r="T28">
        <v>49.55</v>
      </c>
      <c r="U28">
        <v>475.7</v>
      </c>
      <c r="V28">
        <v>10</v>
      </c>
      <c r="W28" t="s">
        <v>24</v>
      </c>
      <c r="X28">
        <v>0</v>
      </c>
    </row>
    <row r="29" spans="1:31">
      <c r="A29">
        <v>42</v>
      </c>
      <c r="B29" t="s">
        <v>22</v>
      </c>
      <c r="C29">
        <v>0</v>
      </c>
      <c r="D29" t="s">
        <v>23</v>
      </c>
      <c r="E29" t="s">
        <v>23</v>
      </c>
      <c r="F29" t="s">
        <v>23</v>
      </c>
      <c r="G29" t="s">
        <v>26</v>
      </c>
      <c r="H29" t="s">
        <v>23</v>
      </c>
      <c r="I29" t="s">
        <v>23</v>
      </c>
      <c r="J29" t="s">
        <v>23</v>
      </c>
      <c r="K29" t="s">
        <v>23</v>
      </c>
      <c r="L29" t="s">
        <v>24</v>
      </c>
      <c r="M29" t="s">
        <v>24</v>
      </c>
      <c r="N29" t="s">
        <v>23</v>
      </c>
      <c r="O29" t="s">
        <v>24</v>
      </c>
      <c r="P29" t="s">
        <v>47</v>
      </c>
      <c r="Q29" t="s">
        <v>23</v>
      </c>
      <c r="R29" t="s">
        <v>40</v>
      </c>
      <c r="S29">
        <v>5</v>
      </c>
      <c r="T29">
        <v>69.2</v>
      </c>
      <c r="U29">
        <v>4872.3500000000004</v>
      </c>
      <c r="V29">
        <v>70</v>
      </c>
      <c r="W29" t="s">
        <v>24</v>
      </c>
      <c r="X29">
        <v>0</v>
      </c>
    </row>
    <row r="30" spans="1:31">
      <c r="A30">
        <v>43</v>
      </c>
      <c r="B30" t="s">
        <v>22</v>
      </c>
      <c r="C30">
        <v>0</v>
      </c>
      <c r="D30" t="s">
        <v>23</v>
      </c>
      <c r="E30" t="s">
        <v>23</v>
      </c>
      <c r="F30" t="s">
        <v>24</v>
      </c>
      <c r="G30" t="s">
        <v>24</v>
      </c>
      <c r="H30" t="s">
        <v>24</v>
      </c>
      <c r="I30" t="s">
        <v>23</v>
      </c>
      <c r="J30" t="s">
        <v>46</v>
      </c>
      <c r="K30" t="s">
        <v>46</v>
      </c>
      <c r="L30" t="s">
        <v>46</v>
      </c>
      <c r="M30" t="s">
        <v>46</v>
      </c>
      <c r="N30" t="s">
        <v>46</v>
      </c>
      <c r="O30" t="s">
        <v>46</v>
      </c>
      <c r="P30" t="s">
        <v>31</v>
      </c>
      <c r="Q30" t="s">
        <v>24</v>
      </c>
      <c r="R30" t="s">
        <v>32</v>
      </c>
      <c r="S30">
        <v>1</v>
      </c>
      <c r="T30">
        <v>20.75</v>
      </c>
      <c r="U30">
        <v>418.25</v>
      </c>
      <c r="V30">
        <v>17</v>
      </c>
      <c r="W30" t="s">
        <v>24</v>
      </c>
      <c r="X30">
        <v>0</v>
      </c>
    </row>
    <row r="31" spans="1:31">
      <c r="A31">
        <v>44</v>
      </c>
      <c r="B31" t="s">
        <v>22</v>
      </c>
      <c r="C31">
        <v>0</v>
      </c>
      <c r="D31" t="s">
        <v>24</v>
      </c>
      <c r="E31" t="s">
        <v>24</v>
      </c>
      <c r="F31" t="s">
        <v>23</v>
      </c>
      <c r="G31" t="s">
        <v>26</v>
      </c>
      <c r="H31" t="s">
        <v>23</v>
      </c>
      <c r="I31" t="s">
        <v>23</v>
      </c>
      <c r="J31" t="s">
        <v>23</v>
      </c>
      <c r="K31" t="s">
        <v>23</v>
      </c>
      <c r="L31" t="s">
        <v>23</v>
      </c>
      <c r="M31" t="s">
        <v>23</v>
      </c>
      <c r="N31" t="s">
        <v>23</v>
      </c>
      <c r="O31" t="s">
        <v>24</v>
      </c>
      <c r="P31" t="s">
        <v>47</v>
      </c>
      <c r="Q31" t="s">
        <v>23</v>
      </c>
      <c r="R31" t="s">
        <v>40</v>
      </c>
      <c r="S31">
        <v>7</v>
      </c>
      <c r="T31">
        <v>79.849999999999994</v>
      </c>
      <c r="U31">
        <v>4861.45</v>
      </c>
      <c r="V31">
        <v>63</v>
      </c>
      <c r="W31" t="s">
        <v>24</v>
      </c>
      <c r="X31">
        <v>0</v>
      </c>
    </row>
    <row r="32" spans="1:31">
      <c r="A32">
        <v>45</v>
      </c>
      <c r="B32" t="s">
        <v>22</v>
      </c>
      <c r="C32">
        <v>0</v>
      </c>
      <c r="D32" t="s">
        <v>23</v>
      </c>
      <c r="E32" t="s">
        <v>24</v>
      </c>
      <c r="F32" t="s">
        <v>23</v>
      </c>
      <c r="G32" t="s">
        <v>26</v>
      </c>
      <c r="H32" t="s">
        <v>23</v>
      </c>
      <c r="I32" t="s">
        <v>23</v>
      </c>
      <c r="J32" t="s">
        <v>23</v>
      </c>
      <c r="K32" t="s">
        <v>23</v>
      </c>
      <c r="L32" t="s">
        <v>24</v>
      </c>
      <c r="M32" t="s">
        <v>23</v>
      </c>
      <c r="N32" t="s">
        <v>23</v>
      </c>
      <c r="O32" t="s">
        <v>24</v>
      </c>
      <c r="P32" t="s">
        <v>27</v>
      </c>
      <c r="Q32" t="s">
        <v>23</v>
      </c>
      <c r="R32" t="s">
        <v>28</v>
      </c>
      <c r="S32">
        <v>6</v>
      </c>
      <c r="T32">
        <v>76.2</v>
      </c>
      <c r="U32">
        <v>981.45</v>
      </c>
      <c r="V32">
        <v>13</v>
      </c>
      <c r="W32" t="s">
        <v>24</v>
      </c>
      <c r="X32">
        <v>0</v>
      </c>
    </row>
    <row r="33" spans="1:24">
      <c r="A33">
        <v>46</v>
      </c>
      <c r="B33" t="s">
        <v>22</v>
      </c>
      <c r="C33">
        <v>0</v>
      </c>
      <c r="D33" t="s">
        <v>24</v>
      </c>
      <c r="E33" t="s">
        <v>24</v>
      </c>
      <c r="F33" t="s">
        <v>23</v>
      </c>
      <c r="G33" t="s">
        <v>37</v>
      </c>
      <c r="H33" t="s">
        <v>23</v>
      </c>
      <c r="I33" t="s">
        <v>23</v>
      </c>
      <c r="J33" t="s">
        <v>24</v>
      </c>
      <c r="K33" t="s">
        <v>24</v>
      </c>
      <c r="L33" t="s">
        <v>24</v>
      </c>
      <c r="M33" t="s">
        <v>24</v>
      </c>
      <c r="N33" t="s">
        <v>24</v>
      </c>
      <c r="O33" t="s">
        <v>23</v>
      </c>
      <c r="P33" t="s">
        <v>27</v>
      </c>
      <c r="Q33" t="s">
        <v>23</v>
      </c>
      <c r="R33" t="s">
        <v>28</v>
      </c>
      <c r="S33">
        <v>3</v>
      </c>
      <c r="T33">
        <v>84.5</v>
      </c>
      <c r="U33">
        <v>3906.7</v>
      </c>
      <c r="V33">
        <v>49</v>
      </c>
      <c r="W33" t="s">
        <v>24</v>
      </c>
      <c r="X33">
        <v>0</v>
      </c>
    </row>
    <row r="34" spans="1:24">
      <c r="A34">
        <v>47</v>
      </c>
      <c r="B34" t="s">
        <v>30</v>
      </c>
      <c r="C34">
        <v>0</v>
      </c>
      <c r="D34" t="s">
        <v>24</v>
      </c>
      <c r="E34" t="s">
        <v>24</v>
      </c>
      <c r="F34" t="s">
        <v>24</v>
      </c>
      <c r="G34" t="s">
        <v>26</v>
      </c>
      <c r="H34" t="s">
        <v>23</v>
      </c>
      <c r="I34" t="s">
        <v>23</v>
      </c>
      <c r="J34" t="s">
        <v>24</v>
      </c>
      <c r="K34" t="s">
        <v>23</v>
      </c>
      <c r="L34" t="s">
        <v>24</v>
      </c>
      <c r="M34" t="s">
        <v>24</v>
      </c>
      <c r="N34" t="s">
        <v>24</v>
      </c>
      <c r="O34" t="s">
        <v>24</v>
      </c>
      <c r="P34" t="s">
        <v>27</v>
      </c>
      <c r="Q34" t="s">
        <v>24</v>
      </c>
      <c r="R34" t="s">
        <v>32</v>
      </c>
      <c r="S34">
        <v>3</v>
      </c>
      <c r="T34">
        <v>49.25</v>
      </c>
      <c r="U34">
        <v>97</v>
      </c>
      <c r="V34">
        <v>2</v>
      </c>
      <c r="W34" t="s">
        <v>24</v>
      </c>
      <c r="X34">
        <v>0</v>
      </c>
    </row>
    <row r="35" spans="1:24">
      <c r="A35">
        <v>49</v>
      </c>
      <c r="B35" t="s">
        <v>30</v>
      </c>
      <c r="C35">
        <v>0</v>
      </c>
      <c r="D35" t="s">
        <v>24</v>
      </c>
      <c r="E35" t="s">
        <v>24</v>
      </c>
      <c r="F35" t="s">
        <v>23</v>
      </c>
      <c r="G35" t="s">
        <v>26</v>
      </c>
      <c r="H35" t="s">
        <v>23</v>
      </c>
      <c r="I35" t="s">
        <v>23</v>
      </c>
      <c r="J35" t="s">
        <v>23</v>
      </c>
      <c r="K35" t="s">
        <v>24</v>
      </c>
      <c r="L35" t="s">
        <v>24</v>
      </c>
      <c r="M35" t="s">
        <v>23</v>
      </c>
      <c r="N35" t="s">
        <v>23</v>
      </c>
      <c r="O35" t="s">
        <v>23</v>
      </c>
      <c r="P35" t="s">
        <v>47</v>
      </c>
      <c r="Q35" t="s">
        <v>23</v>
      </c>
      <c r="R35" t="s">
        <v>40</v>
      </c>
      <c r="S35">
        <v>6</v>
      </c>
      <c r="T35">
        <v>79.75</v>
      </c>
      <c r="U35">
        <v>4217.8</v>
      </c>
      <c r="V35">
        <v>52</v>
      </c>
      <c r="W35" t="s">
        <v>24</v>
      </c>
      <c r="X35">
        <v>0</v>
      </c>
    </row>
    <row r="36" spans="1:24">
      <c r="A36">
        <v>50</v>
      </c>
      <c r="B36" t="s">
        <v>22</v>
      </c>
      <c r="C36">
        <v>0</v>
      </c>
      <c r="D36" t="s">
        <v>23</v>
      </c>
      <c r="E36" t="s">
        <v>23</v>
      </c>
      <c r="F36" t="s">
        <v>23</v>
      </c>
      <c r="G36" t="s">
        <v>26</v>
      </c>
      <c r="H36" t="s">
        <v>23</v>
      </c>
      <c r="I36" t="s">
        <v>23</v>
      </c>
      <c r="J36" t="s">
        <v>23</v>
      </c>
      <c r="K36" t="s">
        <v>24</v>
      </c>
      <c r="L36" t="s">
        <v>23</v>
      </c>
      <c r="M36" t="s">
        <v>23</v>
      </c>
      <c r="N36" t="s">
        <v>24</v>
      </c>
      <c r="O36" t="s">
        <v>24</v>
      </c>
      <c r="P36" t="s">
        <v>47</v>
      </c>
      <c r="Q36" t="s">
        <v>23</v>
      </c>
      <c r="R36" t="s">
        <v>40</v>
      </c>
      <c r="S36">
        <v>5</v>
      </c>
      <c r="T36">
        <v>64.150000000000006</v>
      </c>
      <c r="U36">
        <v>4254.1000000000004</v>
      </c>
      <c r="V36">
        <v>69</v>
      </c>
      <c r="W36" t="s">
        <v>24</v>
      </c>
      <c r="X36">
        <v>0</v>
      </c>
    </row>
    <row r="37" spans="1:24">
      <c r="A37">
        <v>51</v>
      </c>
      <c r="B37" t="s">
        <v>22</v>
      </c>
      <c r="C37">
        <v>1</v>
      </c>
      <c r="D37" t="s">
        <v>24</v>
      </c>
      <c r="E37" t="s">
        <v>24</v>
      </c>
      <c r="F37" t="s">
        <v>23</v>
      </c>
      <c r="G37" t="s">
        <v>37</v>
      </c>
      <c r="H37" t="s">
        <v>23</v>
      </c>
      <c r="I37" t="s">
        <v>23</v>
      </c>
      <c r="J37" t="s">
        <v>24</v>
      </c>
      <c r="K37" t="s">
        <v>23</v>
      </c>
      <c r="L37" t="s">
        <v>24</v>
      </c>
      <c r="M37" t="s">
        <v>24</v>
      </c>
      <c r="N37" t="s">
        <v>23</v>
      </c>
      <c r="O37" t="s">
        <v>24</v>
      </c>
      <c r="P37" t="s">
        <v>27</v>
      </c>
      <c r="Q37" t="s">
        <v>23</v>
      </c>
      <c r="R37" t="s">
        <v>28</v>
      </c>
      <c r="S37">
        <v>4</v>
      </c>
      <c r="T37">
        <v>90.25</v>
      </c>
      <c r="U37">
        <v>3838.75</v>
      </c>
      <c r="V37">
        <v>43</v>
      </c>
      <c r="W37" t="s">
        <v>24</v>
      </c>
      <c r="X37">
        <v>0</v>
      </c>
    </row>
    <row r="38" spans="1:24">
      <c r="A38">
        <v>53</v>
      </c>
      <c r="B38" t="s">
        <v>22</v>
      </c>
      <c r="C38">
        <v>1</v>
      </c>
      <c r="D38" t="s">
        <v>23</v>
      </c>
      <c r="E38" t="s">
        <v>24</v>
      </c>
      <c r="F38" t="s">
        <v>23</v>
      </c>
      <c r="G38" t="s">
        <v>26</v>
      </c>
      <c r="H38" t="s">
        <v>23</v>
      </c>
      <c r="I38" t="s">
        <v>23</v>
      </c>
      <c r="J38" t="s">
        <v>23</v>
      </c>
      <c r="K38" t="s">
        <v>24</v>
      </c>
      <c r="L38" t="s">
        <v>24</v>
      </c>
      <c r="M38" t="s">
        <v>23</v>
      </c>
      <c r="N38" t="s">
        <v>23</v>
      </c>
      <c r="O38" t="s">
        <v>24</v>
      </c>
      <c r="P38" t="s">
        <v>27</v>
      </c>
      <c r="Q38" t="s">
        <v>23</v>
      </c>
      <c r="R38" t="s">
        <v>40</v>
      </c>
      <c r="S38">
        <v>5</v>
      </c>
      <c r="T38">
        <v>69.5</v>
      </c>
      <c r="U38">
        <v>1752.65</v>
      </c>
      <c r="V38">
        <v>25</v>
      </c>
      <c r="W38" t="s">
        <v>24</v>
      </c>
      <c r="X38">
        <v>0</v>
      </c>
    </row>
    <row r="39" spans="1:24">
      <c r="A39">
        <v>55</v>
      </c>
      <c r="B39" t="s">
        <v>22</v>
      </c>
      <c r="C39">
        <v>1</v>
      </c>
      <c r="D39" t="s">
        <v>23</v>
      </c>
      <c r="E39" t="s">
        <v>23</v>
      </c>
      <c r="F39" t="s">
        <v>24</v>
      </c>
      <c r="G39" t="s">
        <v>26</v>
      </c>
      <c r="H39" t="s">
        <v>23</v>
      </c>
      <c r="I39" t="s">
        <v>23</v>
      </c>
      <c r="J39" t="s">
        <v>23</v>
      </c>
      <c r="K39" t="s">
        <v>23</v>
      </c>
      <c r="L39" t="s">
        <v>23</v>
      </c>
      <c r="M39" t="s">
        <v>23</v>
      </c>
      <c r="N39" t="s">
        <v>24</v>
      </c>
      <c r="O39" t="s">
        <v>23</v>
      </c>
      <c r="P39" t="s">
        <v>31</v>
      </c>
      <c r="Q39" t="s">
        <v>23</v>
      </c>
      <c r="R39" t="s">
        <v>40</v>
      </c>
      <c r="S39">
        <v>7</v>
      </c>
      <c r="T39">
        <v>74.849999999999994</v>
      </c>
      <c r="U39">
        <v>4456.3500000000004</v>
      </c>
      <c r="V39">
        <v>60</v>
      </c>
      <c r="W39" t="s">
        <v>24</v>
      </c>
      <c r="X39">
        <v>0</v>
      </c>
    </row>
    <row r="40" spans="1:24">
      <c r="A40">
        <v>57</v>
      </c>
      <c r="B40" t="s">
        <v>22</v>
      </c>
      <c r="C40">
        <v>0</v>
      </c>
      <c r="D40" t="s">
        <v>23</v>
      </c>
      <c r="E40" t="s">
        <v>23</v>
      </c>
      <c r="F40" t="s">
        <v>23</v>
      </c>
      <c r="G40" t="s">
        <v>37</v>
      </c>
      <c r="H40" t="s">
        <v>23</v>
      </c>
      <c r="I40" t="s">
        <v>23</v>
      </c>
      <c r="J40" t="s">
        <v>23</v>
      </c>
      <c r="K40" t="s">
        <v>24</v>
      </c>
      <c r="L40" t="s">
        <v>24</v>
      </c>
      <c r="M40" t="s">
        <v>24</v>
      </c>
      <c r="N40" t="s">
        <v>23</v>
      </c>
      <c r="O40" t="s">
        <v>23</v>
      </c>
      <c r="P40" t="s">
        <v>31</v>
      </c>
      <c r="Q40" t="s">
        <v>23</v>
      </c>
      <c r="R40" t="s">
        <v>40</v>
      </c>
      <c r="S40">
        <v>5</v>
      </c>
      <c r="T40">
        <v>99.65</v>
      </c>
      <c r="U40">
        <v>6311.2</v>
      </c>
      <c r="V40">
        <v>63</v>
      </c>
      <c r="W40" t="s">
        <v>24</v>
      </c>
      <c r="X40">
        <v>0</v>
      </c>
    </row>
    <row r="41" spans="1:24">
      <c r="A41">
        <v>58</v>
      </c>
      <c r="B41" t="s">
        <v>30</v>
      </c>
      <c r="C41">
        <v>1</v>
      </c>
      <c r="D41" t="s">
        <v>23</v>
      </c>
      <c r="E41" t="s">
        <v>23</v>
      </c>
      <c r="F41" t="s">
        <v>23</v>
      </c>
      <c r="G41" t="s">
        <v>37</v>
      </c>
      <c r="H41" t="s">
        <v>23</v>
      </c>
      <c r="I41" t="s">
        <v>23</v>
      </c>
      <c r="J41" t="s">
        <v>24</v>
      </c>
      <c r="K41" t="s">
        <v>23</v>
      </c>
      <c r="L41" t="s">
        <v>23</v>
      </c>
      <c r="M41" t="s">
        <v>23</v>
      </c>
      <c r="N41" t="s">
        <v>23</v>
      </c>
      <c r="O41" t="s">
        <v>23</v>
      </c>
      <c r="P41" t="s">
        <v>31</v>
      </c>
      <c r="Q41" t="s">
        <v>23</v>
      </c>
      <c r="R41" t="s">
        <v>28</v>
      </c>
      <c r="S41">
        <v>7</v>
      </c>
      <c r="T41">
        <v>108.45</v>
      </c>
      <c r="U41">
        <v>7076.35</v>
      </c>
      <c r="V41">
        <v>66</v>
      </c>
      <c r="W41" t="s">
        <v>24</v>
      </c>
      <c r="X41">
        <v>0</v>
      </c>
    </row>
    <row r="42" spans="1:24">
      <c r="A42">
        <v>59</v>
      </c>
      <c r="B42" t="s">
        <v>22</v>
      </c>
      <c r="C42">
        <v>0</v>
      </c>
      <c r="D42" t="s">
        <v>23</v>
      </c>
      <c r="E42" t="s">
        <v>23</v>
      </c>
      <c r="F42" t="s">
        <v>23</v>
      </c>
      <c r="G42" t="s">
        <v>24</v>
      </c>
      <c r="H42" t="s">
        <v>24</v>
      </c>
      <c r="I42" t="s">
        <v>23</v>
      </c>
      <c r="J42" t="s">
        <v>46</v>
      </c>
      <c r="K42" t="s">
        <v>46</v>
      </c>
      <c r="L42" t="s">
        <v>46</v>
      </c>
      <c r="M42" t="s">
        <v>46</v>
      </c>
      <c r="N42" t="s">
        <v>46</v>
      </c>
      <c r="O42" t="s">
        <v>46</v>
      </c>
      <c r="P42" t="s">
        <v>47</v>
      </c>
      <c r="Q42" t="s">
        <v>24</v>
      </c>
      <c r="R42" t="s">
        <v>40</v>
      </c>
      <c r="S42">
        <v>1</v>
      </c>
      <c r="T42">
        <v>24.95</v>
      </c>
      <c r="U42">
        <v>894.3</v>
      </c>
      <c r="V42">
        <v>34</v>
      </c>
      <c r="W42" t="s">
        <v>24</v>
      </c>
      <c r="X42">
        <v>0</v>
      </c>
    </row>
    <row r="43" spans="1:24">
      <c r="A43">
        <v>60</v>
      </c>
      <c r="B43" t="s">
        <v>22</v>
      </c>
      <c r="C43">
        <v>0</v>
      </c>
      <c r="D43" t="s">
        <v>24</v>
      </c>
      <c r="E43" t="s">
        <v>24</v>
      </c>
      <c r="F43" t="s">
        <v>23</v>
      </c>
      <c r="G43" t="s">
        <v>37</v>
      </c>
      <c r="H43" t="s">
        <v>23</v>
      </c>
      <c r="I43" t="s">
        <v>23</v>
      </c>
      <c r="J43" t="s">
        <v>24</v>
      </c>
      <c r="K43" t="s">
        <v>24</v>
      </c>
      <c r="L43" t="s">
        <v>23</v>
      </c>
      <c r="M43" t="s">
        <v>23</v>
      </c>
      <c r="N43" t="s">
        <v>23</v>
      </c>
      <c r="O43" t="s">
        <v>23</v>
      </c>
      <c r="P43" t="s">
        <v>47</v>
      </c>
      <c r="Q43" t="s">
        <v>23</v>
      </c>
      <c r="R43" t="s">
        <v>40</v>
      </c>
      <c r="S43">
        <v>6</v>
      </c>
      <c r="T43">
        <v>107.5</v>
      </c>
      <c r="U43">
        <v>7853.7</v>
      </c>
      <c r="V43">
        <v>72</v>
      </c>
      <c r="W43" t="s">
        <v>24</v>
      </c>
      <c r="X43">
        <v>0</v>
      </c>
    </row>
    <row r="44" spans="1:24">
      <c r="A44">
        <v>61</v>
      </c>
      <c r="B44" t="s">
        <v>22</v>
      </c>
      <c r="C44">
        <v>0</v>
      </c>
      <c r="D44" t="s">
        <v>23</v>
      </c>
      <c r="E44" t="s">
        <v>24</v>
      </c>
      <c r="F44" t="s">
        <v>23</v>
      </c>
      <c r="G44" t="s">
        <v>37</v>
      </c>
      <c r="H44" t="s">
        <v>23</v>
      </c>
      <c r="I44" t="s">
        <v>23</v>
      </c>
      <c r="J44" t="s">
        <v>24</v>
      </c>
      <c r="K44" t="s">
        <v>24</v>
      </c>
      <c r="L44" t="s">
        <v>23</v>
      </c>
      <c r="M44" t="s">
        <v>24</v>
      </c>
      <c r="N44" t="s">
        <v>23</v>
      </c>
      <c r="O44" t="s">
        <v>23</v>
      </c>
      <c r="P44" t="s">
        <v>27</v>
      </c>
      <c r="Q44" t="s">
        <v>23</v>
      </c>
      <c r="R44" t="s">
        <v>28</v>
      </c>
      <c r="S44">
        <v>5</v>
      </c>
      <c r="T44">
        <v>100.5</v>
      </c>
      <c r="U44">
        <v>4707.1000000000004</v>
      </c>
      <c r="V44">
        <v>47</v>
      </c>
      <c r="W44" t="s">
        <v>24</v>
      </c>
      <c r="X44">
        <v>0</v>
      </c>
    </row>
    <row r="45" spans="1:24">
      <c r="A45">
        <v>62</v>
      </c>
      <c r="B45" t="s">
        <v>30</v>
      </c>
      <c r="C45">
        <v>0</v>
      </c>
      <c r="D45" t="s">
        <v>24</v>
      </c>
      <c r="E45" t="s">
        <v>24</v>
      </c>
      <c r="F45" t="s">
        <v>23</v>
      </c>
      <c r="G45" t="s">
        <v>37</v>
      </c>
      <c r="H45" t="s">
        <v>23</v>
      </c>
      <c r="I45" t="s">
        <v>23</v>
      </c>
      <c r="J45" t="s">
        <v>24</v>
      </c>
      <c r="K45" t="s">
        <v>23</v>
      </c>
      <c r="L45" t="s">
        <v>24</v>
      </c>
      <c r="M45" t="s">
        <v>24</v>
      </c>
      <c r="N45" t="s">
        <v>23</v>
      </c>
      <c r="O45" t="s">
        <v>24</v>
      </c>
      <c r="P45" t="s">
        <v>27</v>
      </c>
      <c r="Q45" t="s">
        <v>23</v>
      </c>
      <c r="R45" t="s">
        <v>35</v>
      </c>
      <c r="S45">
        <v>4</v>
      </c>
      <c r="T45">
        <v>89.9</v>
      </c>
      <c r="U45">
        <v>5450.7</v>
      </c>
      <c r="V45">
        <v>60</v>
      </c>
      <c r="W45" t="s">
        <v>24</v>
      </c>
      <c r="X45">
        <v>0</v>
      </c>
    </row>
    <row r="46" spans="1:24">
      <c r="A46">
        <v>63</v>
      </c>
      <c r="B46" t="s">
        <v>30</v>
      </c>
      <c r="C46">
        <v>0</v>
      </c>
      <c r="D46" t="s">
        <v>23</v>
      </c>
      <c r="E46" t="s">
        <v>24</v>
      </c>
      <c r="F46" t="s">
        <v>25</v>
      </c>
      <c r="G46" t="s">
        <v>26</v>
      </c>
      <c r="H46" t="s">
        <v>23</v>
      </c>
      <c r="I46" t="s">
        <v>24</v>
      </c>
      <c r="J46" t="s">
        <v>23</v>
      </c>
      <c r="K46" t="s">
        <v>23</v>
      </c>
      <c r="L46" t="s">
        <v>23</v>
      </c>
      <c r="M46" t="s">
        <v>24</v>
      </c>
      <c r="N46" t="s">
        <v>24</v>
      </c>
      <c r="O46" t="s">
        <v>24</v>
      </c>
      <c r="P46" t="s">
        <v>47</v>
      </c>
      <c r="Q46" t="s">
        <v>24</v>
      </c>
      <c r="R46" t="s">
        <v>35</v>
      </c>
      <c r="S46">
        <v>4</v>
      </c>
      <c r="T46">
        <v>42.1</v>
      </c>
      <c r="U46">
        <v>2962</v>
      </c>
      <c r="V46">
        <v>72</v>
      </c>
      <c r="W46" t="s">
        <v>24</v>
      </c>
      <c r="X46">
        <v>0</v>
      </c>
    </row>
    <row r="47" spans="1:24">
      <c r="A47">
        <v>64</v>
      </c>
      <c r="B47" t="s">
        <v>22</v>
      </c>
      <c r="C47">
        <v>0</v>
      </c>
      <c r="D47" t="s">
        <v>23</v>
      </c>
      <c r="E47" t="s">
        <v>23</v>
      </c>
      <c r="F47" t="s">
        <v>24</v>
      </c>
      <c r="G47" t="s">
        <v>26</v>
      </c>
      <c r="H47" t="s">
        <v>23</v>
      </c>
      <c r="I47" t="s">
        <v>23</v>
      </c>
      <c r="J47" t="s">
        <v>24</v>
      </c>
      <c r="K47" t="s">
        <v>24</v>
      </c>
      <c r="L47" t="s">
        <v>23</v>
      </c>
      <c r="M47" t="s">
        <v>23</v>
      </c>
      <c r="N47" t="s">
        <v>24</v>
      </c>
      <c r="O47" t="s">
        <v>24</v>
      </c>
      <c r="P47" t="s">
        <v>31</v>
      </c>
      <c r="Q47" t="s">
        <v>23</v>
      </c>
      <c r="R47" t="s">
        <v>40</v>
      </c>
      <c r="S47">
        <v>4</v>
      </c>
      <c r="T47">
        <v>54.4</v>
      </c>
      <c r="U47">
        <v>957.1</v>
      </c>
      <c r="V47">
        <v>18</v>
      </c>
      <c r="W47" t="s">
        <v>24</v>
      </c>
      <c r="X47">
        <v>0</v>
      </c>
    </row>
    <row r="48" spans="1:24">
      <c r="A48">
        <v>66</v>
      </c>
      <c r="B48" t="s">
        <v>22</v>
      </c>
      <c r="C48">
        <v>0</v>
      </c>
      <c r="D48" t="s">
        <v>24</v>
      </c>
      <c r="E48" t="s">
        <v>24</v>
      </c>
      <c r="F48" t="s">
        <v>24</v>
      </c>
      <c r="G48" t="s">
        <v>26</v>
      </c>
      <c r="H48" t="s">
        <v>23</v>
      </c>
      <c r="I48" t="s">
        <v>23</v>
      </c>
      <c r="J48" t="s">
        <v>24</v>
      </c>
      <c r="K48" t="s">
        <v>23</v>
      </c>
      <c r="L48" t="s">
        <v>24</v>
      </c>
      <c r="M48" t="s">
        <v>23</v>
      </c>
      <c r="N48" t="s">
        <v>23</v>
      </c>
      <c r="O48" t="s">
        <v>23</v>
      </c>
      <c r="P48" t="s">
        <v>27</v>
      </c>
      <c r="Q48" t="s">
        <v>23</v>
      </c>
      <c r="R48" t="s">
        <v>28</v>
      </c>
      <c r="S48">
        <v>6</v>
      </c>
      <c r="T48">
        <v>75.3</v>
      </c>
      <c r="U48">
        <v>244.1</v>
      </c>
      <c r="V48">
        <v>3</v>
      </c>
      <c r="W48" t="s">
        <v>24</v>
      </c>
      <c r="X48">
        <v>0</v>
      </c>
    </row>
    <row r="49" spans="1:24">
      <c r="A49">
        <v>67</v>
      </c>
      <c r="B49" t="s">
        <v>30</v>
      </c>
      <c r="C49">
        <v>0</v>
      </c>
      <c r="D49" t="s">
        <v>23</v>
      </c>
      <c r="E49" t="s">
        <v>24</v>
      </c>
      <c r="F49" t="s">
        <v>23</v>
      </c>
      <c r="G49" t="s">
        <v>37</v>
      </c>
      <c r="H49" t="s">
        <v>23</v>
      </c>
      <c r="I49" t="s">
        <v>23</v>
      </c>
      <c r="J49" t="s">
        <v>24</v>
      </c>
      <c r="K49" t="s">
        <v>23</v>
      </c>
      <c r="L49" t="s">
        <v>24</v>
      </c>
      <c r="M49" t="s">
        <v>24</v>
      </c>
      <c r="N49" t="s">
        <v>24</v>
      </c>
      <c r="O49" t="s">
        <v>24</v>
      </c>
      <c r="P49" t="s">
        <v>31</v>
      </c>
      <c r="Q49" t="s">
        <v>23</v>
      </c>
      <c r="R49" t="s">
        <v>28</v>
      </c>
      <c r="S49">
        <v>3</v>
      </c>
      <c r="T49">
        <v>78.900000000000006</v>
      </c>
      <c r="U49">
        <v>3650.35</v>
      </c>
      <c r="V49">
        <v>47</v>
      </c>
      <c r="W49" t="s">
        <v>24</v>
      </c>
      <c r="X49">
        <v>0</v>
      </c>
    </row>
    <row r="50" spans="1:24">
      <c r="A50">
        <v>68</v>
      </c>
      <c r="B50" t="s">
        <v>22</v>
      </c>
      <c r="C50">
        <v>0</v>
      </c>
      <c r="D50" t="s">
        <v>24</v>
      </c>
      <c r="E50" t="s">
        <v>24</v>
      </c>
      <c r="F50" t="s">
        <v>24</v>
      </c>
      <c r="G50" t="s">
        <v>26</v>
      </c>
      <c r="H50" t="s">
        <v>23</v>
      </c>
      <c r="I50" t="s">
        <v>23</v>
      </c>
      <c r="J50" t="s">
        <v>24</v>
      </c>
      <c r="K50" t="s">
        <v>23</v>
      </c>
      <c r="L50" t="s">
        <v>23</v>
      </c>
      <c r="M50" t="s">
        <v>23</v>
      </c>
      <c r="N50" t="s">
        <v>23</v>
      </c>
      <c r="O50" t="s">
        <v>23</v>
      </c>
      <c r="P50" t="s">
        <v>47</v>
      </c>
      <c r="Q50" t="s">
        <v>24</v>
      </c>
      <c r="R50" t="s">
        <v>32</v>
      </c>
      <c r="S50">
        <v>7</v>
      </c>
      <c r="T50">
        <v>79.2</v>
      </c>
      <c r="U50">
        <v>2497.1999999999998</v>
      </c>
      <c r="V50">
        <v>31</v>
      </c>
      <c r="W50" t="s">
        <v>24</v>
      </c>
      <c r="X50">
        <v>0</v>
      </c>
    </row>
    <row r="51" spans="1:24">
      <c r="A51">
        <v>69</v>
      </c>
      <c r="B51" t="s">
        <v>22</v>
      </c>
      <c r="C51">
        <v>0</v>
      </c>
      <c r="D51" t="s">
        <v>23</v>
      </c>
      <c r="E51" t="s">
        <v>23</v>
      </c>
      <c r="F51" t="s">
        <v>24</v>
      </c>
      <c r="G51" t="s">
        <v>24</v>
      </c>
      <c r="H51" t="s">
        <v>24</v>
      </c>
      <c r="I51" t="s">
        <v>23</v>
      </c>
      <c r="J51" t="s">
        <v>46</v>
      </c>
      <c r="K51" t="s">
        <v>46</v>
      </c>
      <c r="L51" t="s">
        <v>46</v>
      </c>
      <c r="M51" t="s">
        <v>46</v>
      </c>
      <c r="N51" t="s">
        <v>46</v>
      </c>
      <c r="O51" t="s">
        <v>46</v>
      </c>
      <c r="P51" t="s">
        <v>47</v>
      </c>
      <c r="Q51" t="s">
        <v>24</v>
      </c>
      <c r="R51" t="s">
        <v>35</v>
      </c>
      <c r="S51">
        <v>1</v>
      </c>
      <c r="T51">
        <v>20.149999999999999</v>
      </c>
      <c r="U51">
        <v>930.9</v>
      </c>
      <c r="V51">
        <v>50</v>
      </c>
      <c r="W51" t="s">
        <v>24</v>
      </c>
      <c r="X51">
        <v>0</v>
      </c>
    </row>
    <row r="52" spans="1:24">
      <c r="A52">
        <v>70</v>
      </c>
      <c r="B52" t="s">
        <v>30</v>
      </c>
      <c r="C52">
        <v>0</v>
      </c>
      <c r="D52" t="s">
        <v>24</v>
      </c>
      <c r="E52" t="s">
        <v>24</v>
      </c>
      <c r="F52" t="s">
        <v>24</v>
      </c>
      <c r="G52" t="s">
        <v>37</v>
      </c>
      <c r="H52" t="s">
        <v>23</v>
      </c>
      <c r="I52" t="s">
        <v>23</v>
      </c>
      <c r="J52" t="s">
        <v>23</v>
      </c>
      <c r="K52" t="s">
        <v>24</v>
      </c>
      <c r="L52" t="s">
        <v>23</v>
      </c>
      <c r="M52" t="s">
        <v>24</v>
      </c>
      <c r="N52" t="s">
        <v>24</v>
      </c>
      <c r="O52" t="s">
        <v>24</v>
      </c>
      <c r="P52" t="s">
        <v>27</v>
      </c>
      <c r="Q52" t="s">
        <v>23</v>
      </c>
      <c r="R52" t="s">
        <v>32</v>
      </c>
      <c r="S52">
        <v>4</v>
      </c>
      <c r="T52">
        <v>79.849999999999994</v>
      </c>
      <c r="U52">
        <v>887.35</v>
      </c>
      <c r="V52">
        <v>10</v>
      </c>
      <c r="W52" t="s">
        <v>24</v>
      </c>
      <c r="X52">
        <v>0</v>
      </c>
    </row>
    <row r="53" spans="1:24">
      <c r="A53">
        <v>71</v>
      </c>
      <c r="B53" t="s">
        <v>30</v>
      </c>
      <c r="C53">
        <v>0</v>
      </c>
      <c r="D53" t="s">
        <v>24</v>
      </c>
      <c r="E53" t="s">
        <v>24</v>
      </c>
      <c r="F53" t="s">
        <v>24</v>
      </c>
      <c r="G53" t="s">
        <v>26</v>
      </c>
      <c r="H53" t="s">
        <v>23</v>
      </c>
      <c r="I53" t="s">
        <v>23</v>
      </c>
      <c r="J53" t="s">
        <v>24</v>
      </c>
      <c r="K53" t="s">
        <v>24</v>
      </c>
      <c r="L53" t="s">
        <v>24</v>
      </c>
      <c r="M53" t="s">
        <v>23</v>
      </c>
      <c r="N53" t="s">
        <v>24</v>
      </c>
      <c r="O53" t="s">
        <v>24</v>
      </c>
      <c r="P53" t="s">
        <v>27</v>
      </c>
      <c r="Q53" t="s">
        <v>24</v>
      </c>
      <c r="R53" t="s">
        <v>32</v>
      </c>
      <c r="S53">
        <v>3</v>
      </c>
      <c r="T53">
        <v>49.05</v>
      </c>
      <c r="U53">
        <v>49.05</v>
      </c>
      <c r="V53">
        <v>1</v>
      </c>
      <c r="W53" t="s">
        <v>24</v>
      </c>
      <c r="X53">
        <v>0</v>
      </c>
    </row>
    <row r="54" spans="1:24">
      <c r="A54">
        <v>72</v>
      </c>
      <c r="B54" t="s">
        <v>22</v>
      </c>
      <c r="C54">
        <v>0</v>
      </c>
      <c r="D54" t="s">
        <v>23</v>
      </c>
      <c r="E54" t="s">
        <v>23</v>
      </c>
      <c r="F54" t="s">
        <v>24</v>
      </c>
      <c r="G54" t="s">
        <v>24</v>
      </c>
      <c r="H54" t="s">
        <v>24</v>
      </c>
      <c r="I54" t="s">
        <v>23</v>
      </c>
      <c r="J54" t="s">
        <v>46</v>
      </c>
      <c r="K54" t="s">
        <v>46</v>
      </c>
      <c r="L54" t="s">
        <v>46</v>
      </c>
      <c r="M54" t="s">
        <v>46</v>
      </c>
      <c r="N54" t="s">
        <v>46</v>
      </c>
      <c r="O54" t="s">
        <v>46</v>
      </c>
      <c r="P54" t="s">
        <v>31</v>
      </c>
      <c r="Q54" t="s">
        <v>23</v>
      </c>
      <c r="R54" t="s">
        <v>28</v>
      </c>
      <c r="S54">
        <v>1</v>
      </c>
      <c r="T54">
        <v>20.399999999999999</v>
      </c>
      <c r="U54">
        <v>1090.6500000000001</v>
      </c>
      <c r="V54">
        <v>52</v>
      </c>
      <c r="W54" t="s">
        <v>24</v>
      </c>
      <c r="X54">
        <v>0</v>
      </c>
    </row>
    <row r="55" spans="1:24">
      <c r="A55">
        <v>73</v>
      </c>
      <c r="B55" t="s">
        <v>30</v>
      </c>
      <c r="C55">
        <v>1</v>
      </c>
      <c r="D55" t="s">
        <v>23</v>
      </c>
      <c r="E55" t="s">
        <v>23</v>
      </c>
      <c r="F55" t="s">
        <v>23</v>
      </c>
      <c r="G55" t="s">
        <v>37</v>
      </c>
      <c r="H55" t="s">
        <v>23</v>
      </c>
      <c r="I55" t="s">
        <v>23</v>
      </c>
      <c r="J55" t="s">
        <v>23</v>
      </c>
      <c r="K55" t="s">
        <v>24</v>
      </c>
      <c r="L55" t="s">
        <v>23</v>
      </c>
      <c r="M55" t="s">
        <v>23</v>
      </c>
      <c r="N55" t="s">
        <v>23</v>
      </c>
      <c r="O55" t="s">
        <v>23</v>
      </c>
      <c r="P55" t="s">
        <v>47</v>
      </c>
      <c r="Q55" t="s">
        <v>23</v>
      </c>
      <c r="R55" t="s">
        <v>35</v>
      </c>
      <c r="S55">
        <v>7</v>
      </c>
      <c r="T55">
        <v>111.6</v>
      </c>
      <c r="U55">
        <v>7099</v>
      </c>
      <c r="V55">
        <v>64</v>
      </c>
      <c r="W55" t="s">
        <v>24</v>
      </c>
      <c r="X55">
        <v>0</v>
      </c>
    </row>
    <row r="56" spans="1:24">
      <c r="A56">
        <v>74</v>
      </c>
      <c r="B56" t="s">
        <v>30</v>
      </c>
      <c r="C56">
        <v>0</v>
      </c>
      <c r="D56" t="s">
        <v>23</v>
      </c>
      <c r="E56" t="s">
        <v>23</v>
      </c>
      <c r="F56" t="s">
        <v>23</v>
      </c>
      <c r="G56" t="s">
        <v>24</v>
      </c>
      <c r="H56" t="s">
        <v>24</v>
      </c>
      <c r="I56" t="s">
        <v>23</v>
      </c>
      <c r="J56" t="s">
        <v>46</v>
      </c>
      <c r="K56" t="s">
        <v>46</v>
      </c>
      <c r="L56" t="s">
        <v>46</v>
      </c>
      <c r="M56" t="s">
        <v>46</v>
      </c>
      <c r="N56" t="s">
        <v>46</v>
      </c>
      <c r="O56" t="s">
        <v>46</v>
      </c>
      <c r="P56" t="s">
        <v>47</v>
      </c>
      <c r="Q56" t="s">
        <v>23</v>
      </c>
      <c r="R56" t="s">
        <v>35</v>
      </c>
      <c r="S56">
        <v>1</v>
      </c>
      <c r="T56">
        <v>24.25</v>
      </c>
      <c r="U56">
        <v>1424.6</v>
      </c>
      <c r="V56">
        <v>62</v>
      </c>
      <c r="W56" t="s">
        <v>24</v>
      </c>
      <c r="X56">
        <v>0</v>
      </c>
    </row>
    <row r="57" spans="1:24">
      <c r="A57">
        <v>75</v>
      </c>
      <c r="B57" t="s">
        <v>22</v>
      </c>
      <c r="C57">
        <v>0</v>
      </c>
      <c r="D57" t="s">
        <v>24</v>
      </c>
      <c r="E57" t="s">
        <v>23</v>
      </c>
      <c r="F57" t="s">
        <v>24</v>
      </c>
      <c r="G57" t="s">
        <v>26</v>
      </c>
      <c r="H57" t="s">
        <v>23</v>
      </c>
      <c r="I57" t="s">
        <v>23</v>
      </c>
      <c r="J57" t="s">
        <v>23</v>
      </c>
      <c r="K57" t="s">
        <v>24</v>
      </c>
      <c r="L57" t="s">
        <v>24</v>
      </c>
      <c r="M57" t="s">
        <v>23</v>
      </c>
      <c r="N57" t="s">
        <v>24</v>
      </c>
      <c r="O57" t="s">
        <v>23</v>
      </c>
      <c r="P57" t="s">
        <v>27</v>
      </c>
      <c r="Q57" t="s">
        <v>23</v>
      </c>
      <c r="R57" t="s">
        <v>35</v>
      </c>
      <c r="S57">
        <v>5</v>
      </c>
      <c r="T57">
        <v>64.5</v>
      </c>
      <c r="U57">
        <v>177.4</v>
      </c>
      <c r="V57">
        <v>3</v>
      </c>
      <c r="W57" t="s">
        <v>24</v>
      </c>
      <c r="X57">
        <v>0</v>
      </c>
    </row>
    <row r="58" spans="1:24">
      <c r="A58">
        <v>76</v>
      </c>
      <c r="B58" t="s">
        <v>22</v>
      </c>
      <c r="C58">
        <v>1</v>
      </c>
      <c r="D58" t="s">
        <v>24</v>
      </c>
      <c r="E58" t="s">
        <v>24</v>
      </c>
      <c r="F58" t="s">
        <v>23</v>
      </c>
      <c r="G58" t="s">
        <v>37</v>
      </c>
      <c r="H58" t="s">
        <v>23</v>
      </c>
      <c r="I58" t="s">
        <v>23</v>
      </c>
      <c r="J58" t="s">
        <v>23</v>
      </c>
      <c r="K58" t="s">
        <v>23</v>
      </c>
      <c r="L58" t="s">
        <v>23</v>
      </c>
      <c r="M58" t="s">
        <v>24</v>
      </c>
      <c r="N58" t="s">
        <v>23</v>
      </c>
      <c r="O58" t="s">
        <v>23</v>
      </c>
      <c r="P58" t="s">
        <v>31</v>
      </c>
      <c r="Q58" t="s">
        <v>24</v>
      </c>
      <c r="R58" t="s">
        <v>28</v>
      </c>
      <c r="S58">
        <v>7</v>
      </c>
      <c r="T58">
        <v>110.5</v>
      </c>
      <c r="U58">
        <v>6139.5</v>
      </c>
      <c r="V58">
        <v>56</v>
      </c>
      <c r="W58" t="s">
        <v>24</v>
      </c>
      <c r="X58">
        <v>0</v>
      </c>
    </row>
    <row r="59" spans="1:24">
      <c r="A59">
        <v>77</v>
      </c>
      <c r="B59" t="s">
        <v>22</v>
      </c>
      <c r="C59">
        <v>0</v>
      </c>
      <c r="D59" t="s">
        <v>24</v>
      </c>
      <c r="E59" t="s">
        <v>24</v>
      </c>
      <c r="F59" t="s">
        <v>24</v>
      </c>
      <c r="G59" t="s">
        <v>26</v>
      </c>
      <c r="H59" t="s">
        <v>23</v>
      </c>
      <c r="I59" t="s">
        <v>23</v>
      </c>
      <c r="J59" t="s">
        <v>24</v>
      </c>
      <c r="K59" t="s">
        <v>24</v>
      </c>
      <c r="L59" t="s">
        <v>24</v>
      </c>
      <c r="M59" t="s">
        <v>24</v>
      </c>
      <c r="N59" t="s">
        <v>24</v>
      </c>
      <c r="O59" t="s">
        <v>23</v>
      </c>
      <c r="P59" t="s">
        <v>31</v>
      </c>
      <c r="Q59" t="s">
        <v>24</v>
      </c>
      <c r="R59" t="s">
        <v>40</v>
      </c>
      <c r="S59">
        <v>3</v>
      </c>
      <c r="T59">
        <v>55.65</v>
      </c>
      <c r="U59">
        <v>2688.85</v>
      </c>
      <c r="V59">
        <v>46</v>
      </c>
      <c r="W59" t="s">
        <v>24</v>
      </c>
      <c r="X59">
        <v>0</v>
      </c>
    </row>
    <row r="60" spans="1:24">
      <c r="A60">
        <v>78</v>
      </c>
      <c r="B60" t="s">
        <v>22</v>
      </c>
      <c r="C60">
        <v>0</v>
      </c>
      <c r="D60" t="s">
        <v>23</v>
      </c>
      <c r="E60" t="s">
        <v>23</v>
      </c>
      <c r="F60" t="s">
        <v>24</v>
      </c>
      <c r="G60" t="s">
        <v>26</v>
      </c>
      <c r="H60" t="s">
        <v>23</v>
      </c>
      <c r="I60" t="s">
        <v>23</v>
      </c>
      <c r="J60" t="s">
        <v>23</v>
      </c>
      <c r="K60" t="s">
        <v>23</v>
      </c>
      <c r="L60" t="s">
        <v>24</v>
      </c>
      <c r="M60" t="s">
        <v>24</v>
      </c>
      <c r="N60" t="s">
        <v>24</v>
      </c>
      <c r="O60" t="s">
        <v>24</v>
      </c>
      <c r="P60" t="s">
        <v>27</v>
      </c>
      <c r="Q60" t="s">
        <v>24</v>
      </c>
      <c r="R60" t="s">
        <v>32</v>
      </c>
      <c r="S60">
        <v>4</v>
      </c>
      <c r="T60">
        <v>54.65</v>
      </c>
      <c r="U60">
        <v>482.25</v>
      </c>
      <c r="V60">
        <v>8</v>
      </c>
      <c r="W60" t="s">
        <v>24</v>
      </c>
      <c r="X60">
        <v>0</v>
      </c>
    </row>
    <row r="61" spans="1:24">
      <c r="A61">
        <v>79</v>
      </c>
      <c r="B61" t="s">
        <v>30</v>
      </c>
      <c r="C61">
        <v>1</v>
      </c>
      <c r="D61" t="s">
        <v>24</v>
      </c>
      <c r="E61" t="s">
        <v>24</v>
      </c>
      <c r="F61" t="s">
        <v>24</v>
      </c>
      <c r="G61" t="s">
        <v>26</v>
      </c>
      <c r="H61" t="s">
        <v>23</v>
      </c>
      <c r="I61" t="s">
        <v>23</v>
      </c>
      <c r="J61" t="s">
        <v>23</v>
      </c>
      <c r="K61" t="s">
        <v>23</v>
      </c>
      <c r="L61" t="s">
        <v>24</v>
      </c>
      <c r="M61" t="s">
        <v>24</v>
      </c>
      <c r="N61" t="s">
        <v>23</v>
      </c>
      <c r="O61" t="s">
        <v>23</v>
      </c>
      <c r="P61" t="s">
        <v>27</v>
      </c>
      <c r="Q61" t="s">
        <v>23</v>
      </c>
      <c r="R61" t="s">
        <v>28</v>
      </c>
      <c r="S61">
        <v>6</v>
      </c>
      <c r="T61">
        <v>74.75</v>
      </c>
      <c r="U61">
        <v>2111.3000000000002</v>
      </c>
      <c r="V61">
        <v>30</v>
      </c>
      <c r="W61" t="s">
        <v>24</v>
      </c>
      <c r="X61">
        <v>0</v>
      </c>
    </row>
    <row r="62" spans="1:24">
      <c r="A62">
        <v>80</v>
      </c>
      <c r="B62" t="s">
        <v>22</v>
      </c>
      <c r="C62">
        <v>0</v>
      </c>
      <c r="D62" t="s">
        <v>23</v>
      </c>
      <c r="E62" t="s">
        <v>23</v>
      </c>
      <c r="F62" t="s">
        <v>23</v>
      </c>
      <c r="G62" t="s">
        <v>24</v>
      </c>
      <c r="H62" t="s">
        <v>24</v>
      </c>
      <c r="I62" t="s">
        <v>23</v>
      </c>
      <c r="J62" t="s">
        <v>46</v>
      </c>
      <c r="K62" t="s">
        <v>46</v>
      </c>
      <c r="L62" t="s">
        <v>46</v>
      </c>
      <c r="M62" t="s">
        <v>46</v>
      </c>
      <c r="N62" t="s">
        <v>46</v>
      </c>
      <c r="O62" t="s">
        <v>46</v>
      </c>
      <c r="P62" t="s">
        <v>31</v>
      </c>
      <c r="Q62" t="s">
        <v>23</v>
      </c>
      <c r="R62" t="s">
        <v>40</v>
      </c>
      <c r="S62">
        <v>1</v>
      </c>
      <c r="T62">
        <v>25.9</v>
      </c>
      <c r="U62">
        <v>1216.5999999999999</v>
      </c>
      <c r="V62">
        <v>45</v>
      </c>
      <c r="W62" t="s">
        <v>24</v>
      </c>
      <c r="X62">
        <v>0</v>
      </c>
    </row>
    <row r="63" spans="1:24">
      <c r="A63">
        <v>82</v>
      </c>
      <c r="B63" t="s">
        <v>22</v>
      </c>
      <c r="C63">
        <v>0</v>
      </c>
      <c r="D63" t="s">
        <v>23</v>
      </c>
      <c r="E63" t="s">
        <v>23</v>
      </c>
      <c r="F63" t="s">
        <v>25</v>
      </c>
      <c r="G63" t="s">
        <v>26</v>
      </c>
      <c r="H63" t="s">
        <v>23</v>
      </c>
      <c r="I63" t="s">
        <v>24</v>
      </c>
      <c r="J63" t="s">
        <v>23</v>
      </c>
      <c r="K63" t="s">
        <v>24</v>
      </c>
      <c r="L63" t="s">
        <v>24</v>
      </c>
      <c r="M63" t="s">
        <v>24</v>
      </c>
      <c r="N63" t="s">
        <v>23</v>
      </c>
      <c r="O63" t="s">
        <v>23</v>
      </c>
      <c r="P63" t="s">
        <v>27</v>
      </c>
      <c r="Q63" t="s">
        <v>24</v>
      </c>
      <c r="R63" t="s">
        <v>28</v>
      </c>
      <c r="S63">
        <v>4</v>
      </c>
      <c r="T63">
        <v>50.55</v>
      </c>
      <c r="U63">
        <v>565.35</v>
      </c>
      <c r="V63">
        <v>11</v>
      </c>
      <c r="W63" t="s">
        <v>24</v>
      </c>
      <c r="X63">
        <v>0</v>
      </c>
    </row>
    <row r="64" spans="1:24">
      <c r="A64">
        <v>84</v>
      </c>
      <c r="B64" t="s">
        <v>22</v>
      </c>
      <c r="C64">
        <v>0</v>
      </c>
      <c r="D64" t="s">
        <v>24</v>
      </c>
      <c r="E64" t="s">
        <v>24</v>
      </c>
      <c r="F64" t="s">
        <v>24</v>
      </c>
      <c r="G64" t="s">
        <v>37</v>
      </c>
      <c r="H64" t="s">
        <v>23</v>
      </c>
      <c r="I64" t="s">
        <v>23</v>
      </c>
      <c r="J64" t="s">
        <v>24</v>
      </c>
      <c r="K64" t="s">
        <v>23</v>
      </c>
      <c r="L64" t="s">
        <v>23</v>
      </c>
      <c r="M64" t="s">
        <v>23</v>
      </c>
      <c r="N64" t="s">
        <v>23</v>
      </c>
      <c r="O64" t="s">
        <v>23</v>
      </c>
      <c r="P64" t="s">
        <v>27</v>
      </c>
      <c r="Q64" t="s">
        <v>23</v>
      </c>
      <c r="R64" t="s">
        <v>35</v>
      </c>
      <c r="S64">
        <v>7</v>
      </c>
      <c r="T64">
        <v>103.8</v>
      </c>
      <c r="U64">
        <v>4327.5</v>
      </c>
      <c r="V64">
        <v>42</v>
      </c>
      <c r="W64" t="s">
        <v>24</v>
      </c>
      <c r="X64">
        <v>0</v>
      </c>
    </row>
    <row r="65" spans="1:24">
      <c r="A65">
        <v>85</v>
      </c>
      <c r="B65" t="s">
        <v>22</v>
      </c>
      <c r="C65">
        <v>0</v>
      </c>
      <c r="D65" t="s">
        <v>23</v>
      </c>
      <c r="E65" t="s">
        <v>24</v>
      </c>
      <c r="F65" t="s">
        <v>24</v>
      </c>
      <c r="G65" t="s">
        <v>24</v>
      </c>
      <c r="H65" t="s">
        <v>24</v>
      </c>
      <c r="I65" t="s">
        <v>23</v>
      </c>
      <c r="J65" t="s">
        <v>46</v>
      </c>
      <c r="K65" t="s">
        <v>46</v>
      </c>
      <c r="L65" t="s">
        <v>46</v>
      </c>
      <c r="M65" t="s">
        <v>46</v>
      </c>
      <c r="N65" t="s">
        <v>46</v>
      </c>
      <c r="O65" t="s">
        <v>46</v>
      </c>
      <c r="P65" t="s">
        <v>47</v>
      </c>
      <c r="Q65" t="s">
        <v>23</v>
      </c>
      <c r="R65" t="s">
        <v>35</v>
      </c>
      <c r="S65">
        <v>1</v>
      </c>
      <c r="T65">
        <v>20.149999999999999</v>
      </c>
      <c r="U65">
        <v>973.35</v>
      </c>
      <c r="V65">
        <v>49</v>
      </c>
      <c r="W65" t="s">
        <v>24</v>
      </c>
      <c r="X65">
        <v>0</v>
      </c>
    </row>
    <row r="66" spans="1:24">
      <c r="A66">
        <v>86</v>
      </c>
      <c r="B66" t="s">
        <v>30</v>
      </c>
      <c r="C66">
        <v>0</v>
      </c>
      <c r="D66" t="s">
        <v>24</v>
      </c>
      <c r="E66" t="s">
        <v>24</v>
      </c>
      <c r="F66" t="s">
        <v>23</v>
      </c>
      <c r="G66" t="s">
        <v>37</v>
      </c>
      <c r="H66" t="s">
        <v>23</v>
      </c>
      <c r="I66" t="s">
        <v>23</v>
      </c>
      <c r="J66" t="s">
        <v>24</v>
      </c>
      <c r="K66" t="s">
        <v>23</v>
      </c>
      <c r="L66" t="s">
        <v>24</v>
      </c>
      <c r="M66" t="s">
        <v>24</v>
      </c>
      <c r="N66" t="s">
        <v>23</v>
      </c>
      <c r="O66" t="s">
        <v>23</v>
      </c>
      <c r="P66" t="s">
        <v>27</v>
      </c>
      <c r="Q66" t="s">
        <v>23</v>
      </c>
      <c r="R66" t="s">
        <v>40</v>
      </c>
      <c r="S66">
        <v>5</v>
      </c>
      <c r="T66">
        <v>99.3</v>
      </c>
      <c r="U66">
        <v>918.75</v>
      </c>
      <c r="V66">
        <v>9</v>
      </c>
      <c r="W66" t="s">
        <v>24</v>
      </c>
      <c r="X66">
        <v>0</v>
      </c>
    </row>
    <row r="67" spans="1:24">
      <c r="A67">
        <v>87</v>
      </c>
      <c r="B67" t="s">
        <v>22</v>
      </c>
      <c r="C67">
        <v>0</v>
      </c>
      <c r="D67" t="s">
        <v>23</v>
      </c>
      <c r="E67" t="s">
        <v>24</v>
      </c>
      <c r="F67" t="s">
        <v>24</v>
      </c>
      <c r="G67" t="s">
        <v>26</v>
      </c>
      <c r="H67" t="s">
        <v>23</v>
      </c>
      <c r="I67" t="s">
        <v>23</v>
      </c>
      <c r="J67" t="s">
        <v>23</v>
      </c>
      <c r="K67" t="s">
        <v>24</v>
      </c>
      <c r="L67" t="s">
        <v>24</v>
      </c>
      <c r="M67" t="s">
        <v>24</v>
      </c>
      <c r="N67" t="s">
        <v>23</v>
      </c>
      <c r="O67" t="s">
        <v>24</v>
      </c>
      <c r="P67" t="s">
        <v>31</v>
      </c>
      <c r="Q67" t="s">
        <v>23</v>
      </c>
      <c r="R67" t="s">
        <v>35</v>
      </c>
      <c r="S67">
        <v>4</v>
      </c>
      <c r="T67">
        <v>62.15</v>
      </c>
      <c r="U67">
        <v>2215.4499999999998</v>
      </c>
      <c r="V67">
        <v>35</v>
      </c>
      <c r="W67" t="s">
        <v>24</v>
      </c>
      <c r="X67">
        <v>0</v>
      </c>
    </row>
    <row r="68" spans="1:24">
      <c r="A68">
        <v>88</v>
      </c>
      <c r="B68" t="s">
        <v>22</v>
      </c>
      <c r="C68">
        <v>0</v>
      </c>
      <c r="D68" t="s">
        <v>23</v>
      </c>
      <c r="E68" t="s">
        <v>23</v>
      </c>
      <c r="F68" t="s">
        <v>24</v>
      </c>
      <c r="G68" t="s">
        <v>24</v>
      </c>
      <c r="H68" t="s">
        <v>24</v>
      </c>
      <c r="I68" t="s">
        <v>23</v>
      </c>
      <c r="J68" t="s">
        <v>46</v>
      </c>
      <c r="K68" t="s">
        <v>46</v>
      </c>
      <c r="L68" t="s">
        <v>46</v>
      </c>
      <c r="M68" t="s">
        <v>46</v>
      </c>
      <c r="N68" t="s">
        <v>46</v>
      </c>
      <c r="O68" t="s">
        <v>46</v>
      </c>
      <c r="P68" t="s">
        <v>47</v>
      </c>
      <c r="Q68" t="s">
        <v>24</v>
      </c>
      <c r="R68" t="s">
        <v>35</v>
      </c>
      <c r="S68">
        <v>1</v>
      </c>
      <c r="T68">
        <v>20.65</v>
      </c>
      <c r="U68">
        <v>1057</v>
      </c>
      <c r="V68">
        <v>48</v>
      </c>
      <c r="W68" t="s">
        <v>24</v>
      </c>
      <c r="X68">
        <v>0</v>
      </c>
    </row>
    <row r="69" spans="1:24">
      <c r="A69">
        <v>89</v>
      </c>
      <c r="B69" t="s">
        <v>22</v>
      </c>
      <c r="C69">
        <v>0</v>
      </c>
      <c r="D69" t="s">
        <v>23</v>
      </c>
      <c r="E69" t="s">
        <v>23</v>
      </c>
      <c r="F69" t="s">
        <v>24</v>
      </c>
      <c r="G69" t="s">
        <v>24</v>
      </c>
      <c r="H69" t="s">
        <v>24</v>
      </c>
      <c r="I69" t="s">
        <v>23</v>
      </c>
      <c r="J69" t="s">
        <v>46</v>
      </c>
      <c r="K69" t="s">
        <v>46</v>
      </c>
      <c r="L69" t="s">
        <v>46</v>
      </c>
      <c r="M69" t="s">
        <v>46</v>
      </c>
      <c r="N69" t="s">
        <v>46</v>
      </c>
      <c r="O69" t="s">
        <v>46</v>
      </c>
      <c r="P69" t="s">
        <v>47</v>
      </c>
      <c r="Q69" t="s">
        <v>23</v>
      </c>
      <c r="R69" t="s">
        <v>32</v>
      </c>
      <c r="S69">
        <v>1</v>
      </c>
      <c r="T69">
        <v>19.95</v>
      </c>
      <c r="U69">
        <v>927.1</v>
      </c>
      <c r="V69">
        <v>46</v>
      </c>
      <c r="W69" t="s">
        <v>24</v>
      </c>
      <c r="X69">
        <v>0</v>
      </c>
    </row>
    <row r="70" spans="1:24">
      <c r="A70">
        <v>90</v>
      </c>
      <c r="B70" t="s">
        <v>30</v>
      </c>
      <c r="C70">
        <v>0</v>
      </c>
      <c r="D70" t="s">
        <v>23</v>
      </c>
      <c r="E70" t="s">
        <v>24</v>
      </c>
      <c r="F70" t="s">
        <v>25</v>
      </c>
      <c r="G70" t="s">
        <v>26</v>
      </c>
      <c r="H70" t="s">
        <v>23</v>
      </c>
      <c r="I70" t="s">
        <v>24</v>
      </c>
      <c r="J70" t="s">
        <v>24</v>
      </c>
      <c r="K70" t="s">
        <v>24</v>
      </c>
      <c r="L70" t="s">
        <v>24</v>
      </c>
      <c r="M70" t="s">
        <v>24</v>
      </c>
      <c r="N70" t="s">
        <v>23</v>
      </c>
      <c r="O70" t="s">
        <v>24</v>
      </c>
      <c r="P70" t="s">
        <v>27</v>
      </c>
      <c r="Q70" t="s">
        <v>24</v>
      </c>
      <c r="R70" t="s">
        <v>32</v>
      </c>
      <c r="S70">
        <v>2</v>
      </c>
      <c r="T70">
        <v>33.75</v>
      </c>
      <c r="U70">
        <v>1009.25</v>
      </c>
      <c r="V70">
        <v>29</v>
      </c>
      <c r="W70" t="s">
        <v>24</v>
      </c>
      <c r="X70">
        <v>0</v>
      </c>
    </row>
    <row r="71" spans="1:24">
      <c r="A71">
        <v>91</v>
      </c>
      <c r="B71" t="s">
        <v>30</v>
      </c>
      <c r="C71">
        <v>0</v>
      </c>
      <c r="D71" t="s">
        <v>23</v>
      </c>
      <c r="E71" t="s">
        <v>23</v>
      </c>
      <c r="F71" t="s">
        <v>24</v>
      </c>
      <c r="G71" t="s">
        <v>37</v>
      </c>
      <c r="H71" t="s">
        <v>23</v>
      </c>
      <c r="I71" t="s">
        <v>23</v>
      </c>
      <c r="J71" t="s">
        <v>24</v>
      </c>
      <c r="K71" t="s">
        <v>23</v>
      </c>
      <c r="L71" t="s">
        <v>23</v>
      </c>
      <c r="M71" t="s">
        <v>24</v>
      </c>
      <c r="N71" t="s">
        <v>24</v>
      </c>
      <c r="O71" t="s">
        <v>24</v>
      </c>
      <c r="P71" t="s">
        <v>27</v>
      </c>
      <c r="Q71" t="s">
        <v>24</v>
      </c>
      <c r="R71" t="s">
        <v>35</v>
      </c>
      <c r="S71">
        <v>4</v>
      </c>
      <c r="T71">
        <v>82.05</v>
      </c>
      <c r="U71">
        <v>2570.1999999999998</v>
      </c>
      <c r="V71">
        <v>30</v>
      </c>
      <c r="W71" t="s">
        <v>24</v>
      </c>
      <c r="X71">
        <v>0</v>
      </c>
    </row>
    <row r="72" spans="1:24">
      <c r="A72">
        <v>92</v>
      </c>
      <c r="B72" t="s">
        <v>30</v>
      </c>
      <c r="C72">
        <v>1</v>
      </c>
      <c r="D72" t="s">
        <v>24</v>
      </c>
      <c r="E72" t="s">
        <v>24</v>
      </c>
      <c r="F72" t="s">
        <v>24</v>
      </c>
      <c r="G72" t="s">
        <v>37</v>
      </c>
      <c r="H72" t="s">
        <v>23</v>
      </c>
      <c r="I72" t="s">
        <v>23</v>
      </c>
      <c r="J72" t="s">
        <v>24</v>
      </c>
      <c r="K72" t="s">
        <v>24</v>
      </c>
      <c r="L72" t="s">
        <v>24</v>
      </c>
      <c r="M72" t="s">
        <v>23</v>
      </c>
      <c r="N72" t="s">
        <v>24</v>
      </c>
      <c r="O72" t="s">
        <v>24</v>
      </c>
      <c r="P72" t="s">
        <v>27</v>
      </c>
      <c r="Q72" t="s">
        <v>24</v>
      </c>
      <c r="R72" t="s">
        <v>28</v>
      </c>
      <c r="S72">
        <v>3</v>
      </c>
      <c r="T72">
        <v>74.7</v>
      </c>
      <c r="U72">
        <v>74.7</v>
      </c>
      <c r="V72">
        <v>1</v>
      </c>
      <c r="W72" t="s">
        <v>24</v>
      </c>
      <c r="X72">
        <v>0</v>
      </c>
    </row>
    <row r="73" spans="1:24">
      <c r="A73">
        <v>93</v>
      </c>
      <c r="B73" t="s">
        <v>30</v>
      </c>
      <c r="C73">
        <v>0</v>
      </c>
      <c r="D73" t="s">
        <v>23</v>
      </c>
      <c r="E73" t="s">
        <v>23</v>
      </c>
      <c r="F73" t="s">
        <v>23</v>
      </c>
      <c r="G73" t="s">
        <v>26</v>
      </c>
      <c r="H73" t="s">
        <v>23</v>
      </c>
      <c r="I73" t="s">
        <v>23</v>
      </c>
      <c r="J73" t="s">
        <v>23</v>
      </c>
      <c r="K73" t="s">
        <v>24</v>
      </c>
      <c r="L73" t="s">
        <v>23</v>
      </c>
      <c r="M73" t="s">
        <v>23</v>
      </c>
      <c r="N73" t="s">
        <v>23</v>
      </c>
      <c r="O73" t="s">
        <v>23</v>
      </c>
      <c r="P73" t="s">
        <v>47</v>
      </c>
      <c r="Q73" t="s">
        <v>23</v>
      </c>
      <c r="R73" t="s">
        <v>32</v>
      </c>
      <c r="S73">
        <v>7</v>
      </c>
      <c r="T73">
        <v>84</v>
      </c>
      <c r="U73">
        <v>5714.25</v>
      </c>
      <c r="V73">
        <v>66</v>
      </c>
      <c r="W73" t="s">
        <v>24</v>
      </c>
      <c r="X73">
        <v>0</v>
      </c>
    </row>
    <row r="74" spans="1:24">
      <c r="A74">
        <v>94</v>
      </c>
      <c r="B74" t="s">
        <v>22</v>
      </c>
      <c r="C74">
        <v>0</v>
      </c>
      <c r="D74" t="s">
        <v>24</v>
      </c>
      <c r="E74" t="s">
        <v>24</v>
      </c>
      <c r="F74" t="s">
        <v>23</v>
      </c>
      <c r="G74" t="s">
        <v>37</v>
      </c>
      <c r="H74" t="s">
        <v>23</v>
      </c>
      <c r="I74" t="s">
        <v>23</v>
      </c>
      <c r="J74" t="s">
        <v>23</v>
      </c>
      <c r="K74" t="s">
        <v>23</v>
      </c>
      <c r="L74" t="s">
        <v>23</v>
      </c>
      <c r="M74" t="s">
        <v>24</v>
      </c>
      <c r="N74" t="s">
        <v>23</v>
      </c>
      <c r="O74" t="s">
        <v>23</v>
      </c>
      <c r="P74" t="s">
        <v>27</v>
      </c>
      <c r="Q74" t="s">
        <v>23</v>
      </c>
      <c r="R74" t="s">
        <v>40</v>
      </c>
      <c r="S74">
        <v>7</v>
      </c>
      <c r="T74">
        <v>111.05</v>
      </c>
      <c r="U74">
        <v>7107</v>
      </c>
      <c r="V74">
        <v>65</v>
      </c>
      <c r="W74" t="s">
        <v>24</v>
      </c>
      <c r="X74">
        <v>0</v>
      </c>
    </row>
    <row r="75" spans="1:24">
      <c r="A75">
        <v>95</v>
      </c>
      <c r="B75" t="s">
        <v>30</v>
      </c>
      <c r="C75">
        <v>0</v>
      </c>
      <c r="D75" t="s">
        <v>24</v>
      </c>
      <c r="E75" t="s">
        <v>24</v>
      </c>
      <c r="F75" t="s">
        <v>23</v>
      </c>
      <c r="G75" t="s">
        <v>37</v>
      </c>
      <c r="H75" t="s">
        <v>23</v>
      </c>
      <c r="I75" t="s">
        <v>23</v>
      </c>
      <c r="J75" t="s">
        <v>24</v>
      </c>
      <c r="K75" t="s">
        <v>23</v>
      </c>
      <c r="L75" t="s">
        <v>23</v>
      </c>
      <c r="M75" t="s">
        <v>24</v>
      </c>
      <c r="N75" t="s">
        <v>23</v>
      </c>
      <c r="O75" t="s">
        <v>23</v>
      </c>
      <c r="P75" t="s">
        <v>47</v>
      </c>
      <c r="Q75" t="s">
        <v>23</v>
      </c>
      <c r="R75" t="s">
        <v>35</v>
      </c>
      <c r="S75">
        <v>6</v>
      </c>
      <c r="T75">
        <v>100.9</v>
      </c>
      <c r="U75">
        <v>7459.05</v>
      </c>
      <c r="V75">
        <v>72</v>
      </c>
      <c r="W75" t="s">
        <v>24</v>
      </c>
      <c r="X75">
        <v>0</v>
      </c>
    </row>
    <row r="76" spans="1:24">
      <c r="A76">
        <v>97</v>
      </c>
      <c r="B76" t="s">
        <v>30</v>
      </c>
      <c r="C76">
        <v>0</v>
      </c>
      <c r="D76" t="s">
        <v>23</v>
      </c>
      <c r="E76" t="s">
        <v>23</v>
      </c>
      <c r="F76" t="s">
        <v>23</v>
      </c>
      <c r="G76" t="s">
        <v>26</v>
      </c>
      <c r="H76" t="s">
        <v>23</v>
      </c>
      <c r="I76" t="s">
        <v>23</v>
      </c>
      <c r="J76" t="s">
        <v>23</v>
      </c>
      <c r="K76" t="s">
        <v>23</v>
      </c>
      <c r="L76" t="s">
        <v>24</v>
      </c>
      <c r="M76" t="s">
        <v>23</v>
      </c>
      <c r="N76" t="s">
        <v>24</v>
      </c>
      <c r="O76" t="s">
        <v>24</v>
      </c>
      <c r="P76" t="s">
        <v>31</v>
      </c>
      <c r="Q76" t="s">
        <v>23</v>
      </c>
      <c r="R76" t="s">
        <v>40</v>
      </c>
      <c r="S76">
        <v>5</v>
      </c>
      <c r="T76">
        <v>66.849999999999994</v>
      </c>
      <c r="U76">
        <v>4748.7</v>
      </c>
      <c r="V76">
        <v>71</v>
      </c>
      <c r="W76" t="s">
        <v>24</v>
      </c>
      <c r="X76">
        <v>0</v>
      </c>
    </row>
    <row r="77" spans="1:24">
      <c r="A77">
        <v>99</v>
      </c>
      <c r="B77" t="s">
        <v>30</v>
      </c>
      <c r="C77">
        <v>0</v>
      </c>
      <c r="D77" t="s">
        <v>24</v>
      </c>
      <c r="E77" t="s">
        <v>24</v>
      </c>
      <c r="F77" t="s">
        <v>24</v>
      </c>
      <c r="G77" t="s">
        <v>24</v>
      </c>
      <c r="H77" t="s">
        <v>24</v>
      </c>
      <c r="I77" t="s">
        <v>23</v>
      </c>
      <c r="J77" t="s">
        <v>46</v>
      </c>
      <c r="K77" t="s">
        <v>46</v>
      </c>
      <c r="L77" t="s">
        <v>46</v>
      </c>
      <c r="M77" t="s">
        <v>46</v>
      </c>
      <c r="N77" t="s">
        <v>46</v>
      </c>
      <c r="O77" t="s">
        <v>46</v>
      </c>
      <c r="P77" t="s">
        <v>47</v>
      </c>
      <c r="Q77" t="s">
        <v>24</v>
      </c>
      <c r="R77" t="s">
        <v>35</v>
      </c>
      <c r="S77">
        <v>1</v>
      </c>
      <c r="T77">
        <v>21</v>
      </c>
      <c r="U77">
        <v>1107.2</v>
      </c>
      <c r="V77">
        <v>52</v>
      </c>
      <c r="W77" t="s">
        <v>24</v>
      </c>
      <c r="X77">
        <v>0</v>
      </c>
    </row>
    <row r="78" spans="1:24">
      <c r="A78">
        <v>101</v>
      </c>
      <c r="B78" t="s">
        <v>30</v>
      </c>
      <c r="C78">
        <v>0</v>
      </c>
      <c r="D78" t="s">
        <v>24</v>
      </c>
      <c r="E78" t="s">
        <v>24</v>
      </c>
      <c r="F78" t="s">
        <v>24</v>
      </c>
      <c r="G78" t="s">
        <v>24</v>
      </c>
      <c r="H78" t="s">
        <v>24</v>
      </c>
      <c r="I78" t="s">
        <v>23</v>
      </c>
      <c r="J78" t="s">
        <v>46</v>
      </c>
      <c r="K78" t="s">
        <v>46</v>
      </c>
      <c r="L78" t="s">
        <v>46</v>
      </c>
      <c r="M78" t="s">
        <v>46</v>
      </c>
      <c r="N78" t="s">
        <v>46</v>
      </c>
      <c r="O78" t="s">
        <v>46</v>
      </c>
      <c r="P78" t="s">
        <v>27</v>
      </c>
      <c r="Q78" t="s">
        <v>24</v>
      </c>
      <c r="R78" t="s">
        <v>32</v>
      </c>
      <c r="S78">
        <v>1</v>
      </c>
      <c r="T78">
        <v>20.2</v>
      </c>
      <c r="U78">
        <v>20.2</v>
      </c>
      <c r="V78">
        <v>1</v>
      </c>
      <c r="W78" t="s">
        <v>24</v>
      </c>
      <c r="X78">
        <v>0</v>
      </c>
    </row>
    <row r="79" spans="1:24">
      <c r="A79">
        <v>102</v>
      </c>
      <c r="B79" t="s">
        <v>22</v>
      </c>
      <c r="C79">
        <v>0</v>
      </c>
      <c r="D79" t="s">
        <v>23</v>
      </c>
      <c r="E79" t="s">
        <v>23</v>
      </c>
      <c r="F79" t="s">
        <v>24</v>
      </c>
      <c r="G79" t="s">
        <v>24</v>
      </c>
      <c r="H79" t="s">
        <v>24</v>
      </c>
      <c r="I79" t="s">
        <v>23</v>
      </c>
      <c r="J79" t="s">
        <v>46</v>
      </c>
      <c r="K79" t="s">
        <v>46</v>
      </c>
      <c r="L79" t="s">
        <v>46</v>
      </c>
      <c r="M79" t="s">
        <v>46</v>
      </c>
      <c r="N79" t="s">
        <v>46</v>
      </c>
      <c r="O79" t="s">
        <v>46</v>
      </c>
      <c r="P79" t="s">
        <v>27</v>
      </c>
      <c r="Q79" t="s">
        <v>24</v>
      </c>
      <c r="R79" t="s">
        <v>28</v>
      </c>
      <c r="S79">
        <v>1</v>
      </c>
      <c r="T79">
        <v>19.45</v>
      </c>
      <c r="U79">
        <v>19.45</v>
      </c>
      <c r="V79">
        <v>1</v>
      </c>
      <c r="W79" t="s">
        <v>24</v>
      </c>
      <c r="X79">
        <v>0</v>
      </c>
    </row>
    <row r="80" spans="1:24">
      <c r="A80">
        <v>103</v>
      </c>
      <c r="B80" t="s">
        <v>30</v>
      </c>
      <c r="C80">
        <v>0</v>
      </c>
      <c r="D80" t="s">
        <v>24</v>
      </c>
      <c r="E80" t="s">
        <v>24</v>
      </c>
      <c r="F80" t="s">
        <v>23</v>
      </c>
      <c r="G80" t="s">
        <v>37</v>
      </c>
      <c r="H80" t="s">
        <v>23</v>
      </c>
      <c r="I80" t="s">
        <v>23</v>
      </c>
      <c r="J80" t="s">
        <v>24</v>
      </c>
      <c r="K80" t="s">
        <v>24</v>
      </c>
      <c r="L80" t="s">
        <v>23</v>
      </c>
      <c r="M80" t="s">
        <v>23</v>
      </c>
      <c r="N80" t="s">
        <v>23</v>
      </c>
      <c r="O80" t="s">
        <v>24</v>
      </c>
      <c r="P80" t="s">
        <v>31</v>
      </c>
      <c r="Q80" t="s">
        <v>24</v>
      </c>
      <c r="R80" t="s">
        <v>35</v>
      </c>
      <c r="S80">
        <v>5</v>
      </c>
      <c r="T80">
        <v>95</v>
      </c>
      <c r="U80">
        <v>3605.6</v>
      </c>
      <c r="V80">
        <v>38</v>
      </c>
      <c r="W80" t="s">
        <v>24</v>
      </c>
      <c r="X80">
        <v>0</v>
      </c>
    </row>
    <row r="81" spans="1:24">
      <c r="A81">
        <v>104</v>
      </c>
      <c r="B81" t="s">
        <v>22</v>
      </c>
      <c r="C81">
        <v>1</v>
      </c>
      <c r="D81" t="s">
        <v>23</v>
      </c>
      <c r="E81" t="s">
        <v>24</v>
      </c>
      <c r="F81" t="s">
        <v>25</v>
      </c>
      <c r="G81" t="s">
        <v>26</v>
      </c>
      <c r="H81" t="s">
        <v>23</v>
      </c>
      <c r="I81" t="s">
        <v>24</v>
      </c>
      <c r="J81" t="s">
        <v>24</v>
      </c>
      <c r="K81" t="s">
        <v>23</v>
      </c>
      <c r="L81" t="s">
        <v>23</v>
      </c>
      <c r="M81" t="s">
        <v>24</v>
      </c>
      <c r="N81" t="s">
        <v>23</v>
      </c>
      <c r="O81" t="s">
        <v>24</v>
      </c>
      <c r="P81" t="s">
        <v>31</v>
      </c>
      <c r="Q81" t="s">
        <v>24</v>
      </c>
      <c r="R81" t="s">
        <v>35</v>
      </c>
      <c r="S81">
        <v>4</v>
      </c>
      <c r="T81">
        <v>45.55</v>
      </c>
      <c r="U81">
        <v>3027.25</v>
      </c>
      <c r="V81">
        <v>66</v>
      </c>
      <c r="W81" t="s">
        <v>24</v>
      </c>
      <c r="X81">
        <v>0</v>
      </c>
    </row>
    <row r="82" spans="1:24">
      <c r="A82">
        <v>106</v>
      </c>
      <c r="B82" t="s">
        <v>30</v>
      </c>
      <c r="C82">
        <v>0</v>
      </c>
      <c r="D82" t="s">
        <v>24</v>
      </c>
      <c r="E82" t="s">
        <v>24</v>
      </c>
      <c r="F82" t="s">
        <v>25</v>
      </c>
      <c r="G82" t="s">
        <v>26</v>
      </c>
      <c r="H82" t="s">
        <v>23</v>
      </c>
      <c r="I82" t="s">
        <v>24</v>
      </c>
      <c r="J82" t="s">
        <v>24</v>
      </c>
      <c r="K82" t="s">
        <v>24</v>
      </c>
      <c r="L82" t="s">
        <v>24</v>
      </c>
      <c r="M82" t="s">
        <v>24</v>
      </c>
      <c r="N82" t="s">
        <v>24</v>
      </c>
      <c r="O82" t="s">
        <v>24</v>
      </c>
      <c r="P82" t="s">
        <v>27</v>
      </c>
      <c r="Q82" t="s">
        <v>24</v>
      </c>
      <c r="R82" t="s">
        <v>32</v>
      </c>
      <c r="S82">
        <v>1</v>
      </c>
      <c r="T82">
        <v>24.3</v>
      </c>
      <c r="U82">
        <v>100.2</v>
      </c>
      <c r="V82">
        <v>5</v>
      </c>
      <c r="W82" t="s">
        <v>24</v>
      </c>
      <c r="X82">
        <v>0</v>
      </c>
    </row>
    <row r="83" spans="1:24">
      <c r="A83">
        <v>107</v>
      </c>
      <c r="B83" t="s">
        <v>22</v>
      </c>
      <c r="C83">
        <v>0</v>
      </c>
      <c r="D83" t="s">
        <v>23</v>
      </c>
      <c r="E83" t="s">
        <v>23</v>
      </c>
      <c r="F83" t="s">
        <v>23</v>
      </c>
      <c r="G83" t="s">
        <v>37</v>
      </c>
      <c r="H83" t="s">
        <v>23</v>
      </c>
      <c r="I83" t="s">
        <v>23</v>
      </c>
      <c r="J83" t="s">
        <v>23</v>
      </c>
      <c r="K83" t="s">
        <v>23</v>
      </c>
      <c r="L83" t="s">
        <v>24</v>
      </c>
      <c r="M83" t="s">
        <v>24</v>
      </c>
      <c r="N83" t="s">
        <v>23</v>
      </c>
      <c r="O83" t="s">
        <v>23</v>
      </c>
      <c r="P83" t="s">
        <v>31</v>
      </c>
      <c r="Q83" t="s">
        <v>23</v>
      </c>
      <c r="R83" t="s">
        <v>28</v>
      </c>
      <c r="S83">
        <v>6</v>
      </c>
      <c r="T83">
        <v>104.15</v>
      </c>
      <c r="U83">
        <v>7303.05</v>
      </c>
      <c r="V83">
        <v>72</v>
      </c>
      <c r="W83" t="s">
        <v>24</v>
      </c>
      <c r="X83">
        <v>0</v>
      </c>
    </row>
    <row r="84" spans="1:24">
      <c r="A84">
        <v>108</v>
      </c>
      <c r="B84" t="s">
        <v>22</v>
      </c>
      <c r="C84">
        <v>0</v>
      </c>
      <c r="D84" t="s">
        <v>24</v>
      </c>
      <c r="E84" t="s">
        <v>24</v>
      </c>
      <c r="F84" t="s">
        <v>25</v>
      </c>
      <c r="G84" t="s">
        <v>26</v>
      </c>
      <c r="H84" t="s">
        <v>23</v>
      </c>
      <c r="I84" t="s">
        <v>24</v>
      </c>
      <c r="J84" t="s">
        <v>23</v>
      </c>
      <c r="K84" t="s">
        <v>24</v>
      </c>
      <c r="L84" t="s">
        <v>24</v>
      </c>
      <c r="M84" t="s">
        <v>24</v>
      </c>
      <c r="N84" t="s">
        <v>24</v>
      </c>
      <c r="O84" t="s">
        <v>24</v>
      </c>
      <c r="P84" t="s">
        <v>31</v>
      </c>
      <c r="Q84" t="s">
        <v>24</v>
      </c>
      <c r="R84" t="s">
        <v>32</v>
      </c>
      <c r="S84">
        <v>2</v>
      </c>
      <c r="T84">
        <v>30.15</v>
      </c>
      <c r="U84">
        <v>927.65</v>
      </c>
      <c r="V84">
        <v>32</v>
      </c>
      <c r="W84" t="s">
        <v>24</v>
      </c>
      <c r="X84">
        <v>0</v>
      </c>
    </row>
    <row r="85" spans="1:24">
      <c r="A85">
        <v>109</v>
      </c>
      <c r="B85" t="s">
        <v>30</v>
      </c>
      <c r="C85">
        <v>0</v>
      </c>
      <c r="D85" t="s">
        <v>24</v>
      </c>
      <c r="E85" t="s">
        <v>24</v>
      </c>
      <c r="F85" t="s">
        <v>23</v>
      </c>
      <c r="G85" t="s">
        <v>37</v>
      </c>
      <c r="H85" t="s">
        <v>23</v>
      </c>
      <c r="I85" t="s">
        <v>23</v>
      </c>
      <c r="J85" t="s">
        <v>24</v>
      </c>
      <c r="K85" t="s">
        <v>24</v>
      </c>
      <c r="L85" t="s">
        <v>24</v>
      </c>
      <c r="M85" t="s">
        <v>24</v>
      </c>
      <c r="N85" t="s">
        <v>23</v>
      </c>
      <c r="O85" t="s">
        <v>23</v>
      </c>
      <c r="P85" t="s">
        <v>31</v>
      </c>
      <c r="Q85" t="s">
        <v>24</v>
      </c>
      <c r="R85" t="s">
        <v>32</v>
      </c>
      <c r="S85">
        <v>4</v>
      </c>
      <c r="T85">
        <v>94.35</v>
      </c>
      <c r="U85">
        <v>3921.3</v>
      </c>
      <c r="V85">
        <v>43</v>
      </c>
      <c r="W85" t="s">
        <v>24</v>
      </c>
      <c r="X85">
        <v>0</v>
      </c>
    </row>
    <row r="86" spans="1:24">
      <c r="A86">
        <v>110</v>
      </c>
      <c r="B86" t="s">
        <v>30</v>
      </c>
      <c r="C86">
        <v>0</v>
      </c>
      <c r="D86" t="s">
        <v>23</v>
      </c>
      <c r="E86" t="s">
        <v>23</v>
      </c>
      <c r="F86" t="s">
        <v>24</v>
      </c>
      <c r="G86" t="s">
        <v>24</v>
      </c>
      <c r="H86" t="s">
        <v>24</v>
      </c>
      <c r="I86" t="s">
        <v>23</v>
      </c>
      <c r="J86" t="s">
        <v>46</v>
      </c>
      <c r="K86" t="s">
        <v>46</v>
      </c>
      <c r="L86" t="s">
        <v>46</v>
      </c>
      <c r="M86" t="s">
        <v>46</v>
      </c>
      <c r="N86" t="s">
        <v>46</v>
      </c>
      <c r="O86" t="s">
        <v>46</v>
      </c>
      <c r="P86" t="s">
        <v>47</v>
      </c>
      <c r="Q86" t="s">
        <v>24</v>
      </c>
      <c r="R86" t="s">
        <v>40</v>
      </c>
      <c r="S86">
        <v>1</v>
      </c>
      <c r="T86">
        <v>19.399999999999999</v>
      </c>
      <c r="U86">
        <v>1363.25</v>
      </c>
      <c r="V86">
        <v>72</v>
      </c>
      <c r="W86" t="s">
        <v>24</v>
      </c>
      <c r="X86">
        <v>0</v>
      </c>
    </row>
    <row r="87" spans="1:24">
      <c r="A87">
        <v>112</v>
      </c>
      <c r="B87" t="s">
        <v>22</v>
      </c>
      <c r="C87">
        <v>0</v>
      </c>
      <c r="D87" t="s">
        <v>24</v>
      </c>
      <c r="E87" t="s">
        <v>24</v>
      </c>
      <c r="F87" t="s">
        <v>24</v>
      </c>
      <c r="G87" t="s">
        <v>26</v>
      </c>
      <c r="H87" t="s">
        <v>23</v>
      </c>
      <c r="I87" t="s">
        <v>23</v>
      </c>
      <c r="J87" t="s">
        <v>23</v>
      </c>
      <c r="K87" t="s">
        <v>24</v>
      </c>
      <c r="L87" t="s">
        <v>23</v>
      </c>
      <c r="M87" t="s">
        <v>23</v>
      </c>
      <c r="N87" t="s">
        <v>24</v>
      </c>
      <c r="O87" t="s">
        <v>24</v>
      </c>
      <c r="P87" t="s">
        <v>31</v>
      </c>
      <c r="Q87" t="s">
        <v>24</v>
      </c>
      <c r="R87" t="s">
        <v>40</v>
      </c>
      <c r="S87">
        <v>5</v>
      </c>
      <c r="T87">
        <v>57.95</v>
      </c>
      <c r="U87">
        <v>3042.25</v>
      </c>
      <c r="V87">
        <v>52</v>
      </c>
      <c r="W87" t="s">
        <v>24</v>
      </c>
      <c r="X87">
        <v>0</v>
      </c>
    </row>
    <row r="88" spans="1:24">
      <c r="A88">
        <v>113</v>
      </c>
      <c r="B88" t="s">
        <v>22</v>
      </c>
      <c r="C88">
        <v>0</v>
      </c>
      <c r="D88" t="s">
        <v>24</v>
      </c>
      <c r="E88" t="s">
        <v>24</v>
      </c>
      <c r="F88" t="s">
        <v>24</v>
      </c>
      <c r="G88" t="s">
        <v>37</v>
      </c>
      <c r="H88" t="s">
        <v>23</v>
      </c>
      <c r="I88" t="s">
        <v>23</v>
      </c>
      <c r="J88" t="s">
        <v>24</v>
      </c>
      <c r="K88" t="s">
        <v>23</v>
      </c>
      <c r="L88" t="s">
        <v>23</v>
      </c>
      <c r="M88" t="s">
        <v>24</v>
      </c>
      <c r="N88" t="s">
        <v>23</v>
      </c>
      <c r="O88" t="s">
        <v>24</v>
      </c>
      <c r="P88" t="s">
        <v>27</v>
      </c>
      <c r="Q88" t="s">
        <v>23</v>
      </c>
      <c r="R88" t="s">
        <v>28</v>
      </c>
      <c r="S88">
        <v>5</v>
      </c>
      <c r="T88">
        <v>91.65</v>
      </c>
      <c r="U88">
        <v>3954.1</v>
      </c>
      <c r="V88">
        <v>43</v>
      </c>
      <c r="W88" t="s">
        <v>24</v>
      </c>
      <c r="X88">
        <v>0</v>
      </c>
    </row>
    <row r="89" spans="1:24">
      <c r="A89">
        <v>115</v>
      </c>
      <c r="B89" t="s">
        <v>22</v>
      </c>
      <c r="C89">
        <v>0</v>
      </c>
      <c r="D89" t="s">
        <v>23</v>
      </c>
      <c r="E89" t="s">
        <v>23</v>
      </c>
      <c r="F89" t="s">
        <v>25</v>
      </c>
      <c r="G89" t="s">
        <v>26</v>
      </c>
      <c r="H89" t="s">
        <v>23</v>
      </c>
      <c r="I89" t="s">
        <v>24</v>
      </c>
      <c r="J89" t="s">
        <v>24</v>
      </c>
      <c r="K89" t="s">
        <v>23</v>
      </c>
      <c r="L89" t="s">
        <v>24</v>
      </c>
      <c r="M89" t="s">
        <v>23</v>
      </c>
      <c r="N89" t="s">
        <v>23</v>
      </c>
      <c r="O89" t="s">
        <v>23</v>
      </c>
      <c r="P89" t="s">
        <v>47</v>
      </c>
      <c r="Q89" t="s">
        <v>23</v>
      </c>
      <c r="R89" t="s">
        <v>28</v>
      </c>
      <c r="S89">
        <v>5</v>
      </c>
      <c r="T89">
        <v>54.6</v>
      </c>
      <c r="U89">
        <v>3423.5</v>
      </c>
      <c r="V89">
        <v>64</v>
      </c>
      <c r="W89" t="s">
        <v>24</v>
      </c>
      <c r="X89">
        <v>0</v>
      </c>
    </row>
    <row r="90" spans="1:24">
      <c r="A90">
        <v>116</v>
      </c>
      <c r="B90" t="s">
        <v>30</v>
      </c>
      <c r="C90">
        <v>0</v>
      </c>
      <c r="D90" t="s">
        <v>23</v>
      </c>
      <c r="E90" t="s">
        <v>23</v>
      </c>
      <c r="F90" t="s">
        <v>24</v>
      </c>
      <c r="G90" t="s">
        <v>37</v>
      </c>
      <c r="H90" t="s">
        <v>23</v>
      </c>
      <c r="I90" t="s">
        <v>23</v>
      </c>
      <c r="J90" t="s">
        <v>23</v>
      </c>
      <c r="K90" t="s">
        <v>23</v>
      </c>
      <c r="L90" t="s">
        <v>24</v>
      </c>
      <c r="M90" t="s">
        <v>24</v>
      </c>
      <c r="N90" t="s">
        <v>23</v>
      </c>
      <c r="O90" t="s">
        <v>24</v>
      </c>
      <c r="P90" t="s">
        <v>27</v>
      </c>
      <c r="Q90" t="s">
        <v>24</v>
      </c>
      <c r="R90" t="s">
        <v>28</v>
      </c>
      <c r="S90">
        <v>5</v>
      </c>
      <c r="T90">
        <v>89.85</v>
      </c>
      <c r="U90">
        <v>248.4</v>
      </c>
      <c r="V90">
        <v>3</v>
      </c>
      <c r="W90" t="s">
        <v>24</v>
      </c>
      <c r="X90">
        <v>0</v>
      </c>
    </row>
    <row r="91" spans="1:24">
      <c r="A91">
        <v>117</v>
      </c>
      <c r="B91" t="s">
        <v>22</v>
      </c>
      <c r="C91">
        <v>0</v>
      </c>
      <c r="D91" t="s">
        <v>24</v>
      </c>
      <c r="E91" t="s">
        <v>24</v>
      </c>
      <c r="F91" t="s">
        <v>25</v>
      </c>
      <c r="G91" t="s">
        <v>26</v>
      </c>
      <c r="H91" t="s">
        <v>23</v>
      </c>
      <c r="I91" t="s">
        <v>24</v>
      </c>
      <c r="J91" t="s">
        <v>23</v>
      </c>
      <c r="K91" t="s">
        <v>24</v>
      </c>
      <c r="L91" t="s">
        <v>24</v>
      </c>
      <c r="M91" t="s">
        <v>24</v>
      </c>
      <c r="N91" t="s">
        <v>24</v>
      </c>
      <c r="O91" t="s">
        <v>24</v>
      </c>
      <c r="P91" t="s">
        <v>47</v>
      </c>
      <c r="Q91" t="s">
        <v>24</v>
      </c>
      <c r="R91" t="s">
        <v>35</v>
      </c>
      <c r="S91">
        <v>2</v>
      </c>
      <c r="T91">
        <v>31.05</v>
      </c>
      <c r="U91">
        <v>1126.3499999999999</v>
      </c>
      <c r="V91">
        <v>36</v>
      </c>
      <c r="W91" t="s">
        <v>24</v>
      </c>
      <c r="X91">
        <v>0</v>
      </c>
    </row>
    <row r="92" spans="1:24">
      <c r="A92">
        <v>119</v>
      </c>
      <c r="B92" t="s">
        <v>22</v>
      </c>
      <c r="C92">
        <v>0</v>
      </c>
      <c r="D92" t="s">
        <v>24</v>
      </c>
      <c r="E92" t="s">
        <v>24</v>
      </c>
      <c r="F92" t="s">
        <v>24</v>
      </c>
      <c r="G92" t="s">
        <v>24</v>
      </c>
      <c r="H92" t="s">
        <v>24</v>
      </c>
      <c r="I92" t="s">
        <v>23</v>
      </c>
      <c r="J92" t="s">
        <v>46</v>
      </c>
      <c r="K92" t="s">
        <v>46</v>
      </c>
      <c r="L92" t="s">
        <v>46</v>
      </c>
      <c r="M92" t="s">
        <v>46</v>
      </c>
      <c r="N92" t="s">
        <v>46</v>
      </c>
      <c r="O92" t="s">
        <v>46</v>
      </c>
      <c r="P92" t="s">
        <v>47</v>
      </c>
      <c r="Q92" t="s">
        <v>24</v>
      </c>
      <c r="R92" t="s">
        <v>32</v>
      </c>
      <c r="S92">
        <v>1</v>
      </c>
      <c r="T92">
        <v>20.65</v>
      </c>
      <c r="U92">
        <v>835.15</v>
      </c>
      <c r="V92">
        <v>41</v>
      </c>
      <c r="W92" t="s">
        <v>24</v>
      </c>
      <c r="X92">
        <v>0</v>
      </c>
    </row>
    <row r="93" spans="1:24">
      <c r="A93">
        <v>120</v>
      </c>
      <c r="B93" t="s">
        <v>30</v>
      </c>
      <c r="C93">
        <v>0</v>
      </c>
      <c r="D93" t="s">
        <v>23</v>
      </c>
      <c r="E93" t="s">
        <v>23</v>
      </c>
      <c r="F93" t="s">
        <v>23</v>
      </c>
      <c r="G93" t="s">
        <v>37</v>
      </c>
      <c r="H93" t="s">
        <v>23</v>
      </c>
      <c r="I93" t="s">
        <v>23</v>
      </c>
      <c r="J93" t="s">
        <v>24</v>
      </c>
      <c r="K93" t="s">
        <v>23</v>
      </c>
      <c r="L93" t="s">
        <v>24</v>
      </c>
      <c r="M93" t="s">
        <v>23</v>
      </c>
      <c r="N93" t="s">
        <v>24</v>
      </c>
      <c r="O93" t="s">
        <v>24</v>
      </c>
      <c r="P93" t="s">
        <v>27</v>
      </c>
      <c r="Q93" t="s">
        <v>23</v>
      </c>
      <c r="R93" t="s">
        <v>40</v>
      </c>
      <c r="S93">
        <v>4</v>
      </c>
      <c r="T93">
        <v>85.2</v>
      </c>
      <c r="U93">
        <v>2151.6</v>
      </c>
      <c r="V93">
        <v>27</v>
      </c>
      <c r="W93" t="s">
        <v>24</v>
      </c>
      <c r="X93">
        <v>0</v>
      </c>
    </row>
    <row r="94" spans="1:24">
      <c r="A94">
        <v>121</v>
      </c>
      <c r="B94" t="s">
        <v>22</v>
      </c>
      <c r="C94">
        <v>0</v>
      </c>
      <c r="D94" t="s">
        <v>23</v>
      </c>
      <c r="E94" t="s">
        <v>23</v>
      </c>
      <c r="F94" t="s">
        <v>23</v>
      </c>
      <c r="G94" t="s">
        <v>37</v>
      </c>
      <c r="H94" t="s">
        <v>23</v>
      </c>
      <c r="I94" t="s">
        <v>23</v>
      </c>
      <c r="J94" t="s">
        <v>24</v>
      </c>
      <c r="K94" t="s">
        <v>24</v>
      </c>
      <c r="L94" t="s">
        <v>23</v>
      </c>
      <c r="M94" t="s">
        <v>24</v>
      </c>
      <c r="N94" t="s">
        <v>23</v>
      </c>
      <c r="O94" t="s">
        <v>23</v>
      </c>
      <c r="P94" t="s">
        <v>31</v>
      </c>
      <c r="Q94" t="s">
        <v>23</v>
      </c>
      <c r="R94" t="s">
        <v>40</v>
      </c>
      <c r="S94">
        <v>5</v>
      </c>
      <c r="T94">
        <v>99.8</v>
      </c>
      <c r="U94">
        <v>5515.45</v>
      </c>
      <c r="V94">
        <v>56</v>
      </c>
      <c r="W94" t="s">
        <v>24</v>
      </c>
      <c r="X94">
        <v>0</v>
      </c>
    </row>
    <row r="95" spans="1:24">
      <c r="A95">
        <v>122</v>
      </c>
      <c r="B95" t="s">
        <v>22</v>
      </c>
      <c r="C95">
        <v>0</v>
      </c>
      <c r="D95" t="s">
        <v>24</v>
      </c>
      <c r="E95" t="s">
        <v>24</v>
      </c>
      <c r="F95" t="s">
        <v>24</v>
      </c>
      <c r="G95" t="s">
        <v>24</v>
      </c>
      <c r="H95" t="s">
        <v>24</v>
      </c>
      <c r="I95" t="s">
        <v>23</v>
      </c>
      <c r="J95" t="s">
        <v>46</v>
      </c>
      <c r="K95" t="s">
        <v>46</v>
      </c>
      <c r="L95" t="s">
        <v>46</v>
      </c>
      <c r="M95" t="s">
        <v>46</v>
      </c>
      <c r="N95" t="s">
        <v>46</v>
      </c>
      <c r="O95" t="s">
        <v>46</v>
      </c>
      <c r="P95" t="s">
        <v>27</v>
      </c>
      <c r="Q95" t="s">
        <v>24</v>
      </c>
      <c r="R95" t="s">
        <v>32</v>
      </c>
      <c r="S95">
        <v>1</v>
      </c>
      <c r="T95">
        <v>20.7</v>
      </c>
      <c r="U95">
        <v>112.75</v>
      </c>
      <c r="V95">
        <v>6</v>
      </c>
      <c r="W95" t="s">
        <v>24</v>
      </c>
      <c r="X95">
        <v>0</v>
      </c>
    </row>
    <row r="96" spans="1:24">
      <c r="A96">
        <v>124</v>
      </c>
      <c r="B96" t="s">
        <v>22</v>
      </c>
      <c r="C96">
        <v>0</v>
      </c>
      <c r="D96" t="s">
        <v>23</v>
      </c>
      <c r="E96" t="s">
        <v>23</v>
      </c>
      <c r="F96" t="s">
        <v>24</v>
      </c>
      <c r="G96" t="s">
        <v>26</v>
      </c>
      <c r="H96" t="s">
        <v>23</v>
      </c>
      <c r="I96" t="s">
        <v>23</v>
      </c>
      <c r="J96" t="s">
        <v>23</v>
      </c>
      <c r="K96" t="s">
        <v>24</v>
      </c>
      <c r="L96" t="s">
        <v>24</v>
      </c>
      <c r="M96" t="s">
        <v>24</v>
      </c>
      <c r="N96" t="s">
        <v>24</v>
      </c>
      <c r="O96" t="s">
        <v>24</v>
      </c>
      <c r="P96" t="s">
        <v>27</v>
      </c>
      <c r="Q96" t="s">
        <v>24</v>
      </c>
      <c r="R96" t="s">
        <v>32</v>
      </c>
      <c r="S96">
        <v>3</v>
      </c>
      <c r="T96">
        <v>50.7</v>
      </c>
      <c r="U96">
        <v>350.35</v>
      </c>
      <c r="V96">
        <v>7</v>
      </c>
      <c r="W96" t="s">
        <v>24</v>
      </c>
      <c r="X96">
        <v>0</v>
      </c>
    </row>
    <row r="97" spans="1:24">
      <c r="A97">
        <v>125</v>
      </c>
      <c r="B97" t="s">
        <v>22</v>
      </c>
      <c r="C97">
        <v>0</v>
      </c>
      <c r="D97" t="s">
        <v>23</v>
      </c>
      <c r="E97" t="s">
        <v>23</v>
      </c>
      <c r="F97" t="s">
        <v>24</v>
      </c>
      <c r="G97" t="s">
        <v>24</v>
      </c>
      <c r="H97" t="s">
        <v>24</v>
      </c>
      <c r="I97" t="s">
        <v>23</v>
      </c>
      <c r="J97" t="s">
        <v>46</v>
      </c>
      <c r="K97" t="s">
        <v>46</v>
      </c>
      <c r="L97" t="s">
        <v>46</v>
      </c>
      <c r="M97" t="s">
        <v>46</v>
      </c>
      <c r="N97" t="s">
        <v>46</v>
      </c>
      <c r="O97" t="s">
        <v>46</v>
      </c>
      <c r="P97" t="s">
        <v>27</v>
      </c>
      <c r="Q97" t="s">
        <v>24</v>
      </c>
      <c r="R97" t="s">
        <v>32</v>
      </c>
      <c r="S97">
        <v>1</v>
      </c>
      <c r="T97">
        <v>20.85</v>
      </c>
      <c r="U97">
        <v>62.9</v>
      </c>
      <c r="V97">
        <v>4</v>
      </c>
      <c r="W97" t="s">
        <v>24</v>
      </c>
      <c r="X97">
        <v>0</v>
      </c>
    </row>
    <row r="98" spans="1:24">
      <c r="A98">
        <v>126</v>
      </c>
      <c r="B98" t="s">
        <v>30</v>
      </c>
      <c r="C98">
        <v>0</v>
      </c>
      <c r="D98" t="s">
        <v>24</v>
      </c>
      <c r="E98" t="s">
        <v>24</v>
      </c>
      <c r="F98" t="s">
        <v>24</v>
      </c>
      <c r="G98" t="s">
        <v>37</v>
      </c>
      <c r="H98" t="s">
        <v>23</v>
      </c>
      <c r="I98" t="s">
        <v>23</v>
      </c>
      <c r="J98" t="s">
        <v>23</v>
      </c>
      <c r="K98" t="s">
        <v>24</v>
      </c>
      <c r="L98" t="s">
        <v>24</v>
      </c>
      <c r="M98" t="s">
        <v>23</v>
      </c>
      <c r="N98" t="s">
        <v>23</v>
      </c>
      <c r="O98" t="s">
        <v>24</v>
      </c>
      <c r="P98" t="s">
        <v>47</v>
      </c>
      <c r="Q98" t="s">
        <v>23</v>
      </c>
      <c r="R98" t="s">
        <v>28</v>
      </c>
      <c r="S98">
        <v>5</v>
      </c>
      <c r="T98">
        <v>88.95</v>
      </c>
      <c r="U98">
        <v>3027.65</v>
      </c>
      <c r="V98">
        <v>33</v>
      </c>
      <c r="W98" t="s">
        <v>24</v>
      </c>
      <c r="X98">
        <v>0</v>
      </c>
    </row>
    <row r="99" spans="1:24">
      <c r="A99">
        <v>128</v>
      </c>
      <c r="B99" t="s">
        <v>30</v>
      </c>
      <c r="C99">
        <v>0</v>
      </c>
      <c r="D99" t="s">
        <v>23</v>
      </c>
      <c r="E99" t="s">
        <v>24</v>
      </c>
      <c r="F99" t="s">
        <v>23</v>
      </c>
      <c r="G99" t="s">
        <v>24</v>
      </c>
      <c r="H99" t="s">
        <v>24</v>
      </c>
      <c r="I99" t="s">
        <v>23</v>
      </c>
      <c r="J99" t="s">
        <v>46</v>
      </c>
      <c r="K99" t="s">
        <v>46</v>
      </c>
      <c r="L99" t="s">
        <v>46</v>
      </c>
      <c r="M99" t="s">
        <v>46</v>
      </c>
      <c r="N99" t="s">
        <v>46</v>
      </c>
      <c r="O99" t="s">
        <v>46</v>
      </c>
      <c r="P99" t="s">
        <v>47</v>
      </c>
      <c r="Q99" t="s">
        <v>23</v>
      </c>
      <c r="R99" t="s">
        <v>35</v>
      </c>
      <c r="S99">
        <v>1</v>
      </c>
      <c r="T99">
        <v>23.55</v>
      </c>
      <c r="U99">
        <v>1723.95</v>
      </c>
      <c r="V99">
        <v>72</v>
      </c>
      <c r="W99" t="s">
        <v>24</v>
      </c>
      <c r="X99">
        <v>0</v>
      </c>
    </row>
    <row r="100" spans="1:24">
      <c r="A100">
        <v>129</v>
      </c>
      <c r="B100" t="s">
        <v>30</v>
      </c>
      <c r="C100">
        <v>0</v>
      </c>
      <c r="D100" t="s">
        <v>24</v>
      </c>
      <c r="E100" t="s">
        <v>24</v>
      </c>
      <c r="F100" t="s">
        <v>24</v>
      </c>
      <c r="G100" t="s">
        <v>24</v>
      </c>
      <c r="H100" t="s">
        <v>24</v>
      </c>
      <c r="I100" t="s">
        <v>23</v>
      </c>
      <c r="J100" t="s">
        <v>46</v>
      </c>
      <c r="K100" t="s">
        <v>46</v>
      </c>
      <c r="L100" t="s">
        <v>46</v>
      </c>
      <c r="M100" t="s">
        <v>46</v>
      </c>
      <c r="N100" t="s">
        <v>46</v>
      </c>
      <c r="O100" t="s">
        <v>46</v>
      </c>
      <c r="P100" t="s">
        <v>27</v>
      </c>
      <c r="Q100" t="s">
        <v>24</v>
      </c>
      <c r="R100" t="s">
        <v>32</v>
      </c>
      <c r="S100">
        <v>1</v>
      </c>
      <c r="T100">
        <v>19.75</v>
      </c>
      <c r="U100">
        <v>19.75</v>
      </c>
      <c r="V100">
        <v>1</v>
      </c>
      <c r="W100" t="s">
        <v>24</v>
      </c>
      <c r="X100">
        <v>0</v>
      </c>
    </row>
    <row r="101" spans="1:24">
      <c r="A101">
        <v>130</v>
      </c>
      <c r="B101" t="s">
        <v>30</v>
      </c>
      <c r="C101">
        <v>1</v>
      </c>
      <c r="D101" t="s">
        <v>24</v>
      </c>
      <c r="E101" t="s">
        <v>24</v>
      </c>
      <c r="F101" t="s">
        <v>25</v>
      </c>
      <c r="G101" t="s">
        <v>26</v>
      </c>
      <c r="H101" t="s">
        <v>23</v>
      </c>
      <c r="I101" t="s">
        <v>24</v>
      </c>
      <c r="J101" t="s">
        <v>23</v>
      </c>
      <c r="K101" t="s">
        <v>23</v>
      </c>
      <c r="L101" t="s">
        <v>24</v>
      </c>
      <c r="M101" t="s">
        <v>24</v>
      </c>
      <c r="N101" t="s">
        <v>23</v>
      </c>
      <c r="O101" t="s">
        <v>23</v>
      </c>
      <c r="P101" t="s">
        <v>31</v>
      </c>
      <c r="Q101" t="s">
        <v>23</v>
      </c>
      <c r="R101" t="s">
        <v>28</v>
      </c>
      <c r="S101">
        <v>5</v>
      </c>
      <c r="T101">
        <v>56.45</v>
      </c>
      <c r="U101">
        <v>3985.35</v>
      </c>
      <c r="V101">
        <v>71</v>
      </c>
      <c r="W101" t="s">
        <v>24</v>
      </c>
      <c r="X101">
        <v>0</v>
      </c>
    </row>
    <row r="102" spans="1:24">
      <c r="A102">
        <v>131</v>
      </c>
      <c r="B102" t="s">
        <v>22</v>
      </c>
      <c r="C102">
        <v>0</v>
      </c>
      <c r="D102" t="s">
        <v>24</v>
      </c>
      <c r="E102" t="s">
        <v>24</v>
      </c>
      <c r="F102" t="s">
        <v>23</v>
      </c>
      <c r="G102" t="s">
        <v>37</v>
      </c>
      <c r="H102" t="s">
        <v>23</v>
      </c>
      <c r="I102" t="s">
        <v>23</v>
      </c>
      <c r="J102" t="s">
        <v>24</v>
      </c>
      <c r="K102" t="s">
        <v>24</v>
      </c>
      <c r="L102" t="s">
        <v>24</v>
      </c>
      <c r="M102" t="s">
        <v>24</v>
      </c>
      <c r="N102" t="s">
        <v>24</v>
      </c>
      <c r="O102" t="s">
        <v>23</v>
      </c>
      <c r="P102" t="s">
        <v>27</v>
      </c>
      <c r="Q102" t="s">
        <v>23</v>
      </c>
      <c r="R102" t="s">
        <v>28</v>
      </c>
      <c r="S102">
        <v>3</v>
      </c>
      <c r="T102">
        <v>85.95</v>
      </c>
      <c r="U102">
        <v>1215.6500000000001</v>
      </c>
      <c r="V102">
        <v>13</v>
      </c>
      <c r="W102" t="s">
        <v>24</v>
      </c>
      <c r="X102">
        <v>0</v>
      </c>
    </row>
    <row r="103" spans="1:24">
      <c r="A103">
        <v>133</v>
      </c>
      <c r="B103" t="s">
        <v>30</v>
      </c>
      <c r="C103">
        <v>0</v>
      </c>
      <c r="D103" t="s">
        <v>24</v>
      </c>
      <c r="E103" t="s">
        <v>24</v>
      </c>
      <c r="F103" t="s">
        <v>24</v>
      </c>
      <c r="G103" t="s">
        <v>26</v>
      </c>
      <c r="H103" t="s">
        <v>23</v>
      </c>
      <c r="I103" t="s">
        <v>23</v>
      </c>
      <c r="J103" t="s">
        <v>24</v>
      </c>
      <c r="K103" t="s">
        <v>24</v>
      </c>
      <c r="L103" t="s">
        <v>24</v>
      </c>
      <c r="M103" t="s">
        <v>23</v>
      </c>
      <c r="N103" t="s">
        <v>24</v>
      </c>
      <c r="O103" t="s">
        <v>24</v>
      </c>
      <c r="P103" t="s">
        <v>47</v>
      </c>
      <c r="Q103" t="s">
        <v>24</v>
      </c>
      <c r="R103" t="s">
        <v>35</v>
      </c>
      <c r="S103">
        <v>3</v>
      </c>
      <c r="T103">
        <v>50.55</v>
      </c>
      <c r="U103">
        <v>3260.1</v>
      </c>
      <c r="V103">
        <v>67</v>
      </c>
      <c r="W103" t="s">
        <v>24</v>
      </c>
      <c r="X103">
        <v>0</v>
      </c>
    </row>
    <row r="104" spans="1:24">
      <c r="A104">
        <v>136</v>
      </c>
      <c r="B104" t="s">
        <v>22</v>
      </c>
      <c r="C104">
        <v>0</v>
      </c>
      <c r="D104" t="s">
        <v>24</v>
      </c>
      <c r="E104" t="s">
        <v>24</v>
      </c>
      <c r="F104" t="s">
        <v>23</v>
      </c>
      <c r="G104" t="s">
        <v>24</v>
      </c>
      <c r="H104" t="s">
        <v>24</v>
      </c>
      <c r="I104" t="s">
        <v>23</v>
      </c>
      <c r="J104" t="s">
        <v>46</v>
      </c>
      <c r="K104" t="s">
        <v>46</v>
      </c>
      <c r="L104" t="s">
        <v>46</v>
      </c>
      <c r="M104" t="s">
        <v>46</v>
      </c>
      <c r="N104" t="s">
        <v>46</v>
      </c>
      <c r="O104" t="s">
        <v>46</v>
      </c>
      <c r="P104" t="s">
        <v>47</v>
      </c>
      <c r="Q104" t="s">
        <v>23</v>
      </c>
      <c r="R104" t="s">
        <v>40</v>
      </c>
      <c r="S104">
        <v>1</v>
      </c>
      <c r="T104">
        <v>25.7</v>
      </c>
      <c r="U104">
        <v>1188.2</v>
      </c>
      <c r="V104">
        <v>43</v>
      </c>
      <c r="W104" t="s">
        <v>24</v>
      </c>
      <c r="X104">
        <v>0</v>
      </c>
    </row>
    <row r="105" spans="1:24">
      <c r="A105">
        <v>137</v>
      </c>
      <c r="B105" t="s">
        <v>22</v>
      </c>
      <c r="C105">
        <v>0</v>
      </c>
      <c r="D105" t="s">
        <v>24</v>
      </c>
      <c r="E105" t="s">
        <v>24</v>
      </c>
      <c r="F105" t="s">
        <v>24</v>
      </c>
      <c r="G105" t="s">
        <v>37</v>
      </c>
      <c r="H105" t="s">
        <v>23</v>
      </c>
      <c r="I105" t="s">
        <v>23</v>
      </c>
      <c r="J105" t="s">
        <v>23</v>
      </c>
      <c r="K105" t="s">
        <v>24</v>
      </c>
      <c r="L105" t="s">
        <v>24</v>
      </c>
      <c r="M105" t="s">
        <v>24</v>
      </c>
      <c r="N105" t="s">
        <v>24</v>
      </c>
      <c r="O105" t="s">
        <v>24</v>
      </c>
      <c r="P105" t="s">
        <v>27</v>
      </c>
      <c r="Q105" t="s">
        <v>23</v>
      </c>
      <c r="R105" t="s">
        <v>35</v>
      </c>
      <c r="S105">
        <v>3</v>
      </c>
      <c r="T105">
        <v>75</v>
      </c>
      <c r="U105">
        <v>1778.5</v>
      </c>
      <c r="V105">
        <v>23</v>
      </c>
      <c r="W105" t="s">
        <v>24</v>
      </c>
      <c r="X105">
        <v>0</v>
      </c>
    </row>
    <row r="106" spans="1:24">
      <c r="A106">
        <v>138</v>
      </c>
      <c r="B106" t="s">
        <v>22</v>
      </c>
      <c r="C106">
        <v>0</v>
      </c>
      <c r="D106" t="s">
        <v>23</v>
      </c>
      <c r="E106" t="s">
        <v>23</v>
      </c>
      <c r="F106" t="s">
        <v>24</v>
      </c>
      <c r="G106" t="s">
        <v>24</v>
      </c>
      <c r="H106" t="s">
        <v>24</v>
      </c>
      <c r="I106" t="s">
        <v>23</v>
      </c>
      <c r="J106" t="s">
        <v>46</v>
      </c>
      <c r="K106" t="s">
        <v>46</v>
      </c>
      <c r="L106" t="s">
        <v>46</v>
      </c>
      <c r="M106" t="s">
        <v>46</v>
      </c>
      <c r="N106" t="s">
        <v>46</v>
      </c>
      <c r="O106" t="s">
        <v>46</v>
      </c>
      <c r="P106" t="s">
        <v>47</v>
      </c>
      <c r="Q106" t="s">
        <v>24</v>
      </c>
      <c r="R106" t="s">
        <v>32</v>
      </c>
      <c r="S106">
        <v>1</v>
      </c>
      <c r="T106">
        <v>20.2</v>
      </c>
      <c r="U106">
        <v>1277.75</v>
      </c>
      <c r="V106">
        <v>64</v>
      </c>
      <c r="W106" t="s">
        <v>24</v>
      </c>
      <c r="X106">
        <v>0</v>
      </c>
    </row>
    <row r="107" spans="1:24">
      <c r="A107">
        <v>139</v>
      </c>
      <c r="B107" t="s">
        <v>30</v>
      </c>
      <c r="C107">
        <v>0</v>
      </c>
      <c r="D107" t="s">
        <v>24</v>
      </c>
      <c r="E107" t="s">
        <v>23</v>
      </c>
      <c r="F107" t="s">
        <v>24</v>
      </c>
      <c r="G107" t="s">
        <v>24</v>
      </c>
      <c r="H107" t="s">
        <v>24</v>
      </c>
      <c r="I107" t="s">
        <v>23</v>
      </c>
      <c r="J107" t="s">
        <v>46</v>
      </c>
      <c r="K107" t="s">
        <v>46</v>
      </c>
      <c r="L107" t="s">
        <v>46</v>
      </c>
      <c r="M107" t="s">
        <v>46</v>
      </c>
      <c r="N107" t="s">
        <v>46</v>
      </c>
      <c r="O107" t="s">
        <v>46</v>
      </c>
      <c r="P107" t="s">
        <v>47</v>
      </c>
      <c r="Q107" t="s">
        <v>23</v>
      </c>
      <c r="R107" t="s">
        <v>32</v>
      </c>
      <c r="S107">
        <v>1</v>
      </c>
      <c r="T107">
        <v>19.600000000000001</v>
      </c>
      <c r="U107">
        <v>1170.55</v>
      </c>
      <c r="V107">
        <v>57</v>
      </c>
      <c r="W107" t="s">
        <v>24</v>
      </c>
      <c r="X107">
        <v>0</v>
      </c>
    </row>
    <row r="108" spans="1:24">
      <c r="A108">
        <v>141</v>
      </c>
      <c r="B108" t="s">
        <v>22</v>
      </c>
      <c r="C108">
        <v>1</v>
      </c>
      <c r="D108" t="s">
        <v>23</v>
      </c>
      <c r="E108" t="s">
        <v>23</v>
      </c>
      <c r="F108" t="s">
        <v>23</v>
      </c>
      <c r="G108" t="s">
        <v>26</v>
      </c>
      <c r="H108" t="s">
        <v>23</v>
      </c>
      <c r="I108" t="s">
        <v>23</v>
      </c>
      <c r="J108" t="s">
        <v>23</v>
      </c>
      <c r="K108" t="s">
        <v>23</v>
      </c>
      <c r="L108" t="s">
        <v>23</v>
      </c>
      <c r="M108" t="s">
        <v>23</v>
      </c>
      <c r="N108" t="s">
        <v>23</v>
      </c>
      <c r="O108" t="s">
        <v>23</v>
      </c>
      <c r="P108" t="s">
        <v>47</v>
      </c>
      <c r="Q108" t="s">
        <v>23</v>
      </c>
      <c r="R108" t="s">
        <v>40</v>
      </c>
      <c r="S108">
        <v>8</v>
      </c>
      <c r="T108">
        <v>88.05</v>
      </c>
      <c r="U108">
        <v>6425.65</v>
      </c>
      <c r="V108">
        <v>72</v>
      </c>
      <c r="W108" t="s">
        <v>24</v>
      </c>
      <c r="X108">
        <v>0</v>
      </c>
    </row>
    <row r="109" spans="1:24">
      <c r="A109">
        <v>143</v>
      </c>
      <c r="B109" t="s">
        <v>22</v>
      </c>
      <c r="C109">
        <v>0</v>
      </c>
      <c r="D109" t="s">
        <v>23</v>
      </c>
      <c r="E109" t="s">
        <v>24</v>
      </c>
      <c r="F109" t="s">
        <v>23</v>
      </c>
      <c r="G109" t="s">
        <v>37</v>
      </c>
      <c r="H109" t="s">
        <v>23</v>
      </c>
      <c r="I109" t="s">
        <v>23</v>
      </c>
      <c r="J109" t="s">
        <v>24</v>
      </c>
      <c r="K109" t="s">
        <v>23</v>
      </c>
      <c r="L109" t="s">
        <v>24</v>
      </c>
      <c r="M109" t="s">
        <v>24</v>
      </c>
      <c r="N109" t="s">
        <v>23</v>
      </c>
      <c r="O109" t="s">
        <v>23</v>
      </c>
      <c r="P109" t="s">
        <v>47</v>
      </c>
      <c r="Q109" t="s">
        <v>23</v>
      </c>
      <c r="R109" t="s">
        <v>35</v>
      </c>
      <c r="S109">
        <v>5</v>
      </c>
      <c r="T109">
        <v>101.05</v>
      </c>
      <c r="U109">
        <v>5971.25</v>
      </c>
      <c r="V109">
        <v>61</v>
      </c>
      <c r="W109" t="s">
        <v>24</v>
      </c>
      <c r="X109">
        <v>0</v>
      </c>
    </row>
    <row r="110" spans="1:24">
      <c r="A110">
        <v>144</v>
      </c>
      <c r="B110" t="s">
        <v>30</v>
      </c>
      <c r="C110">
        <v>0</v>
      </c>
      <c r="D110" t="s">
        <v>24</v>
      </c>
      <c r="E110" t="s">
        <v>24</v>
      </c>
      <c r="F110" t="s">
        <v>23</v>
      </c>
      <c r="G110" t="s">
        <v>37</v>
      </c>
      <c r="H110" t="s">
        <v>23</v>
      </c>
      <c r="I110" t="s">
        <v>23</v>
      </c>
      <c r="J110" t="s">
        <v>23</v>
      </c>
      <c r="K110" t="s">
        <v>23</v>
      </c>
      <c r="L110" t="s">
        <v>24</v>
      </c>
      <c r="M110" t="s">
        <v>24</v>
      </c>
      <c r="N110" t="s">
        <v>24</v>
      </c>
      <c r="O110" t="s">
        <v>24</v>
      </c>
      <c r="P110" t="s">
        <v>31</v>
      </c>
      <c r="Q110" t="s">
        <v>23</v>
      </c>
      <c r="R110" t="s">
        <v>40</v>
      </c>
      <c r="S110">
        <v>4</v>
      </c>
      <c r="T110">
        <v>84.3</v>
      </c>
      <c r="U110">
        <v>5289.05</v>
      </c>
      <c r="V110">
        <v>64</v>
      </c>
      <c r="W110" t="s">
        <v>24</v>
      </c>
      <c r="X110">
        <v>0</v>
      </c>
    </row>
    <row r="111" spans="1:24">
      <c r="A111">
        <v>145</v>
      </c>
      <c r="B111" t="s">
        <v>30</v>
      </c>
      <c r="C111">
        <v>1</v>
      </c>
      <c r="D111" t="s">
        <v>23</v>
      </c>
      <c r="E111" t="s">
        <v>24</v>
      </c>
      <c r="F111" t="s">
        <v>23</v>
      </c>
      <c r="G111" t="s">
        <v>24</v>
      </c>
      <c r="H111" t="s">
        <v>24</v>
      </c>
      <c r="I111" t="s">
        <v>23</v>
      </c>
      <c r="J111" t="s">
        <v>46</v>
      </c>
      <c r="K111" t="s">
        <v>46</v>
      </c>
      <c r="L111" t="s">
        <v>46</v>
      </c>
      <c r="M111" t="s">
        <v>46</v>
      </c>
      <c r="N111" t="s">
        <v>46</v>
      </c>
      <c r="O111" t="s">
        <v>46</v>
      </c>
      <c r="P111" t="s">
        <v>47</v>
      </c>
      <c r="Q111" t="s">
        <v>24</v>
      </c>
      <c r="R111" t="s">
        <v>35</v>
      </c>
      <c r="S111">
        <v>1</v>
      </c>
      <c r="T111">
        <v>23.95</v>
      </c>
      <c r="U111">
        <v>1756.2</v>
      </c>
      <c r="V111">
        <v>71</v>
      </c>
      <c r="W111" t="s">
        <v>24</v>
      </c>
      <c r="X111">
        <v>0</v>
      </c>
    </row>
    <row r="112" spans="1:24">
      <c r="A112">
        <v>146</v>
      </c>
      <c r="B112" t="s">
        <v>22</v>
      </c>
      <c r="C112">
        <v>0</v>
      </c>
      <c r="D112" t="s">
        <v>23</v>
      </c>
      <c r="E112" t="s">
        <v>23</v>
      </c>
      <c r="F112" t="s">
        <v>23</v>
      </c>
      <c r="G112" t="s">
        <v>37</v>
      </c>
      <c r="H112" t="s">
        <v>23</v>
      </c>
      <c r="I112" t="s">
        <v>23</v>
      </c>
      <c r="J112" t="s">
        <v>23</v>
      </c>
      <c r="K112" t="s">
        <v>23</v>
      </c>
      <c r="L112" t="s">
        <v>24</v>
      </c>
      <c r="M112" t="s">
        <v>23</v>
      </c>
      <c r="N112" t="s">
        <v>23</v>
      </c>
      <c r="O112" t="s">
        <v>24</v>
      </c>
      <c r="P112" t="s">
        <v>47</v>
      </c>
      <c r="Q112" t="s">
        <v>23</v>
      </c>
      <c r="R112" t="s">
        <v>40</v>
      </c>
      <c r="S112">
        <v>6</v>
      </c>
      <c r="T112">
        <v>99.05</v>
      </c>
      <c r="U112">
        <v>6416.7</v>
      </c>
      <c r="V112">
        <v>65</v>
      </c>
      <c r="W112" t="s">
        <v>24</v>
      </c>
      <c r="X112">
        <v>0</v>
      </c>
    </row>
    <row r="113" spans="1:24">
      <c r="A113">
        <v>147</v>
      </c>
      <c r="B113" t="s">
        <v>30</v>
      </c>
      <c r="C113">
        <v>0</v>
      </c>
      <c r="D113" t="s">
        <v>24</v>
      </c>
      <c r="E113" t="s">
        <v>24</v>
      </c>
      <c r="F113" t="s">
        <v>24</v>
      </c>
      <c r="G113" t="s">
        <v>24</v>
      </c>
      <c r="H113" t="s">
        <v>24</v>
      </c>
      <c r="I113" t="s">
        <v>23</v>
      </c>
      <c r="J113" t="s">
        <v>46</v>
      </c>
      <c r="K113" t="s">
        <v>46</v>
      </c>
      <c r="L113" t="s">
        <v>46</v>
      </c>
      <c r="M113" t="s">
        <v>46</v>
      </c>
      <c r="N113" t="s">
        <v>46</v>
      </c>
      <c r="O113" t="s">
        <v>46</v>
      </c>
      <c r="P113" t="s">
        <v>31</v>
      </c>
      <c r="Q113" t="s">
        <v>24</v>
      </c>
      <c r="R113" t="s">
        <v>32</v>
      </c>
      <c r="S113">
        <v>1</v>
      </c>
      <c r="T113">
        <v>19.600000000000001</v>
      </c>
      <c r="U113">
        <v>61.35</v>
      </c>
      <c r="V113">
        <v>3</v>
      </c>
      <c r="W113" t="s">
        <v>24</v>
      </c>
      <c r="X113">
        <v>0</v>
      </c>
    </row>
    <row r="114" spans="1:24">
      <c r="A114">
        <v>149</v>
      </c>
      <c r="B114" t="s">
        <v>30</v>
      </c>
      <c r="C114">
        <v>0</v>
      </c>
      <c r="D114" t="s">
        <v>24</v>
      </c>
      <c r="E114" t="s">
        <v>23</v>
      </c>
      <c r="F114" t="s">
        <v>24</v>
      </c>
      <c r="G114" t="s">
        <v>26</v>
      </c>
      <c r="H114" t="s">
        <v>23</v>
      </c>
      <c r="I114" t="s">
        <v>23</v>
      </c>
      <c r="J114" t="s">
        <v>24</v>
      </c>
      <c r="K114" t="s">
        <v>23</v>
      </c>
      <c r="L114" t="s">
        <v>23</v>
      </c>
      <c r="M114" t="s">
        <v>24</v>
      </c>
      <c r="N114" t="s">
        <v>23</v>
      </c>
      <c r="O114" t="s">
        <v>24</v>
      </c>
      <c r="P114" t="s">
        <v>31</v>
      </c>
      <c r="Q114" t="s">
        <v>24</v>
      </c>
      <c r="R114" t="s">
        <v>40</v>
      </c>
      <c r="S114">
        <v>5</v>
      </c>
      <c r="T114">
        <v>64.5</v>
      </c>
      <c r="U114">
        <v>1929.95</v>
      </c>
      <c r="V114">
        <v>30</v>
      </c>
      <c r="W114" t="s">
        <v>24</v>
      </c>
      <c r="X114">
        <v>0</v>
      </c>
    </row>
    <row r="115" spans="1:24">
      <c r="A115">
        <v>150</v>
      </c>
      <c r="B115" t="s">
        <v>30</v>
      </c>
      <c r="C115">
        <v>0</v>
      </c>
      <c r="D115" t="s">
        <v>23</v>
      </c>
      <c r="E115" t="s">
        <v>23</v>
      </c>
      <c r="F115" t="s">
        <v>24</v>
      </c>
      <c r="G115" t="s">
        <v>26</v>
      </c>
      <c r="H115" t="s">
        <v>23</v>
      </c>
      <c r="I115" t="s">
        <v>23</v>
      </c>
      <c r="J115" t="s">
        <v>24</v>
      </c>
      <c r="K115" t="s">
        <v>23</v>
      </c>
      <c r="L115" t="s">
        <v>23</v>
      </c>
      <c r="M115" t="s">
        <v>23</v>
      </c>
      <c r="N115" t="s">
        <v>24</v>
      </c>
      <c r="O115" t="s">
        <v>23</v>
      </c>
      <c r="P115" t="s">
        <v>27</v>
      </c>
      <c r="Q115" t="s">
        <v>23</v>
      </c>
      <c r="R115" t="s">
        <v>32</v>
      </c>
      <c r="S115">
        <v>6</v>
      </c>
      <c r="T115">
        <v>69.5</v>
      </c>
      <c r="U115">
        <v>1071.4000000000001</v>
      </c>
      <c r="V115">
        <v>15</v>
      </c>
      <c r="W115" t="s">
        <v>24</v>
      </c>
      <c r="X115">
        <v>0</v>
      </c>
    </row>
    <row r="116" spans="1:24">
      <c r="A116">
        <v>151</v>
      </c>
      <c r="B116" t="s">
        <v>22</v>
      </c>
      <c r="C116">
        <v>0</v>
      </c>
      <c r="D116" t="s">
        <v>23</v>
      </c>
      <c r="E116" t="s">
        <v>23</v>
      </c>
      <c r="F116" t="s">
        <v>24</v>
      </c>
      <c r="G116" t="s">
        <v>26</v>
      </c>
      <c r="H116" t="s">
        <v>23</v>
      </c>
      <c r="I116" t="s">
        <v>23</v>
      </c>
      <c r="J116" t="s">
        <v>24</v>
      </c>
      <c r="K116" t="s">
        <v>24</v>
      </c>
      <c r="L116" t="s">
        <v>24</v>
      </c>
      <c r="M116" t="s">
        <v>23</v>
      </c>
      <c r="N116" t="s">
        <v>23</v>
      </c>
      <c r="O116" t="s">
        <v>23</v>
      </c>
      <c r="P116" t="s">
        <v>27</v>
      </c>
      <c r="Q116" t="s">
        <v>23</v>
      </c>
      <c r="R116" t="s">
        <v>28</v>
      </c>
      <c r="S116">
        <v>5</v>
      </c>
      <c r="T116">
        <v>68.55</v>
      </c>
      <c r="U116">
        <v>564.35</v>
      </c>
      <c r="V116">
        <v>8</v>
      </c>
      <c r="W116" t="s">
        <v>24</v>
      </c>
      <c r="X116">
        <v>0</v>
      </c>
    </row>
    <row r="117" spans="1:24">
      <c r="A117">
        <v>153</v>
      </c>
      <c r="B117" t="s">
        <v>22</v>
      </c>
      <c r="C117">
        <v>0</v>
      </c>
      <c r="D117" t="s">
        <v>23</v>
      </c>
      <c r="E117" t="s">
        <v>23</v>
      </c>
      <c r="F117" t="s">
        <v>23</v>
      </c>
      <c r="G117" t="s">
        <v>37</v>
      </c>
      <c r="H117" t="s">
        <v>23</v>
      </c>
      <c r="I117" t="s">
        <v>23</v>
      </c>
      <c r="J117" t="s">
        <v>23</v>
      </c>
      <c r="K117" t="s">
        <v>23</v>
      </c>
      <c r="L117" t="s">
        <v>23</v>
      </c>
      <c r="M117" t="s">
        <v>24</v>
      </c>
      <c r="N117" t="s">
        <v>23</v>
      </c>
      <c r="O117" t="s">
        <v>23</v>
      </c>
      <c r="P117" t="s">
        <v>31</v>
      </c>
      <c r="Q117" t="s">
        <v>23</v>
      </c>
      <c r="R117" t="s">
        <v>40</v>
      </c>
      <c r="S117">
        <v>7</v>
      </c>
      <c r="T117">
        <v>108.15</v>
      </c>
      <c r="U117">
        <v>7930.55</v>
      </c>
      <c r="V117">
        <v>70</v>
      </c>
      <c r="W117" t="s">
        <v>24</v>
      </c>
      <c r="X117">
        <v>0</v>
      </c>
    </row>
    <row r="118" spans="1:24">
      <c r="A118">
        <v>154</v>
      </c>
      <c r="B118" t="s">
        <v>30</v>
      </c>
      <c r="C118">
        <v>0</v>
      </c>
      <c r="D118" t="s">
        <v>23</v>
      </c>
      <c r="E118" t="s">
        <v>23</v>
      </c>
      <c r="F118" t="s">
        <v>24</v>
      </c>
      <c r="G118" t="s">
        <v>26</v>
      </c>
      <c r="H118" t="s">
        <v>23</v>
      </c>
      <c r="I118" t="s">
        <v>23</v>
      </c>
      <c r="J118" t="s">
        <v>23</v>
      </c>
      <c r="K118" t="s">
        <v>23</v>
      </c>
      <c r="L118" t="s">
        <v>23</v>
      </c>
      <c r="M118" t="s">
        <v>23</v>
      </c>
      <c r="N118" t="s">
        <v>23</v>
      </c>
      <c r="O118" t="s">
        <v>23</v>
      </c>
      <c r="P118" t="s">
        <v>47</v>
      </c>
      <c r="Q118" t="s">
        <v>24</v>
      </c>
      <c r="R118" t="s">
        <v>28</v>
      </c>
      <c r="S118">
        <v>8</v>
      </c>
      <c r="T118">
        <v>86.1</v>
      </c>
      <c r="U118">
        <v>5215.25</v>
      </c>
      <c r="V118">
        <v>62</v>
      </c>
      <c r="W118" t="s">
        <v>24</v>
      </c>
      <c r="X118">
        <v>0</v>
      </c>
    </row>
    <row r="119" spans="1:24">
      <c r="A119">
        <v>155</v>
      </c>
      <c r="B119" t="s">
        <v>22</v>
      </c>
      <c r="C119">
        <v>0</v>
      </c>
      <c r="D119" t="s">
        <v>23</v>
      </c>
      <c r="E119" t="s">
        <v>23</v>
      </c>
      <c r="F119" t="s">
        <v>24</v>
      </c>
      <c r="G119" t="s">
        <v>24</v>
      </c>
      <c r="H119" t="s">
        <v>24</v>
      </c>
      <c r="I119" t="s">
        <v>23</v>
      </c>
      <c r="J119" t="s">
        <v>46</v>
      </c>
      <c r="K119" t="s">
        <v>46</v>
      </c>
      <c r="L119" t="s">
        <v>46</v>
      </c>
      <c r="M119" t="s">
        <v>46</v>
      </c>
      <c r="N119" t="s">
        <v>46</v>
      </c>
      <c r="O119" t="s">
        <v>46</v>
      </c>
      <c r="P119" t="s">
        <v>27</v>
      </c>
      <c r="Q119" t="s">
        <v>24</v>
      </c>
      <c r="R119" t="s">
        <v>32</v>
      </c>
      <c r="S119">
        <v>1</v>
      </c>
      <c r="T119">
        <v>19.7</v>
      </c>
      <c r="U119">
        <v>113.5</v>
      </c>
      <c r="V119">
        <v>6</v>
      </c>
      <c r="W119" t="s">
        <v>24</v>
      </c>
      <c r="X119">
        <v>0</v>
      </c>
    </row>
    <row r="120" spans="1:24">
      <c r="A120">
        <v>156</v>
      </c>
      <c r="B120" t="s">
        <v>22</v>
      </c>
      <c r="C120">
        <v>0</v>
      </c>
      <c r="D120" t="s">
        <v>23</v>
      </c>
      <c r="E120" t="s">
        <v>23</v>
      </c>
      <c r="F120" t="s">
        <v>24</v>
      </c>
      <c r="G120" t="s">
        <v>37</v>
      </c>
      <c r="H120" t="s">
        <v>23</v>
      </c>
      <c r="I120" t="s">
        <v>23</v>
      </c>
      <c r="J120" t="s">
        <v>24</v>
      </c>
      <c r="K120" t="s">
        <v>24</v>
      </c>
      <c r="L120" t="s">
        <v>24</v>
      </c>
      <c r="M120" t="s">
        <v>24</v>
      </c>
      <c r="N120" t="s">
        <v>24</v>
      </c>
      <c r="O120" t="s">
        <v>23</v>
      </c>
      <c r="P120" t="s">
        <v>27</v>
      </c>
      <c r="Q120" t="s">
        <v>23</v>
      </c>
      <c r="R120" t="s">
        <v>35</v>
      </c>
      <c r="S120">
        <v>3</v>
      </c>
      <c r="T120">
        <v>80.900000000000006</v>
      </c>
      <c r="U120">
        <v>1152.8</v>
      </c>
      <c r="V120">
        <v>14</v>
      </c>
      <c r="W120" t="s">
        <v>24</v>
      </c>
      <c r="X120">
        <v>0</v>
      </c>
    </row>
    <row r="121" spans="1:24">
      <c r="A121">
        <v>157</v>
      </c>
      <c r="B121" t="s">
        <v>22</v>
      </c>
      <c r="C121">
        <v>0</v>
      </c>
      <c r="D121" t="s">
        <v>24</v>
      </c>
      <c r="E121" t="s">
        <v>24</v>
      </c>
      <c r="F121" t="s">
        <v>23</v>
      </c>
      <c r="G121" t="s">
        <v>37</v>
      </c>
      <c r="H121" t="s">
        <v>23</v>
      </c>
      <c r="I121" t="s">
        <v>23</v>
      </c>
      <c r="J121" t="s">
        <v>24</v>
      </c>
      <c r="K121" t="s">
        <v>24</v>
      </c>
      <c r="L121" t="s">
        <v>24</v>
      </c>
      <c r="M121" t="s">
        <v>24</v>
      </c>
      <c r="N121" t="s">
        <v>23</v>
      </c>
      <c r="O121" t="s">
        <v>24</v>
      </c>
      <c r="P121" t="s">
        <v>27</v>
      </c>
      <c r="Q121" t="s">
        <v>23</v>
      </c>
      <c r="R121" t="s">
        <v>35</v>
      </c>
      <c r="S121">
        <v>3</v>
      </c>
      <c r="T121">
        <v>84.15</v>
      </c>
      <c r="U121">
        <v>1821.95</v>
      </c>
      <c r="V121">
        <v>22</v>
      </c>
      <c r="W121" t="s">
        <v>24</v>
      </c>
      <c r="X121">
        <v>0</v>
      </c>
    </row>
    <row r="122" spans="1:24">
      <c r="A122">
        <v>158</v>
      </c>
      <c r="B122" t="s">
        <v>30</v>
      </c>
      <c r="C122">
        <v>0</v>
      </c>
      <c r="D122" t="s">
        <v>23</v>
      </c>
      <c r="E122" t="s">
        <v>23</v>
      </c>
      <c r="F122" t="s">
        <v>24</v>
      </c>
      <c r="G122" t="s">
        <v>24</v>
      </c>
      <c r="H122" t="s">
        <v>24</v>
      </c>
      <c r="I122" t="s">
        <v>23</v>
      </c>
      <c r="J122" t="s">
        <v>46</v>
      </c>
      <c r="K122" t="s">
        <v>46</v>
      </c>
      <c r="L122" t="s">
        <v>46</v>
      </c>
      <c r="M122" t="s">
        <v>46</v>
      </c>
      <c r="N122" t="s">
        <v>46</v>
      </c>
      <c r="O122" t="s">
        <v>46</v>
      </c>
      <c r="P122" t="s">
        <v>31</v>
      </c>
      <c r="Q122" t="s">
        <v>24</v>
      </c>
      <c r="R122" t="s">
        <v>32</v>
      </c>
      <c r="S122">
        <v>1</v>
      </c>
      <c r="T122">
        <v>20.149999999999999</v>
      </c>
      <c r="U122">
        <v>419.9</v>
      </c>
      <c r="V122">
        <v>22</v>
      </c>
      <c r="W122" t="s">
        <v>24</v>
      </c>
      <c r="X122">
        <v>0</v>
      </c>
    </row>
    <row r="123" spans="1:24">
      <c r="A123">
        <v>159</v>
      </c>
      <c r="B123" t="s">
        <v>30</v>
      </c>
      <c r="C123">
        <v>0</v>
      </c>
      <c r="D123" t="s">
        <v>23</v>
      </c>
      <c r="E123" t="s">
        <v>23</v>
      </c>
      <c r="F123" t="s">
        <v>24</v>
      </c>
      <c r="G123" t="s">
        <v>26</v>
      </c>
      <c r="H123" t="s">
        <v>23</v>
      </c>
      <c r="I123" t="s">
        <v>23</v>
      </c>
      <c r="J123" t="s">
        <v>23</v>
      </c>
      <c r="K123" t="s">
        <v>24</v>
      </c>
      <c r="L123" t="s">
        <v>23</v>
      </c>
      <c r="M123" t="s">
        <v>24</v>
      </c>
      <c r="N123" t="s">
        <v>23</v>
      </c>
      <c r="O123" t="s">
        <v>24</v>
      </c>
      <c r="P123" t="s">
        <v>47</v>
      </c>
      <c r="Q123" t="s">
        <v>24</v>
      </c>
      <c r="R123" t="s">
        <v>32</v>
      </c>
      <c r="S123">
        <v>5</v>
      </c>
      <c r="T123">
        <v>64.25</v>
      </c>
      <c r="U123">
        <v>1024</v>
      </c>
      <c r="V123">
        <v>16</v>
      </c>
      <c r="W123" t="s">
        <v>24</v>
      </c>
      <c r="X123">
        <v>0</v>
      </c>
    </row>
    <row r="124" spans="1:24">
      <c r="A124">
        <v>160</v>
      </c>
      <c r="B124" t="s">
        <v>30</v>
      </c>
      <c r="C124">
        <v>0</v>
      </c>
      <c r="D124" t="s">
        <v>24</v>
      </c>
      <c r="E124" t="s">
        <v>24</v>
      </c>
      <c r="F124" t="s">
        <v>23</v>
      </c>
      <c r="G124" t="s">
        <v>24</v>
      </c>
      <c r="H124" t="s">
        <v>24</v>
      </c>
      <c r="I124" t="s">
        <v>23</v>
      </c>
      <c r="J124" t="s">
        <v>46</v>
      </c>
      <c r="K124" t="s">
        <v>46</v>
      </c>
      <c r="L124" t="s">
        <v>46</v>
      </c>
      <c r="M124" t="s">
        <v>46</v>
      </c>
      <c r="N124" t="s">
        <v>46</v>
      </c>
      <c r="O124" t="s">
        <v>46</v>
      </c>
      <c r="P124" t="s">
        <v>47</v>
      </c>
      <c r="Q124" t="s">
        <v>24</v>
      </c>
      <c r="R124" t="s">
        <v>35</v>
      </c>
      <c r="S124">
        <v>1</v>
      </c>
      <c r="T124">
        <v>25.7</v>
      </c>
      <c r="U124">
        <v>251.6</v>
      </c>
      <c r="V124">
        <v>10</v>
      </c>
      <c r="W124" t="s">
        <v>24</v>
      </c>
      <c r="X124">
        <v>0</v>
      </c>
    </row>
    <row r="125" spans="1:24">
      <c r="A125">
        <v>161</v>
      </c>
      <c r="B125" t="s">
        <v>22</v>
      </c>
      <c r="C125">
        <v>0</v>
      </c>
      <c r="D125" t="s">
        <v>24</v>
      </c>
      <c r="E125" t="s">
        <v>23</v>
      </c>
      <c r="F125" t="s">
        <v>24</v>
      </c>
      <c r="G125" t="s">
        <v>26</v>
      </c>
      <c r="H125" t="s">
        <v>23</v>
      </c>
      <c r="I125" t="s">
        <v>23</v>
      </c>
      <c r="J125" t="s">
        <v>23</v>
      </c>
      <c r="K125" t="s">
        <v>23</v>
      </c>
      <c r="L125" t="s">
        <v>24</v>
      </c>
      <c r="M125" t="s">
        <v>24</v>
      </c>
      <c r="N125" t="s">
        <v>24</v>
      </c>
      <c r="O125" t="s">
        <v>24</v>
      </c>
      <c r="P125" t="s">
        <v>27</v>
      </c>
      <c r="Q125" t="s">
        <v>23</v>
      </c>
      <c r="R125" t="s">
        <v>28</v>
      </c>
      <c r="S125">
        <v>4</v>
      </c>
      <c r="T125">
        <v>56</v>
      </c>
      <c r="U125">
        <v>764.55</v>
      </c>
      <c r="V125">
        <v>13</v>
      </c>
      <c r="W125" t="s">
        <v>24</v>
      </c>
      <c r="X125">
        <v>0</v>
      </c>
    </row>
    <row r="126" spans="1:24">
      <c r="A126">
        <v>163</v>
      </c>
      <c r="B126" t="s">
        <v>22</v>
      </c>
      <c r="C126">
        <v>0</v>
      </c>
      <c r="D126" t="s">
        <v>24</v>
      </c>
      <c r="E126" t="s">
        <v>24</v>
      </c>
      <c r="F126" t="s">
        <v>24</v>
      </c>
      <c r="G126" t="s">
        <v>37</v>
      </c>
      <c r="H126" t="s">
        <v>23</v>
      </c>
      <c r="I126" t="s">
        <v>23</v>
      </c>
      <c r="J126" t="s">
        <v>24</v>
      </c>
      <c r="K126" t="s">
        <v>24</v>
      </c>
      <c r="L126" t="s">
        <v>24</v>
      </c>
      <c r="M126" t="s">
        <v>24</v>
      </c>
      <c r="N126" t="s">
        <v>24</v>
      </c>
      <c r="O126" t="s">
        <v>24</v>
      </c>
      <c r="P126" t="s">
        <v>27</v>
      </c>
      <c r="Q126" t="s">
        <v>23</v>
      </c>
      <c r="R126" t="s">
        <v>28</v>
      </c>
      <c r="S126">
        <v>2</v>
      </c>
      <c r="T126">
        <v>69.7</v>
      </c>
      <c r="U126">
        <v>135.19999999999999</v>
      </c>
      <c r="V126">
        <v>2</v>
      </c>
      <c r="W126" t="s">
        <v>24</v>
      </c>
      <c r="X126">
        <v>0</v>
      </c>
    </row>
    <row r="127" spans="1:24">
      <c r="A127">
        <v>164</v>
      </c>
      <c r="B127" t="s">
        <v>30</v>
      </c>
      <c r="C127">
        <v>0</v>
      </c>
      <c r="D127" t="s">
        <v>24</v>
      </c>
      <c r="E127" t="s">
        <v>24</v>
      </c>
      <c r="F127" t="s">
        <v>23</v>
      </c>
      <c r="G127" t="s">
        <v>26</v>
      </c>
      <c r="H127" t="s">
        <v>23</v>
      </c>
      <c r="I127" t="s">
        <v>23</v>
      </c>
      <c r="J127" t="s">
        <v>24</v>
      </c>
      <c r="K127" t="s">
        <v>23</v>
      </c>
      <c r="L127" t="s">
        <v>23</v>
      </c>
      <c r="M127" t="s">
        <v>23</v>
      </c>
      <c r="N127" t="s">
        <v>24</v>
      </c>
      <c r="O127" t="s">
        <v>23</v>
      </c>
      <c r="P127" t="s">
        <v>47</v>
      </c>
      <c r="Q127" t="s">
        <v>23</v>
      </c>
      <c r="R127" t="s">
        <v>35</v>
      </c>
      <c r="S127">
        <v>6</v>
      </c>
      <c r="T127">
        <v>73.900000000000006</v>
      </c>
      <c r="U127">
        <v>3958.25</v>
      </c>
      <c r="V127">
        <v>53</v>
      </c>
      <c r="W127" t="s">
        <v>24</v>
      </c>
      <c r="X127">
        <v>0</v>
      </c>
    </row>
    <row r="128" spans="1:24">
      <c r="A128">
        <v>165</v>
      </c>
      <c r="B128" t="s">
        <v>22</v>
      </c>
      <c r="C128">
        <v>0</v>
      </c>
      <c r="D128" t="s">
        <v>23</v>
      </c>
      <c r="E128" t="s">
        <v>23</v>
      </c>
      <c r="F128" t="s">
        <v>24</v>
      </c>
      <c r="G128" t="s">
        <v>24</v>
      </c>
      <c r="H128" t="s">
        <v>24</v>
      </c>
      <c r="I128" t="s">
        <v>23</v>
      </c>
      <c r="J128" t="s">
        <v>46</v>
      </c>
      <c r="K128" t="s">
        <v>46</v>
      </c>
      <c r="L128" t="s">
        <v>46</v>
      </c>
      <c r="M128" t="s">
        <v>46</v>
      </c>
      <c r="N128" t="s">
        <v>46</v>
      </c>
      <c r="O128" t="s">
        <v>46</v>
      </c>
      <c r="P128" t="s">
        <v>31</v>
      </c>
      <c r="Q128" t="s">
        <v>24</v>
      </c>
      <c r="R128" t="s">
        <v>32</v>
      </c>
      <c r="S128">
        <v>1</v>
      </c>
      <c r="T128">
        <v>20.6</v>
      </c>
      <c r="U128">
        <v>233.9</v>
      </c>
      <c r="V128">
        <v>11</v>
      </c>
      <c r="W128" t="s">
        <v>24</v>
      </c>
      <c r="X128">
        <v>0</v>
      </c>
    </row>
    <row r="129" spans="1:24">
      <c r="A129">
        <v>166</v>
      </c>
      <c r="B129" t="s">
        <v>30</v>
      </c>
      <c r="C129">
        <v>0</v>
      </c>
      <c r="D129" t="s">
        <v>23</v>
      </c>
      <c r="E129" t="s">
        <v>24</v>
      </c>
      <c r="F129" t="s">
        <v>24</v>
      </c>
      <c r="G129" t="s">
        <v>24</v>
      </c>
      <c r="H129" t="s">
        <v>24</v>
      </c>
      <c r="I129" t="s">
        <v>23</v>
      </c>
      <c r="J129" t="s">
        <v>46</v>
      </c>
      <c r="K129" t="s">
        <v>46</v>
      </c>
      <c r="L129" t="s">
        <v>46</v>
      </c>
      <c r="M129" t="s">
        <v>46</v>
      </c>
      <c r="N129" t="s">
        <v>46</v>
      </c>
      <c r="O129" t="s">
        <v>46</v>
      </c>
      <c r="P129" t="s">
        <v>47</v>
      </c>
      <c r="Q129" t="s">
        <v>24</v>
      </c>
      <c r="R129" t="s">
        <v>32</v>
      </c>
      <c r="S129">
        <v>1</v>
      </c>
      <c r="T129">
        <v>19.899999999999999</v>
      </c>
      <c r="U129">
        <v>1363.45</v>
      </c>
      <c r="V129">
        <v>69</v>
      </c>
      <c r="W129" t="s">
        <v>24</v>
      </c>
      <c r="X129">
        <v>0</v>
      </c>
    </row>
    <row r="130" spans="1:24">
      <c r="A130">
        <v>168</v>
      </c>
      <c r="B130" t="s">
        <v>30</v>
      </c>
      <c r="C130">
        <v>0</v>
      </c>
      <c r="D130" t="s">
        <v>23</v>
      </c>
      <c r="E130" t="s">
        <v>24</v>
      </c>
      <c r="F130" t="s">
        <v>23</v>
      </c>
      <c r="G130" t="s">
        <v>26</v>
      </c>
      <c r="H130" t="s">
        <v>23</v>
      </c>
      <c r="I130" t="s">
        <v>23</v>
      </c>
      <c r="J130" t="s">
        <v>23</v>
      </c>
      <c r="K130" t="s">
        <v>23</v>
      </c>
      <c r="L130" t="s">
        <v>23</v>
      </c>
      <c r="M130" t="s">
        <v>23</v>
      </c>
      <c r="N130" t="s">
        <v>23</v>
      </c>
      <c r="O130" t="s">
        <v>23</v>
      </c>
      <c r="P130" t="s">
        <v>47</v>
      </c>
      <c r="Q130" t="s">
        <v>23</v>
      </c>
      <c r="R130" t="s">
        <v>35</v>
      </c>
      <c r="S130">
        <v>8</v>
      </c>
      <c r="T130">
        <v>89.05</v>
      </c>
      <c r="U130">
        <v>6254.45</v>
      </c>
      <c r="V130">
        <v>72</v>
      </c>
      <c r="W130" t="s">
        <v>24</v>
      </c>
      <c r="X130">
        <v>0</v>
      </c>
    </row>
    <row r="131" spans="1:24">
      <c r="A131">
        <v>170</v>
      </c>
      <c r="B131" t="s">
        <v>22</v>
      </c>
      <c r="C131">
        <v>0</v>
      </c>
      <c r="D131" t="s">
        <v>23</v>
      </c>
      <c r="E131" t="s">
        <v>23</v>
      </c>
      <c r="F131" t="s">
        <v>24</v>
      </c>
      <c r="G131" t="s">
        <v>24</v>
      </c>
      <c r="H131" t="s">
        <v>24</v>
      </c>
      <c r="I131" t="s">
        <v>23</v>
      </c>
      <c r="J131" t="s">
        <v>46</v>
      </c>
      <c r="K131" t="s">
        <v>46</v>
      </c>
      <c r="L131" t="s">
        <v>46</v>
      </c>
      <c r="M131" t="s">
        <v>46</v>
      </c>
      <c r="N131" t="s">
        <v>46</v>
      </c>
      <c r="O131" t="s">
        <v>46</v>
      </c>
      <c r="P131" t="s">
        <v>27</v>
      </c>
      <c r="Q131" t="s">
        <v>24</v>
      </c>
      <c r="R131" t="s">
        <v>28</v>
      </c>
      <c r="S131">
        <v>1</v>
      </c>
      <c r="T131">
        <v>20.399999999999999</v>
      </c>
      <c r="U131">
        <v>321.39999999999998</v>
      </c>
      <c r="V131">
        <v>16</v>
      </c>
      <c r="W131" t="s">
        <v>24</v>
      </c>
      <c r="X131">
        <v>0</v>
      </c>
    </row>
    <row r="132" spans="1:24">
      <c r="A132">
        <v>171</v>
      </c>
      <c r="B132" t="s">
        <v>30</v>
      </c>
      <c r="C132">
        <v>0</v>
      </c>
      <c r="D132" t="s">
        <v>23</v>
      </c>
      <c r="E132" t="s">
        <v>24</v>
      </c>
      <c r="F132" t="s">
        <v>24</v>
      </c>
      <c r="G132" t="s">
        <v>37</v>
      </c>
      <c r="H132" t="s">
        <v>23</v>
      </c>
      <c r="I132" t="s">
        <v>23</v>
      </c>
      <c r="J132" t="s">
        <v>23</v>
      </c>
      <c r="K132" t="s">
        <v>24</v>
      </c>
      <c r="L132" t="s">
        <v>23</v>
      </c>
      <c r="M132" t="s">
        <v>23</v>
      </c>
      <c r="N132" t="s">
        <v>24</v>
      </c>
      <c r="O132" t="s">
        <v>24</v>
      </c>
      <c r="P132" t="s">
        <v>31</v>
      </c>
      <c r="Q132" t="s">
        <v>23</v>
      </c>
      <c r="R132" t="s">
        <v>35</v>
      </c>
      <c r="S132">
        <v>5</v>
      </c>
      <c r="T132">
        <v>84.25</v>
      </c>
      <c r="U132">
        <v>3539.25</v>
      </c>
      <c r="V132">
        <v>43</v>
      </c>
      <c r="W132" t="s">
        <v>24</v>
      </c>
      <c r="X132">
        <v>0</v>
      </c>
    </row>
    <row r="133" spans="1:24">
      <c r="A133">
        <v>173</v>
      </c>
      <c r="B133" t="s">
        <v>30</v>
      </c>
      <c r="C133">
        <v>0</v>
      </c>
      <c r="D133" t="s">
        <v>23</v>
      </c>
      <c r="E133" t="s">
        <v>24</v>
      </c>
      <c r="F133" t="s">
        <v>24</v>
      </c>
      <c r="G133" t="s">
        <v>26</v>
      </c>
      <c r="H133" t="s">
        <v>23</v>
      </c>
      <c r="I133" t="s">
        <v>23</v>
      </c>
      <c r="J133" t="s">
        <v>24</v>
      </c>
      <c r="K133" t="s">
        <v>23</v>
      </c>
      <c r="L133" t="s">
        <v>23</v>
      </c>
      <c r="M133" t="s">
        <v>23</v>
      </c>
      <c r="N133" t="s">
        <v>23</v>
      </c>
      <c r="O133" t="s">
        <v>23</v>
      </c>
      <c r="P133" t="s">
        <v>47</v>
      </c>
      <c r="Q133" t="s">
        <v>24</v>
      </c>
      <c r="R133" t="s">
        <v>32</v>
      </c>
      <c r="S133">
        <v>7</v>
      </c>
      <c r="T133">
        <v>81.95</v>
      </c>
      <c r="U133">
        <v>1181.75</v>
      </c>
      <c r="V133">
        <v>14</v>
      </c>
      <c r="W133" t="s">
        <v>24</v>
      </c>
      <c r="X133">
        <v>0</v>
      </c>
    </row>
    <row r="134" spans="1:24">
      <c r="A134">
        <v>175</v>
      </c>
      <c r="B134" t="s">
        <v>22</v>
      </c>
      <c r="C134">
        <v>0</v>
      </c>
      <c r="D134" t="s">
        <v>24</v>
      </c>
      <c r="E134" t="s">
        <v>24</v>
      </c>
      <c r="F134" t="s">
        <v>24</v>
      </c>
      <c r="G134" t="s">
        <v>24</v>
      </c>
      <c r="H134" t="s">
        <v>24</v>
      </c>
      <c r="I134" t="s">
        <v>23</v>
      </c>
      <c r="J134" t="s">
        <v>46</v>
      </c>
      <c r="K134" t="s">
        <v>46</v>
      </c>
      <c r="L134" t="s">
        <v>46</v>
      </c>
      <c r="M134" t="s">
        <v>46</v>
      </c>
      <c r="N134" t="s">
        <v>46</v>
      </c>
      <c r="O134" t="s">
        <v>46</v>
      </c>
      <c r="P134" t="s">
        <v>31</v>
      </c>
      <c r="Q134" t="s">
        <v>24</v>
      </c>
      <c r="R134" t="s">
        <v>35</v>
      </c>
      <c r="S134">
        <v>1</v>
      </c>
      <c r="T134">
        <v>20.55</v>
      </c>
      <c r="U134">
        <v>654.54999999999995</v>
      </c>
      <c r="V134">
        <v>32</v>
      </c>
      <c r="W134" t="s">
        <v>24</v>
      </c>
      <c r="X134">
        <v>0</v>
      </c>
    </row>
    <row r="135" spans="1:24">
      <c r="A135">
        <v>176</v>
      </c>
      <c r="B135" t="s">
        <v>22</v>
      </c>
      <c r="C135">
        <v>0</v>
      </c>
      <c r="D135" t="s">
        <v>23</v>
      </c>
      <c r="E135" t="s">
        <v>24</v>
      </c>
      <c r="F135" t="s">
        <v>23</v>
      </c>
      <c r="G135" t="s">
        <v>24</v>
      </c>
      <c r="H135" t="s">
        <v>24</v>
      </c>
      <c r="I135" t="s">
        <v>23</v>
      </c>
      <c r="J135" t="s">
        <v>46</v>
      </c>
      <c r="K135" t="s">
        <v>46</v>
      </c>
      <c r="L135" t="s">
        <v>46</v>
      </c>
      <c r="M135" t="s">
        <v>46</v>
      </c>
      <c r="N135" t="s">
        <v>46</v>
      </c>
      <c r="O135" t="s">
        <v>46</v>
      </c>
      <c r="P135" t="s">
        <v>27</v>
      </c>
      <c r="Q135" t="s">
        <v>24</v>
      </c>
      <c r="R135" t="s">
        <v>28</v>
      </c>
      <c r="S135">
        <v>1</v>
      </c>
      <c r="T135">
        <v>24.7</v>
      </c>
      <c r="U135">
        <v>780.2</v>
      </c>
      <c r="V135">
        <v>34</v>
      </c>
      <c r="W135" t="s">
        <v>24</v>
      </c>
      <c r="X135">
        <v>0</v>
      </c>
    </row>
    <row r="136" spans="1:24">
      <c r="A136">
        <v>179</v>
      </c>
      <c r="B136" t="s">
        <v>22</v>
      </c>
      <c r="C136">
        <v>0</v>
      </c>
      <c r="D136" t="s">
        <v>23</v>
      </c>
      <c r="E136" t="s">
        <v>23</v>
      </c>
      <c r="F136" t="s">
        <v>23</v>
      </c>
      <c r="G136" t="s">
        <v>37</v>
      </c>
      <c r="H136" t="s">
        <v>23</v>
      </c>
      <c r="I136" t="s">
        <v>23</v>
      </c>
      <c r="J136" t="s">
        <v>24</v>
      </c>
      <c r="K136" t="s">
        <v>23</v>
      </c>
      <c r="L136" t="s">
        <v>23</v>
      </c>
      <c r="M136" t="s">
        <v>24</v>
      </c>
      <c r="N136" t="s">
        <v>23</v>
      </c>
      <c r="O136" t="s">
        <v>23</v>
      </c>
      <c r="P136" t="s">
        <v>27</v>
      </c>
      <c r="Q136" t="s">
        <v>23</v>
      </c>
      <c r="R136" t="s">
        <v>35</v>
      </c>
      <c r="S136">
        <v>6</v>
      </c>
      <c r="T136">
        <v>105.35</v>
      </c>
      <c r="U136">
        <v>1559.25</v>
      </c>
      <c r="V136">
        <v>15</v>
      </c>
      <c r="W136" t="s">
        <v>24</v>
      </c>
      <c r="X136">
        <v>0</v>
      </c>
    </row>
    <row r="137" spans="1:24">
      <c r="A137">
        <v>180</v>
      </c>
      <c r="B137" t="s">
        <v>30</v>
      </c>
      <c r="C137">
        <v>0</v>
      </c>
      <c r="D137" t="s">
        <v>23</v>
      </c>
      <c r="E137" t="s">
        <v>24</v>
      </c>
      <c r="F137" t="s">
        <v>24</v>
      </c>
      <c r="G137" t="s">
        <v>24</v>
      </c>
      <c r="H137" t="s">
        <v>24</v>
      </c>
      <c r="I137" t="s">
        <v>23</v>
      </c>
      <c r="J137" t="s">
        <v>46</v>
      </c>
      <c r="K137" t="s">
        <v>46</v>
      </c>
      <c r="L137" t="s">
        <v>46</v>
      </c>
      <c r="M137" t="s">
        <v>46</v>
      </c>
      <c r="N137" t="s">
        <v>46</v>
      </c>
      <c r="O137" t="s">
        <v>46</v>
      </c>
      <c r="P137" t="s">
        <v>31</v>
      </c>
      <c r="Q137" t="s">
        <v>23</v>
      </c>
      <c r="R137" t="s">
        <v>40</v>
      </c>
      <c r="S137">
        <v>1</v>
      </c>
      <c r="T137">
        <v>20.55</v>
      </c>
      <c r="U137">
        <v>1252</v>
      </c>
      <c r="V137">
        <v>61</v>
      </c>
      <c r="W137" t="s">
        <v>24</v>
      </c>
      <c r="X137">
        <v>0</v>
      </c>
    </row>
    <row r="138" spans="1:24">
      <c r="A138">
        <v>182</v>
      </c>
      <c r="B138" t="s">
        <v>22</v>
      </c>
      <c r="C138">
        <v>0</v>
      </c>
      <c r="D138" t="s">
        <v>24</v>
      </c>
      <c r="E138" t="s">
        <v>24</v>
      </c>
      <c r="F138" t="s">
        <v>24</v>
      </c>
      <c r="G138" t="s">
        <v>26</v>
      </c>
      <c r="H138" t="s">
        <v>23</v>
      </c>
      <c r="I138" t="s">
        <v>23</v>
      </c>
      <c r="J138" t="s">
        <v>24</v>
      </c>
      <c r="K138" t="s">
        <v>24</v>
      </c>
      <c r="L138" t="s">
        <v>24</v>
      </c>
      <c r="M138" t="s">
        <v>24</v>
      </c>
      <c r="N138" t="s">
        <v>24</v>
      </c>
      <c r="O138" t="s">
        <v>24</v>
      </c>
      <c r="P138" t="s">
        <v>27</v>
      </c>
      <c r="Q138" t="s">
        <v>24</v>
      </c>
      <c r="R138" t="s">
        <v>32</v>
      </c>
      <c r="S138">
        <v>2</v>
      </c>
      <c r="T138">
        <v>45.3</v>
      </c>
      <c r="U138">
        <v>45.3</v>
      </c>
      <c r="V138">
        <v>1</v>
      </c>
      <c r="W138" t="s">
        <v>24</v>
      </c>
      <c r="X138">
        <v>0</v>
      </c>
    </row>
    <row r="139" spans="1:24">
      <c r="A139">
        <v>184</v>
      </c>
      <c r="B139" t="s">
        <v>30</v>
      </c>
      <c r="C139">
        <v>0</v>
      </c>
      <c r="D139" t="s">
        <v>23</v>
      </c>
      <c r="E139" t="s">
        <v>23</v>
      </c>
      <c r="F139" t="s">
        <v>24</v>
      </c>
      <c r="G139" t="s">
        <v>26</v>
      </c>
      <c r="H139" t="s">
        <v>23</v>
      </c>
      <c r="I139" t="s">
        <v>23</v>
      </c>
      <c r="J139" t="s">
        <v>23</v>
      </c>
      <c r="K139" t="s">
        <v>24</v>
      </c>
      <c r="L139" t="s">
        <v>23</v>
      </c>
      <c r="M139" t="s">
        <v>24</v>
      </c>
      <c r="N139" t="s">
        <v>23</v>
      </c>
      <c r="O139" t="s">
        <v>23</v>
      </c>
      <c r="P139" t="s">
        <v>31</v>
      </c>
      <c r="Q139" t="s">
        <v>24</v>
      </c>
      <c r="R139" t="s">
        <v>40</v>
      </c>
      <c r="S139">
        <v>6</v>
      </c>
      <c r="T139">
        <v>74.75</v>
      </c>
      <c r="U139">
        <v>2453.3000000000002</v>
      </c>
      <c r="V139">
        <v>33</v>
      </c>
      <c r="W139" t="s">
        <v>24</v>
      </c>
      <c r="X139">
        <v>0</v>
      </c>
    </row>
    <row r="140" spans="1:24">
      <c r="A140">
        <v>187</v>
      </c>
      <c r="B140" t="s">
        <v>30</v>
      </c>
      <c r="C140">
        <v>0</v>
      </c>
      <c r="D140" t="s">
        <v>24</v>
      </c>
      <c r="E140" t="s">
        <v>24</v>
      </c>
      <c r="F140" t="s">
        <v>24</v>
      </c>
      <c r="G140" t="s">
        <v>26</v>
      </c>
      <c r="H140" t="s">
        <v>23</v>
      </c>
      <c r="I140" t="s">
        <v>23</v>
      </c>
      <c r="J140" t="s">
        <v>24</v>
      </c>
      <c r="K140" t="s">
        <v>23</v>
      </c>
      <c r="L140" t="s">
        <v>24</v>
      </c>
      <c r="M140" t="s">
        <v>24</v>
      </c>
      <c r="N140" t="s">
        <v>24</v>
      </c>
      <c r="O140" t="s">
        <v>24</v>
      </c>
      <c r="P140" t="s">
        <v>27</v>
      </c>
      <c r="Q140" t="s">
        <v>23</v>
      </c>
      <c r="R140" t="s">
        <v>32</v>
      </c>
      <c r="S140">
        <v>3</v>
      </c>
      <c r="T140">
        <v>51.8</v>
      </c>
      <c r="U140">
        <v>1023.85</v>
      </c>
      <c r="V140">
        <v>20</v>
      </c>
      <c r="W140" t="s">
        <v>24</v>
      </c>
      <c r="X140">
        <v>0</v>
      </c>
    </row>
    <row r="141" spans="1:24">
      <c r="A141">
        <v>188</v>
      </c>
      <c r="B141" t="s">
        <v>30</v>
      </c>
      <c r="C141">
        <v>0</v>
      </c>
      <c r="D141" t="s">
        <v>24</v>
      </c>
      <c r="E141" t="s">
        <v>24</v>
      </c>
      <c r="F141" t="s">
        <v>25</v>
      </c>
      <c r="G141" t="s">
        <v>26</v>
      </c>
      <c r="H141" t="s">
        <v>23</v>
      </c>
      <c r="I141" t="s">
        <v>24</v>
      </c>
      <c r="J141" t="s">
        <v>24</v>
      </c>
      <c r="K141" t="s">
        <v>24</v>
      </c>
      <c r="L141" t="s">
        <v>24</v>
      </c>
      <c r="M141" t="s">
        <v>23</v>
      </c>
      <c r="N141" t="s">
        <v>24</v>
      </c>
      <c r="O141" t="s">
        <v>24</v>
      </c>
      <c r="P141" t="s">
        <v>27</v>
      </c>
      <c r="Q141" t="s">
        <v>24</v>
      </c>
      <c r="R141" t="s">
        <v>28</v>
      </c>
      <c r="S141">
        <v>2</v>
      </c>
      <c r="T141">
        <v>30.4</v>
      </c>
      <c r="U141">
        <v>82.15</v>
      </c>
      <c r="V141">
        <v>3</v>
      </c>
      <c r="W141" t="s">
        <v>24</v>
      </c>
      <c r="X141">
        <v>0</v>
      </c>
    </row>
    <row r="142" spans="1:24">
      <c r="A142">
        <v>189</v>
      </c>
      <c r="B142" t="s">
        <v>22</v>
      </c>
      <c r="C142">
        <v>0</v>
      </c>
      <c r="D142" t="s">
        <v>24</v>
      </c>
      <c r="E142" t="s">
        <v>24</v>
      </c>
      <c r="F142" t="s">
        <v>24</v>
      </c>
      <c r="G142" t="s">
        <v>24</v>
      </c>
      <c r="H142" t="s">
        <v>24</v>
      </c>
      <c r="I142" t="s">
        <v>23</v>
      </c>
      <c r="J142" t="s">
        <v>46</v>
      </c>
      <c r="K142" t="s">
        <v>46</v>
      </c>
      <c r="L142" t="s">
        <v>46</v>
      </c>
      <c r="M142" t="s">
        <v>46</v>
      </c>
      <c r="N142" t="s">
        <v>46</v>
      </c>
      <c r="O142" t="s">
        <v>46</v>
      </c>
      <c r="P142" t="s">
        <v>31</v>
      </c>
      <c r="Q142" t="s">
        <v>24</v>
      </c>
      <c r="R142" t="s">
        <v>28</v>
      </c>
      <c r="S142">
        <v>1</v>
      </c>
      <c r="T142">
        <v>19.649999999999999</v>
      </c>
      <c r="U142">
        <v>244.8</v>
      </c>
      <c r="V142">
        <v>13</v>
      </c>
      <c r="W142" t="s">
        <v>24</v>
      </c>
      <c r="X142">
        <v>0</v>
      </c>
    </row>
    <row r="143" spans="1:24">
      <c r="A143">
        <v>190</v>
      </c>
      <c r="B143" t="s">
        <v>22</v>
      </c>
      <c r="C143">
        <v>0</v>
      </c>
      <c r="D143" t="s">
        <v>23</v>
      </c>
      <c r="E143" t="s">
        <v>24</v>
      </c>
      <c r="F143" t="s">
        <v>23</v>
      </c>
      <c r="G143" t="s">
        <v>26</v>
      </c>
      <c r="H143" t="s">
        <v>23</v>
      </c>
      <c r="I143" t="s">
        <v>23</v>
      </c>
      <c r="J143" t="s">
        <v>24</v>
      </c>
      <c r="K143" t="s">
        <v>23</v>
      </c>
      <c r="L143" t="s">
        <v>24</v>
      </c>
      <c r="M143" t="s">
        <v>24</v>
      </c>
      <c r="N143" t="s">
        <v>24</v>
      </c>
      <c r="O143" t="s">
        <v>24</v>
      </c>
      <c r="P143" t="s">
        <v>27</v>
      </c>
      <c r="Q143" t="s">
        <v>24</v>
      </c>
      <c r="R143" t="s">
        <v>40</v>
      </c>
      <c r="S143">
        <v>3</v>
      </c>
      <c r="T143">
        <v>56.6</v>
      </c>
      <c r="U143">
        <v>2379.1</v>
      </c>
      <c r="V143">
        <v>40</v>
      </c>
      <c r="W143" t="s">
        <v>24</v>
      </c>
      <c r="X143">
        <v>0</v>
      </c>
    </row>
    <row r="144" spans="1:24">
      <c r="A144">
        <v>191</v>
      </c>
      <c r="B144" t="s">
        <v>30</v>
      </c>
      <c r="C144">
        <v>0</v>
      </c>
      <c r="D144" t="s">
        <v>23</v>
      </c>
      <c r="E144" t="s">
        <v>23</v>
      </c>
      <c r="F144" t="s">
        <v>23</v>
      </c>
      <c r="G144" t="s">
        <v>26</v>
      </c>
      <c r="H144" t="s">
        <v>23</v>
      </c>
      <c r="I144" t="s">
        <v>23</v>
      </c>
      <c r="J144" t="s">
        <v>23</v>
      </c>
      <c r="K144" t="s">
        <v>24</v>
      </c>
      <c r="L144" t="s">
        <v>24</v>
      </c>
      <c r="M144" t="s">
        <v>23</v>
      </c>
      <c r="N144" t="s">
        <v>24</v>
      </c>
      <c r="O144" t="s">
        <v>23</v>
      </c>
      <c r="P144" t="s">
        <v>31</v>
      </c>
      <c r="Q144" t="s">
        <v>23</v>
      </c>
      <c r="R144" t="s">
        <v>40</v>
      </c>
      <c r="S144">
        <v>5</v>
      </c>
      <c r="T144">
        <v>71.900000000000006</v>
      </c>
      <c r="U144">
        <v>3173.35</v>
      </c>
      <c r="V144">
        <v>43</v>
      </c>
      <c r="W144" t="s">
        <v>24</v>
      </c>
      <c r="X144">
        <v>0</v>
      </c>
    </row>
    <row r="145" spans="1:24">
      <c r="A145">
        <v>193</v>
      </c>
      <c r="B145" t="s">
        <v>22</v>
      </c>
      <c r="C145">
        <v>0</v>
      </c>
      <c r="D145" t="s">
        <v>23</v>
      </c>
      <c r="E145" t="s">
        <v>23</v>
      </c>
      <c r="F145" t="s">
        <v>24</v>
      </c>
      <c r="G145" t="s">
        <v>24</v>
      </c>
      <c r="H145" t="s">
        <v>24</v>
      </c>
      <c r="I145" t="s">
        <v>23</v>
      </c>
      <c r="J145" t="s">
        <v>46</v>
      </c>
      <c r="K145" t="s">
        <v>46</v>
      </c>
      <c r="L145" t="s">
        <v>46</v>
      </c>
      <c r="M145" t="s">
        <v>46</v>
      </c>
      <c r="N145" t="s">
        <v>46</v>
      </c>
      <c r="O145" t="s">
        <v>46</v>
      </c>
      <c r="P145" t="s">
        <v>47</v>
      </c>
      <c r="Q145" t="s">
        <v>24</v>
      </c>
      <c r="R145" t="s">
        <v>35</v>
      </c>
      <c r="S145">
        <v>1</v>
      </c>
      <c r="T145">
        <v>19.75</v>
      </c>
      <c r="U145">
        <v>1375.4</v>
      </c>
      <c r="V145">
        <v>69</v>
      </c>
      <c r="W145" t="s">
        <v>24</v>
      </c>
      <c r="X145">
        <v>0</v>
      </c>
    </row>
    <row r="146" spans="1:24">
      <c r="A146">
        <v>194</v>
      </c>
      <c r="B146" t="s">
        <v>22</v>
      </c>
      <c r="C146">
        <v>0</v>
      </c>
      <c r="D146" t="s">
        <v>23</v>
      </c>
      <c r="E146" t="s">
        <v>23</v>
      </c>
      <c r="F146" t="s">
        <v>23</v>
      </c>
      <c r="G146" t="s">
        <v>37</v>
      </c>
      <c r="H146" t="s">
        <v>23</v>
      </c>
      <c r="I146" t="s">
        <v>23</v>
      </c>
      <c r="J146" t="s">
        <v>23</v>
      </c>
      <c r="K146" t="s">
        <v>23</v>
      </c>
      <c r="L146" t="s">
        <v>23</v>
      </c>
      <c r="M146" t="s">
        <v>24</v>
      </c>
      <c r="N146" t="s">
        <v>23</v>
      </c>
      <c r="O146" t="s">
        <v>23</v>
      </c>
      <c r="P146" t="s">
        <v>47</v>
      </c>
      <c r="Q146" t="s">
        <v>24</v>
      </c>
      <c r="R146" t="s">
        <v>40</v>
      </c>
      <c r="S146">
        <v>7</v>
      </c>
      <c r="T146">
        <v>109.7</v>
      </c>
      <c r="U146">
        <v>8129.3</v>
      </c>
      <c r="V146">
        <v>72</v>
      </c>
      <c r="W146" t="s">
        <v>24</v>
      </c>
      <c r="X146">
        <v>0</v>
      </c>
    </row>
    <row r="147" spans="1:24">
      <c r="A147">
        <v>195</v>
      </c>
      <c r="B147" t="s">
        <v>30</v>
      </c>
      <c r="C147">
        <v>0</v>
      </c>
      <c r="D147" t="s">
        <v>23</v>
      </c>
      <c r="E147" t="s">
        <v>23</v>
      </c>
      <c r="F147" t="s">
        <v>24</v>
      </c>
      <c r="G147" t="s">
        <v>24</v>
      </c>
      <c r="H147" t="s">
        <v>24</v>
      </c>
      <c r="I147" t="s">
        <v>23</v>
      </c>
      <c r="J147" t="s">
        <v>46</v>
      </c>
      <c r="K147" t="s">
        <v>46</v>
      </c>
      <c r="L147" t="s">
        <v>46</v>
      </c>
      <c r="M147" t="s">
        <v>46</v>
      </c>
      <c r="N147" t="s">
        <v>46</v>
      </c>
      <c r="O147" t="s">
        <v>46</v>
      </c>
      <c r="P147" t="s">
        <v>47</v>
      </c>
      <c r="Q147" t="s">
        <v>24</v>
      </c>
      <c r="R147" t="s">
        <v>40</v>
      </c>
      <c r="S147">
        <v>1</v>
      </c>
      <c r="T147">
        <v>19.3</v>
      </c>
      <c r="U147">
        <v>1192.7</v>
      </c>
      <c r="V147">
        <v>59</v>
      </c>
      <c r="W147" t="s">
        <v>24</v>
      </c>
      <c r="X147">
        <v>0</v>
      </c>
    </row>
    <row r="148" spans="1:24">
      <c r="A148">
        <v>196</v>
      </c>
      <c r="B148" t="s">
        <v>22</v>
      </c>
      <c r="C148">
        <v>0</v>
      </c>
      <c r="D148" t="s">
        <v>23</v>
      </c>
      <c r="E148" t="s">
        <v>24</v>
      </c>
      <c r="F148" t="s">
        <v>24</v>
      </c>
      <c r="G148" t="s">
        <v>37</v>
      </c>
      <c r="H148" t="s">
        <v>23</v>
      </c>
      <c r="I148" t="s">
        <v>23</v>
      </c>
      <c r="J148" t="s">
        <v>23</v>
      </c>
      <c r="K148" t="s">
        <v>23</v>
      </c>
      <c r="L148" t="s">
        <v>24</v>
      </c>
      <c r="M148" t="s">
        <v>23</v>
      </c>
      <c r="N148" t="s">
        <v>23</v>
      </c>
      <c r="O148" t="s">
        <v>24</v>
      </c>
      <c r="P148" t="s">
        <v>27</v>
      </c>
      <c r="Q148" t="s">
        <v>23</v>
      </c>
      <c r="R148" t="s">
        <v>28</v>
      </c>
      <c r="S148">
        <v>6</v>
      </c>
      <c r="T148">
        <v>96.55</v>
      </c>
      <c r="U148">
        <v>1901.65</v>
      </c>
      <c r="V148">
        <v>20</v>
      </c>
      <c r="W148" t="s">
        <v>24</v>
      </c>
      <c r="X148">
        <v>0</v>
      </c>
    </row>
    <row r="149" spans="1:24">
      <c r="A149">
        <v>197</v>
      </c>
      <c r="B149" t="s">
        <v>30</v>
      </c>
      <c r="C149">
        <v>0</v>
      </c>
      <c r="D149" t="s">
        <v>23</v>
      </c>
      <c r="E149" t="s">
        <v>23</v>
      </c>
      <c r="F149" t="s">
        <v>23</v>
      </c>
      <c r="G149" t="s">
        <v>24</v>
      </c>
      <c r="H149" t="s">
        <v>24</v>
      </c>
      <c r="I149" t="s">
        <v>23</v>
      </c>
      <c r="J149" t="s">
        <v>46</v>
      </c>
      <c r="K149" t="s">
        <v>46</v>
      </c>
      <c r="L149" t="s">
        <v>46</v>
      </c>
      <c r="M149" t="s">
        <v>46</v>
      </c>
      <c r="N149" t="s">
        <v>46</v>
      </c>
      <c r="O149" t="s">
        <v>46</v>
      </c>
      <c r="P149" t="s">
        <v>47</v>
      </c>
      <c r="Q149" t="s">
        <v>23</v>
      </c>
      <c r="R149" t="s">
        <v>35</v>
      </c>
      <c r="S149">
        <v>1</v>
      </c>
      <c r="T149">
        <v>24.1</v>
      </c>
      <c r="U149">
        <v>587.4</v>
      </c>
      <c r="V149">
        <v>24</v>
      </c>
      <c r="W149" t="s">
        <v>24</v>
      </c>
      <c r="X149">
        <v>0</v>
      </c>
    </row>
    <row r="150" spans="1:24">
      <c r="A150">
        <v>198</v>
      </c>
      <c r="B150" t="s">
        <v>30</v>
      </c>
      <c r="C150">
        <v>0</v>
      </c>
      <c r="D150" t="s">
        <v>24</v>
      </c>
      <c r="E150" t="s">
        <v>24</v>
      </c>
      <c r="F150" t="s">
        <v>23</v>
      </c>
      <c r="G150" t="s">
        <v>37</v>
      </c>
      <c r="H150" t="s">
        <v>23</v>
      </c>
      <c r="I150" t="s">
        <v>23</v>
      </c>
      <c r="J150" t="s">
        <v>24</v>
      </c>
      <c r="K150" t="s">
        <v>23</v>
      </c>
      <c r="L150" t="s">
        <v>23</v>
      </c>
      <c r="M150" t="s">
        <v>23</v>
      </c>
      <c r="N150" t="s">
        <v>23</v>
      </c>
      <c r="O150" t="s">
        <v>23</v>
      </c>
      <c r="P150" t="s">
        <v>27</v>
      </c>
      <c r="Q150" t="s">
        <v>23</v>
      </c>
      <c r="R150" t="s">
        <v>28</v>
      </c>
      <c r="S150">
        <v>7</v>
      </c>
      <c r="T150">
        <v>111.35</v>
      </c>
      <c r="U150">
        <v>6519.75</v>
      </c>
      <c r="V150">
        <v>59</v>
      </c>
      <c r="W150" t="s">
        <v>24</v>
      </c>
      <c r="X150">
        <v>0</v>
      </c>
    </row>
    <row r="151" spans="1:24">
      <c r="A151">
        <v>199</v>
      </c>
      <c r="B151" t="s">
        <v>30</v>
      </c>
      <c r="C151">
        <v>0</v>
      </c>
      <c r="D151" t="s">
        <v>23</v>
      </c>
      <c r="E151" t="s">
        <v>23</v>
      </c>
      <c r="F151" t="s">
        <v>23</v>
      </c>
      <c r="G151" t="s">
        <v>37</v>
      </c>
      <c r="H151" t="s">
        <v>23</v>
      </c>
      <c r="I151" t="s">
        <v>23</v>
      </c>
      <c r="J151" t="s">
        <v>24</v>
      </c>
      <c r="K151" t="s">
        <v>23</v>
      </c>
      <c r="L151" t="s">
        <v>23</v>
      </c>
      <c r="M151" t="s">
        <v>23</v>
      </c>
      <c r="N151" t="s">
        <v>23</v>
      </c>
      <c r="O151" t="s">
        <v>23</v>
      </c>
      <c r="P151" t="s">
        <v>47</v>
      </c>
      <c r="Q151" t="s">
        <v>23</v>
      </c>
      <c r="R151" t="s">
        <v>35</v>
      </c>
      <c r="S151">
        <v>7</v>
      </c>
      <c r="T151">
        <v>112.25</v>
      </c>
      <c r="U151">
        <v>8041.65</v>
      </c>
      <c r="V151">
        <v>72</v>
      </c>
      <c r="W151" t="s">
        <v>24</v>
      </c>
      <c r="X151">
        <v>0</v>
      </c>
    </row>
    <row r="152" spans="1:24">
      <c r="A152">
        <v>200</v>
      </c>
      <c r="B152" t="s">
        <v>30</v>
      </c>
      <c r="C152">
        <v>0</v>
      </c>
      <c r="D152" t="s">
        <v>24</v>
      </c>
      <c r="E152" t="s">
        <v>23</v>
      </c>
      <c r="F152" t="s">
        <v>24</v>
      </c>
      <c r="G152" t="s">
        <v>24</v>
      </c>
      <c r="H152" t="s">
        <v>24</v>
      </c>
      <c r="I152" t="s">
        <v>23</v>
      </c>
      <c r="J152" t="s">
        <v>46</v>
      </c>
      <c r="K152" t="s">
        <v>46</v>
      </c>
      <c r="L152" t="s">
        <v>46</v>
      </c>
      <c r="M152" t="s">
        <v>46</v>
      </c>
      <c r="N152" t="s">
        <v>46</v>
      </c>
      <c r="O152" t="s">
        <v>46</v>
      </c>
      <c r="P152" t="s">
        <v>27</v>
      </c>
      <c r="Q152" t="s">
        <v>24</v>
      </c>
      <c r="R152" t="s">
        <v>32</v>
      </c>
      <c r="S152">
        <v>1</v>
      </c>
      <c r="T152">
        <v>20.75</v>
      </c>
      <c r="U152">
        <v>20.75</v>
      </c>
      <c r="V152">
        <v>1</v>
      </c>
      <c r="W152" t="s">
        <v>24</v>
      </c>
      <c r="X152">
        <v>0</v>
      </c>
    </row>
    <row r="153" spans="1:24">
      <c r="A153">
        <v>201</v>
      </c>
      <c r="B153" t="s">
        <v>22</v>
      </c>
      <c r="C153">
        <v>0</v>
      </c>
      <c r="D153" t="s">
        <v>23</v>
      </c>
      <c r="E153" t="s">
        <v>24</v>
      </c>
      <c r="F153" t="s">
        <v>24</v>
      </c>
      <c r="G153" t="s">
        <v>37</v>
      </c>
      <c r="H153" t="s">
        <v>23</v>
      </c>
      <c r="I153" t="s">
        <v>23</v>
      </c>
      <c r="J153" t="s">
        <v>23</v>
      </c>
      <c r="K153" t="s">
        <v>24</v>
      </c>
      <c r="L153" t="s">
        <v>24</v>
      </c>
      <c r="M153" t="s">
        <v>23</v>
      </c>
      <c r="N153" t="s">
        <v>23</v>
      </c>
      <c r="O153" t="s">
        <v>23</v>
      </c>
      <c r="P153" t="s">
        <v>31</v>
      </c>
      <c r="Q153" t="s">
        <v>23</v>
      </c>
      <c r="R153" t="s">
        <v>40</v>
      </c>
      <c r="S153">
        <v>6</v>
      </c>
      <c r="T153">
        <v>101.9</v>
      </c>
      <c r="U153">
        <v>2681.15</v>
      </c>
      <c r="V153">
        <v>27</v>
      </c>
      <c r="W153" t="s">
        <v>24</v>
      </c>
      <c r="X153">
        <v>0</v>
      </c>
    </row>
    <row r="154" spans="1:24">
      <c r="A154">
        <v>202</v>
      </c>
      <c r="B154" t="s">
        <v>22</v>
      </c>
      <c r="C154">
        <v>0</v>
      </c>
      <c r="D154" t="s">
        <v>24</v>
      </c>
      <c r="E154" t="s">
        <v>24</v>
      </c>
      <c r="F154" t="s">
        <v>24</v>
      </c>
      <c r="G154" t="s">
        <v>37</v>
      </c>
      <c r="H154" t="s">
        <v>23</v>
      </c>
      <c r="I154" t="s">
        <v>23</v>
      </c>
      <c r="J154" t="s">
        <v>24</v>
      </c>
      <c r="K154" t="s">
        <v>23</v>
      </c>
      <c r="L154" t="s">
        <v>24</v>
      </c>
      <c r="M154" t="s">
        <v>23</v>
      </c>
      <c r="N154" t="s">
        <v>24</v>
      </c>
      <c r="O154" t="s">
        <v>24</v>
      </c>
      <c r="P154" t="s">
        <v>27</v>
      </c>
      <c r="Q154" t="s">
        <v>23</v>
      </c>
      <c r="R154" t="s">
        <v>40</v>
      </c>
      <c r="S154">
        <v>4</v>
      </c>
      <c r="T154">
        <v>80.05</v>
      </c>
      <c r="U154">
        <v>1112.3</v>
      </c>
      <c r="V154">
        <v>14</v>
      </c>
      <c r="W154" t="s">
        <v>24</v>
      </c>
      <c r="X154">
        <v>0</v>
      </c>
    </row>
    <row r="155" spans="1:24">
      <c r="A155">
        <v>203</v>
      </c>
      <c r="B155" t="s">
        <v>30</v>
      </c>
      <c r="C155">
        <v>0</v>
      </c>
      <c r="D155" t="s">
        <v>23</v>
      </c>
      <c r="E155" t="s">
        <v>23</v>
      </c>
      <c r="F155" t="s">
        <v>23</v>
      </c>
      <c r="G155" t="s">
        <v>37</v>
      </c>
      <c r="H155" t="s">
        <v>23</v>
      </c>
      <c r="I155" t="s">
        <v>23</v>
      </c>
      <c r="J155" t="s">
        <v>23</v>
      </c>
      <c r="K155" t="s">
        <v>24</v>
      </c>
      <c r="L155" t="s">
        <v>23</v>
      </c>
      <c r="M155" t="s">
        <v>24</v>
      </c>
      <c r="N155" t="s">
        <v>23</v>
      </c>
      <c r="O155" t="s">
        <v>23</v>
      </c>
      <c r="P155" t="s">
        <v>47</v>
      </c>
      <c r="Q155" t="s">
        <v>24</v>
      </c>
      <c r="R155" t="s">
        <v>28</v>
      </c>
      <c r="S155">
        <v>6</v>
      </c>
      <c r="T155">
        <v>105.55</v>
      </c>
      <c r="U155">
        <v>7405.5</v>
      </c>
      <c r="V155">
        <v>71</v>
      </c>
      <c r="W155" t="s">
        <v>24</v>
      </c>
      <c r="X155">
        <v>0</v>
      </c>
    </row>
    <row r="156" spans="1:24">
      <c r="A156">
        <v>204</v>
      </c>
      <c r="B156" t="s">
        <v>30</v>
      </c>
      <c r="C156">
        <v>0</v>
      </c>
      <c r="D156" t="s">
        <v>24</v>
      </c>
      <c r="E156" t="s">
        <v>23</v>
      </c>
      <c r="F156" t="s">
        <v>24</v>
      </c>
      <c r="G156" t="s">
        <v>37</v>
      </c>
      <c r="H156" t="s">
        <v>23</v>
      </c>
      <c r="I156" t="s">
        <v>23</v>
      </c>
      <c r="J156" t="s">
        <v>24</v>
      </c>
      <c r="K156" t="s">
        <v>24</v>
      </c>
      <c r="L156" t="s">
        <v>24</v>
      </c>
      <c r="M156" t="s">
        <v>24</v>
      </c>
      <c r="N156" t="s">
        <v>23</v>
      </c>
      <c r="O156" t="s">
        <v>24</v>
      </c>
      <c r="P156" t="s">
        <v>27</v>
      </c>
      <c r="Q156" t="s">
        <v>23</v>
      </c>
      <c r="R156" t="s">
        <v>40</v>
      </c>
      <c r="S156">
        <v>3</v>
      </c>
      <c r="T156">
        <v>78.3</v>
      </c>
      <c r="U156">
        <v>1033.95</v>
      </c>
      <c r="V156">
        <v>13</v>
      </c>
      <c r="W156" t="s">
        <v>24</v>
      </c>
      <c r="X156">
        <v>0</v>
      </c>
    </row>
    <row r="157" spans="1:24">
      <c r="A157">
        <v>205</v>
      </c>
      <c r="B157" t="s">
        <v>30</v>
      </c>
      <c r="C157">
        <v>0</v>
      </c>
      <c r="D157" t="s">
        <v>24</v>
      </c>
      <c r="E157" t="s">
        <v>24</v>
      </c>
      <c r="F157" t="s">
        <v>24</v>
      </c>
      <c r="G157" t="s">
        <v>37</v>
      </c>
      <c r="H157" t="s">
        <v>23</v>
      </c>
      <c r="I157" t="s">
        <v>23</v>
      </c>
      <c r="J157" t="s">
        <v>24</v>
      </c>
      <c r="K157" t="s">
        <v>24</v>
      </c>
      <c r="L157" t="s">
        <v>24</v>
      </c>
      <c r="M157" t="s">
        <v>24</v>
      </c>
      <c r="N157" t="s">
        <v>24</v>
      </c>
      <c r="O157" t="s">
        <v>24</v>
      </c>
      <c r="P157" t="s">
        <v>27</v>
      </c>
      <c r="Q157" t="s">
        <v>24</v>
      </c>
      <c r="R157" t="s">
        <v>40</v>
      </c>
      <c r="S157">
        <v>2</v>
      </c>
      <c r="T157">
        <v>68.849999999999994</v>
      </c>
      <c r="U157">
        <v>2958.95</v>
      </c>
      <c r="V157">
        <v>44</v>
      </c>
      <c r="W157" t="s">
        <v>24</v>
      </c>
      <c r="X157">
        <v>0</v>
      </c>
    </row>
    <row r="158" spans="1:24">
      <c r="A158">
        <v>206</v>
      </c>
      <c r="B158" t="s">
        <v>22</v>
      </c>
      <c r="C158">
        <v>0</v>
      </c>
      <c r="D158" t="s">
        <v>24</v>
      </c>
      <c r="E158" t="s">
        <v>24</v>
      </c>
      <c r="F158" t="s">
        <v>24</v>
      </c>
      <c r="G158" t="s">
        <v>37</v>
      </c>
      <c r="H158" t="s">
        <v>23</v>
      </c>
      <c r="I158" t="s">
        <v>23</v>
      </c>
      <c r="J158" t="s">
        <v>24</v>
      </c>
      <c r="K158" t="s">
        <v>23</v>
      </c>
      <c r="L158" t="s">
        <v>24</v>
      </c>
      <c r="M158" t="s">
        <v>23</v>
      </c>
      <c r="N158" t="s">
        <v>24</v>
      </c>
      <c r="O158" t="s">
        <v>24</v>
      </c>
      <c r="P158" t="s">
        <v>31</v>
      </c>
      <c r="Q158" t="s">
        <v>23</v>
      </c>
      <c r="R158" t="s">
        <v>35</v>
      </c>
      <c r="S158">
        <v>4</v>
      </c>
      <c r="T158">
        <v>79.95</v>
      </c>
      <c r="U158">
        <v>2684.85</v>
      </c>
      <c r="V158">
        <v>33</v>
      </c>
      <c r="W158" t="s">
        <v>24</v>
      </c>
      <c r="X158">
        <v>0</v>
      </c>
    </row>
    <row r="159" spans="1:24">
      <c r="A159">
        <v>207</v>
      </c>
      <c r="B159" t="s">
        <v>30</v>
      </c>
      <c r="C159">
        <v>0</v>
      </c>
      <c r="D159" t="s">
        <v>23</v>
      </c>
      <c r="E159" t="s">
        <v>23</v>
      </c>
      <c r="F159" t="s">
        <v>25</v>
      </c>
      <c r="G159" t="s">
        <v>26</v>
      </c>
      <c r="H159" t="s">
        <v>23</v>
      </c>
      <c r="I159" t="s">
        <v>24</v>
      </c>
      <c r="J159" t="s">
        <v>23</v>
      </c>
      <c r="K159" t="s">
        <v>23</v>
      </c>
      <c r="L159" t="s">
        <v>23</v>
      </c>
      <c r="M159" t="s">
        <v>23</v>
      </c>
      <c r="N159" t="s">
        <v>24</v>
      </c>
      <c r="O159" t="s">
        <v>23</v>
      </c>
      <c r="P159" t="s">
        <v>47</v>
      </c>
      <c r="Q159" t="s">
        <v>23</v>
      </c>
      <c r="R159" t="s">
        <v>40</v>
      </c>
      <c r="S159">
        <v>6</v>
      </c>
      <c r="T159">
        <v>55.45</v>
      </c>
      <c r="U159">
        <v>4179.2</v>
      </c>
      <c r="V159">
        <v>72</v>
      </c>
      <c r="W159" t="s">
        <v>24</v>
      </c>
      <c r="X159">
        <v>0</v>
      </c>
    </row>
    <row r="160" spans="1:24">
      <c r="A160">
        <v>210</v>
      </c>
      <c r="B160" t="s">
        <v>30</v>
      </c>
      <c r="C160">
        <v>0</v>
      </c>
      <c r="D160" t="s">
        <v>23</v>
      </c>
      <c r="E160" t="s">
        <v>24</v>
      </c>
      <c r="F160" t="s">
        <v>24</v>
      </c>
      <c r="G160" t="s">
        <v>37</v>
      </c>
      <c r="H160" t="s">
        <v>23</v>
      </c>
      <c r="I160" t="s">
        <v>23</v>
      </c>
      <c r="J160" t="s">
        <v>24</v>
      </c>
      <c r="K160" t="s">
        <v>23</v>
      </c>
      <c r="L160" t="s">
        <v>23</v>
      </c>
      <c r="M160" t="s">
        <v>23</v>
      </c>
      <c r="N160" t="s">
        <v>23</v>
      </c>
      <c r="O160" t="s">
        <v>23</v>
      </c>
      <c r="P160" t="s">
        <v>31</v>
      </c>
      <c r="Q160" t="s">
        <v>23</v>
      </c>
      <c r="R160" t="s">
        <v>40</v>
      </c>
      <c r="S160">
        <v>7</v>
      </c>
      <c r="T160">
        <v>102.45</v>
      </c>
      <c r="U160">
        <v>6654.1</v>
      </c>
      <c r="V160">
        <v>64</v>
      </c>
      <c r="W160" t="s">
        <v>24</v>
      </c>
      <c r="X160">
        <v>0</v>
      </c>
    </row>
    <row r="161" spans="1:24">
      <c r="A161">
        <v>212</v>
      </c>
      <c r="B161" t="s">
        <v>22</v>
      </c>
      <c r="C161">
        <v>0</v>
      </c>
      <c r="D161" t="s">
        <v>24</v>
      </c>
      <c r="E161" t="s">
        <v>24</v>
      </c>
      <c r="F161" t="s">
        <v>25</v>
      </c>
      <c r="G161" t="s">
        <v>26</v>
      </c>
      <c r="H161" t="s">
        <v>23</v>
      </c>
      <c r="I161" t="s">
        <v>24</v>
      </c>
      <c r="J161" t="s">
        <v>24</v>
      </c>
      <c r="K161" t="s">
        <v>24</v>
      </c>
      <c r="L161" t="s">
        <v>24</v>
      </c>
      <c r="M161" t="s">
        <v>24</v>
      </c>
      <c r="N161" t="s">
        <v>24</v>
      </c>
      <c r="O161" t="s">
        <v>24</v>
      </c>
      <c r="P161" t="s">
        <v>27</v>
      </c>
      <c r="Q161" t="s">
        <v>24</v>
      </c>
      <c r="R161" t="s">
        <v>28</v>
      </c>
      <c r="S161">
        <v>1</v>
      </c>
      <c r="T161">
        <v>25.25</v>
      </c>
      <c r="U161">
        <v>25.25</v>
      </c>
      <c r="V161">
        <v>1</v>
      </c>
      <c r="W161" t="s">
        <v>24</v>
      </c>
      <c r="X161">
        <v>0</v>
      </c>
    </row>
    <row r="162" spans="1:24">
      <c r="A162">
        <v>213</v>
      </c>
      <c r="B162" t="s">
        <v>30</v>
      </c>
      <c r="C162">
        <v>0</v>
      </c>
      <c r="D162" t="s">
        <v>24</v>
      </c>
      <c r="E162" t="s">
        <v>23</v>
      </c>
      <c r="F162" t="s">
        <v>24</v>
      </c>
      <c r="G162" t="s">
        <v>24</v>
      </c>
      <c r="H162" t="s">
        <v>24</v>
      </c>
      <c r="I162" t="s">
        <v>23</v>
      </c>
      <c r="J162" t="s">
        <v>46</v>
      </c>
      <c r="K162" t="s">
        <v>46</v>
      </c>
      <c r="L162" t="s">
        <v>46</v>
      </c>
      <c r="M162" t="s">
        <v>46</v>
      </c>
      <c r="N162" t="s">
        <v>46</v>
      </c>
      <c r="O162" t="s">
        <v>46</v>
      </c>
      <c r="P162" t="s">
        <v>47</v>
      </c>
      <c r="Q162" t="s">
        <v>24</v>
      </c>
      <c r="R162" t="s">
        <v>32</v>
      </c>
      <c r="S162">
        <v>1</v>
      </c>
      <c r="T162">
        <v>19.75</v>
      </c>
      <c r="U162">
        <v>1124.2</v>
      </c>
      <c r="V162">
        <v>61</v>
      </c>
      <c r="W162" t="s">
        <v>24</v>
      </c>
      <c r="X162">
        <v>0</v>
      </c>
    </row>
    <row r="163" spans="1:24">
      <c r="A163">
        <v>214</v>
      </c>
      <c r="B163" t="s">
        <v>22</v>
      </c>
      <c r="C163">
        <v>0</v>
      </c>
      <c r="D163" t="s">
        <v>23</v>
      </c>
      <c r="E163" t="s">
        <v>23</v>
      </c>
      <c r="F163" t="s">
        <v>24</v>
      </c>
      <c r="G163" t="s">
        <v>24</v>
      </c>
      <c r="H163" t="s">
        <v>24</v>
      </c>
      <c r="I163" t="s">
        <v>23</v>
      </c>
      <c r="J163" t="s">
        <v>46</v>
      </c>
      <c r="K163" t="s">
        <v>46</v>
      </c>
      <c r="L163" t="s">
        <v>46</v>
      </c>
      <c r="M163" t="s">
        <v>46</v>
      </c>
      <c r="N163" t="s">
        <v>46</v>
      </c>
      <c r="O163" t="s">
        <v>46</v>
      </c>
      <c r="P163" t="s">
        <v>31</v>
      </c>
      <c r="Q163" t="s">
        <v>24</v>
      </c>
      <c r="R163" t="s">
        <v>28</v>
      </c>
      <c r="S163">
        <v>1</v>
      </c>
      <c r="T163">
        <v>20</v>
      </c>
      <c r="U163">
        <v>540.04999999999995</v>
      </c>
      <c r="V163">
        <v>29</v>
      </c>
      <c r="W163" t="s">
        <v>24</v>
      </c>
      <c r="X163">
        <v>0</v>
      </c>
    </row>
    <row r="164" spans="1:24">
      <c r="A164">
        <v>215</v>
      </c>
      <c r="B164" t="s">
        <v>30</v>
      </c>
      <c r="C164">
        <v>1</v>
      </c>
      <c r="D164" t="s">
        <v>23</v>
      </c>
      <c r="E164" t="s">
        <v>24</v>
      </c>
      <c r="F164" t="s">
        <v>23</v>
      </c>
      <c r="G164" t="s">
        <v>37</v>
      </c>
      <c r="H164" t="s">
        <v>23</v>
      </c>
      <c r="I164" t="s">
        <v>23</v>
      </c>
      <c r="J164" t="s">
        <v>24</v>
      </c>
      <c r="K164" t="s">
        <v>24</v>
      </c>
      <c r="L164" t="s">
        <v>24</v>
      </c>
      <c r="M164" t="s">
        <v>24</v>
      </c>
      <c r="N164" t="s">
        <v>24</v>
      </c>
      <c r="O164" t="s">
        <v>23</v>
      </c>
      <c r="P164" t="s">
        <v>27</v>
      </c>
      <c r="Q164" t="s">
        <v>24</v>
      </c>
      <c r="R164" t="s">
        <v>28</v>
      </c>
      <c r="S164">
        <v>3</v>
      </c>
      <c r="T164">
        <v>86.8</v>
      </c>
      <c r="U164">
        <v>1975.85</v>
      </c>
      <c r="V164">
        <v>23</v>
      </c>
      <c r="W164" t="s">
        <v>24</v>
      </c>
      <c r="X164">
        <v>0</v>
      </c>
    </row>
    <row r="165" spans="1:24">
      <c r="A165">
        <v>216</v>
      </c>
      <c r="B165" t="s">
        <v>22</v>
      </c>
      <c r="C165">
        <v>0</v>
      </c>
      <c r="D165" t="s">
        <v>23</v>
      </c>
      <c r="E165" t="s">
        <v>24</v>
      </c>
      <c r="F165" t="s">
        <v>25</v>
      </c>
      <c r="G165" t="s">
        <v>26</v>
      </c>
      <c r="H165" t="s">
        <v>23</v>
      </c>
      <c r="I165" t="s">
        <v>24</v>
      </c>
      <c r="J165" t="s">
        <v>23</v>
      </c>
      <c r="K165" t="s">
        <v>23</v>
      </c>
      <c r="L165" t="s">
        <v>23</v>
      </c>
      <c r="M165" t="s">
        <v>24</v>
      </c>
      <c r="N165" t="s">
        <v>23</v>
      </c>
      <c r="O165" t="s">
        <v>23</v>
      </c>
      <c r="P165" t="s">
        <v>27</v>
      </c>
      <c r="Q165" t="s">
        <v>23</v>
      </c>
      <c r="R165" t="s">
        <v>35</v>
      </c>
      <c r="S165">
        <v>6</v>
      </c>
      <c r="T165">
        <v>58.75</v>
      </c>
      <c r="U165">
        <v>3437.45</v>
      </c>
      <c r="V165">
        <v>57</v>
      </c>
      <c r="W165" t="s">
        <v>24</v>
      </c>
      <c r="X165">
        <v>0</v>
      </c>
    </row>
    <row r="166" spans="1:24">
      <c r="A166">
        <v>217</v>
      </c>
      <c r="B166" t="s">
        <v>30</v>
      </c>
      <c r="C166">
        <v>0</v>
      </c>
      <c r="D166" t="s">
        <v>23</v>
      </c>
      <c r="E166" t="s">
        <v>23</v>
      </c>
      <c r="F166" t="s">
        <v>25</v>
      </c>
      <c r="G166" t="s">
        <v>26</v>
      </c>
      <c r="H166" t="s">
        <v>23</v>
      </c>
      <c r="I166" t="s">
        <v>24</v>
      </c>
      <c r="J166" t="s">
        <v>23</v>
      </c>
      <c r="K166" t="s">
        <v>23</v>
      </c>
      <c r="L166" t="s">
        <v>23</v>
      </c>
      <c r="M166" t="s">
        <v>23</v>
      </c>
      <c r="N166" t="s">
        <v>24</v>
      </c>
      <c r="O166" t="s">
        <v>24</v>
      </c>
      <c r="P166" t="s">
        <v>47</v>
      </c>
      <c r="Q166" t="s">
        <v>24</v>
      </c>
      <c r="R166" t="s">
        <v>40</v>
      </c>
      <c r="S166">
        <v>5</v>
      </c>
      <c r="T166">
        <v>45.25</v>
      </c>
      <c r="U166">
        <v>3139.8</v>
      </c>
      <c r="V166">
        <v>72</v>
      </c>
      <c r="W166" t="s">
        <v>24</v>
      </c>
      <c r="X166">
        <v>0</v>
      </c>
    </row>
    <row r="167" spans="1:24">
      <c r="A167">
        <v>218</v>
      </c>
      <c r="B167" t="s">
        <v>30</v>
      </c>
      <c r="C167">
        <v>0</v>
      </c>
      <c r="D167" t="s">
        <v>23</v>
      </c>
      <c r="E167" t="s">
        <v>24</v>
      </c>
      <c r="F167" t="s">
        <v>25</v>
      </c>
      <c r="G167" t="s">
        <v>26</v>
      </c>
      <c r="H167" t="s">
        <v>23</v>
      </c>
      <c r="I167" t="s">
        <v>24</v>
      </c>
      <c r="J167" t="s">
        <v>23</v>
      </c>
      <c r="K167" t="s">
        <v>23</v>
      </c>
      <c r="L167" t="s">
        <v>23</v>
      </c>
      <c r="M167" t="s">
        <v>23</v>
      </c>
      <c r="N167" t="s">
        <v>23</v>
      </c>
      <c r="O167" t="s">
        <v>24</v>
      </c>
      <c r="P167" t="s">
        <v>47</v>
      </c>
      <c r="Q167" t="s">
        <v>23</v>
      </c>
      <c r="R167" t="s">
        <v>35</v>
      </c>
      <c r="S167">
        <v>6</v>
      </c>
      <c r="T167">
        <v>56.6</v>
      </c>
      <c r="U167">
        <v>3789.2</v>
      </c>
      <c r="V167">
        <v>66</v>
      </c>
      <c r="W167" t="s">
        <v>24</v>
      </c>
      <c r="X167">
        <v>0</v>
      </c>
    </row>
    <row r="168" spans="1:24">
      <c r="A168">
        <v>219</v>
      </c>
      <c r="B168" t="s">
        <v>30</v>
      </c>
      <c r="C168">
        <v>0</v>
      </c>
      <c r="D168" t="s">
        <v>23</v>
      </c>
      <c r="E168" t="s">
        <v>23</v>
      </c>
      <c r="F168" t="s">
        <v>23</v>
      </c>
      <c r="G168" t="s">
        <v>26</v>
      </c>
      <c r="H168" t="s">
        <v>23</v>
      </c>
      <c r="I168" t="s">
        <v>23</v>
      </c>
      <c r="J168" t="s">
        <v>24</v>
      </c>
      <c r="K168" t="s">
        <v>23</v>
      </c>
      <c r="L168" t="s">
        <v>23</v>
      </c>
      <c r="M168" t="s">
        <v>23</v>
      </c>
      <c r="N168" t="s">
        <v>23</v>
      </c>
      <c r="O168" t="s">
        <v>23</v>
      </c>
      <c r="P168" t="s">
        <v>47</v>
      </c>
      <c r="Q168" t="s">
        <v>23</v>
      </c>
      <c r="R168" t="s">
        <v>35</v>
      </c>
      <c r="S168">
        <v>7</v>
      </c>
      <c r="T168">
        <v>84.2</v>
      </c>
      <c r="U168">
        <v>5324.5</v>
      </c>
      <c r="V168">
        <v>65</v>
      </c>
      <c r="W168" t="s">
        <v>24</v>
      </c>
      <c r="X168">
        <v>0</v>
      </c>
    </row>
    <row r="169" spans="1:24">
      <c r="A169">
        <v>220</v>
      </c>
      <c r="B169" t="s">
        <v>22</v>
      </c>
      <c r="C169">
        <v>0</v>
      </c>
      <c r="D169" t="s">
        <v>24</v>
      </c>
      <c r="E169" t="s">
        <v>24</v>
      </c>
      <c r="F169" t="s">
        <v>24</v>
      </c>
      <c r="G169" t="s">
        <v>37</v>
      </c>
      <c r="H169" t="s">
        <v>23</v>
      </c>
      <c r="I169" t="s">
        <v>23</v>
      </c>
      <c r="J169" t="s">
        <v>24</v>
      </c>
      <c r="K169" t="s">
        <v>24</v>
      </c>
      <c r="L169" t="s">
        <v>24</v>
      </c>
      <c r="M169" t="s">
        <v>24</v>
      </c>
      <c r="N169" t="s">
        <v>23</v>
      </c>
      <c r="O169" t="s">
        <v>24</v>
      </c>
      <c r="P169" t="s">
        <v>27</v>
      </c>
      <c r="Q169" t="s">
        <v>23</v>
      </c>
      <c r="R169" t="s">
        <v>35</v>
      </c>
      <c r="S169">
        <v>3</v>
      </c>
      <c r="T169">
        <v>80</v>
      </c>
      <c r="U169">
        <v>624.6</v>
      </c>
      <c r="V169">
        <v>8</v>
      </c>
      <c r="W169" t="s">
        <v>24</v>
      </c>
      <c r="X169">
        <v>0</v>
      </c>
    </row>
    <row r="170" spans="1:24">
      <c r="A170">
        <v>222</v>
      </c>
      <c r="B170" t="s">
        <v>22</v>
      </c>
      <c r="C170">
        <v>0</v>
      </c>
      <c r="D170" t="s">
        <v>23</v>
      </c>
      <c r="E170" t="s">
        <v>24</v>
      </c>
      <c r="F170" t="s">
        <v>23</v>
      </c>
      <c r="G170" t="s">
        <v>24</v>
      </c>
      <c r="H170" t="s">
        <v>24</v>
      </c>
      <c r="I170" t="s">
        <v>23</v>
      </c>
      <c r="J170" t="s">
        <v>46</v>
      </c>
      <c r="K170" t="s">
        <v>46</v>
      </c>
      <c r="L170" t="s">
        <v>46</v>
      </c>
      <c r="M170" t="s">
        <v>46</v>
      </c>
      <c r="N170" t="s">
        <v>46</v>
      </c>
      <c r="O170" t="s">
        <v>46</v>
      </c>
      <c r="P170" t="s">
        <v>47</v>
      </c>
      <c r="Q170" t="s">
        <v>24</v>
      </c>
      <c r="R170" t="s">
        <v>35</v>
      </c>
      <c r="S170">
        <v>1</v>
      </c>
      <c r="T170">
        <v>24.75</v>
      </c>
      <c r="U170">
        <v>1836.9</v>
      </c>
      <c r="V170">
        <v>71</v>
      </c>
      <c r="W170" t="s">
        <v>24</v>
      </c>
      <c r="X170">
        <v>0</v>
      </c>
    </row>
    <row r="171" spans="1:24">
      <c r="A171">
        <v>223</v>
      </c>
      <c r="B171" t="s">
        <v>30</v>
      </c>
      <c r="C171">
        <v>0</v>
      </c>
      <c r="D171" t="s">
        <v>23</v>
      </c>
      <c r="E171" t="s">
        <v>23</v>
      </c>
      <c r="F171" t="s">
        <v>24</v>
      </c>
      <c r="G171" t="s">
        <v>24</v>
      </c>
      <c r="H171" t="s">
        <v>24</v>
      </c>
      <c r="I171" t="s">
        <v>23</v>
      </c>
      <c r="J171" t="s">
        <v>46</v>
      </c>
      <c r="K171" t="s">
        <v>46</v>
      </c>
      <c r="L171" t="s">
        <v>46</v>
      </c>
      <c r="M171" t="s">
        <v>46</v>
      </c>
      <c r="N171" t="s">
        <v>46</v>
      </c>
      <c r="O171" t="s">
        <v>46</v>
      </c>
      <c r="P171" t="s">
        <v>31</v>
      </c>
      <c r="Q171" t="s">
        <v>23</v>
      </c>
      <c r="R171" t="s">
        <v>28</v>
      </c>
      <c r="S171">
        <v>1</v>
      </c>
      <c r="T171">
        <v>20.2</v>
      </c>
      <c r="U171">
        <v>20.2</v>
      </c>
      <c r="V171">
        <v>1</v>
      </c>
      <c r="W171" t="s">
        <v>24</v>
      </c>
      <c r="X171">
        <v>0</v>
      </c>
    </row>
    <row r="172" spans="1:24">
      <c r="A172">
        <v>225</v>
      </c>
      <c r="B172" t="s">
        <v>22</v>
      </c>
      <c r="C172">
        <v>0</v>
      </c>
      <c r="D172" t="s">
        <v>24</v>
      </c>
      <c r="E172" t="s">
        <v>24</v>
      </c>
      <c r="F172" t="s">
        <v>24</v>
      </c>
      <c r="G172" t="s">
        <v>24</v>
      </c>
      <c r="H172" t="s">
        <v>24</v>
      </c>
      <c r="I172" t="s">
        <v>23</v>
      </c>
      <c r="J172" t="s">
        <v>46</v>
      </c>
      <c r="K172" t="s">
        <v>46</v>
      </c>
      <c r="L172" t="s">
        <v>46</v>
      </c>
      <c r="M172" t="s">
        <v>46</v>
      </c>
      <c r="N172" t="s">
        <v>46</v>
      </c>
      <c r="O172" t="s">
        <v>46</v>
      </c>
      <c r="P172" t="s">
        <v>31</v>
      </c>
      <c r="Q172" t="s">
        <v>23</v>
      </c>
      <c r="R172" t="s">
        <v>35</v>
      </c>
      <c r="S172">
        <v>1</v>
      </c>
      <c r="T172">
        <v>19.350000000000001</v>
      </c>
      <c r="U172">
        <v>219.35</v>
      </c>
      <c r="V172">
        <v>12</v>
      </c>
      <c r="W172" t="s">
        <v>24</v>
      </c>
      <c r="X172">
        <v>0</v>
      </c>
    </row>
    <row r="173" spans="1:24">
      <c r="A173">
        <v>226</v>
      </c>
      <c r="B173" t="s">
        <v>30</v>
      </c>
      <c r="C173">
        <v>0</v>
      </c>
      <c r="D173" t="s">
        <v>24</v>
      </c>
      <c r="E173" t="s">
        <v>24</v>
      </c>
      <c r="F173" t="s">
        <v>25</v>
      </c>
      <c r="G173" t="s">
        <v>26</v>
      </c>
      <c r="H173" t="s">
        <v>23</v>
      </c>
      <c r="I173" t="s">
        <v>24</v>
      </c>
      <c r="J173" t="s">
        <v>23</v>
      </c>
      <c r="K173" t="s">
        <v>24</v>
      </c>
      <c r="L173" t="s">
        <v>24</v>
      </c>
      <c r="M173" t="s">
        <v>24</v>
      </c>
      <c r="N173" t="s">
        <v>23</v>
      </c>
      <c r="O173" t="s">
        <v>23</v>
      </c>
      <c r="P173" t="s">
        <v>31</v>
      </c>
      <c r="Q173" t="s">
        <v>23</v>
      </c>
      <c r="R173" t="s">
        <v>32</v>
      </c>
      <c r="S173">
        <v>4</v>
      </c>
      <c r="T173">
        <v>50.6</v>
      </c>
      <c r="U173">
        <v>1288.75</v>
      </c>
      <c r="V173">
        <v>24</v>
      </c>
      <c r="W173" t="s">
        <v>24</v>
      </c>
      <c r="X173">
        <v>0</v>
      </c>
    </row>
    <row r="174" spans="1:24">
      <c r="A174">
        <v>227</v>
      </c>
      <c r="B174" t="s">
        <v>22</v>
      </c>
      <c r="C174">
        <v>0</v>
      </c>
      <c r="D174" t="s">
        <v>23</v>
      </c>
      <c r="E174" t="s">
        <v>23</v>
      </c>
      <c r="F174" t="s">
        <v>24</v>
      </c>
      <c r="G174" t="s">
        <v>26</v>
      </c>
      <c r="H174" t="s">
        <v>23</v>
      </c>
      <c r="I174" t="s">
        <v>23</v>
      </c>
      <c r="J174" t="s">
        <v>23</v>
      </c>
      <c r="K174" t="s">
        <v>24</v>
      </c>
      <c r="L174" t="s">
        <v>23</v>
      </c>
      <c r="M174" t="s">
        <v>23</v>
      </c>
      <c r="N174" t="s">
        <v>23</v>
      </c>
      <c r="O174" t="s">
        <v>23</v>
      </c>
      <c r="P174" t="s">
        <v>31</v>
      </c>
      <c r="Q174" t="s">
        <v>23</v>
      </c>
      <c r="R174" t="s">
        <v>32</v>
      </c>
      <c r="S174">
        <v>7</v>
      </c>
      <c r="T174">
        <v>81.150000000000006</v>
      </c>
      <c r="U174">
        <v>2545.75</v>
      </c>
      <c r="V174">
        <v>31</v>
      </c>
      <c r="W174" t="s">
        <v>24</v>
      </c>
      <c r="X174">
        <v>0</v>
      </c>
    </row>
    <row r="175" spans="1:24">
      <c r="A175">
        <v>229</v>
      </c>
      <c r="B175" t="s">
        <v>30</v>
      </c>
      <c r="C175">
        <v>0</v>
      </c>
      <c r="D175" t="s">
        <v>24</v>
      </c>
      <c r="E175" t="s">
        <v>24</v>
      </c>
      <c r="F175" t="s">
        <v>23</v>
      </c>
      <c r="G175" t="s">
        <v>37</v>
      </c>
      <c r="H175" t="s">
        <v>23</v>
      </c>
      <c r="I175" t="s">
        <v>23</v>
      </c>
      <c r="J175" t="s">
        <v>24</v>
      </c>
      <c r="K175" t="s">
        <v>24</v>
      </c>
      <c r="L175" t="s">
        <v>24</v>
      </c>
      <c r="M175" t="s">
        <v>23</v>
      </c>
      <c r="N175" t="s">
        <v>24</v>
      </c>
      <c r="O175" t="s">
        <v>23</v>
      </c>
      <c r="P175" t="s">
        <v>27</v>
      </c>
      <c r="Q175" t="s">
        <v>23</v>
      </c>
      <c r="R175" t="s">
        <v>40</v>
      </c>
      <c r="S175">
        <v>4</v>
      </c>
      <c r="T175">
        <v>89.9</v>
      </c>
      <c r="U175">
        <v>2723.15</v>
      </c>
      <c r="V175">
        <v>30</v>
      </c>
      <c r="W175" t="s">
        <v>24</v>
      </c>
      <c r="X175">
        <v>0</v>
      </c>
    </row>
    <row r="176" spans="1:24">
      <c r="A176">
        <v>230</v>
      </c>
      <c r="B176" t="s">
        <v>22</v>
      </c>
      <c r="C176">
        <v>0</v>
      </c>
      <c r="D176" t="s">
        <v>23</v>
      </c>
      <c r="E176" t="s">
        <v>23</v>
      </c>
      <c r="F176" t="s">
        <v>23</v>
      </c>
      <c r="G176" t="s">
        <v>26</v>
      </c>
      <c r="H176" t="s">
        <v>23</v>
      </c>
      <c r="I176" t="s">
        <v>23</v>
      </c>
      <c r="J176" t="s">
        <v>23</v>
      </c>
      <c r="K176" t="s">
        <v>23</v>
      </c>
      <c r="L176" t="s">
        <v>24</v>
      </c>
      <c r="M176" t="s">
        <v>23</v>
      </c>
      <c r="N176" t="s">
        <v>23</v>
      </c>
      <c r="O176" t="s">
        <v>23</v>
      </c>
      <c r="P176" t="s">
        <v>47</v>
      </c>
      <c r="Q176" t="s">
        <v>23</v>
      </c>
      <c r="R176" t="s">
        <v>40</v>
      </c>
      <c r="S176">
        <v>7</v>
      </c>
      <c r="T176">
        <v>85.3</v>
      </c>
      <c r="U176">
        <v>4107.25</v>
      </c>
      <c r="V176">
        <v>47</v>
      </c>
      <c r="W176" t="s">
        <v>24</v>
      </c>
      <c r="X176">
        <v>0</v>
      </c>
    </row>
    <row r="177" spans="1:24">
      <c r="A177">
        <v>231</v>
      </c>
      <c r="B177" t="s">
        <v>30</v>
      </c>
      <c r="C177">
        <v>0</v>
      </c>
      <c r="D177" t="s">
        <v>24</v>
      </c>
      <c r="E177" t="s">
        <v>24</v>
      </c>
      <c r="F177" t="s">
        <v>23</v>
      </c>
      <c r="G177" t="s">
        <v>37</v>
      </c>
      <c r="H177" t="s">
        <v>23</v>
      </c>
      <c r="I177" t="s">
        <v>23</v>
      </c>
      <c r="J177" t="s">
        <v>23</v>
      </c>
      <c r="K177" t="s">
        <v>23</v>
      </c>
      <c r="L177" t="s">
        <v>24</v>
      </c>
      <c r="M177" t="s">
        <v>23</v>
      </c>
      <c r="N177" t="s">
        <v>23</v>
      </c>
      <c r="O177" t="s">
        <v>23</v>
      </c>
      <c r="P177" t="s">
        <v>47</v>
      </c>
      <c r="Q177" t="s">
        <v>23</v>
      </c>
      <c r="R177" t="s">
        <v>40</v>
      </c>
      <c r="S177">
        <v>7</v>
      </c>
      <c r="T177">
        <v>108</v>
      </c>
      <c r="U177">
        <v>5760.65</v>
      </c>
      <c r="V177">
        <v>54</v>
      </c>
      <c r="W177" t="s">
        <v>24</v>
      </c>
      <c r="X177">
        <v>0</v>
      </c>
    </row>
    <row r="178" spans="1:24">
      <c r="A178">
        <v>232</v>
      </c>
      <c r="B178" t="s">
        <v>30</v>
      </c>
      <c r="C178">
        <v>0</v>
      </c>
      <c r="D178" t="s">
        <v>24</v>
      </c>
      <c r="E178" t="s">
        <v>24</v>
      </c>
      <c r="F178" t="s">
        <v>24</v>
      </c>
      <c r="G178" t="s">
        <v>37</v>
      </c>
      <c r="H178" t="s">
        <v>23</v>
      </c>
      <c r="I178" t="s">
        <v>23</v>
      </c>
      <c r="J178" t="s">
        <v>23</v>
      </c>
      <c r="K178" t="s">
        <v>23</v>
      </c>
      <c r="L178" t="s">
        <v>24</v>
      </c>
      <c r="M178" t="s">
        <v>23</v>
      </c>
      <c r="N178" t="s">
        <v>24</v>
      </c>
      <c r="O178" t="s">
        <v>23</v>
      </c>
      <c r="P178" t="s">
        <v>27</v>
      </c>
      <c r="Q178" t="s">
        <v>23</v>
      </c>
      <c r="R178" t="s">
        <v>40</v>
      </c>
      <c r="S178">
        <v>6</v>
      </c>
      <c r="T178">
        <v>93.5</v>
      </c>
      <c r="U178">
        <v>4747.5</v>
      </c>
      <c r="V178">
        <v>50</v>
      </c>
      <c r="W178" t="s">
        <v>24</v>
      </c>
      <c r="X178">
        <v>0</v>
      </c>
    </row>
    <row r="179" spans="1:24">
      <c r="A179">
        <v>234</v>
      </c>
      <c r="B179" t="s">
        <v>22</v>
      </c>
      <c r="C179">
        <v>0</v>
      </c>
      <c r="D179" t="s">
        <v>24</v>
      </c>
      <c r="E179" t="s">
        <v>24</v>
      </c>
      <c r="F179" t="s">
        <v>24</v>
      </c>
      <c r="G179" t="s">
        <v>24</v>
      </c>
      <c r="H179" t="s">
        <v>24</v>
      </c>
      <c r="I179" t="s">
        <v>23</v>
      </c>
      <c r="J179" t="s">
        <v>46</v>
      </c>
      <c r="K179" t="s">
        <v>46</v>
      </c>
      <c r="L179" t="s">
        <v>46</v>
      </c>
      <c r="M179" t="s">
        <v>46</v>
      </c>
      <c r="N179" t="s">
        <v>46</v>
      </c>
      <c r="O179" t="s">
        <v>46</v>
      </c>
      <c r="P179" t="s">
        <v>47</v>
      </c>
      <c r="Q179" t="s">
        <v>24</v>
      </c>
      <c r="R179" t="s">
        <v>40</v>
      </c>
      <c r="S179">
        <v>1</v>
      </c>
      <c r="T179">
        <v>20.25</v>
      </c>
      <c r="U179">
        <v>1566.9</v>
      </c>
      <c r="V179">
        <v>72</v>
      </c>
      <c r="W179" t="s">
        <v>24</v>
      </c>
      <c r="X179">
        <v>0</v>
      </c>
    </row>
    <row r="180" spans="1:24">
      <c r="A180">
        <v>235</v>
      </c>
      <c r="B180" t="s">
        <v>22</v>
      </c>
      <c r="C180">
        <v>0</v>
      </c>
      <c r="D180" t="s">
        <v>24</v>
      </c>
      <c r="E180" t="s">
        <v>24</v>
      </c>
      <c r="F180" t="s">
        <v>23</v>
      </c>
      <c r="G180" t="s">
        <v>24</v>
      </c>
      <c r="H180" t="s">
        <v>24</v>
      </c>
      <c r="I180" t="s">
        <v>23</v>
      </c>
      <c r="J180" t="s">
        <v>46</v>
      </c>
      <c r="K180" t="s">
        <v>46</v>
      </c>
      <c r="L180" t="s">
        <v>46</v>
      </c>
      <c r="M180" t="s">
        <v>46</v>
      </c>
      <c r="N180" t="s">
        <v>46</v>
      </c>
      <c r="O180" t="s">
        <v>46</v>
      </c>
      <c r="P180" t="s">
        <v>27</v>
      </c>
      <c r="Q180" t="s">
        <v>24</v>
      </c>
      <c r="R180" t="s">
        <v>28</v>
      </c>
      <c r="S180">
        <v>1</v>
      </c>
      <c r="T180">
        <v>25.15</v>
      </c>
      <c r="U180">
        <v>702</v>
      </c>
      <c r="V180">
        <v>29</v>
      </c>
      <c r="W180" t="s">
        <v>24</v>
      </c>
      <c r="X180">
        <v>0</v>
      </c>
    </row>
    <row r="181" spans="1:24">
      <c r="A181">
        <v>237</v>
      </c>
      <c r="B181" t="s">
        <v>22</v>
      </c>
      <c r="C181">
        <v>0</v>
      </c>
      <c r="D181" t="s">
        <v>24</v>
      </c>
      <c r="E181" t="s">
        <v>24</v>
      </c>
      <c r="F181" t="s">
        <v>25</v>
      </c>
      <c r="G181" t="s">
        <v>26</v>
      </c>
      <c r="H181" t="s">
        <v>23</v>
      </c>
      <c r="I181" t="s">
        <v>24</v>
      </c>
      <c r="J181" t="s">
        <v>24</v>
      </c>
      <c r="K181" t="s">
        <v>24</v>
      </c>
      <c r="L181" t="s">
        <v>24</v>
      </c>
      <c r="M181" t="s">
        <v>23</v>
      </c>
      <c r="N181" t="s">
        <v>24</v>
      </c>
      <c r="O181" t="s">
        <v>24</v>
      </c>
      <c r="P181" t="s">
        <v>47</v>
      </c>
      <c r="Q181" t="s">
        <v>23</v>
      </c>
      <c r="R181" t="s">
        <v>32</v>
      </c>
      <c r="S181">
        <v>2</v>
      </c>
      <c r="T181">
        <v>29.6</v>
      </c>
      <c r="U181">
        <v>299.05</v>
      </c>
      <c r="V181">
        <v>10</v>
      </c>
      <c r="W181" t="s">
        <v>24</v>
      </c>
      <c r="X181">
        <v>0</v>
      </c>
    </row>
    <row r="182" spans="1:24">
      <c r="A182">
        <v>238</v>
      </c>
      <c r="B182" t="s">
        <v>30</v>
      </c>
      <c r="C182">
        <v>0</v>
      </c>
      <c r="D182" t="s">
        <v>23</v>
      </c>
      <c r="E182" t="s">
        <v>24</v>
      </c>
      <c r="F182" t="s">
        <v>23</v>
      </c>
      <c r="G182" t="s">
        <v>37</v>
      </c>
      <c r="H182" t="s">
        <v>23</v>
      </c>
      <c r="I182" t="s">
        <v>23</v>
      </c>
      <c r="J182" t="s">
        <v>24</v>
      </c>
      <c r="K182" t="s">
        <v>24</v>
      </c>
      <c r="L182" t="s">
        <v>24</v>
      </c>
      <c r="M182" t="s">
        <v>24</v>
      </c>
      <c r="N182" t="s">
        <v>24</v>
      </c>
      <c r="O182" t="s">
        <v>24</v>
      </c>
      <c r="P182" t="s">
        <v>27</v>
      </c>
      <c r="Q182" t="s">
        <v>23</v>
      </c>
      <c r="R182" t="s">
        <v>28</v>
      </c>
      <c r="S182">
        <v>2</v>
      </c>
      <c r="T182">
        <v>73.150000000000006</v>
      </c>
      <c r="U182">
        <v>1305.95</v>
      </c>
      <c r="V182">
        <v>18</v>
      </c>
      <c r="W182" t="s">
        <v>24</v>
      </c>
      <c r="X182">
        <v>0</v>
      </c>
    </row>
    <row r="183" spans="1:24">
      <c r="A183">
        <v>240</v>
      </c>
      <c r="B183" t="s">
        <v>30</v>
      </c>
      <c r="C183">
        <v>0</v>
      </c>
      <c r="D183" t="s">
        <v>24</v>
      </c>
      <c r="E183" t="s">
        <v>24</v>
      </c>
      <c r="F183" t="s">
        <v>24</v>
      </c>
      <c r="G183" t="s">
        <v>24</v>
      </c>
      <c r="H183" t="s">
        <v>24</v>
      </c>
      <c r="I183" t="s">
        <v>23</v>
      </c>
      <c r="J183" t="s">
        <v>46</v>
      </c>
      <c r="K183" t="s">
        <v>46</v>
      </c>
      <c r="L183" t="s">
        <v>46</v>
      </c>
      <c r="M183" t="s">
        <v>46</v>
      </c>
      <c r="N183" t="s">
        <v>46</v>
      </c>
      <c r="O183" t="s">
        <v>46</v>
      </c>
      <c r="P183" t="s">
        <v>47</v>
      </c>
      <c r="Q183" t="s">
        <v>24</v>
      </c>
      <c r="R183" t="s">
        <v>32</v>
      </c>
      <c r="S183">
        <v>1</v>
      </c>
      <c r="T183">
        <v>19.75</v>
      </c>
      <c r="U183">
        <v>284.35000000000002</v>
      </c>
      <c r="V183">
        <v>16</v>
      </c>
      <c r="W183" t="s">
        <v>24</v>
      </c>
      <c r="X183">
        <v>0</v>
      </c>
    </row>
    <row r="184" spans="1:24">
      <c r="A184">
        <v>241</v>
      </c>
      <c r="B184" t="s">
        <v>22</v>
      </c>
      <c r="C184">
        <v>0</v>
      </c>
      <c r="D184" t="s">
        <v>24</v>
      </c>
      <c r="E184" t="s">
        <v>24</v>
      </c>
      <c r="F184" t="s">
        <v>23</v>
      </c>
      <c r="G184" t="s">
        <v>26</v>
      </c>
      <c r="H184" t="s">
        <v>23</v>
      </c>
      <c r="I184" t="s">
        <v>23</v>
      </c>
      <c r="J184" t="s">
        <v>24</v>
      </c>
      <c r="K184" t="s">
        <v>23</v>
      </c>
      <c r="L184" t="s">
        <v>23</v>
      </c>
      <c r="M184" t="s">
        <v>23</v>
      </c>
      <c r="N184" t="s">
        <v>23</v>
      </c>
      <c r="O184" t="s">
        <v>23</v>
      </c>
      <c r="P184" t="s">
        <v>47</v>
      </c>
      <c r="Q184" t="s">
        <v>24</v>
      </c>
      <c r="R184" t="s">
        <v>35</v>
      </c>
      <c r="S184">
        <v>7</v>
      </c>
      <c r="T184">
        <v>86.6</v>
      </c>
      <c r="U184">
        <v>6350.5</v>
      </c>
      <c r="V184">
        <v>72</v>
      </c>
      <c r="W184" t="s">
        <v>24</v>
      </c>
      <c r="X184">
        <v>0</v>
      </c>
    </row>
    <row r="185" spans="1:24">
      <c r="A185">
        <v>242</v>
      </c>
      <c r="B185" t="s">
        <v>30</v>
      </c>
      <c r="C185">
        <v>0</v>
      </c>
      <c r="D185" t="s">
        <v>24</v>
      </c>
      <c r="E185" t="s">
        <v>24</v>
      </c>
      <c r="F185" t="s">
        <v>23</v>
      </c>
      <c r="G185" t="s">
        <v>37</v>
      </c>
      <c r="H185" t="s">
        <v>23</v>
      </c>
      <c r="I185" t="s">
        <v>23</v>
      </c>
      <c r="J185" t="s">
        <v>24</v>
      </c>
      <c r="K185" t="s">
        <v>23</v>
      </c>
      <c r="L185" t="s">
        <v>23</v>
      </c>
      <c r="M185" t="s">
        <v>23</v>
      </c>
      <c r="N185" t="s">
        <v>23</v>
      </c>
      <c r="O185" t="s">
        <v>23</v>
      </c>
      <c r="P185" t="s">
        <v>47</v>
      </c>
      <c r="Q185" t="s">
        <v>24</v>
      </c>
      <c r="R185" t="s">
        <v>35</v>
      </c>
      <c r="S185">
        <v>7</v>
      </c>
      <c r="T185">
        <v>109.2</v>
      </c>
      <c r="U185">
        <v>7878.3</v>
      </c>
      <c r="V185">
        <v>72</v>
      </c>
      <c r="W185" t="s">
        <v>24</v>
      </c>
      <c r="X185">
        <v>0</v>
      </c>
    </row>
    <row r="186" spans="1:24">
      <c r="A186">
        <v>243</v>
      </c>
      <c r="B186" t="s">
        <v>22</v>
      </c>
      <c r="C186">
        <v>0</v>
      </c>
      <c r="D186" t="s">
        <v>23</v>
      </c>
      <c r="E186" t="s">
        <v>23</v>
      </c>
      <c r="F186" t="s">
        <v>24</v>
      </c>
      <c r="G186" t="s">
        <v>26</v>
      </c>
      <c r="H186" t="s">
        <v>23</v>
      </c>
      <c r="I186" t="s">
        <v>23</v>
      </c>
      <c r="J186" t="s">
        <v>23</v>
      </c>
      <c r="K186" t="s">
        <v>24</v>
      </c>
      <c r="L186" t="s">
        <v>24</v>
      </c>
      <c r="M186" t="s">
        <v>23</v>
      </c>
      <c r="N186" t="s">
        <v>23</v>
      </c>
      <c r="O186" t="s">
        <v>23</v>
      </c>
      <c r="P186" t="s">
        <v>31</v>
      </c>
      <c r="Q186" t="s">
        <v>23</v>
      </c>
      <c r="R186" t="s">
        <v>40</v>
      </c>
      <c r="S186">
        <v>6</v>
      </c>
      <c r="T186">
        <v>74.7</v>
      </c>
      <c r="U186">
        <v>3187.65</v>
      </c>
      <c r="V186">
        <v>41</v>
      </c>
      <c r="W186" t="s">
        <v>24</v>
      </c>
      <c r="X186">
        <v>0</v>
      </c>
    </row>
    <row r="187" spans="1:24">
      <c r="A187">
        <v>244</v>
      </c>
      <c r="B187" t="s">
        <v>22</v>
      </c>
      <c r="C187">
        <v>1</v>
      </c>
      <c r="D187" t="s">
        <v>23</v>
      </c>
      <c r="E187" t="s">
        <v>24</v>
      </c>
      <c r="F187" t="s">
        <v>24</v>
      </c>
      <c r="G187" t="s">
        <v>37</v>
      </c>
      <c r="H187" t="s">
        <v>23</v>
      </c>
      <c r="I187" t="s">
        <v>23</v>
      </c>
      <c r="J187" t="s">
        <v>23</v>
      </c>
      <c r="K187" t="s">
        <v>23</v>
      </c>
      <c r="L187" t="s">
        <v>23</v>
      </c>
      <c r="M187" t="s">
        <v>24</v>
      </c>
      <c r="N187" t="s">
        <v>24</v>
      </c>
      <c r="O187" t="s">
        <v>23</v>
      </c>
      <c r="P187" t="s">
        <v>27</v>
      </c>
      <c r="Q187" t="s">
        <v>24</v>
      </c>
      <c r="R187" t="s">
        <v>28</v>
      </c>
      <c r="S187">
        <v>6</v>
      </c>
      <c r="T187">
        <v>94.4</v>
      </c>
      <c r="U187">
        <v>6126.15</v>
      </c>
      <c r="V187">
        <v>65</v>
      </c>
      <c r="W187" t="s">
        <v>24</v>
      </c>
      <c r="X187">
        <v>0</v>
      </c>
    </row>
    <row r="188" spans="1:24">
      <c r="A188">
        <v>245</v>
      </c>
      <c r="B188" t="s">
        <v>22</v>
      </c>
      <c r="C188">
        <v>1</v>
      </c>
      <c r="D188" t="s">
        <v>24</v>
      </c>
      <c r="E188" t="s">
        <v>24</v>
      </c>
      <c r="F188" t="s">
        <v>24</v>
      </c>
      <c r="G188" t="s">
        <v>26</v>
      </c>
      <c r="H188" t="s">
        <v>23</v>
      </c>
      <c r="I188" t="s">
        <v>23</v>
      </c>
      <c r="J188" t="s">
        <v>24</v>
      </c>
      <c r="K188" t="s">
        <v>23</v>
      </c>
      <c r="L188" t="s">
        <v>23</v>
      </c>
      <c r="M188" t="s">
        <v>24</v>
      </c>
      <c r="N188" t="s">
        <v>24</v>
      </c>
      <c r="O188" t="s">
        <v>24</v>
      </c>
      <c r="P188" t="s">
        <v>27</v>
      </c>
      <c r="Q188" t="s">
        <v>23</v>
      </c>
      <c r="R188" t="s">
        <v>28</v>
      </c>
      <c r="S188">
        <v>4</v>
      </c>
      <c r="T188">
        <v>54.8</v>
      </c>
      <c r="U188">
        <v>731.3</v>
      </c>
      <c r="V188">
        <v>13</v>
      </c>
      <c r="W188" t="s">
        <v>24</v>
      </c>
      <c r="X188">
        <v>0</v>
      </c>
    </row>
    <row r="189" spans="1:24">
      <c r="A189">
        <v>246</v>
      </c>
      <c r="B189" t="s">
        <v>30</v>
      </c>
      <c r="C189">
        <v>1</v>
      </c>
      <c r="D189" t="s">
        <v>24</v>
      </c>
      <c r="E189" t="s">
        <v>24</v>
      </c>
      <c r="F189" t="s">
        <v>24</v>
      </c>
      <c r="G189" t="s">
        <v>37</v>
      </c>
      <c r="H189" t="s">
        <v>23</v>
      </c>
      <c r="I189" t="s">
        <v>23</v>
      </c>
      <c r="J189" t="s">
        <v>23</v>
      </c>
      <c r="K189" t="s">
        <v>24</v>
      </c>
      <c r="L189" t="s">
        <v>24</v>
      </c>
      <c r="M189" t="s">
        <v>24</v>
      </c>
      <c r="N189" t="s">
        <v>24</v>
      </c>
      <c r="O189" t="s">
        <v>24</v>
      </c>
      <c r="P189" t="s">
        <v>27</v>
      </c>
      <c r="Q189" t="s">
        <v>24</v>
      </c>
      <c r="R189" t="s">
        <v>28</v>
      </c>
      <c r="S189">
        <v>3</v>
      </c>
      <c r="T189">
        <v>75.349999999999994</v>
      </c>
      <c r="U189">
        <v>273.39999999999998</v>
      </c>
      <c r="V189">
        <v>4</v>
      </c>
      <c r="W189" t="s">
        <v>24</v>
      </c>
      <c r="X189">
        <v>0</v>
      </c>
    </row>
    <row r="190" spans="1:24">
      <c r="A190">
        <v>247</v>
      </c>
      <c r="B190" t="s">
        <v>30</v>
      </c>
      <c r="C190">
        <v>0</v>
      </c>
      <c r="D190" t="s">
        <v>24</v>
      </c>
      <c r="E190" t="s">
        <v>24</v>
      </c>
      <c r="F190" t="s">
        <v>23</v>
      </c>
      <c r="G190" t="s">
        <v>26</v>
      </c>
      <c r="H190" t="s">
        <v>23</v>
      </c>
      <c r="I190" t="s">
        <v>23</v>
      </c>
      <c r="J190" t="s">
        <v>24</v>
      </c>
      <c r="K190" t="s">
        <v>24</v>
      </c>
      <c r="L190" t="s">
        <v>23</v>
      </c>
      <c r="M190" t="s">
        <v>24</v>
      </c>
      <c r="N190" t="s">
        <v>24</v>
      </c>
      <c r="O190" t="s">
        <v>23</v>
      </c>
      <c r="P190" t="s">
        <v>31</v>
      </c>
      <c r="Q190" t="s">
        <v>24</v>
      </c>
      <c r="R190" t="s">
        <v>32</v>
      </c>
      <c r="S190">
        <v>4</v>
      </c>
      <c r="T190">
        <v>65</v>
      </c>
      <c r="U190">
        <v>2531.8000000000002</v>
      </c>
      <c r="V190">
        <v>41</v>
      </c>
      <c r="W190" t="s">
        <v>24</v>
      </c>
      <c r="X190">
        <v>0</v>
      </c>
    </row>
    <row r="191" spans="1:24">
      <c r="A191">
        <v>250</v>
      </c>
      <c r="B191" t="s">
        <v>30</v>
      </c>
      <c r="C191">
        <v>0</v>
      </c>
      <c r="D191" t="s">
        <v>24</v>
      </c>
      <c r="E191" t="s">
        <v>24</v>
      </c>
      <c r="F191" t="s">
        <v>23</v>
      </c>
      <c r="G191" t="s">
        <v>37</v>
      </c>
      <c r="H191" t="s">
        <v>23</v>
      </c>
      <c r="I191" t="s">
        <v>23</v>
      </c>
      <c r="J191" t="s">
        <v>23</v>
      </c>
      <c r="K191" t="s">
        <v>23</v>
      </c>
      <c r="L191" t="s">
        <v>23</v>
      </c>
      <c r="M191" t="s">
        <v>24</v>
      </c>
      <c r="N191" t="s">
        <v>24</v>
      </c>
      <c r="O191" t="s">
        <v>23</v>
      </c>
      <c r="P191" t="s">
        <v>31</v>
      </c>
      <c r="Q191" t="s">
        <v>23</v>
      </c>
      <c r="R191" t="s">
        <v>28</v>
      </c>
      <c r="S191">
        <v>6</v>
      </c>
      <c r="T191">
        <v>99</v>
      </c>
      <c r="U191">
        <v>4298.45</v>
      </c>
      <c r="V191">
        <v>42</v>
      </c>
      <c r="W191" t="s">
        <v>24</v>
      </c>
      <c r="X191">
        <v>0</v>
      </c>
    </row>
    <row r="192" spans="1:24">
      <c r="A192">
        <v>251</v>
      </c>
      <c r="B192" t="s">
        <v>22</v>
      </c>
      <c r="C192">
        <v>0</v>
      </c>
      <c r="D192" t="s">
        <v>23</v>
      </c>
      <c r="E192" t="s">
        <v>24</v>
      </c>
      <c r="F192" t="s">
        <v>24</v>
      </c>
      <c r="G192" t="s">
        <v>37</v>
      </c>
      <c r="H192" t="s">
        <v>23</v>
      </c>
      <c r="I192" t="s">
        <v>23</v>
      </c>
      <c r="J192" t="s">
        <v>23</v>
      </c>
      <c r="K192" t="s">
        <v>23</v>
      </c>
      <c r="L192" t="s">
        <v>23</v>
      </c>
      <c r="M192" t="s">
        <v>24</v>
      </c>
      <c r="N192" t="s">
        <v>23</v>
      </c>
      <c r="O192" t="s">
        <v>24</v>
      </c>
      <c r="P192" t="s">
        <v>31</v>
      </c>
      <c r="Q192" t="s">
        <v>23</v>
      </c>
      <c r="R192" t="s">
        <v>28</v>
      </c>
      <c r="S192">
        <v>6</v>
      </c>
      <c r="T192">
        <v>93.5</v>
      </c>
      <c r="U192">
        <v>4619.55</v>
      </c>
      <c r="V192">
        <v>51</v>
      </c>
      <c r="W192" t="s">
        <v>24</v>
      </c>
      <c r="X192">
        <v>0</v>
      </c>
    </row>
    <row r="193" spans="1:24">
      <c r="A193">
        <v>254</v>
      </c>
      <c r="B193" t="s">
        <v>30</v>
      </c>
      <c r="C193">
        <v>0</v>
      </c>
      <c r="D193" t="s">
        <v>24</v>
      </c>
      <c r="E193" t="s">
        <v>23</v>
      </c>
      <c r="F193" t="s">
        <v>23</v>
      </c>
      <c r="G193" t="s">
        <v>26</v>
      </c>
      <c r="H193" t="s">
        <v>23</v>
      </c>
      <c r="I193" t="s">
        <v>23</v>
      </c>
      <c r="J193" t="s">
        <v>24</v>
      </c>
      <c r="K193" t="s">
        <v>23</v>
      </c>
      <c r="L193" t="s">
        <v>23</v>
      </c>
      <c r="M193" t="s">
        <v>23</v>
      </c>
      <c r="N193" t="s">
        <v>23</v>
      </c>
      <c r="O193" t="s">
        <v>23</v>
      </c>
      <c r="P193" t="s">
        <v>31</v>
      </c>
      <c r="Q193" t="s">
        <v>24</v>
      </c>
      <c r="R193" t="s">
        <v>40</v>
      </c>
      <c r="S193">
        <v>7</v>
      </c>
      <c r="T193">
        <v>83.7</v>
      </c>
      <c r="U193">
        <v>2633.3</v>
      </c>
      <c r="V193">
        <v>32</v>
      </c>
      <c r="W193" t="s">
        <v>24</v>
      </c>
      <c r="X193">
        <v>0</v>
      </c>
    </row>
    <row r="194" spans="1:24">
      <c r="A194">
        <v>255</v>
      </c>
      <c r="B194" t="s">
        <v>30</v>
      </c>
      <c r="C194">
        <v>0</v>
      </c>
      <c r="D194" t="s">
        <v>24</v>
      </c>
      <c r="E194" t="s">
        <v>24</v>
      </c>
      <c r="F194" t="s">
        <v>24</v>
      </c>
      <c r="G194" t="s">
        <v>24</v>
      </c>
      <c r="H194" t="s">
        <v>24</v>
      </c>
      <c r="I194" t="s">
        <v>23</v>
      </c>
      <c r="J194" t="s">
        <v>46</v>
      </c>
      <c r="K194" t="s">
        <v>46</v>
      </c>
      <c r="L194" t="s">
        <v>46</v>
      </c>
      <c r="M194" t="s">
        <v>46</v>
      </c>
      <c r="N194" t="s">
        <v>46</v>
      </c>
      <c r="O194" t="s">
        <v>46</v>
      </c>
      <c r="P194" t="s">
        <v>27</v>
      </c>
      <c r="Q194" t="s">
        <v>23</v>
      </c>
      <c r="R194" t="s">
        <v>32</v>
      </c>
      <c r="S194">
        <v>1</v>
      </c>
      <c r="T194">
        <v>19.850000000000001</v>
      </c>
      <c r="U194">
        <v>193.05</v>
      </c>
      <c r="V194">
        <v>10</v>
      </c>
      <c r="W194" t="s">
        <v>24</v>
      </c>
      <c r="X194">
        <v>0</v>
      </c>
    </row>
    <row r="195" spans="1:24">
      <c r="A195">
        <v>256</v>
      </c>
      <c r="B195" t="s">
        <v>22</v>
      </c>
      <c r="C195">
        <v>0</v>
      </c>
      <c r="D195" t="s">
        <v>23</v>
      </c>
      <c r="E195" t="s">
        <v>23</v>
      </c>
      <c r="F195" t="s">
        <v>25</v>
      </c>
      <c r="G195" t="s">
        <v>26</v>
      </c>
      <c r="H195" t="s">
        <v>23</v>
      </c>
      <c r="I195" t="s">
        <v>24</v>
      </c>
      <c r="J195" t="s">
        <v>24</v>
      </c>
      <c r="K195" t="s">
        <v>23</v>
      </c>
      <c r="L195" t="s">
        <v>23</v>
      </c>
      <c r="M195" t="s">
        <v>23</v>
      </c>
      <c r="N195" t="s">
        <v>23</v>
      </c>
      <c r="O195" t="s">
        <v>23</v>
      </c>
      <c r="P195" t="s">
        <v>47</v>
      </c>
      <c r="Q195" t="s">
        <v>23</v>
      </c>
      <c r="R195" t="s">
        <v>28</v>
      </c>
      <c r="S195">
        <v>6</v>
      </c>
      <c r="T195">
        <v>59.55</v>
      </c>
      <c r="U195">
        <v>4103.8999999999996</v>
      </c>
      <c r="V195">
        <v>67</v>
      </c>
      <c r="W195" t="s">
        <v>24</v>
      </c>
      <c r="X195">
        <v>0</v>
      </c>
    </row>
    <row r="196" spans="1:24">
      <c r="A196">
        <v>257</v>
      </c>
      <c r="B196" t="s">
        <v>22</v>
      </c>
      <c r="C196">
        <v>0</v>
      </c>
      <c r="D196" t="s">
        <v>23</v>
      </c>
      <c r="E196" t="s">
        <v>23</v>
      </c>
      <c r="F196" t="s">
        <v>23</v>
      </c>
      <c r="G196" t="s">
        <v>37</v>
      </c>
      <c r="H196" t="s">
        <v>23</v>
      </c>
      <c r="I196" t="s">
        <v>23</v>
      </c>
      <c r="J196" t="s">
        <v>23</v>
      </c>
      <c r="K196" t="s">
        <v>23</v>
      </c>
      <c r="L196" t="s">
        <v>23</v>
      </c>
      <c r="M196" t="s">
        <v>23</v>
      </c>
      <c r="N196" t="s">
        <v>23</v>
      </c>
      <c r="O196" t="s">
        <v>23</v>
      </c>
      <c r="P196" t="s">
        <v>47</v>
      </c>
      <c r="Q196" t="s">
        <v>24</v>
      </c>
      <c r="R196" t="s">
        <v>40</v>
      </c>
      <c r="S196">
        <v>8</v>
      </c>
      <c r="T196">
        <v>115.1</v>
      </c>
      <c r="U196">
        <v>7008.15</v>
      </c>
      <c r="V196">
        <v>61</v>
      </c>
      <c r="W196" t="s">
        <v>24</v>
      </c>
      <c r="X196">
        <v>0</v>
      </c>
    </row>
    <row r="197" spans="1:24">
      <c r="A197">
        <v>258</v>
      </c>
      <c r="B197" t="s">
        <v>30</v>
      </c>
      <c r="C197">
        <v>0</v>
      </c>
      <c r="D197" t="s">
        <v>24</v>
      </c>
      <c r="E197" t="s">
        <v>24</v>
      </c>
      <c r="F197" t="s">
        <v>23</v>
      </c>
      <c r="G197" t="s">
        <v>37</v>
      </c>
      <c r="H197" t="s">
        <v>23</v>
      </c>
      <c r="I197" t="s">
        <v>23</v>
      </c>
      <c r="J197" t="s">
        <v>23</v>
      </c>
      <c r="K197" t="s">
        <v>23</v>
      </c>
      <c r="L197" t="s">
        <v>23</v>
      </c>
      <c r="M197" t="s">
        <v>23</v>
      </c>
      <c r="N197" t="s">
        <v>23</v>
      </c>
      <c r="O197" t="s">
        <v>23</v>
      </c>
      <c r="P197" t="s">
        <v>31</v>
      </c>
      <c r="Q197" t="s">
        <v>24</v>
      </c>
      <c r="R197" t="s">
        <v>40</v>
      </c>
      <c r="S197">
        <v>8</v>
      </c>
      <c r="T197">
        <v>114.35</v>
      </c>
      <c r="U197">
        <v>5791.1</v>
      </c>
      <c r="V197">
        <v>50</v>
      </c>
      <c r="W197" t="s">
        <v>24</v>
      </c>
      <c r="X197">
        <v>0</v>
      </c>
    </row>
    <row r="198" spans="1:24">
      <c r="A198">
        <v>260</v>
      </c>
      <c r="B198" t="s">
        <v>22</v>
      </c>
      <c r="C198">
        <v>1</v>
      </c>
      <c r="D198" t="s">
        <v>23</v>
      </c>
      <c r="E198" t="s">
        <v>24</v>
      </c>
      <c r="F198" t="s">
        <v>25</v>
      </c>
      <c r="G198" t="s">
        <v>26</v>
      </c>
      <c r="H198" t="s">
        <v>23</v>
      </c>
      <c r="I198" t="s">
        <v>24</v>
      </c>
      <c r="J198" t="s">
        <v>23</v>
      </c>
      <c r="K198" t="s">
        <v>24</v>
      </c>
      <c r="L198" t="s">
        <v>23</v>
      </c>
      <c r="M198" t="s">
        <v>24</v>
      </c>
      <c r="N198" t="s">
        <v>24</v>
      </c>
      <c r="O198" t="s">
        <v>23</v>
      </c>
      <c r="P198" t="s">
        <v>27</v>
      </c>
      <c r="Q198" t="s">
        <v>23</v>
      </c>
      <c r="R198" t="s">
        <v>28</v>
      </c>
      <c r="S198">
        <v>4</v>
      </c>
      <c r="T198">
        <v>45</v>
      </c>
      <c r="U198">
        <v>1228.6500000000001</v>
      </c>
      <c r="V198">
        <v>29</v>
      </c>
      <c r="W198" t="s">
        <v>24</v>
      </c>
      <c r="X198">
        <v>0</v>
      </c>
    </row>
    <row r="199" spans="1:24">
      <c r="A199">
        <v>263</v>
      </c>
      <c r="B199" t="s">
        <v>30</v>
      </c>
      <c r="C199">
        <v>1</v>
      </c>
      <c r="D199" t="s">
        <v>23</v>
      </c>
      <c r="E199" t="s">
        <v>24</v>
      </c>
      <c r="F199" t="s">
        <v>23</v>
      </c>
      <c r="G199" t="s">
        <v>37</v>
      </c>
      <c r="H199" t="s">
        <v>23</v>
      </c>
      <c r="I199" t="s">
        <v>23</v>
      </c>
      <c r="J199" t="s">
        <v>24</v>
      </c>
      <c r="K199" t="s">
        <v>23</v>
      </c>
      <c r="L199" t="s">
        <v>24</v>
      </c>
      <c r="M199" t="s">
        <v>24</v>
      </c>
      <c r="N199" t="s">
        <v>24</v>
      </c>
      <c r="O199" t="s">
        <v>23</v>
      </c>
      <c r="P199" t="s">
        <v>27</v>
      </c>
      <c r="Q199" t="s">
        <v>23</v>
      </c>
      <c r="R199" t="s">
        <v>28</v>
      </c>
      <c r="S199">
        <v>4</v>
      </c>
      <c r="T199">
        <v>89.85</v>
      </c>
      <c r="U199">
        <v>4925.3500000000004</v>
      </c>
      <c r="V199">
        <v>57</v>
      </c>
      <c r="W199" t="s">
        <v>24</v>
      </c>
      <c r="X199">
        <v>0</v>
      </c>
    </row>
    <row r="200" spans="1:24">
      <c r="A200">
        <v>264</v>
      </c>
      <c r="B200" t="s">
        <v>22</v>
      </c>
      <c r="C200">
        <v>0</v>
      </c>
      <c r="D200" t="s">
        <v>24</v>
      </c>
      <c r="E200" t="s">
        <v>24</v>
      </c>
      <c r="F200" t="s">
        <v>25</v>
      </c>
      <c r="G200" t="s">
        <v>26</v>
      </c>
      <c r="H200" t="s">
        <v>23</v>
      </c>
      <c r="I200" t="s">
        <v>24</v>
      </c>
      <c r="J200" t="s">
        <v>23</v>
      </c>
      <c r="K200" t="s">
        <v>23</v>
      </c>
      <c r="L200" t="s">
        <v>24</v>
      </c>
      <c r="M200" t="s">
        <v>23</v>
      </c>
      <c r="N200" t="s">
        <v>24</v>
      </c>
      <c r="O200" t="s">
        <v>23</v>
      </c>
      <c r="P200" t="s">
        <v>47</v>
      </c>
      <c r="Q200" t="s">
        <v>23</v>
      </c>
      <c r="R200" t="s">
        <v>35</v>
      </c>
      <c r="S200">
        <v>5</v>
      </c>
      <c r="T200">
        <v>49.85</v>
      </c>
      <c r="U200">
        <v>1520.1</v>
      </c>
      <c r="V200">
        <v>31</v>
      </c>
      <c r="W200" t="s">
        <v>24</v>
      </c>
      <c r="X200">
        <v>0</v>
      </c>
    </row>
    <row r="201" spans="1:24">
      <c r="A201">
        <v>265</v>
      </c>
      <c r="B201" t="s">
        <v>22</v>
      </c>
      <c r="C201">
        <v>0</v>
      </c>
      <c r="D201" t="s">
        <v>23</v>
      </c>
      <c r="E201" t="s">
        <v>24</v>
      </c>
      <c r="F201" t="s">
        <v>23</v>
      </c>
      <c r="G201" t="s">
        <v>37</v>
      </c>
      <c r="H201" t="s">
        <v>23</v>
      </c>
      <c r="I201" t="s">
        <v>23</v>
      </c>
      <c r="J201" t="s">
        <v>23</v>
      </c>
      <c r="K201" t="s">
        <v>23</v>
      </c>
      <c r="L201" t="s">
        <v>23</v>
      </c>
      <c r="M201" t="s">
        <v>23</v>
      </c>
      <c r="N201" t="s">
        <v>23</v>
      </c>
      <c r="O201" t="s">
        <v>23</v>
      </c>
      <c r="P201" t="s">
        <v>31</v>
      </c>
      <c r="Q201" t="s">
        <v>24</v>
      </c>
      <c r="R201" t="s">
        <v>32</v>
      </c>
      <c r="S201">
        <v>8</v>
      </c>
      <c r="T201">
        <v>113.3</v>
      </c>
      <c r="U201">
        <v>5032.25</v>
      </c>
      <c r="V201">
        <v>45</v>
      </c>
      <c r="W201" t="s">
        <v>24</v>
      </c>
      <c r="X201">
        <v>0</v>
      </c>
    </row>
    <row r="202" spans="1:24">
      <c r="A202">
        <v>266</v>
      </c>
      <c r="B202" t="s">
        <v>22</v>
      </c>
      <c r="C202">
        <v>0</v>
      </c>
      <c r="D202" t="s">
        <v>23</v>
      </c>
      <c r="E202" t="s">
        <v>23</v>
      </c>
      <c r="F202" t="s">
        <v>23</v>
      </c>
      <c r="G202" t="s">
        <v>26</v>
      </c>
      <c r="H202" t="s">
        <v>23</v>
      </c>
      <c r="I202" t="s">
        <v>23</v>
      </c>
      <c r="J202" t="s">
        <v>23</v>
      </c>
      <c r="K202" t="s">
        <v>23</v>
      </c>
      <c r="L202" t="s">
        <v>23</v>
      </c>
      <c r="M202" t="s">
        <v>23</v>
      </c>
      <c r="N202" t="s">
        <v>23</v>
      </c>
      <c r="O202" t="s">
        <v>23</v>
      </c>
      <c r="P202" t="s">
        <v>47</v>
      </c>
      <c r="Q202" t="s">
        <v>24</v>
      </c>
      <c r="R202" t="s">
        <v>32</v>
      </c>
      <c r="S202">
        <v>8</v>
      </c>
      <c r="T202">
        <v>88.1</v>
      </c>
      <c r="U202">
        <v>5526.75</v>
      </c>
      <c r="V202">
        <v>61</v>
      </c>
      <c r="W202" t="s">
        <v>24</v>
      </c>
      <c r="X202">
        <v>0</v>
      </c>
    </row>
    <row r="203" spans="1:24">
      <c r="A203">
        <v>267</v>
      </c>
      <c r="B203" t="s">
        <v>30</v>
      </c>
      <c r="C203">
        <v>0</v>
      </c>
      <c r="D203" t="s">
        <v>24</v>
      </c>
      <c r="E203" t="s">
        <v>24</v>
      </c>
      <c r="F203" t="s">
        <v>23</v>
      </c>
      <c r="G203" t="s">
        <v>24</v>
      </c>
      <c r="H203" t="s">
        <v>24</v>
      </c>
      <c r="I203" t="s">
        <v>23</v>
      </c>
      <c r="J203" t="s">
        <v>46</v>
      </c>
      <c r="K203" t="s">
        <v>46</v>
      </c>
      <c r="L203" t="s">
        <v>46</v>
      </c>
      <c r="M203" t="s">
        <v>46</v>
      </c>
      <c r="N203" t="s">
        <v>46</v>
      </c>
      <c r="O203" t="s">
        <v>46</v>
      </c>
      <c r="P203" t="s">
        <v>47</v>
      </c>
      <c r="Q203" t="s">
        <v>24</v>
      </c>
      <c r="R203" t="s">
        <v>35</v>
      </c>
      <c r="S203">
        <v>1</v>
      </c>
      <c r="T203">
        <v>24.9</v>
      </c>
      <c r="U203">
        <v>1195.25</v>
      </c>
      <c r="V203">
        <v>50</v>
      </c>
      <c r="W203" t="s">
        <v>24</v>
      </c>
      <c r="X203">
        <v>0</v>
      </c>
    </row>
    <row r="204" spans="1:24">
      <c r="A204">
        <v>268</v>
      </c>
      <c r="B204" t="s">
        <v>22</v>
      </c>
      <c r="C204">
        <v>1</v>
      </c>
      <c r="D204" t="s">
        <v>24</v>
      </c>
      <c r="E204" t="s">
        <v>24</v>
      </c>
      <c r="F204" t="s">
        <v>24</v>
      </c>
      <c r="G204" t="s">
        <v>37</v>
      </c>
      <c r="H204" t="s">
        <v>23</v>
      </c>
      <c r="I204" t="s">
        <v>23</v>
      </c>
      <c r="J204" t="s">
        <v>23</v>
      </c>
      <c r="K204" t="s">
        <v>23</v>
      </c>
      <c r="L204" t="s">
        <v>24</v>
      </c>
      <c r="M204" t="s">
        <v>23</v>
      </c>
      <c r="N204" t="s">
        <v>23</v>
      </c>
      <c r="O204" t="s">
        <v>23</v>
      </c>
      <c r="P204" t="s">
        <v>27</v>
      </c>
      <c r="Q204" t="s">
        <v>23</v>
      </c>
      <c r="R204" t="s">
        <v>32</v>
      </c>
      <c r="S204">
        <v>7</v>
      </c>
      <c r="T204">
        <v>105</v>
      </c>
      <c r="U204">
        <v>2007.25</v>
      </c>
      <c r="V204">
        <v>19</v>
      </c>
      <c r="W204" t="s">
        <v>24</v>
      </c>
      <c r="X204">
        <v>0</v>
      </c>
    </row>
    <row r="205" spans="1:24">
      <c r="A205">
        <v>270</v>
      </c>
      <c r="B205" t="s">
        <v>22</v>
      </c>
      <c r="C205">
        <v>0</v>
      </c>
      <c r="D205" t="s">
        <v>23</v>
      </c>
      <c r="E205" t="s">
        <v>24</v>
      </c>
      <c r="F205" t="s">
        <v>23</v>
      </c>
      <c r="G205" t="s">
        <v>24</v>
      </c>
      <c r="H205" t="s">
        <v>24</v>
      </c>
      <c r="I205" t="s">
        <v>23</v>
      </c>
      <c r="J205" t="s">
        <v>46</v>
      </c>
      <c r="K205" t="s">
        <v>46</v>
      </c>
      <c r="L205" t="s">
        <v>46</v>
      </c>
      <c r="M205" t="s">
        <v>46</v>
      </c>
      <c r="N205" t="s">
        <v>46</v>
      </c>
      <c r="O205" t="s">
        <v>46</v>
      </c>
      <c r="P205" t="s">
        <v>47</v>
      </c>
      <c r="Q205" t="s">
        <v>23</v>
      </c>
      <c r="R205" t="s">
        <v>40</v>
      </c>
      <c r="S205">
        <v>1</v>
      </c>
      <c r="T205">
        <v>24.25</v>
      </c>
      <c r="U205">
        <v>1732.95</v>
      </c>
      <c r="V205">
        <v>71</v>
      </c>
      <c r="W205" t="s">
        <v>24</v>
      </c>
      <c r="X205">
        <v>0</v>
      </c>
    </row>
    <row r="206" spans="1:24">
      <c r="A206">
        <v>272</v>
      </c>
      <c r="B206" t="s">
        <v>30</v>
      </c>
      <c r="C206">
        <v>0</v>
      </c>
      <c r="D206" t="s">
        <v>23</v>
      </c>
      <c r="E206" t="s">
        <v>24</v>
      </c>
      <c r="F206" t="s">
        <v>24</v>
      </c>
      <c r="G206" t="s">
        <v>26</v>
      </c>
      <c r="H206" t="s">
        <v>23</v>
      </c>
      <c r="I206" t="s">
        <v>23</v>
      </c>
      <c r="J206" t="s">
        <v>23</v>
      </c>
      <c r="K206" t="s">
        <v>23</v>
      </c>
      <c r="L206" t="s">
        <v>24</v>
      </c>
      <c r="M206" t="s">
        <v>23</v>
      </c>
      <c r="N206" t="s">
        <v>24</v>
      </c>
      <c r="O206" t="s">
        <v>24</v>
      </c>
      <c r="P206" t="s">
        <v>47</v>
      </c>
      <c r="Q206" t="s">
        <v>23</v>
      </c>
      <c r="R206" t="s">
        <v>28</v>
      </c>
      <c r="S206">
        <v>5</v>
      </c>
      <c r="T206">
        <v>59.75</v>
      </c>
      <c r="U206">
        <v>3450.15</v>
      </c>
      <c r="V206">
        <v>57</v>
      </c>
      <c r="W206" t="s">
        <v>24</v>
      </c>
      <c r="X206">
        <v>0</v>
      </c>
    </row>
    <row r="207" spans="1:24">
      <c r="A207">
        <v>274</v>
      </c>
      <c r="B207" t="s">
        <v>30</v>
      </c>
      <c r="C207">
        <v>1</v>
      </c>
      <c r="D207" t="s">
        <v>23</v>
      </c>
      <c r="E207" t="s">
        <v>24</v>
      </c>
      <c r="F207" t="s">
        <v>23</v>
      </c>
      <c r="G207" t="s">
        <v>37</v>
      </c>
      <c r="H207" t="s">
        <v>23</v>
      </c>
      <c r="I207" t="s">
        <v>23</v>
      </c>
      <c r="J207" t="s">
        <v>24</v>
      </c>
      <c r="K207" t="s">
        <v>23</v>
      </c>
      <c r="L207" t="s">
        <v>24</v>
      </c>
      <c r="M207" t="s">
        <v>23</v>
      </c>
      <c r="N207" t="s">
        <v>23</v>
      </c>
      <c r="O207" t="s">
        <v>23</v>
      </c>
      <c r="P207" t="s">
        <v>27</v>
      </c>
      <c r="Q207" t="s">
        <v>24</v>
      </c>
      <c r="R207" t="s">
        <v>28</v>
      </c>
      <c r="S207">
        <v>6</v>
      </c>
      <c r="T207">
        <v>107.05</v>
      </c>
      <c r="U207">
        <v>2172.0500000000002</v>
      </c>
      <c r="V207">
        <v>20</v>
      </c>
      <c r="W207" t="s">
        <v>24</v>
      </c>
      <c r="X207">
        <v>0</v>
      </c>
    </row>
    <row r="208" spans="1:24">
      <c r="A208">
        <v>278</v>
      </c>
      <c r="B208" t="s">
        <v>30</v>
      </c>
      <c r="C208">
        <v>1</v>
      </c>
      <c r="D208" t="s">
        <v>23</v>
      </c>
      <c r="E208" t="s">
        <v>24</v>
      </c>
      <c r="F208" t="s">
        <v>24</v>
      </c>
      <c r="G208" t="s">
        <v>26</v>
      </c>
      <c r="H208" t="s">
        <v>23</v>
      </c>
      <c r="I208" t="s">
        <v>23</v>
      </c>
      <c r="J208" t="s">
        <v>23</v>
      </c>
      <c r="K208" t="s">
        <v>23</v>
      </c>
      <c r="L208" t="s">
        <v>24</v>
      </c>
      <c r="M208" t="s">
        <v>24</v>
      </c>
      <c r="N208" t="s">
        <v>24</v>
      </c>
      <c r="O208" t="s">
        <v>23</v>
      </c>
      <c r="P208" t="s">
        <v>27</v>
      </c>
      <c r="Q208" t="s">
        <v>23</v>
      </c>
      <c r="R208" t="s">
        <v>35</v>
      </c>
      <c r="S208">
        <v>5</v>
      </c>
      <c r="T208">
        <v>64.95</v>
      </c>
      <c r="U208">
        <v>1339.8</v>
      </c>
      <c r="V208">
        <v>21</v>
      </c>
      <c r="W208" t="s">
        <v>24</v>
      </c>
      <c r="X208">
        <v>0</v>
      </c>
    </row>
    <row r="209" spans="1:24">
      <c r="A209">
        <v>279</v>
      </c>
      <c r="B209" t="s">
        <v>30</v>
      </c>
      <c r="C209">
        <v>0</v>
      </c>
      <c r="D209" t="s">
        <v>24</v>
      </c>
      <c r="E209" t="s">
        <v>24</v>
      </c>
      <c r="F209" t="s">
        <v>25</v>
      </c>
      <c r="G209" t="s">
        <v>26</v>
      </c>
      <c r="H209" t="s">
        <v>23</v>
      </c>
      <c r="I209" t="s">
        <v>24</v>
      </c>
      <c r="J209" t="s">
        <v>24</v>
      </c>
      <c r="K209" t="s">
        <v>24</v>
      </c>
      <c r="L209" t="s">
        <v>23</v>
      </c>
      <c r="M209" t="s">
        <v>23</v>
      </c>
      <c r="N209" t="s">
        <v>23</v>
      </c>
      <c r="O209" t="s">
        <v>23</v>
      </c>
      <c r="P209" t="s">
        <v>27</v>
      </c>
      <c r="Q209" t="s">
        <v>23</v>
      </c>
      <c r="R209" t="s">
        <v>28</v>
      </c>
      <c r="S209">
        <v>5</v>
      </c>
      <c r="T209">
        <v>55</v>
      </c>
      <c r="U209">
        <v>771.95</v>
      </c>
      <c r="V209">
        <v>14</v>
      </c>
      <c r="W209" t="s">
        <v>24</v>
      </c>
      <c r="X209">
        <v>0</v>
      </c>
    </row>
    <row r="210" spans="1:24">
      <c r="A210">
        <v>280</v>
      </c>
      <c r="B210" t="s">
        <v>22</v>
      </c>
      <c r="C210">
        <v>0</v>
      </c>
      <c r="D210" t="s">
        <v>24</v>
      </c>
      <c r="E210" t="s">
        <v>24</v>
      </c>
      <c r="F210" t="s">
        <v>24</v>
      </c>
      <c r="G210" t="s">
        <v>26</v>
      </c>
      <c r="H210" t="s">
        <v>23</v>
      </c>
      <c r="I210" t="s">
        <v>23</v>
      </c>
      <c r="J210" t="s">
        <v>24</v>
      </c>
      <c r="K210" t="s">
        <v>23</v>
      </c>
      <c r="L210" t="s">
        <v>24</v>
      </c>
      <c r="M210" t="s">
        <v>24</v>
      </c>
      <c r="N210" t="s">
        <v>24</v>
      </c>
      <c r="O210" t="s">
        <v>24</v>
      </c>
      <c r="P210" t="s">
        <v>27</v>
      </c>
      <c r="Q210" t="s">
        <v>24</v>
      </c>
      <c r="R210" t="s">
        <v>35</v>
      </c>
      <c r="S210">
        <v>3</v>
      </c>
      <c r="T210">
        <v>50.55</v>
      </c>
      <c r="U210">
        <v>244.75</v>
      </c>
      <c r="V210">
        <v>5</v>
      </c>
      <c r="W210" t="s">
        <v>24</v>
      </c>
      <c r="X210">
        <v>0</v>
      </c>
    </row>
    <row r="211" spans="1:24">
      <c r="A211">
        <v>281</v>
      </c>
      <c r="B211" t="s">
        <v>22</v>
      </c>
      <c r="C211">
        <v>0</v>
      </c>
      <c r="D211" t="s">
        <v>24</v>
      </c>
      <c r="E211" t="s">
        <v>24</v>
      </c>
      <c r="F211" t="s">
        <v>24</v>
      </c>
      <c r="G211" t="s">
        <v>26</v>
      </c>
      <c r="H211" t="s">
        <v>23</v>
      </c>
      <c r="I211" t="s">
        <v>23</v>
      </c>
      <c r="J211" t="s">
        <v>23</v>
      </c>
      <c r="K211" t="s">
        <v>23</v>
      </c>
      <c r="L211" t="s">
        <v>24</v>
      </c>
      <c r="M211" t="s">
        <v>24</v>
      </c>
      <c r="N211" t="s">
        <v>24</v>
      </c>
      <c r="O211" t="s">
        <v>24</v>
      </c>
      <c r="P211" t="s">
        <v>27</v>
      </c>
      <c r="Q211" t="s">
        <v>24</v>
      </c>
      <c r="R211" t="s">
        <v>32</v>
      </c>
      <c r="S211">
        <v>4</v>
      </c>
      <c r="T211">
        <v>55.15</v>
      </c>
      <c r="U211">
        <v>322.89999999999998</v>
      </c>
      <c r="V211">
        <v>6</v>
      </c>
      <c r="W211" t="s">
        <v>24</v>
      </c>
      <c r="X211">
        <v>0</v>
      </c>
    </row>
    <row r="212" spans="1:24">
      <c r="A212">
        <v>282</v>
      </c>
      <c r="B212" t="s">
        <v>22</v>
      </c>
      <c r="C212">
        <v>0</v>
      </c>
      <c r="D212" t="s">
        <v>24</v>
      </c>
      <c r="E212" t="s">
        <v>24</v>
      </c>
      <c r="F212" t="s">
        <v>24</v>
      </c>
      <c r="G212" t="s">
        <v>26</v>
      </c>
      <c r="H212" t="s">
        <v>23</v>
      </c>
      <c r="I212" t="s">
        <v>23</v>
      </c>
      <c r="J212" t="s">
        <v>24</v>
      </c>
      <c r="K212" t="s">
        <v>23</v>
      </c>
      <c r="L212" t="s">
        <v>24</v>
      </c>
      <c r="M212" t="s">
        <v>24</v>
      </c>
      <c r="N212" t="s">
        <v>24</v>
      </c>
      <c r="O212" t="s">
        <v>24</v>
      </c>
      <c r="P212" t="s">
        <v>27</v>
      </c>
      <c r="Q212" t="s">
        <v>24</v>
      </c>
      <c r="R212" t="s">
        <v>28</v>
      </c>
      <c r="S212">
        <v>3</v>
      </c>
      <c r="T212">
        <v>51.2</v>
      </c>
      <c r="U212">
        <v>498.25</v>
      </c>
      <c r="V212">
        <v>10</v>
      </c>
      <c r="W212" t="s">
        <v>24</v>
      </c>
      <c r="X212">
        <v>0</v>
      </c>
    </row>
    <row r="213" spans="1:24">
      <c r="A213">
        <v>283</v>
      </c>
      <c r="B213" t="s">
        <v>22</v>
      </c>
      <c r="C213">
        <v>0</v>
      </c>
      <c r="D213" t="s">
        <v>24</v>
      </c>
      <c r="E213" t="s">
        <v>23</v>
      </c>
      <c r="F213" t="s">
        <v>23</v>
      </c>
      <c r="G213" t="s">
        <v>24</v>
      </c>
      <c r="H213" t="s">
        <v>24</v>
      </c>
      <c r="I213" t="s">
        <v>23</v>
      </c>
      <c r="J213" t="s">
        <v>46</v>
      </c>
      <c r="K213" t="s">
        <v>46</v>
      </c>
      <c r="L213" t="s">
        <v>46</v>
      </c>
      <c r="M213" t="s">
        <v>46</v>
      </c>
      <c r="N213" t="s">
        <v>46</v>
      </c>
      <c r="O213" t="s">
        <v>46</v>
      </c>
      <c r="P213" t="s">
        <v>27</v>
      </c>
      <c r="Q213" t="s">
        <v>24</v>
      </c>
      <c r="R213" t="s">
        <v>32</v>
      </c>
      <c r="S213">
        <v>1</v>
      </c>
      <c r="T213">
        <v>25.4</v>
      </c>
      <c r="U213">
        <v>25.4</v>
      </c>
      <c r="V213">
        <v>1</v>
      </c>
      <c r="W213" t="s">
        <v>24</v>
      </c>
      <c r="X213">
        <v>0</v>
      </c>
    </row>
    <row r="214" spans="1:24">
      <c r="A214">
        <v>284</v>
      </c>
      <c r="B214" t="s">
        <v>22</v>
      </c>
      <c r="C214">
        <v>0</v>
      </c>
      <c r="D214" t="s">
        <v>24</v>
      </c>
      <c r="E214" t="s">
        <v>24</v>
      </c>
      <c r="F214" t="s">
        <v>23</v>
      </c>
      <c r="G214" t="s">
        <v>26</v>
      </c>
      <c r="H214" t="s">
        <v>23</v>
      </c>
      <c r="I214" t="s">
        <v>23</v>
      </c>
      <c r="J214" t="s">
        <v>23</v>
      </c>
      <c r="K214" t="s">
        <v>24</v>
      </c>
      <c r="L214" t="s">
        <v>24</v>
      </c>
      <c r="M214" t="s">
        <v>24</v>
      </c>
      <c r="N214" t="s">
        <v>24</v>
      </c>
      <c r="O214" t="s">
        <v>24</v>
      </c>
      <c r="P214" t="s">
        <v>27</v>
      </c>
      <c r="Q214" t="s">
        <v>24</v>
      </c>
      <c r="R214" t="s">
        <v>32</v>
      </c>
      <c r="S214">
        <v>3</v>
      </c>
      <c r="T214">
        <v>54.45</v>
      </c>
      <c r="U214">
        <v>3687.75</v>
      </c>
      <c r="V214">
        <v>68</v>
      </c>
      <c r="W214" t="s">
        <v>24</v>
      </c>
      <c r="X214">
        <v>0</v>
      </c>
    </row>
    <row r="215" spans="1:24">
      <c r="A215">
        <v>286</v>
      </c>
      <c r="B215" t="s">
        <v>22</v>
      </c>
      <c r="C215">
        <v>0</v>
      </c>
      <c r="D215" t="s">
        <v>24</v>
      </c>
      <c r="E215" t="s">
        <v>24</v>
      </c>
      <c r="F215" t="s">
        <v>23</v>
      </c>
      <c r="G215" t="s">
        <v>37</v>
      </c>
      <c r="H215" t="s">
        <v>23</v>
      </c>
      <c r="I215" t="s">
        <v>23</v>
      </c>
      <c r="J215" t="s">
        <v>24</v>
      </c>
      <c r="K215" t="s">
        <v>24</v>
      </c>
      <c r="L215" t="s">
        <v>24</v>
      </c>
      <c r="M215" t="s">
        <v>24</v>
      </c>
      <c r="N215" t="s">
        <v>24</v>
      </c>
      <c r="O215" t="s">
        <v>24</v>
      </c>
      <c r="P215" t="s">
        <v>31</v>
      </c>
      <c r="Q215" t="s">
        <v>23</v>
      </c>
      <c r="R215" t="s">
        <v>40</v>
      </c>
      <c r="S215">
        <v>2</v>
      </c>
      <c r="T215">
        <v>76</v>
      </c>
      <c r="U215">
        <v>1783.6</v>
      </c>
      <c r="V215">
        <v>22</v>
      </c>
      <c r="W215" t="s">
        <v>24</v>
      </c>
      <c r="X215">
        <v>0</v>
      </c>
    </row>
    <row r="216" spans="1:24">
      <c r="A216">
        <v>287</v>
      </c>
      <c r="B216" t="s">
        <v>22</v>
      </c>
      <c r="C216">
        <v>0</v>
      </c>
      <c r="D216" t="s">
        <v>24</v>
      </c>
      <c r="E216" t="s">
        <v>24</v>
      </c>
      <c r="F216" t="s">
        <v>24</v>
      </c>
      <c r="G216" t="s">
        <v>26</v>
      </c>
      <c r="H216" t="s">
        <v>23</v>
      </c>
      <c r="I216" t="s">
        <v>23</v>
      </c>
      <c r="J216" t="s">
        <v>24</v>
      </c>
      <c r="K216" t="s">
        <v>24</v>
      </c>
      <c r="L216" t="s">
        <v>24</v>
      </c>
      <c r="M216" t="s">
        <v>24</v>
      </c>
      <c r="N216" t="s">
        <v>24</v>
      </c>
      <c r="O216" t="s">
        <v>24</v>
      </c>
      <c r="P216" t="s">
        <v>27</v>
      </c>
      <c r="Q216" t="s">
        <v>23</v>
      </c>
      <c r="R216" t="s">
        <v>28</v>
      </c>
      <c r="S216">
        <v>2</v>
      </c>
      <c r="T216">
        <v>44.35</v>
      </c>
      <c r="U216">
        <v>927.15</v>
      </c>
      <c r="V216">
        <v>20</v>
      </c>
      <c r="W216" t="s">
        <v>24</v>
      </c>
      <c r="X216">
        <v>0</v>
      </c>
    </row>
    <row r="217" spans="1:24">
      <c r="A217">
        <v>292</v>
      </c>
      <c r="B217" t="s">
        <v>30</v>
      </c>
      <c r="C217">
        <v>0</v>
      </c>
      <c r="D217" t="s">
        <v>24</v>
      </c>
      <c r="E217" t="s">
        <v>24</v>
      </c>
      <c r="F217" t="s">
        <v>24</v>
      </c>
      <c r="G217" t="s">
        <v>26</v>
      </c>
      <c r="H217" t="s">
        <v>23</v>
      </c>
      <c r="I217" t="s">
        <v>23</v>
      </c>
      <c r="J217" t="s">
        <v>23</v>
      </c>
      <c r="K217" t="s">
        <v>23</v>
      </c>
      <c r="L217" t="s">
        <v>23</v>
      </c>
      <c r="M217" t="s">
        <v>24</v>
      </c>
      <c r="N217" t="s">
        <v>24</v>
      </c>
      <c r="O217" t="s">
        <v>24</v>
      </c>
      <c r="P217" t="s">
        <v>31</v>
      </c>
      <c r="Q217" t="s">
        <v>24</v>
      </c>
      <c r="R217" t="s">
        <v>32</v>
      </c>
      <c r="S217">
        <v>5</v>
      </c>
      <c r="T217">
        <v>61.2</v>
      </c>
      <c r="U217">
        <v>2021.2</v>
      </c>
      <c r="V217">
        <v>35</v>
      </c>
      <c r="W217" t="s">
        <v>24</v>
      </c>
      <c r="X217">
        <v>0</v>
      </c>
    </row>
    <row r="218" spans="1:24">
      <c r="A218">
        <v>293</v>
      </c>
      <c r="B218" t="s">
        <v>30</v>
      </c>
      <c r="C218">
        <v>0</v>
      </c>
      <c r="D218" t="s">
        <v>23</v>
      </c>
      <c r="E218" t="s">
        <v>23</v>
      </c>
      <c r="F218" t="s">
        <v>24</v>
      </c>
      <c r="G218" t="s">
        <v>37</v>
      </c>
      <c r="H218" t="s">
        <v>23</v>
      </c>
      <c r="I218" t="s">
        <v>23</v>
      </c>
      <c r="J218" t="s">
        <v>24</v>
      </c>
      <c r="K218" t="s">
        <v>23</v>
      </c>
      <c r="L218" t="s">
        <v>23</v>
      </c>
      <c r="M218" t="s">
        <v>23</v>
      </c>
      <c r="N218" t="s">
        <v>24</v>
      </c>
      <c r="O218" t="s">
        <v>24</v>
      </c>
      <c r="P218" t="s">
        <v>31</v>
      </c>
      <c r="Q218" t="s">
        <v>24</v>
      </c>
      <c r="R218" t="s">
        <v>32</v>
      </c>
      <c r="S218">
        <v>5</v>
      </c>
      <c r="T218">
        <v>86.8</v>
      </c>
      <c r="U218">
        <v>1940.8</v>
      </c>
      <c r="V218">
        <v>23</v>
      </c>
      <c r="W218" t="s">
        <v>24</v>
      </c>
      <c r="X218">
        <v>0</v>
      </c>
    </row>
    <row r="219" spans="1:24">
      <c r="A219">
        <v>294</v>
      </c>
      <c r="B219" t="s">
        <v>22</v>
      </c>
      <c r="C219">
        <v>1</v>
      </c>
      <c r="D219" t="s">
        <v>24</v>
      </c>
      <c r="E219" t="s">
        <v>24</v>
      </c>
      <c r="F219" t="s">
        <v>24</v>
      </c>
      <c r="G219" t="s">
        <v>37</v>
      </c>
      <c r="H219" t="s">
        <v>23</v>
      </c>
      <c r="I219" t="s">
        <v>23</v>
      </c>
      <c r="J219" t="s">
        <v>24</v>
      </c>
      <c r="K219" t="s">
        <v>24</v>
      </c>
      <c r="L219" t="s">
        <v>24</v>
      </c>
      <c r="M219" t="s">
        <v>24</v>
      </c>
      <c r="N219" t="s">
        <v>23</v>
      </c>
      <c r="O219" t="s">
        <v>23</v>
      </c>
      <c r="P219" t="s">
        <v>27</v>
      </c>
      <c r="Q219" t="s">
        <v>23</v>
      </c>
      <c r="R219" t="s">
        <v>28</v>
      </c>
      <c r="S219">
        <v>4</v>
      </c>
      <c r="T219">
        <v>89.35</v>
      </c>
      <c r="U219">
        <v>567.79999999999995</v>
      </c>
      <c r="V219">
        <v>6</v>
      </c>
      <c r="W219" t="s">
        <v>24</v>
      </c>
      <c r="X219">
        <v>0</v>
      </c>
    </row>
    <row r="220" spans="1:24">
      <c r="A220">
        <v>295</v>
      </c>
      <c r="B220" t="s">
        <v>22</v>
      </c>
      <c r="C220">
        <v>0</v>
      </c>
      <c r="D220" t="s">
        <v>24</v>
      </c>
      <c r="E220" t="s">
        <v>24</v>
      </c>
      <c r="F220" t="s">
        <v>24</v>
      </c>
      <c r="G220" t="s">
        <v>24</v>
      </c>
      <c r="H220" t="s">
        <v>24</v>
      </c>
      <c r="I220" t="s">
        <v>23</v>
      </c>
      <c r="J220" t="s">
        <v>46</v>
      </c>
      <c r="K220" t="s">
        <v>46</v>
      </c>
      <c r="L220" t="s">
        <v>46</v>
      </c>
      <c r="M220" t="s">
        <v>46</v>
      </c>
      <c r="N220" t="s">
        <v>46</v>
      </c>
      <c r="O220" t="s">
        <v>46</v>
      </c>
      <c r="P220" t="s">
        <v>27</v>
      </c>
      <c r="Q220" t="s">
        <v>24</v>
      </c>
      <c r="R220" t="s">
        <v>32</v>
      </c>
      <c r="S220">
        <v>1</v>
      </c>
      <c r="T220">
        <v>19.7</v>
      </c>
      <c r="U220">
        <v>220.35</v>
      </c>
      <c r="V220">
        <v>12</v>
      </c>
      <c r="W220" t="s">
        <v>24</v>
      </c>
      <c r="X220">
        <v>0</v>
      </c>
    </row>
    <row r="221" spans="1:24">
      <c r="A221">
        <v>296</v>
      </c>
      <c r="B221" t="s">
        <v>30</v>
      </c>
      <c r="C221">
        <v>0</v>
      </c>
      <c r="D221" t="s">
        <v>24</v>
      </c>
      <c r="E221" t="s">
        <v>24</v>
      </c>
      <c r="F221" t="s">
        <v>24</v>
      </c>
      <c r="G221" t="s">
        <v>24</v>
      </c>
      <c r="H221" t="s">
        <v>24</v>
      </c>
      <c r="I221" t="s">
        <v>23</v>
      </c>
      <c r="J221" t="s">
        <v>46</v>
      </c>
      <c r="K221" t="s">
        <v>46</v>
      </c>
      <c r="L221" t="s">
        <v>46</v>
      </c>
      <c r="M221" t="s">
        <v>46</v>
      </c>
      <c r="N221" t="s">
        <v>46</v>
      </c>
      <c r="O221" t="s">
        <v>46</v>
      </c>
      <c r="P221" t="s">
        <v>27</v>
      </c>
      <c r="Q221" t="s">
        <v>24</v>
      </c>
      <c r="R221" t="s">
        <v>32</v>
      </c>
      <c r="S221">
        <v>1</v>
      </c>
      <c r="T221">
        <v>20.25</v>
      </c>
      <c r="U221">
        <v>20.25</v>
      </c>
      <c r="V221">
        <v>1</v>
      </c>
      <c r="W221" t="s">
        <v>24</v>
      </c>
      <c r="X221">
        <v>0</v>
      </c>
    </row>
    <row r="222" spans="1:24">
      <c r="A222">
        <v>297</v>
      </c>
      <c r="B222" t="s">
        <v>22</v>
      </c>
      <c r="C222">
        <v>0</v>
      </c>
      <c r="D222" t="s">
        <v>23</v>
      </c>
      <c r="E222" t="s">
        <v>23</v>
      </c>
      <c r="F222" t="s">
        <v>24</v>
      </c>
      <c r="G222" t="s">
        <v>37</v>
      </c>
      <c r="H222" t="s">
        <v>23</v>
      </c>
      <c r="I222" t="s">
        <v>23</v>
      </c>
      <c r="J222" t="s">
        <v>24</v>
      </c>
      <c r="K222" t="s">
        <v>24</v>
      </c>
      <c r="L222" t="s">
        <v>23</v>
      </c>
      <c r="M222" t="s">
        <v>24</v>
      </c>
      <c r="N222" t="s">
        <v>24</v>
      </c>
      <c r="O222" t="s">
        <v>24</v>
      </c>
      <c r="P222" t="s">
        <v>47</v>
      </c>
      <c r="Q222" t="s">
        <v>24</v>
      </c>
      <c r="R222" t="s">
        <v>28</v>
      </c>
      <c r="S222">
        <v>3</v>
      </c>
      <c r="T222">
        <v>76.05</v>
      </c>
      <c r="U222">
        <v>5436.45</v>
      </c>
      <c r="V222">
        <v>71</v>
      </c>
      <c r="W222" t="s">
        <v>24</v>
      </c>
      <c r="X222">
        <v>0</v>
      </c>
    </row>
    <row r="223" spans="1:24">
      <c r="A223">
        <v>298</v>
      </c>
      <c r="B223" t="s">
        <v>30</v>
      </c>
      <c r="C223">
        <v>1</v>
      </c>
      <c r="D223" t="s">
        <v>23</v>
      </c>
      <c r="E223" t="s">
        <v>24</v>
      </c>
      <c r="F223" t="s">
        <v>23</v>
      </c>
      <c r="G223" t="s">
        <v>37</v>
      </c>
      <c r="H223" t="s">
        <v>23</v>
      </c>
      <c r="I223" t="s">
        <v>23</v>
      </c>
      <c r="J223" t="s">
        <v>24</v>
      </c>
      <c r="K223" t="s">
        <v>24</v>
      </c>
      <c r="L223" t="s">
        <v>23</v>
      </c>
      <c r="M223" t="s">
        <v>24</v>
      </c>
      <c r="N223" t="s">
        <v>23</v>
      </c>
      <c r="O223" t="s">
        <v>23</v>
      </c>
      <c r="P223" t="s">
        <v>27</v>
      </c>
      <c r="Q223" t="s">
        <v>23</v>
      </c>
      <c r="R223" t="s">
        <v>28</v>
      </c>
      <c r="S223">
        <v>5</v>
      </c>
      <c r="T223">
        <v>100.8</v>
      </c>
      <c r="U223">
        <v>3437.5</v>
      </c>
      <c r="V223">
        <v>35</v>
      </c>
      <c r="W223" t="s">
        <v>24</v>
      </c>
      <c r="X223">
        <v>0</v>
      </c>
    </row>
    <row r="224" spans="1:24">
      <c r="A224">
        <v>299</v>
      </c>
      <c r="B224" t="s">
        <v>30</v>
      </c>
      <c r="C224">
        <v>0</v>
      </c>
      <c r="D224" t="s">
        <v>23</v>
      </c>
      <c r="E224" t="s">
        <v>23</v>
      </c>
      <c r="F224" t="s">
        <v>23</v>
      </c>
      <c r="G224" t="s">
        <v>26</v>
      </c>
      <c r="H224" t="s">
        <v>23</v>
      </c>
      <c r="I224" t="s">
        <v>23</v>
      </c>
      <c r="J224" t="s">
        <v>24</v>
      </c>
      <c r="K224" t="s">
        <v>24</v>
      </c>
      <c r="L224" t="s">
        <v>23</v>
      </c>
      <c r="M224" t="s">
        <v>24</v>
      </c>
      <c r="N224" t="s">
        <v>23</v>
      </c>
      <c r="O224" t="s">
        <v>23</v>
      </c>
      <c r="P224" t="s">
        <v>27</v>
      </c>
      <c r="Q224" t="s">
        <v>23</v>
      </c>
      <c r="R224" t="s">
        <v>28</v>
      </c>
      <c r="S224">
        <v>5</v>
      </c>
      <c r="T224">
        <v>74.55</v>
      </c>
      <c r="U224">
        <v>3015.75</v>
      </c>
      <c r="V224">
        <v>40</v>
      </c>
      <c r="W224" t="s">
        <v>24</v>
      </c>
      <c r="X224">
        <v>0</v>
      </c>
    </row>
    <row r="225" spans="1:24">
      <c r="A225">
        <v>301</v>
      </c>
      <c r="B225" t="s">
        <v>30</v>
      </c>
      <c r="C225">
        <v>0</v>
      </c>
      <c r="D225" t="s">
        <v>24</v>
      </c>
      <c r="E225" t="s">
        <v>24</v>
      </c>
      <c r="F225" t="s">
        <v>24</v>
      </c>
      <c r="G225" t="s">
        <v>26</v>
      </c>
      <c r="H225" t="s">
        <v>23</v>
      </c>
      <c r="I225" t="s">
        <v>23</v>
      </c>
      <c r="J225" t="s">
        <v>24</v>
      </c>
      <c r="K225" t="s">
        <v>24</v>
      </c>
      <c r="L225" t="s">
        <v>24</v>
      </c>
      <c r="M225" t="s">
        <v>24</v>
      </c>
      <c r="N225" t="s">
        <v>23</v>
      </c>
      <c r="O225" t="s">
        <v>23</v>
      </c>
      <c r="P225" t="s">
        <v>31</v>
      </c>
      <c r="Q225" t="s">
        <v>23</v>
      </c>
      <c r="R225" t="s">
        <v>35</v>
      </c>
      <c r="S225">
        <v>4</v>
      </c>
      <c r="T225">
        <v>64.900000000000006</v>
      </c>
      <c r="U225">
        <v>1509.8</v>
      </c>
      <c r="V225">
        <v>23</v>
      </c>
      <c r="W225" t="s">
        <v>24</v>
      </c>
      <c r="X225">
        <v>0</v>
      </c>
    </row>
    <row r="226" spans="1:24">
      <c r="A226">
        <v>303</v>
      </c>
      <c r="B226" t="s">
        <v>30</v>
      </c>
      <c r="C226">
        <v>0</v>
      </c>
      <c r="D226" t="s">
        <v>24</v>
      </c>
      <c r="E226" t="s">
        <v>24</v>
      </c>
      <c r="F226" t="s">
        <v>24</v>
      </c>
      <c r="G226" t="s">
        <v>37</v>
      </c>
      <c r="H226" t="s">
        <v>23</v>
      </c>
      <c r="I226" t="s">
        <v>23</v>
      </c>
      <c r="J226" t="s">
        <v>24</v>
      </c>
      <c r="K226" t="s">
        <v>24</v>
      </c>
      <c r="L226" t="s">
        <v>23</v>
      </c>
      <c r="M226" t="s">
        <v>23</v>
      </c>
      <c r="N226" t="s">
        <v>24</v>
      </c>
      <c r="O226" t="s">
        <v>23</v>
      </c>
      <c r="P226" t="s">
        <v>27</v>
      </c>
      <c r="Q226" t="s">
        <v>23</v>
      </c>
      <c r="R226" t="s">
        <v>28</v>
      </c>
      <c r="S226">
        <v>5</v>
      </c>
      <c r="T226">
        <v>90.4</v>
      </c>
      <c r="U226">
        <v>356.65</v>
      </c>
      <c r="V226">
        <v>4</v>
      </c>
      <c r="W226" t="s">
        <v>24</v>
      </c>
      <c r="X226">
        <v>0</v>
      </c>
    </row>
    <row r="227" spans="1:24">
      <c r="A227">
        <v>304</v>
      </c>
      <c r="B227" t="s">
        <v>22</v>
      </c>
      <c r="C227">
        <v>0</v>
      </c>
      <c r="D227" t="s">
        <v>23</v>
      </c>
      <c r="E227" t="s">
        <v>23</v>
      </c>
      <c r="F227" t="s">
        <v>25</v>
      </c>
      <c r="G227" t="s">
        <v>26</v>
      </c>
      <c r="H227" t="s">
        <v>23</v>
      </c>
      <c r="I227" t="s">
        <v>24</v>
      </c>
      <c r="J227" t="s">
        <v>24</v>
      </c>
      <c r="K227" t="s">
        <v>23</v>
      </c>
      <c r="L227" t="s">
        <v>23</v>
      </c>
      <c r="M227" t="s">
        <v>23</v>
      </c>
      <c r="N227" t="s">
        <v>23</v>
      </c>
      <c r="O227" t="s">
        <v>23</v>
      </c>
      <c r="P227" t="s">
        <v>47</v>
      </c>
      <c r="Q227" t="s">
        <v>24</v>
      </c>
      <c r="R227" t="s">
        <v>40</v>
      </c>
      <c r="S227">
        <v>6</v>
      </c>
      <c r="T227">
        <v>60.3</v>
      </c>
      <c r="U227">
        <v>4109</v>
      </c>
      <c r="V227">
        <v>68</v>
      </c>
      <c r="W227" t="s">
        <v>24</v>
      </c>
      <c r="X227">
        <v>0</v>
      </c>
    </row>
    <row r="228" spans="1:24">
      <c r="A228">
        <v>305</v>
      </c>
      <c r="B228" t="s">
        <v>30</v>
      </c>
      <c r="C228">
        <v>0</v>
      </c>
      <c r="D228" t="s">
        <v>24</v>
      </c>
      <c r="E228" t="s">
        <v>23</v>
      </c>
      <c r="F228" t="s">
        <v>23</v>
      </c>
      <c r="G228" t="s">
        <v>37</v>
      </c>
      <c r="H228" t="s">
        <v>23</v>
      </c>
      <c r="I228" t="s">
        <v>23</v>
      </c>
      <c r="J228" t="s">
        <v>24</v>
      </c>
      <c r="K228" t="s">
        <v>23</v>
      </c>
      <c r="L228" t="s">
        <v>24</v>
      </c>
      <c r="M228" t="s">
        <v>24</v>
      </c>
      <c r="N228" t="s">
        <v>24</v>
      </c>
      <c r="O228" t="s">
        <v>24</v>
      </c>
      <c r="P228" t="s">
        <v>27</v>
      </c>
      <c r="Q228" t="s">
        <v>23</v>
      </c>
      <c r="R228" t="s">
        <v>32</v>
      </c>
      <c r="S228">
        <v>3</v>
      </c>
      <c r="T228">
        <v>81.849999999999994</v>
      </c>
      <c r="U228">
        <v>3141.7</v>
      </c>
      <c r="V228">
        <v>38</v>
      </c>
      <c r="W228" t="s">
        <v>24</v>
      </c>
      <c r="X228">
        <v>0</v>
      </c>
    </row>
    <row r="229" spans="1:24">
      <c r="A229">
        <v>306</v>
      </c>
      <c r="B229" t="s">
        <v>30</v>
      </c>
      <c r="C229">
        <v>0</v>
      </c>
      <c r="D229" t="s">
        <v>23</v>
      </c>
      <c r="E229" t="s">
        <v>23</v>
      </c>
      <c r="F229" t="s">
        <v>23</v>
      </c>
      <c r="G229" t="s">
        <v>24</v>
      </c>
      <c r="H229" t="s">
        <v>24</v>
      </c>
      <c r="I229" t="s">
        <v>23</v>
      </c>
      <c r="J229" t="s">
        <v>46</v>
      </c>
      <c r="K229" t="s">
        <v>46</v>
      </c>
      <c r="L229" t="s">
        <v>46</v>
      </c>
      <c r="M229" t="s">
        <v>46</v>
      </c>
      <c r="N229" t="s">
        <v>46</v>
      </c>
      <c r="O229" t="s">
        <v>46</v>
      </c>
      <c r="P229" t="s">
        <v>47</v>
      </c>
      <c r="Q229" t="s">
        <v>24</v>
      </c>
      <c r="R229" t="s">
        <v>32</v>
      </c>
      <c r="S229">
        <v>1</v>
      </c>
      <c r="T229">
        <v>24.8</v>
      </c>
      <c r="U229">
        <v>1229.0999999999999</v>
      </c>
      <c r="V229">
        <v>52</v>
      </c>
      <c r="W229" t="s">
        <v>24</v>
      </c>
      <c r="X229">
        <v>0</v>
      </c>
    </row>
    <row r="230" spans="1:24">
      <c r="A230">
        <v>308</v>
      </c>
      <c r="B230" t="s">
        <v>30</v>
      </c>
      <c r="C230">
        <v>0</v>
      </c>
      <c r="D230" t="s">
        <v>23</v>
      </c>
      <c r="E230" t="s">
        <v>23</v>
      </c>
      <c r="F230" t="s">
        <v>24</v>
      </c>
      <c r="G230" t="s">
        <v>26</v>
      </c>
      <c r="H230" t="s">
        <v>23</v>
      </c>
      <c r="I230" t="s">
        <v>23</v>
      </c>
      <c r="J230" t="s">
        <v>24</v>
      </c>
      <c r="K230" t="s">
        <v>24</v>
      </c>
      <c r="L230" t="s">
        <v>23</v>
      </c>
      <c r="M230" t="s">
        <v>23</v>
      </c>
      <c r="N230" t="s">
        <v>23</v>
      </c>
      <c r="O230" t="s">
        <v>23</v>
      </c>
      <c r="P230" t="s">
        <v>47</v>
      </c>
      <c r="Q230" t="s">
        <v>24</v>
      </c>
      <c r="R230" t="s">
        <v>32</v>
      </c>
      <c r="S230">
        <v>6</v>
      </c>
      <c r="T230">
        <v>75.55</v>
      </c>
      <c r="U230">
        <v>2054.4</v>
      </c>
      <c r="V230">
        <v>29</v>
      </c>
      <c r="W230" t="s">
        <v>24</v>
      </c>
      <c r="X230">
        <v>0</v>
      </c>
    </row>
    <row r="231" spans="1:24">
      <c r="A231">
        <v>309</v>
      </c>
      <c r="B231" t="s">
        <v>30</v>
      </c>
      <c r="C231">
        <v>1</v>
      </c>
      <c r="D231" t="s">
        <v>23</v>
      </c>
      <c r="E231" t="s">
        <v>23</v>
      </c>
      <c r="F231" t="s">
        <v>23</v>
      </c>
      <c r="G231" t="s">
        <v>37</v>
      </c>
      <c r="H231" t="s">
        <v>23</v>
      </c>
      <c r="I231" t="s">
        <v>23</v>
      </c>
      <c r="J231" t="s">
        <v>24</v>
      </c>
      <c r="K231" t="s">
        <v>23</v>
      </c>
      <c r="L231" t="s">
        <v>24</v>
      </c>
      <c r="M231" t="s">
        <v>24</v>
      </c>
      <c r="N231" t="s">
        <v>23</v>
      </c>
      <c r="O231" t="s">
        <v>23</v>
      </c>
      <c r="P231" t="s">
        <v>27</v>
      </c>
      <c r="Q231" t="s">
        <v>24</v>
      </c>
      <c r="R231" t="s">
        <v>28</v>
      </c>
      <c r="S231">
        <v>5</v>
      </c>
      <c r="T231">
        <v>101.15</v>
      </c>
      <c r="U231">
        <v>3741.85</v>
      </c>
      <c r="V231">
        <v>38</v>
      </c>
      <c r="W231" t="s">
        <v>24</v>
      </c>
      <c r="X231">
        <v>0</v>
      </c>
    </row>
    <row r="232" spans="1:24">
      <c r="A232">
        <v>310</v>
      </c>
      <c r="B232" t="s">
        <v>30</v>
      </c>
      <c r="C232">
        <v>0</v>
      </c>
      <c r="D232" t="s">
        <v>24</v>
      </c>
      <c r="E232" t="s">
        <v>23</v>
      </c>
      <c r="F232" t="s">
        <v>23</v>
      </c>
      <c r="G232" t="s">
        <v>26</v>
      </c>
      <c r="H232" t="s">
        <v>23</v>
      </c>
      <c r="I232" t="s">
        <v>23</v>
      </c>
      <c r="J232" t="s">
        <v>23</v>
      </c>
      <c r="K232" t="s">
        <v>24</v>
      </c>
      <c r="L232" t="s">
        <v>23</v>
      </c>
      <c r="M232" t="s">
        <v>24</v>
      </c>
      <c r="N232" t="s">
        <v>23</v>
      </c>
      <c r="O232" t="s">
        <v>23</v>
      </c>
      <c r="P232" t="s">
        <v>31</v>
      </c>
      <c r="Q232" t="s">
        <v>23</v>
      </c>
      <c r="R232" t="s">
        <v>40</v>
      </c>
      <c r="S232">
        <v>6</v>
      </c>
      <c r="T232">
        <v>78.75</v>
      </c>
      <c r="U232">
        <v>3682.45</v>
      </c>
      <c r="V232">
        <v>48</v>
      </c>
      <c r="W232" t="s">
        <v>24</v>
      </c>
      <c r="X232">
        <v>0</v>
      </c>
    </row>
    <row r="233" spans="1:24">
      <c r="A233">
        <v>311</v>
      </c>
      <c r="B233" t="s">
        <v>22</v>
      </c>
      <c r="C233">
        <v>0</v>
      </c>
      <c r="D233" t="s">
        <v>24</v>
      </c>
      <c r="E233" t="s">
        <v>24</v>
      </c>
      <c r="F233" t="s">
        <v>24</v>
      </c>
      <c r="G233" t="s">
        <v>24</v>
      </c>
      <c r="H233" t="s">
        <v>24</v>
      </c>
      <c r="I233" t="s">
        <v>23</v>
      </c>
      <c r="J233" t="s">
        <v>46</v>
      </c>
      <c r="K233" t="s">
        <v>46</v>
      </c>
      <c r="L233" t="s">
        <v>46</v>
      </c>
      <c r="M233" t="s">
        <v>46</v>
      </c>
      <c r="N233" t="s">
        <v>46</v>
      </c>
      <c r="O233" t="s">
        <v>46</v>
      </c>
      <c r="P233" t="s">
        <v>27</v>
      </c>
      <c r="Q233" t="s">
        <v>23</v>
      </c>
      <c r="R233" t="s">
        <v>35</v>
      </c>
      <c r="S233">
        <v>1</v>
      </c>
      <c r="T233">
        <v>19.25</v>
      </c>
      <c r="U233">
        <v>19.25</v>
      </c>
      <c r="V233">
        <v>1</v>
      </c>
      <c r="W233" t="s">
        <v>24</v>
      </c>
      <c r="X233">
        <v>0</v>
      </c>
    </row>
    <row r="234" spans="1:24">
      <c r="A234">
        <v>312</v>
      </c>
      <c r="B234" t="s">
        <v>22</v>
      </c>
      <c r="C234">
        <v>0</v>
      </c>
      <c r="D234" t="s">
        <v>24</v>
      </c>
      <c r="E234" t="s">
        <v>24</v>
      </c>
      <c r="F234" t="s">
        <v>24</v>
      </c>
      <c r="G234" t="s">
        <v>37</v>
      </c>
      <c r="H234" t="s">
        <v>23</v>
      </c>
      <c r="I234" t="s">
        <v>23</v>
      </c>
      <c r="J234" t="s">
        <v>23</v>
      </c>
      <c r="K234" t="s">
        <v>24</v>
      </c>
      <c r="L234" t="s">
        <v>24</v>
      </c>
      <c r="M234" t="s">
        <v>23</v>
      </c>
      <c r="N234" t="s">
        <v>24</v>
      </c>
      <c r="O234" t="s">
        <v>23</v>
      </c>
      <c r="P234" t="s">
        <v>27</v>
      </c>
      <c r="Q234" t="s">
        <v>23</v>
      </c>
      <c r="R234" t="s">
        <v>28</v>
      </c>
      <c r="S234">
        <v>5</v>
      </c>
      <c r="T234">
        <v>89.05</v>
      </c>
      <c r="U234">
        <v>1886.25</v>
      </c>
      <c r="V234">
        <v>22</v>
      </c>
      <c r="W234" t="s">
        <v>24</v>
      </c>
      <c r="X234">
        <v>0</v>
      </c>
    </row>
    <row r="235" spans="1:24">
      <c r="A235">
        <v>313</v>
      </c>
      <c r="B235" t="s">
        <v>22</v>
      </c>
      <c r="C235">
        <v>0</v>
      </c>
      <c r="D235" t="s">
        <v>24</v>
      </c>
      <c r="E235" t="s">
        <v>24</v>
      </c>
      <c r="F235" t="s">
        <v>23</v>
      </c>
      <c r="G235" t="s">
        <v>37</v>
      </c>
      <c r="H235" t="s">
        <v>23</v>
      </c>
      <c r="I235" t="s">
        <v>23</v>
      </c>
      <c r="J235" t="s">
        <v>23</v>
      </c>
      <c r="K235" t="s">
        <v>23</v>
      </c>
      <c r="L235" t="s">
        <v>23</v>
      </c>
      <c r="M235" t="s">
        <v>23</v>
      </c>
      <c r="N235" t="s">
        <v>23</v>
      </c>
      <c r="O235" t="s">
        <v>23</v>
      </c>
      <c r="P235" t="s">
        <v>47</v>
      </c>
      <c r="Q235" t="s">
        <v>24</v>
      </c>
      <c r="R235" t="s">
        <v>40</v>
      </c>
      <c r="S235">
        <v>8</v>
      </c>
      <c r="T235">
        <v>115.05</v>
      </c>
      <c r="U235">
        <v>4895.1000000000004</v>
      </c>
      <c r="V235">
        <v>43</v>
      </c>
      <c r="W235" t="s">
        <v>24</v>
      </c>
      <c r="X235">
        <v>0</v>
      </c>
    </row>
    <row r="236" spans="1:24">
      <c r="A236">
        <v>314</v>
      </c>
      <c r="B236" t="s">
        <v>22</v>
      </c>
      <c r="C236">
        <v>1</v>
      </c>
      <c r="D236" t="s">
        <v>23</v>
      </c>
      <c r="E236" t="s">
        <v>24</v>
      </c>
      <c r="F236" t="s">
        <v>24</v>
      </c>
      <c r="G236" t="s">
        <v>37</v>
      </c>
      <c r="H236" t="s">
        <v>23</v>
      </c>
      <c r="I236" t="s">
        <v>23</v>
      </c>
      <c r="J236" t="s">
        <v>24</v>
      </c>
      <c r="K236" t="s">
        <v>24</v>
      </c>
      <c r="L236" t="s">
        <v>24</v>
      </c>
      <c r="M236" t="s">
        <v>24</v>
      </c>
      <c r="N236" t="s">
        <v>24</v>
      </c>
      <c r="O236" t="s">
        <v>24</v>
      </c>
      <c r="P236" t="s">
        <v>27</v>
      </c>
      <c r="Q236" t="s">
        <v>23</v>
      </c>
      <c r="R236" t="s">
        <v>28</v>
      </c>
      <c r="S236">
        <v>2</v>
      </c>
      <c r="T236">
        <v>69.349999999999994</v>
      </c>
      <c r="U236">
        <v>341.6</v>
      </c>
      <c r="V236">
        <v>5</v>
      </c>
      <c r="W236" t="s">
        <v>24</v>
      </c>
      <c r="X236">
        <v>0</v>
      </c>
    </row>
    <row r="237" spans="1:24">
      <c r="A237">
        <v>316</v>
      </c>
      <c r="B237" t="s">
        <v>30</v>
      </c>
      <c r="C237">
        <v>0</v>
      </c>
      <c r="D237" t="s">
        <v>23</v>
      </c>
      <c r="E237" t="s">
        <v>23</v>
      </c>
      <c r="F237" t="s">
        <v>23</v>
      </c>
      <c r="G237" t="s">
        <v>37</v>
      </c>
      <c r="H237" t="s">
        <v>23</v>
      </c>
      <c r="I237" t="s">
        <v>23</v>
      </c>
      <c r="J237" t="s">
        <v>23</v>
      </c>
      <c r="K237" t="s">
        <v>23</v>
      </c>
      <c r="L237" t="s">
        <v>24</v>
      </c>
      <c r="M237" t="s">
        <v>23</v>
      </c>
      <c r="N237" t="s">
        <v>23</v>
      </c>
      <c r="O237" t="s">
        <v>23</v>
      </c>
      <c r="P237" t="s">
        <v>31</v>
      </c>
      <c r="Q237" t="s">
        <v>24</v>
      </c>
      <c r="R237" t="s">
        <v>40</v>
      </c>
      <c r="S237">
        <v>7</v>
      </c>
      <c r="T237">
        <v>110.05</v>
      </c>
      <c r="U237">
        <v>5686.4</v>
      </c>
      <c r="V237">
        <v>51</v>
      </c>
      <c r="W237" t="s">
        <v>24</v>
      </c>
      <c r="X237">
        <v>0</v>
      </c>
    </row>
    <row r="238" spans="1:24">
      <c r="A238">
        <v>317</v>
      </c>
      <c r="B238" t="s">
        <v>30</v>
      </c>
      <c r="C238">
        <v>0</v>
      </c>
      <c r="D238" t="s">
        <v>24</v>
      </c>
      <c r="E238" t="s">
        <v>24</v>
      </c>
      <c r="F238" t="s">
        <v>24</v>
      </c>
      <c r="G238" t="s">
        <v>24</v>
      </c>
      <c r="H238" t="s">
        <v>24</v>
      </c>
      <c r="I238" t="s">
        <v>23</v>
      </c>
      <c r="J238" t="s">
        <v>46</v>
      </c>
      <c r="K238" t="s">
        <v>46</v>
      </c>
      <c r="L238" t="s">
        <v>46</v>
      </c>
      <c r="M238" t="s">
        <v>46</v>
      </c>
      <c r="N238" t="s">
        <v>46</v>
      </c>
      <c r="O238" t="s">
        <v>46</v>
      </c>
      <c r="P238" t="s">
        <v>47</v>
      </c>
      <c r="Q238" t="s">
        <v>23</v>
      </c>
      <c r="R238" t="s">
        <v>40</v>
      </c>
      <c r="S238">
        <v>1</v>
      </c>
      <c r="T238">
        <v>19.899999999999999</v>
      </c>
      <c r="U238">
        <v>1355.1</v>
      </c>
      <c r="V238">
        <v>71</v>
      </c>
      <c r="W238" t="s">
        <v>24</v>
      </c>
      <c r="X238">
        <v>0</v>
      </c>
    </row>
    <row r="239" spans="1:24">
      <c r="A239">
        <v>320</v>
      </c>
      <c r="B239" t="s">
        <v>30</v>
      </c>
      <c r="C239">
        <v>0</v>
      </c>
      <c r="D239" t="s">
        <v>23</v>
      </c>
      <c r="E239" t="s">
        <v>24</v>
      </c>
      <c r="F239" t="s">
        <v>23</v>
      </c>
      <c r="G239" t="s">
        <v>37</v>
      </c>
      <c r="H239" t="s">
        <v>23</v>
      </c>
      <c r="I239" t="s">
        <v>23</v>
      </c>
      <c r="J239" t="s">
        <v>24</v>
      </c>
      <c r="K239" t="s">
        <v>24</v>
      </c>
      <c r="L239" t="s">
        <v>24</v>
      </c>
      <c r="M239" t="s">
        <v>23</v>
      </c>
      <c r="N239" t="s">
        <v>23</v>
      </c>
      <c r="O239" t="s">
        <v>24</v>
      </c>
      <c r="P239" t="s">
        <v>27</v>
      </c>
      <c r="Q239" t="s">
        <v>23</v>
      </c>
      <c r="R239" t="s">
        <v>40</v>
      </c>
      <c r="S239">
        <v>4</v>
      </c>
      <c r="T239">
        <v>91.5</v>
      </c>
      <c r="U239">
        <v>3236.35</v>
      </c>
      <c r="V239">
        <v>35</v>
      </c>
      <c r="W239" t="s">
        <v>24</v>
      </c>
      <c r="X239">
        <v>0</v>
      </c>
    </row>
    <row r="240" spans="1:24">
      <c r="A240">
        <v>322</v>
      </c>
      <c r="B240" t="s">
        <v>22</v>
      </c>
      <c r="C240">
        <v>0</v>
      </c>
      <c r="D240" t="s">
        <v>23</v>
      </c>
      <c r="E240" t="s">
        <v>23</v>
      </c>
      <c r="F240" t="s">
        <v>25</v>
      </c>
      <c r="G240" t="s">
        <v>26</v>
      </c>
      <c r="H240" t="s">
        <v>23</v>
      </c>
      <c r="I240" t="s">
        <v>24</v>
      </c>
      <c r="J240" t="s">
        <v>24</v>
      </c>
      <c r="K240" t="s">
        <v>23</v>
      </c>
      <c r="L240" t="s">
        <v>23</v>
      </c>
      <c r="M240" t="s">
        <v>23</v>
      </c>
      <c r="N240" t="s">
        <v>23</v>
      </c>
      <c r="O240" t="s">
        <v>23</v>
      </c>
      <c r="P240" t="s">
        <v>47</v>
      </c>
      <c r="Q240" t="s">
        <v>23</v>
      </c>
      <c r="R240" t="s">
        <v>28</v>
      </c>
      <c r="S240">
        <v>6</v>
      </c>
      <c r="T240">
        <v>60</v>
      </c>
      <c r="U240">
        <v>4264</v>
      </c>
      <c r="V240">
        <v>72</v>
      </c>
      <c r="W240" t="s">
        <v>24</v>
      </c>
      <c r="X240">
        <v>0</v>
      </c>
    </row>
    <row r="241" spans="1:24">
      <c r="A241">
        <v>323</v>
      </c>
      <c r="B241" t="s">
        <v>30</v>
      </c>
      <c r="C241">
        <v>0</v>
      </c>
      <c r="D241" t="s">
        <v>24</v>
      </c>
      <c r="E241" t="s">
        <v>24</v>
      </c>
      <c r="F241" t="s">
        <v>24</v>
      </c>
      <c r="G241" t="s">
        <v>26</v>
      </c>
      <c r="H241" t="s">
        <v>23</v>
      </c>
      <c r="I241" t="s">
        <v>23</v>
      </c>
      <c r="J241" t="s">
        <v>24</v>
      </c>
      <c r="K241" t="s">
        <v>24</v>
      </c>
      <c r="L241" t="s">
        <v>24</v>
      </c>
      <c r="M241" t="s">
        <v>24</v>
      </c>
      <c r="N241" t="s">
        <v>24</v>
      </c>
      <c r="O241" t="s">
        <v>24</v>
      </c>
      <c r="P241" t="s">
        <v>27</v>
      </c>
      <c r="Q241" t="s">
        <v>23</v>
      </c>
      <c r="R241" t="s">
        <v>28</v>
      </c>
      <c r="S241">
        <v>2</v>
      </c>
      <c r="T241">
        <v>44.8</v>
      </c>
      <c r="U241">
        <v>44.8</v>
      </c>
      <c r="V241">
        <v>1</v>
      </c>
      <c r="W241" t="s">
        <v>24</v>
      </c>
      <c r="X241">
        <v>0</v>
      </c>
    </row>
    <row r="242" spans="1:24">
      <c r="A242">
        <v>324</v>
      </c>
      <c r="B242" t="s">
        <v>22</v>
      </c>
      <c r="C242">
        <v>0</v>
      </c>
      <c r="D242" t="s">
        <v>23</v>
      </c>
      <c r="E242" t="s">
        <v>23</v>
      </c>
      <c r="F242" t="s">
        <v>24</v>
      </c>
      <c r="G242" t="s">
        <v>26</v>
      </c>
      <c r="H242" t="s">
        <v>23</v>
      </c>
      <c r="I242" t="s">
        <v>23</v>
      </c>
      <c r="J242" t="s">
        <v>23</v>
      </c>
      <c r="K242" t="s">
        <v>24</v>
      </c>
      <c r="L242" t="s">
        <v>24</v>
      </c>
      <c r="M242" t="s">
        <v>24</v>
      </c>
      <c r="N242" t="s">
        <v>24</v>
      </c>
      <c r="O242" t="s">
        <v>24</v>
      </c>
      <c r="P242" t="s">
        <v>31</v>
      </c>
      <c r="Q242" t="s">
        <v>24</v>
      </c>
      <c r="R242" t="s">
        <v>32</v>
      </c>
      <c r="S242">
        <v>3</v>
      </c>
      <c r="T242">
        <v>48.6</v>
      </c>
      <c r="U242">
        <v>422.3</v>
      </c>
      <c r="V242">
        <v>9</v>
      </c>
      <c r="W242" t="s">
        <v>24</v>
      </c>
      <c r="X242">
        <v>0</v>
      </c>
    </row>
    <row r="243" spans="1:24">
      <c r="A243">
        <v>325</v>
      </c>
      <c r="B243" t="s">
        <v>30</v>
      </c>
      <c r="C243">
        <v>0</v>
      </c>
      <c r="D243" t="s">
        <v>24</v>
      </c>
      <c r="E243" t="s">
        <v>24</v>
      </c>
      <c r="F243" t="s">
        <v>25</v>
      </c>
      <c r="G243" t="s">
        <v>26</v>
      </c>
      <c r="H243" t="s">
        <v>23</v>
      </c>
      <c r="I243" t="s">
        <v>24</v>
      </c>
      <c r="J243" t="s">
        <v>23</v>
      </c>
      <c r="K243" t="s">
        <v>23</v>
      </c>
      <c r="L243" t="s">
        <v>24</v>
      </c>
      <c r="M243" t="s">
        <v>23</v>
      </c>
      <c r="N243" t="s">
        <v>23</v>
      </c>
      <c r="O243" t="s">
        <v>23</v>
      </c>
      <c r="P243" t="s">
        <v>47</v>
      </c>
      <c r="Q243" t="s">
        <v>23</v>
      </c>
      <c r="R243" t="s">
        <v>35</v>
      </c>
      <c r="S243">
        <v>6</v>
      </c>
      <c r="T243">
        <v>60.05</v>
      </c>
      <c r="U243">
        <v>4176.7</v>
      </c>
      <c r="V243">
        <v>69</v>
      </c>
      <c r="W243" t="s">
        <v>24</v>
      </c>
      <c r="X243">
        <v>0</v>
      </c>
    </row>
    <row r="244" spans="1:24">
      <c r="A244">
        <v>326</v>
      </c>
      <c r="B244" t="s">
        <v>22</v>
      </c>
      <c r="C244">
        <v>0</v>
      </c>
      <c r="D244" t="s">
        <v>23</v>
      </c>
      <c r="E244" t="s">
        <v>24</v>
      </c>
      <c r="F244" t="s">
        <v>23</v>
      </c>
      <c r="G244" t="s">
        <v>37</v>
      </c>
      <c r="H244" t="s">
        <v>23</v>
      </c>
      <c r="I244" t="s">
        <v>23</v>
      </c>
      <c r="J244" t="s">
        <v>24</v>
      </c>
      <c r="K244" t="s">
        <v>23</v>
      </c>
      <c r="L244" t="s">
        <v>24</v>
      </c>
      <c r="M244" t="s">
        <v>23</v>
      </c>
      <c r="N244" t="s">
        <v>23</v>
      </c>
      <c r="O244" t="s">
        <v>23</v>
      </c>
      <c r="P244" t="s">
        <v>27</v>
      </c>
      <c r="Q244" t="s">
        <v>23</v>
      </c>
      <c r="R244" t="s">
        <v>40</v>
      </c>
      <c r="S244">
        <v>6</v>
      </c>
      <c r="T244">
        <v>102.7</v>
      </c>
      <c r="U244">
        <v>5138.1000000000004</v>
      </c>
      <c r="V244">
        <v>52</v>
      </c>
      <c r="W244" t="s">
        <v>24</v>
      </c>
      <c r="X244">
        <v>0</v>
      </c>
    </row>
    <row r="245" spans="1:24">
      <c r="A245">
        <v>327</v>
      </c>
      <c r="B245" t="s">
        <v>22</v>
      </c>
      <c r="C245">
        <v>1</v>
      </c>
      <c r="D245" t="s">
        <v>23</v>
      </c>
      <c r="E245" t="s">
        <v>24</v>
      </c>
      <c r="F245" t="s">
        <v>24</v>
      </c>
      <c r="G245" t="s">
        <v>37</v>
      </c>
      <c r="H245" t="s">
        <v>23</v>
      </c>
      <c r="I245" t="s">
        <v>23</v>
      </c>
      <c r="J245" t="s">
        <v>24</v>
      </c>
      <c r="K245" t="s">
        <v>24</v>
      </c>
      <c r="L245" t="s">
        <v>24</v>
      </c>
      <c r="M245" t="s">
        <v>23</v>
      </c>
      <c r="N245" t="s">
        <v>23</v>
      </c>
      <c r="O245" t="s">
        <v>24</v>
      </c>
      <c r="P245" t="s">
        <v>27</v>
      </c>
      <c r="Q245" t="s">
        <v>23</v>
      </c>
      <c r="R245" t="s">
        <v>28</v>
      </c>
      <c r="S245">
        <v>4</v>
      </c>
      <c r="T245">
        <v>82.9</v>
      </c>
      <c r="U245">
        <v>880.05</v>
      </c>
      <c r="V245">
        <v>11</v>
      </c>
      <c r="W245" t="s">
        <v>24</v>
      </c>
      <c r="X245">
        <v>0</v>
      </c>
    </row>
    <row r="246" spans="1:24">
      <c r="A246">
        <v>329</v>
      </c>
      <c r="B246" t="s">
        <v>22</v>
      </c>
      <c r="C246">
        <v>1</v>
      </c>
      <c r="D246" t="s">
        <v>23</v>
      </c>
      <c r="E246" t="s">
        <v>23</v>
      </c>
      <c r="F246" t="s">
        <v>25</v>
      </c>
      <c r="G246" t="s">
        <v>26</v>
      </c>
      <c r="H246" t="s">
        <v>23</v>
      </c>
      <c r="I246" t="s">
        <v>24</v>
      </c>
      <c r="J246" t="s">
        <v>24</v>
      </c>
      <c r="K246" t="s">
        <v>24</v>
      </c>
      <c r="L246" t="s">
        <v>24</v>
      </c>
      <c r="M246" t="s">
        <v>24</v>
      </c>
      <c r="N246" t="s">
        <v>23</v>
      </c>
      <c r="O246" t="s">
        <v>24</v>
      </c>
      <c r="P246" t="s">
        <v>27</v>
      </c>
      <c r="Q246" t="s">
        <v>23</v>
      </c>
      <c r="R246" t="s">
        <v>28</v>
      </c>
      <c r="S246">
        <v>2</v>
      </c>
      <c r="T246">
        <v>35.9</v>
      </c>
      <c r="U246">
        <v>973.65</v>
      </c>
      <c r="V246">
        <v>28</v>
      </c>
      <c r="W246" t="s">
        <v>24</v>
      </c>
      <c r="X246">
        <v>0</v>
      </c>
    </row>
    <row r="247" spans="1:24">
      <c r="A247">
        <v>330</v>
      </c>
      <c r="B247" t="s">
        <v>22</v>
      </c>
      <c r="C247">
        <v>1</v>
      </c>
      <c r="D247" t="s">
        <v>24</v>
      </c>
      <c r="E247" t="s">
        <v>24</v>
      </c>
      <c r="F247" t="s">
        <v>23</v>
      </c>
      <c r="G247" t="s">
        <v>37</v>
      </c>
      <c r="H247" t="s">
        <v>23</v>
      </c>
      <c r="I247" t="s">
        <v>23</v>
      </c>
      <c r="J247" t="s">
        <v>24</v>
      </c>
      <c r="K247" t="s">
        <v>24</v>
      </c>
      <c r="L247" t="s">
        <v>23</v>
      </c>
      <c r="M247" t="s">
        <v>24</v>
      </c>
      <c r="N247" t="s">
        <v>24</v>
      </c>
      <c r="O247" t="s">
        <v>24</v>
      </c>
      <c r="P247" t="s">
        <v>27</v>
      </c>
      <c r="Q247" t="s">
        <v>23</v>
      </c>
      <c r="R247" t="s">
        <v>40</v>
      </c>
      <c r="S247">
        <v>3</v>
      </c>
      <c r="T247">
        <v>82.65</v>
      </c>
      <c r="U247">
        <v>1470.05</v>
      </c>
      <c r="V247">
        <v>17</v>
      </c>
      <c r="W247" t="s">
        <v>24</v>
      </c>
      <c r="X247">
        <v>0</v>
      </c>
    </row>
    <row r="248" spans="1:24">
      <c r="A248">
        <v>331</v>
      </c>
      <c r="B248" t="s">
        <v>22</v>
      </c>
      <c r="C248">
        <v>0</v>
      </c>
      <c r="D248" t="s">
        <v>23</v>
      </c>
      <c r="E248" t="s">
        <v>23</v>
      </c>
      <c r="F248" t="s">
        <v>24</v>
      </c>
      <c r="G248" t="s">
        <v>24</v>
      </c>
      <c r="H248" t="s">
        <v>24</v>
      </c>
      <c r="I248" t="s">
        <v>23</v>
      </c>
      <c r="J248" t="s">
        <v>46</v>
      </c>
      <c r="K248" t="s">
        <v>46</v>
      </c>
      <c r="L248" t="s">
        <v>46</v>
      </c>
      <c r="M248" t="s">
        <v>46</v>
      </c>
      <c r="N248" t="s">
        <v>46</v>
      </c>
      <c r="O248" t="s">
        <v>46</v>
      </c>
      <c r="P248" t="s">
        <v>47</v>
      </c>
      <c r="Q248" t="s">
        <v>23</v>
      </c>
      <c r="R248" t="s">
        <v>32</v>
      </c>
      <c r="S248">
        <v>1</v>
      </c>
      <c r="T248">
        <v>19.850000000000001</v>
      </c>
      <c r="U248">
        <v>739.35</v>
      </c>
      <c r="V248">
        <v>35</v>
      </c>
      <c r="W248" t="s">
        <v>24</v>
      </c>
      <c r="X248">
        <v>0</v>
      </c>
    </row>
    <row r="249" spans="1:24">
      <c r="A249">
        <v>332</v>
      </c>
      <c r="B249" t="s">
        <v>22</v>
      </c>
      <c r="C249">
        <v>0</v>
      </c>
      <c r="D249" t="s">
        <v>24</v>
      </c>
      <c r="E249" t="s">
        <v>24</v>
      </c>
      <c r="F249" t="s">
        <v>24</v>
      </c>
      <c r="G249" t="s">
        <v>24</v>
      </c>
      <c r="H249" t="s">
        <v>24</v>
      </c>
      <c r="I249" t="s">
        <v>23</v>
      </c>
      <c r="J249" t="s">
        <v>46</v>
      </c>
      <c r="K249" t="s">
        <v>46</v>
      </c>
      <c r="L249" t="s">
        <v>46</v>
      </c>
      <c r="M249" t="s">
        <v>46</v>
      </c>
      <c r="N249" t="s">
        <v>46</v>
      </c>
      <c r="O249" t="s">
        <v>46</v>
      </c>
      <c r="P249" t="s">
        <v>31</v>
      </c>
      <c r="Q249" t="s">
        <v>23</v>
      </c>
      <c r="R249" t="s">
        <v>32</v>
      </c>
      <c r="S249">
        <v>1</v>
      </c>
      <c r="T249">
        <v>19.2</v>
      </c>
      <c r="U249">
        <v>161.94999999999999</v>
      </c>
      <c r="V249">
        <v>8</v>
      </c>
      <c r="W249" t="s">
        <v>24</v>
      </c>
      <c r="X249">
        <v>0</v>
      </c>
    </row>
    <row r="250" spans="1:24">
      <c r="A250">
        <v>333</v>
      </c>
      <c r="B250" t="s">
        <v>30</v>
      </c>
      <c r="C250">
        <v>0</v>
      </c>
      <c r="D250" t="s">
        <v>24</v>
      </c>
      <c r="E250" t="s">
        <v>24</v>
      </c>
      <c r="F250" t="s">
        <v>23</v>
      </c>
      <c r="G250" t="s">
        <v>37</v>
      </c>
      <c r="H250" t="s">
        <v>23</v>
      </c>
      <c r="I250" t="s">
        <v>23</v>
      </c>
      <c r="J250" t="s">
        <v>24</v>
      </c>
      <c r="K250" t="s">
        <v>23</v>
      </c>
      <c r="L250" t="s">
        <v>23</v>
      </c>
      <c r="M250" t="s">
        <v>24</v>
      </c>
      <c r="N250" t="s">
        <v>23</v>
      </c>
      <c r="O250" t="s">
        <v>24</v>
      </c>
      <c r="P250" t="s">
        <v>31</v>
      </c>
      <c r="Q250" t="s">
        <v>23</v>
      </c>
      <c r="R250" t="s">
        <v>40</v>
      </c>
      <c r="S250">
        <v>5</v>
      </c>
      <c r="T250">
        <v>94.9</v>
      </c>
      <c r="U250">
        <v>4422.95</v>
      </c>
      <c r="V250">
        <v>46</v>
      </c>
      <c r="W250" t="s">
        <v>24</v>
      </c>
      <c r="X250">
        <v>0</v>
      </c>
    </row>
    <row r="251" spans="1:24">
      <c r="A251">
        <v>338</v>
      </c>
      <c r="B251" t="s">
        <v>22</v>
      </c>
      <c r="C251">
        <v>0</v>
      </c>
      <c r="D251" t="s">
        <v>24</v>
      </c>
      <c r="E251" t="s">
        <v>24</v>
      </c>
      <c r="F251" t="s">
        <v>23</v>
      </c>
      <c r="G251" t="s">
        <v>26</v>
      </c>
      <c r="H251" t="s">
        <v>23</v>
      </c>
      <c r="I251" t="s">
        <v>23</v>
      </c>
      <c r="J251" t="s">
        <v>23</v>
      </c>
      <c r="K251" t="s">
        <v>23</v>
      </c>
      <c r="L251" t="s">
        <v>23</v>
      </c>
      <c r="M251" t="s">
        <v>23</v>
      </c>
      <c r="N251" t="s">
        <v>23</v>
      </c>
      <c r="O251" t="s">
        <v>23</v>
      </c>
      <c r="P251" t="s">
        <v>47</v>
      </c>
      <c r="Q251" t="s">
        <v>23</v>
      </c>
      <c r="R251" t="s">
        <v>28</v>
      </c>
      <c r="S251">
        <v>8</v>
      </c>
      <c r="T251">
        <v>88.15</v>
      </c>
      <c r="U251">
        <v>6148.45</v>
      </c>
      <c r="V251">
        <v>68</v>
      </c>
      <c r="W251" t="s">
        <v>24</v>
      </c>
      <c r="X251">
        <v>0</v>
      </c>
    </row>
    <row r="252" spans="1:24">
      <c r="A252">
        <v>339</v>
      </c>
      <c r="B252" t="s">
        <v>22</v>
      </c>
      <c r="C252">
        <v>0</v>
      </c>
      <c r="D252" t="s">
        <v>24</v>
      </c>
      <c r="E252" t="s">
        <v>24</v>
      </c>
      <c r="F252" t="s">
        <v>24</v>
      </c>
      <c r="G252" t="s">
        <v>37</v>
      </c>
      <c r="H252" t="s">
        <v>23</v>
      </c>
      <c r="I252" t="s">
        <v>23</v>
      </c>
      <c r="J252" t="s">
        <v>24</v>
      </c>
      <c r="K252" t="s">
        <v>23</v>
      </c>
      <c r="L252" t="s">
        <v>24</v>
      </c>
      <c r="M252" t="s">
        <v>24</v>
      </c>
      <c r="N252" t="s">
        <v>23</v>
      </c>
      <c r="O252" t="s">
        <v>23</v>
      </c>
      <c r="P252" t="s">
        <v>27</v>
      </c>
      <c r="Q252" t="s">
        <v>23</v>
      </c>
      <c r="R252" t="s">
        <v>40</v>
      </c>
      <c r="S252">
        <v>5</v>
      </c>
      <c r="T252">
        <v>94.8</v>
      </c>
      <c r="U252">
        <v>3565.65</v>
      </c>
      <c r="V252">
        <v>36</v>
      </c>
      <c r="W252" t="s">
        <v>24</v>
      </c>
      <c r="X252">
        <v>0</v>
      </c>
    </row>
    <row r="253" spans="1:24">
      <c r="A253">
        <v>341</v>
      </c>
      <c r="B253" t="s">
        <v>22</v>
      </c>
      <c r="C253">
        <v>1</v>
      </c>
      <c r="D253" t="s">
        <v>24</v>
      </c>
      <c r="E253" t="s">
        <v>24</v>
      </c>
      <c r="F253" t="s">
        <v>24</v>
      </c>
      <c r="G253" t="s">
        <v>26</v>
      </c>
      <c r="H253" t="s">
        <v>23</v>
      </c>
      <c r="I253" t="s">
        <v>23</v>
      </c>
      <c r="J253" t="s">
        <v>24</v>
      </c>
      <c r="K253" t="s">
        <v>23</v>
      </c>
      <c r="L253" t="s">
        <v>24</v>
      </c>
      <c r="M253" t="s">
        <v>23</v>
      </c>
      <c r="N253" t="s">
        <v>24</v>
      </c>
      <c r="O253" t="s">
        <v>24</v>
      </c>
      <c r="P253" t="s">
        <v>27</v>
      </c>
      <c r="Q253" t="s">
        <v>24</v>
      </c>
      <c r="R253" t="s">
        <v>35</v>
      </c>
      <c r="S253">
        <v>4</v>
      </c>
      <c r="T253">
        <v>54.65</v>
      </c>
      <c r="U253">
        <v>1830.1</v>
      </c>
      <c r="V253">
        <v>32</v>
      </c>
      <c r="W253" t="s">
        <v>24</v>
      </c>
      <c r="X253">
        <v>0</v>
      </c>
    </row>
    <row r="254" spans="1:24">
      <c r="A254">
        <v>342</v>
      </c>
      <c r="B254" t="s">
        <v>22</v>
      </c>
      <c r="C254">
        <v>0</v>
      </c>
      <c r="D254" t="s">
        <v>23</v>
      </c>
      <c r="E254" t="s">
        <v>24</v>
      </c>
      <c r="F254" t="s">
        <v>23</v>
      </c>
      <c r="G254" t="s">
        <v>26</v>
      </c>
      <c r="H254" t="s">
        <v>23</v>
      </c>
      <c r="I254" t="s">
        <v>23</v>
      </c>
      <c r="J254" t="s">
        <v>23</v>
      </c>
      <c r="K254" t="s">
        <v>23</v>
      </c>
      <c r="L254" t="s">
        <v>23</v>
      </c>
      <c r="M254" t="s">
        <v>23</v>
      </c>
      <c r="N254" t="s">
        <v>23</v>
      </c>
      <c r="O254" t="s">
        <v>23</v>
      </c>
      <c r="P254" t="s">
        <v>47</v>
      </c>
      <c r="Q254" t="s">
        <v>24</v>
      </c>
      <c r="R254" t="s">
        <v>40</v>
      </c>
      <c r="S254">
        <v>8</v>
      </c>
      <c r="T254">
        <v>85.75</v>
      </c>
      <c r="U254">
        <v>6223.8</v>
      </c>
      <c r="V254">
        <v>71</v>
      </c>
      <c r="W254" t="s">
        <v>24</v>
      </c>
      <c r="X254">
        <v>0</v>
      </c>
    </row>
    <row r="255" spans="1:24">
      <c r="A255">
        <v>343</v>
      </c>
      <c r="B255" t="s">
        <v>22</v>
      </c>
      <c r="C255">
        <v>0</v>
      </c>
      <c r="D255" t="s">
        <v>23</v>
      </c>
      <c r="E255" t="s">
        <v>23</v>
      </c>
      <c r="F255" t="s">
        <v>23</v>
      </c>
      <c r="G255" t="s">
        <v>26</v>
      </c>
      <c r="H255" t="s">
        <v>23</v>
      </c>
      <c r="I255" t="s">
        <v>23</v>
      </c>
      <c r="J255" t="s">
        <v>23</v>
      </c>
      <c r="K255" t="s">
        <v>23</v>
      </c>
      <c r="L255" t="s">
        <v>23</v>
      </c>
      <c r="M255" t="s">
        <v>24</v>
      </c>
      <c r="N255" t="s">
        <v>24</v>
      </c>
      <c r="O255" t="s">
        <v>24</v>
      </c>
      <c r="P255" t="s">
        <v>27</v>
      </c>
      <c r="Q255" t="s">
        <v>23</v>
      </c>
      <c r="R255" t="s">
        <v>35</v>
      </c>
      <c r="S255">
        <v>5</v>
      </c>
      <c r="T255">
        <v>67.45</v>
      </c>
      <c r="U255">
        <v>4508.6499999999996</v>
      </c>
      <c r="V255">
        <v>66</v>
      </c>
      <c r="W255" t="s">
        <v>24</v>
      </c>
      <c r="X255">
        <v>0</v>
      </c>
    </row>
    <row r="256" spans="1:24">
      <c r="A256">
        <v>344</v>
      </c>
      <c r="B256" t="s">
        <v>30</v>
      </c>
      <c r="C256">
        <v>0</v>
      </c>
      <c r="D256" t="s">
        <v>24</v>
      </c>
      <c r="E256" t="s">
        <v>24</v>
      </c>
      <c r="F256" t="s">
        <v>24</v>
      </c>
      <c r="G256" t="s">
        <v>24</v>
      </c>
      <c r="H256" t="s">
        <v>24</v>
      </c>
      <c r="I256" t="s">
        <v>23</v>
      </c>
      <c r="J256" t="s">
        <v>46</v>
      </c>
      <c r="K256" t="s">
        <v>46</v>
      </c>
      <c r="L256" t="s">
        <v>46</v>
      </c>
      <c r="M256" t="s">
        <v>46</v>
      </c>
      <c r="N256" t="s">
        <v>46</v>
      </c>
      <c r="O256" t="s">
        <v>46</v>
      </c>
      <c r="P256" t="s">
        <v>31</v>
      </c>
      <c r="Q256" t="s">
        <v>24</v>
      </c>
      <c r="R256" t="s">
        <v>32</v>
      </c>
      <c r="S256">
        <v>1</v>
      </c>
      <c r="T256">
        <v>20.5</v>
      </c>
      <c r="U256">
        <v>1328.15</v>
      </c>
      <c r="V256">
        <v>63</v>
      </c>
      <c r="W256" t="s">
        <v>24</v>
      </c>
      <c r="X256">
        <v>0</v>
      </c>
    </row>
    <row r="257" spans="1:24">
      <c r="A257">
        <v>345</v>
      </c>
      <c r="B257" t="s">
        <v>22</v>
      </c>
      <c r="C257">
        <v>0</v>
      </c>
      <c r="D257" t="s">
        <v>24</v>
      </c>
      <c r="E257" t="s">
        <v>23</v>
      </c>
      <c r="F257" t="s">
        <v>24</v>
      </c>
      <c r="G257" t="s">
        <v>24</v>
      </c>
      <c r="H257" t="s">
        <v>24</v>
      </c>
      <c r="I257" t="s">
        <v>23</v>
      </c>
      <c r="J257" t="s">
        <v>46</v>
      </c>
      <c r="K257" t="s">
        <v>46</v>
      </c>
      <c r="L257" t="s">
        <v>46</v>
      </c>
      <c r="M257" t="s">
        <v>46</v>
      </c>
      <c r="N257" t="s">
        <v>46</v>
      </c>
      <c r="O257" t="s">
        <v>46</v>
      </c>
      <c r="P257" t="s">
        <v>31</v>
      </c>
      <c r="Q257" t="s">
        <v>23</v>
      </c>
      <c r="R257" t="s">
        <v>40</v>
      </c>
      <c r="S257">
        <v>1</v>
      </c>
      <c r="T257">
        <v>20.25</v>
      </c>
      <c r="U257">
        <v>865</v>
      </c>
      <c r="V257">
        <v>41</v>
      </c>
      <c r="W257" t="s">
        <v>24</v>
      </c>
      <c r="X257">
        <v>0</v>
      </c>
    </row>
    <row r="258" spans="1:24">
      <c r="A258">
        <v>346</v>
      </c>
      <c r="B258" t="s">
        <v>22</v>
      </c>
      <c r="C258">
        <v>1</v>
      </c>
      <c r="D258" t="s">
        <v>24</v>
      </c>
      <c r="E258" t="s">
        <v>24</v>
      </c>
      <c r="F258" t="s">
        <v>23</v>
      </c>
      <c r="G258" t="s">
        <v>37</v>
      </c>
      <c r="H258" t="s">
        <v>23</v>
      </c>
      <c r="I258" t="s">
        <v>23</v>
      </c>
      <c r="J258" t="s">
        <v>24</v>
      </c>
      <c r="K258" t="s">
        <v>24</v>
      </c>
      <c r="L258" t="s">
        <v>24</v>
      </c>
      <c r="M258" t="s">
        <v>24</v>
      </c>
      <c r="N258" t="s">
        <v>24</v>
      </c>
      <c r="O258" t="s">
        <v>24</v>
      </c>
      <c r="P258" t="s">
        <v>27</v>
      </c>
      <c r="Q258" t="s">
        <v>23</v>
      </c>
      <c r="R258" t="s">
        <v>28</v>
      </c>
      <c r="S258">
        <v>2</v>
      </c>
      <c r="T258">
        <v>72.099999999999994</v>
      </c>
      <c r="U258">
        <v>72.099999999999994</v>
      </c>
      <c r="V258">
        <v>1</v>
      </c>
      <c r="W258" t="s">
        <v>24</v>
      </c>
      <c r="X258">
        <v>0</v>
      </c>
    </row>
    <row r="259" spans="1:24">
      <c r="A259">
        <v>348</v>
      </c>
      <c r="B259" t="s">
        <v>22</v>
      </c>
      <c r="C259">
        <v>0</v>
      </c>
      <c r="D259" t="s">
        <v>23</v>
      </c>
      <c r="E259" t="s">
        <v>24</v>
      </c>
      <c r="F259" t="s">
        <v>24</v>
      </c>
      <c r="G259" t="s">
        <v>24</v>
      </c>
      <c r="H259" t="s">
        <v>24</v>
      </c>
      <c r="I259" t="s">
        <v>23</v>
      </c>
      <c r="J259" t="s">
        <v>46</v>
      </c>
      <c r="K259" t="s">
        <v>46</v>
      </c>
      <c r="L259" t="s">
        <v>46</v>
      </c>
      <c r="M259" t="s">
        <v>46</v>
      </c>
      <c r="N259" t="s">
        <v>46</v>
      </c>
      <c r="O259" t="s">
        <v>46</v>
      </c>
      <c r="P259" t="s">
        <v>47</v>
      </c>
      <c r="Q259" t="s">
        <v>24</v>
      </c>
      <c r="R259" t="s">
        <v>35</v>
      </c>
      <c r="S259">
        <v>1</v>
      </c>
      <c r="T259">
        <v>19.45</v>
      </c>
      <c r="U259">
        <v>1303.5</v>
      </c>
      <c r="V259">
        <v>70</v>
      </c>
      <c r="W259" t="s">
        <v>24</v>
      </c>
      <c r="X259">
        <v>0</v>
      </c>
    </row>
    <row r="260" spans="1:24">
      <c r="A260">
        <v>349</v>
      </c>
      <c r="B260" t="s">
        <v>22</v>
      </c>
      <c r="C260">
        <v>0</v>
      </c>
      <c r="D260" t="s">
        <v>24</v>
      </c>
      <c r="E260" t="s">
        <v>24</v>
      </c>
      <c r="F260" t="s">
        <v>25</v>
      </c>
      <c r="G260" t="s">
        <v>26</v>
      </c>
      <c r="H260" t="s">
        <v>23</v>
      </c>
      <c r="I260" t="s">
        <v>24</v>
      </c>
      <c r="J260" t="s">
        <v>24</v>
      </c>
      <c r="K260" t="s">
        <v>24</v>
      </c>
      <c r="L260" t="s">
        <v>24</v>
      </c>
      <c r="M260" t="s">
        <v>24</v>
      </c>
      <c r="N260" t="s">
        <v>23</v>
      </c>
      <c r="O260" t="s">
        <v>23</v>
      </c>
      <c r="P260" t="s">
        <v>27</v>
      </c>
      <c r="Q260" t="s">
        <v>23</v>
      </c>
      <c r="R260" t="s">
        <v>28</v>
      </c>
      <c r="S260">
        <v>3</v>
      </c>
      <c r="T260">
        <v>44.95</v>
      </c>
      <c r="U260">
        <v>996.85</v>
      </c>
      <c r="V260">
        <v>23</v>
      </c>
      <c r="W260" t="s">
        <v>24</v>
      </c>
      <c r="X260">
        <v>0</v>
      </c>
    </row>
    <row r="261" spans="1:24">
      <c r="A261">
        <v>350</v>
      </c>
      <c r="B261" t="s">
        <v>22</v>
      </c>
      <c r="C261">
        <v>1</v>
      </c>
      <c r="D261" t="s">
        <v>23</v>
      </c>
      <c r="E261" t="s">
        <v>24</v>
      </c>
      <c r="F261" t="s">
        <v>24</v>
      </c>
      <c r="G261" t="s">
        <v>37</v>
      </c>
      <c r="H261" t="s">
        <v>23</v>
      </c>
      <c r="I261" t="s">
        <v>23</v>
      </c>
      <c r="J261" t="s">
        <v>23</v>
      </c>
      <c r="K261" t="s">
        <v>23</v>
      </c>
      <c r="L261" t="s">
        <v>23</v>
      </c>
      <c r="M261" t="s">
        <v>24</v>
      </c>
      <c r="N261" t="s">
        <v>24</v>
      </c>
      <c r="O261" t="s">
        <v>23</v>
      </c>
      <c r="P261" t="s">
        <v>31</v>
      </c>
      <c r="Q261" t="s">
        <v>24</v>
      </c>
      <c r="R261" t="s">
        <v>35</v>
      </c>
      <c r="S261">
        <v>6</v>
      </c>
      <c r="T261">
        <v>97</v>
      </c>
      <c r="U261">
        <v>6430.9</v>
      </c>
      <c r="V261">
        <v>64</v>
      </c>
      <c r="W261" t="s">
        <v>24</v>
      </c>
      <c r="X261">
        <v>0</v>
      </c>
    </row>
    <row r="262" spans="1:24">
      <c r="A262">
        <v>351</v>
      </c>
      <c r="B262" t="s">
        <v>30</v>
      </c>
      <c r="C262">
        <v>0</v>
      </c>
      <c r="D262" t="s">
        <v>23</v>
      </c>
      <c r="E262" t="s">
        <v>23</v>
      </c>
      <c r="F262" t="s">
        <v>23</v>
      </c>
      <c r="G262" t="s">
        <v>26</v>
      </c>
      <c r="H262" t="s">
        <v>23</v>
      </c>
      <c r="I262" t="s">
        <v>23</v>
      </c>
      <c r="J262" t="s">
        <v>23</v>
      </c>
      <c r="K262" t="s">
        <v>24</v>
      </c>
      <c r="L262" t="s">
        <v>23</v>
      </c>
      <c r="M262" t="s">
        <v>23</v>
      </c>
      <c r="N262" t="s">
        <v>24</v>
      </c>
      <c r="O262" t="s">
        <v>24</v>
      </c>
      <c r="P262" t="s">
        <v>47</v>
      </c>
      <c r="Q262" t="s">
        <v>23</v>
      </c>
      <c r="R262" t="s">
        <v>40</v>
      </c>
      <c r="S262">
        <v>5</v>
      </c>
      <c r="T262">
        <v>62.8</v>
      </c>
      <c r="U262">
        <v>2278.75</v>
      </c>
      <c r="V262">
        <v>37</v>
      </c>
      <c r="W262" t="s">
        <v>24</v>
      </c>
      <c r="X262">
        <v>0</v>
      </c>
    </row>
    <row r="263" spans="1:24">
      <c r="A263">
        <v>352</v>
      </c>
      <c r="B263" t="s">
        <v>30</v>
      </c>
      <c r="C263">
        <v>0</v>
      </c>
      <c r="D263" t="s">
        <v>24</v>
      </c>
      <c r="E263" t="s">
        <v>23</v>
      </c>
      <c r="F263" t="s">
        <v>24</v>
      </c>
      <c r="G263" t="s">
        <v>26</v>
      </c>
      <c r="H263" t="s">
        <v>23</v>
      </c>
      <c r="I263" t="s">
        <v>23</v>
      </c>
      <c r="J263" t="s">
        <v>24</v>
      </c>
      <c r="K263" t="s">
        <v>24</v>
      </c>
      <c r="L263" t="s">
        <v>24</v>
      </c>
      <c r="M263" t="s">
        <v>24</v>
      </c>
      <c r="N263" t="s">
        <v>24</v>
      </c>
      <c r="O263" t="s">
        <v>24</v>
      </c>
      <c r="P263" t="s">
        <v>31</v>
      </c>
      <c r="Q263" t="s">
        <v>24</v>
      </c>
      <c r="R263" t="s">
        <v>32</v>
      </c>
      <c r="S263">
        <v>2</v>
      </c>
      <c r="T263">
        <v>44.6</v>
      </c>
      <c r="U263">
        <v>681.4</v>
      </c>
      <c r="V263">
        <v>17</v>
      </c>
      <c r="W263" t="s">
        <v>24</v>
      </c>
      <c r="X263">
        <v>0</v>
      </c>
    </row>
    <row r="264" spans="1:24">
      <c r="A264">
        <v>353</v>
      </c>
      <c r="B264" t="s">
        <v>22</v>
      </c>
      <c r="C264">
        <v>1</v>
      </c>
      <c r="D264" t="s">
        <v>24</v>
      </c>
      <c r="E264" t="s">
        <v>24</v>
      </c>
      <c r="F264" t="s">
        <v>24</v>
      </c>
      <c r="G264" t="s">
        <v>37</v>
      </c>
      <c r="H264" t="s">
        <v>23</v>
      </c>
      <c r="I264" t="s">
        <v>23</v>
      </c>
      <c r="J264" t="s">
        <v>24</v>
      </c>
      <c r="K264" t="s">
        <v>24</v>
      </c>
      <c r="L264" t="s">
        <v>24</v>
      </c>
      <c r="M264" t="s">
        <v>24</v>
      </c>
      <c r="N264" t="s">
        <v>23</v>
      </c>
      <c r="O264" t="s">
        <v>23</v>
      </c>
      <c r="P264" t="s">
        <v>27</v>
      </c>
      <c r="Q264" t="s">
        <v>23</v>
      </c>
      <c r="R264" t="s">
        <v>28</v>
      </c>
      <c r="S264">
        <v>4</v>
      </c>
      <c r="T264">
        <v>89.15</v>
      </c>
      <c r="U264">
        <v>574.35</v>
      </c>
      <c r="V264">
        <v>7</v>
      </c>
      <c r="W264" t="s">
        <v>24</v>
      </c>
      <c r="X264">
        <v>0</v>
      </c>
    </row>
    <row r="265" spans="1:24">
      <c r="A265">
        <v>357</v>
      </c>
      <c r="B265" t="s">
        <v>22</v>
      </c>
      <c r="C265">
        <v>1</v>
      </c>
      <c r="D265" t="s">
        <v>24</v>
      </c>
      <c r="E265" t="s">
        <v>24</v>
      </c>
      <c r="F265" t="s">
        <v>23</v>
      </c>
      <c r="G265" t="s">
        <v>26</v>
      </c>
      <c r="H265" t="s">
        <v>23</v>
      </c>
      <c r="I265" t="s">
        <v>23</v>
      </c>
      <c r="J265" t="s">
        <v>23</v>
      </c>
      <c r="K265" t="s">
        <v>24</v>
      </c>
      <c r="L265" t="s">
        <v>24</v>
      </c>
      <c r="M265" t="s">
        <v>24</v>
      </c>
      <c r="N265" t="s">
        <v>24</v>
      </c>
      <c r="O265" t="s">
        <v>24</v>
      </c>
      <c r="P265" t="s">
        <v>27</v>
      </c>
      <c r="Q265" t="s">
        <v>23</v>
      </c>
      <c r="R265" t="s">
        <v>28</v>
      </c>
      <c r="S265">
        <v>3</v>
      </c>
      <c r="T265">
        <v>54.1</v>
      </c>
      <c r="U265">
        <v>889</v>
      </c>
      <c r="V265">
        <v>16</v>
      </c>
      <c r="W265" t="s">
        <v>24</v>
      </c>
      <c r="X265">
        <v>0</v>
      </c>
    </row>
    <row r="266" spans="1:24">
      <c r="A266">
        <v>358</v>
      </c>
      <c r="B266" t="s">
        <v>30</v>
      </c>
      <c r="C266">
        <v>0</v>
      </c>
      <c r="D266" t="s">
        <v>23</v>
      </c>
      <c r="E266" t="s">
        <v>24</v>
      </c>
      <c r="F266" t="s">
        <v>23</v>
      </c>
      <c r="G266" t="s">
        <v>37</v>
      </c>
      <c r="H266" t="s">
        <v>23</v>
      </c>
      <c r="I266" t="s">
        <v>23</v>
      </c>
      <c r="J266" t="s">
        <v>24</v>
      </c>
      <c r="K266" t="s">
        <v>23</v>
      </c>
      <c r="L266" t="s">
        <v>24</v>
      </c>
      <c r="M266" t="s">
        <v>23</v>
      </c>
      <c r="N266" t="s">
        <v>23</v>
      </c>
      <c r="O266" t="s">
        <v>23</v>
      </c>
      <c r="P266" t="s">
        <v>47</v>
      </c>
      <c r="Q266" t="s">
        <v>23</v>
      </c>
      <c r="R266" t="s">
        <v>28</v>
      </c>
      <c r="S266">
        <v>6</v>
      </c>
      <c r="T266">
        <v>105.25</v>
      </c>
      <c r="U266">
        <v>6823.4</v>
      </c>
      <c r="V266">
        <v>64</v>
      </c>
      <c r="W266" t="s">
        <v>24</v>
      </c>
      <c r="X266">
        <v>0</v>
      </c>
    </row>
    <row r="267" spans="1:24">
      <c r="A267">
        <v>360</v>
      </c>
      <c r="B267" t="s">
        <v>30</v>
      </c>
      <c r="C267">
        <v>0</v>
      </c>
      <c r="D267" t="s">
        <v>23</v>
      </c>
      <c r="E267" t="s">
        <v>23</v>
      </c>
      <c r="F267" t="s">
        <v>23</v>
      </c>
      <c r="G267" t="s">
        <v>37</v>
      </c>
      <c r="H267" t="s">
        <v>23</v>
      </c>
      <c r="I267" t="s">
        <v>23</v>
      </c>
      <c r="J267" t="s">
        <v>23</v>
      </c>
      <c r="K267" t="s">
        <v>24</v>
      </c>
      <c r="L267" t="s">
        <v>24</v>
      </c>
      <c r="M267" t="s">
        <v>24</v>
      </c>
      <c r="N267" t="s">
        <v>23</v>
      </c>
      <c r="O267" t="s">
        <v>23</v>
      </c>
      <c r="P267" t="s">
        <v>31</v>
      </c>
      <c r="Q267" t="s">
        <v>24</v>
      </c>
      <c r="R267" t="s">
        <v>28</v>
      </c>
      <c r="S267">
        <v>5</v>
      </c>
      <c r="T267">
        <v>97.1</v>
      </c>
      <c r="U267">
        <v>4016.75</v>
      </c>
      <c r="V267">
        <v>42</v>
      </c>
      <c r="W267" t="s">
        <v>24</v>
      </c>
      <c r="X267">
        <v>0</v>
      </c>
    </row>
    <row r="268" spans="1:24">
      <c r="A268">
        <v>361</v>
      </c>
      <c r="B268" t="s">
        <v>30</v>
      </c>
      <c r="C268">
        <v>0</v>
      </c>
      <c r="D268" t="s">
        <v>24</v>
      </c>
      <c r="E268" t="s">
        <v>23</v>
      </c>
      <c r="F268" t="s">
        <v>24</v>
      </c>
      <c r="G268" t="s">
        <v>24</v>
      </c>
      <c r="H268" t="s">
        <v>24</v>
      </c>
      <c r="I268" t="s">
        <v>23</v>
      </c>
      <c r="J268" t="s">
        <v>46</v>
      </c>
      <c r="K268" t="s">
        <v>46</v>
      </c>
      <c r="L268" t="s">
        <v>46</v>
      </c>
      <c r="M268" t="s">
        <v>46</v>
      </c>
      <c r="N268" t="s">
        <v>46</v>
      </c>
      <c r="O268" t="s">
        <v>46</v>
      </c>
      <c r="P268" t="s">
        <v>27</v>
      </c>
      <c r="Q268" t="s">
        <v>24</v>
      </c>
      <c r="R268" t="s">
        <v>32</v>
      </c>
      <c r="S268">
        <v>1</v>
      </c>
      <c r="T268">
        <v>20.2</v>
      </c>
      <c r="U268">
        <v>83.75</v>
      </c>
      <c r="V268">
        <v>5</v>
      </c>
      <c r="W268" t="s">
        <v>24</v>
      </c>
      <c r="X268">
        <v>0</v>
      </c>
    </row>
    <row r="269" spans="1:24">
      <c r="A269">
        <v>362</v>
      </c>
      <c r="B269" t="s">
        <v>22</v>
      </c>
      <c r="C269">
        <v>0</v>
      </c>
      <c r="D269" t="s">
        <v>24</v>
      </c>
      <c r="E269" t="s">
        <v>24</v>
      </c>
      <c r="F269" t="s">
        <v>24</v>
      </c>
      <c r="G269" t="s">
        <v>37</v>
      </c>
      <c r="H269" t="s">
        <v>23</v>
      </c>
      <c r="I269" t="s">
        <v>23</v>
      </c>
      <c r="J269" t="s">
        <v>24</v>
      </c>
      <c r="K269" t="s">
        <v>23</v>
      </c>
      <c r="L269" t="s">
        <v>24</v>
      </c>
      <c r="M269" t="s">
        <v>23</v>
      </c>
      <c r="N269" t="s">
        <v>23</v>
      </c>
      <c r="O269" t="s">
        <v>23</v>
      </c>
      <c r="P269" t="s">
        <v>47</v>
      </c>
      <c r="Q269" t="s">
        <v>23</v>
      </c>
      <c r="R269" t="s">
        <v>35</v>
      </c>
      <c r="S269">
        <v>6</v>
      </c>
      <c r="T269">
        <v>98.8</v>
      </c>
      <c r="U269">
        <v>3959.15</v>
      </c>
      <c r="V269">
        <v>41</v>
      </c>
      <c r="W269" t="s">
        <v>24</v>
      </c>
      <c r="X269">
        <v>0</v>
      </c>
    </row>
    <row r="270" spans="1:24">
      <c r="A270">
        <v>363</v>
      </c>
      <c r="B270" t="s">
        <v>30</v>
      </c>
      <c r="C270">
        <v>0</v>
      </c>
      <c r="D270" t="s">
        <v>23</v>
      </c>
      <c r="E270" t="s">
        <v>24</v>
      </c>
      <c r="F270" t="s">
        <v>24</v>
      </c>
      <c r="G270" t="s">
        <v>26</v>
      </c>
      <c r="H270" t="s">
        <v>23</v>
      </c>
      <c r="I270" t="s">
        <v>23</v>
      </c>
      <c r="J270" t="s">
        <v>24</v>
      </c>
      <c r="K270" t="s">
        <v>24</v>
      </c>
      <c r="L270" t="s">
        <v>23</v>
      </c>
      <c r="M270" t="s">
        <v>24</v>
      </c>
      <c r="N270" t="s">
        <v>24</v>
      </c>
      <c r="O270" t="s">
        <v>24</v>
      </c>
      <c r="P270" t="s">
        <v>31</v>
      </c>
      <c r="Q270" t="s">
        <v>24</v>
      </c>
      <c r="R270" t="s">
        <v>40</v>
      </c>
      <c r="S270">
        <v>3</v>
      </c>
      <c r="T270">
        <v>50.3</v>
      </c>
      <c r="U270">
        <v>2878.55</v>
      </c>
      <c r="V270">
        <v>58</v>
      </c>
      <c r="W270" t="s">
        <v>24</v>
      </c>
      <c r="X270">
        <v>0</v>
      </c>
    </row>
    <row r="271" spans="1:24">
      <c r="A271">
        <v>364</v>
      </c>
      <c r="B271" t="s">
        <v>22</v>
      </c>
      <c r="C271">
        <v>0</v>
      </c>
      <c r="D271" t="s">
        <v>24</v>
      </c>
      <c r="E271" t="s">
        <v>24</v>
      </c>
      <c r="F271" t="s">
        <v>24</v>
      </c>
      <c r="G271" t="s">
        <v>24</v>
      </c>
      <c r="H271" t="s">
        <v>24</v>
      </c>
      <c r="I271" t="s">
        <v>23</v>
      </c>
      <c r="J271" t="s">
        <v>46</v>
      </c>
      <c r="K271" t="s">
        <v>46</v>
      </c>
      <c r="L271" t="s">
        <v>46</v>
      </c>
      <c r="M271" t="s">
        <v>46</v>
      </c>
      <c r="N271" t="s">
        <v>46</v>
      </c>
      <c r="O271" t="s">
        <v>46</v>
      </c>
      <c r="P271" t="s">
        <v>47</v>
      </c>
      <c r="Q271" t="s">
        <v>23</v>
      </c>
      <c r="R271" t="s">
        <v>32</v>
      </c>
      <c r="S271">
        <v>1</v>
      </c>
      <c r="T271">
        <v>20.55</v>
      </c>
      <c r="U271">
        <v>945.7</v>
      </c>
      <c r="V271">
        <v>47</v>
      </c>
      <c r="W271" t="s">
        <v>24</v>
      </c>
      <c r="X271">
        <v>0</v>
      </c>
    </row>
    <row r="272" spans="1:24">
      <c r="A272">
        <v>365</v>
      </c>
      <c r="B272" t="s">
        <v>30</v>
      </c>
      <c r="C272">
        <v>0</v>
      </c>
      <c r="D272" t="s">
        <v>24</v>
      </c>
      <c r="E272" t="s">
        <v>24</v>
      </c>
      <c r="F272" t="s">
        <v>24</v>
      </c>
      <c r="G272" t="s">
        <v>37</v>
      </c>
      <c r="H272" t="s">
        <v>23</v>
      </c>
      <c r="I272" t="s">
        <v>23</v>
      </c>
      <c r="J272" t="s">
        <v>24</v>
      </c>
      <c r="K272" t="s">
        <v>24</v>
      </c>
      <c r="L272" t="s">
        <v>24</v>
      </c>
      <c r="M272" t="s">
        <v>23</v>
      </c>
      <c r="N272" t="s">
        <v>24</v>
      </c>
      <c r="O272" t="s">
        <v>24</v>
      </c>
      <c r="P272" t="s">
        <v>27</v>
      </c>
      <c r="Q272" t="s">
        <v>23</v>
      </c>
      <c r="R272" t="s">
        <v>35</v>
      </c>
      <c r="S272">
        <v>3</v>
      </c>
      <c r="T272">
        <v>75.900000000000006</v>
      </c>
      <c r="U272">
        <v>1373.05</v>
      </c>
      <c r="V272">
        <v>18</v>
      </c>
      <c r="W272" t="s">
        <v>24</v>
      </c>
      <c r="X272">
        <v>0</v>
      </c>
    </row>
    <row r="273" spans="1:24">
      <c r="A273">
        <v>367</v>
      </c>
      <c r="B273" t="s">
        <v>30</v>
      </c>
      <c r="C273">
        <v>0</v>
      </c>
      <c r="D273" t="s">
        <v>23</v>
      </c>
      <c r="E273" t="s">
        <v>24</v>
      </c>
      <c r="F273" t="s">
        <v>24</v>
      </c>
      <c r="G273" t="s">
        <v>26</v>
      </c>
      <c r="H273" t="s">
        <v>23</v>
      </c>
      <c r="I273" t="s">
        <v>23</v>
      </c>
      <c r="J273" t="s">
        <v>23</v>
      </c>
      <c r="K273" t="s">
        <v>24</v>
      </c>
      <c r="L273" t="s">
        <v>24</v>
      </c>
      <c r="M273" t="s">
        <v>24</v>
      </c>
      <c r="N273" t="s">
        <v>24</v>
      </c>
      <c r="O273" t="s">
        <v>23</v>
      </c>
      <c r="P273" t="s">
        <v>27</v>
      </c>
      <c r="Q273" t="s">
        <v>23</v>
      </c>
      <c r="R273" t="s">
        <v>35</v>
      </c>
      <c r="S273">
        <v>4</v>
      </c>
      <c r="T273">
        <v>59.95</v>
      </c>
      <c r="U273">
        <v>1406</v>
      </c>
      <c r="V273">
        <v>23</v>
      </c>
      <c r="W273" t="s">
        <v>24</v>
      </c>
      <c r="X273">
        <v>0</v>
      </c>
    </row>
    <row r="274" spans="1:24">
      <c r="A274">
        <v>368</v>
      </c>
      <c r="B274" t="s">
        <v>22</v>
      </c>
      <c r="C274">
        <v>0</v>
      </c>
      <c r="D274" t="s">
        <v>24</v>
      </c>
      <c r="E274" t="s">
        <v>24</v>
      </c>
      <c r="F274" t="s">
        <v>24</v>
      </c>
      <c r="G274" t="s">
        <v>24</v>
      </c>
      <c r="H274" t="s">
        <v>24</v>
      </c>
      <c r="I274" t="s">
        <v>23</v>
      </c>
      <c r="J274" t="s">
        <v>46</v>
      </c>
      <c r="K274" t="s">
        <v>46</v>
      </c>
      <c r="L274" t="s">
        <v>46</v>
      </c>
      <c r="M274" t="s">
        <v>46</v>
      </c>
      <c r="N274" t="s">
        <v>46</v>
      </c>
      <c r="O274" t="s">
        <v>46</v>
      </c>
      <c r="P274" t="s">
        <v>27</v>
      </c>
      <c r="Q274" t="s">
        <v>24</v>
      </c>
      <c r="R274" t="s">
        <v>32</v>
      </c>
      <c r="S274">
        <v>1</v>
      </c>
      <c r="T274">
        <v>19.149999999999999</v>
      </c>
      <c r="U274">
        <v>19.149999999999999</v>
      </c>
      <c r="V274">
        <v>1</v>
      </c>
      <c r="W274" t="s">
        <v>24</v>
      </c>
      <c r="X274">
        <v>0</v>
      </c>
    </row>
    <row r="275" spans="1:24">
      <c r="A275">
        <v>369</v>
      </c>
      <c r="B275" t="s">
        <v>30</v>
      </c>
      <c r="C275">
        <v>0</v>
      </c>
      <c r="D275" t="s">
        <v>23</v>
      </c>
      <c r="E275" t="s">
        <v>24</v>
      </c>
      <c r="F275" t="s">
        <v>23</v>
      </c>
      <c r="G275" t="s">
        <v>37</v>
      </c>
      <c r="H275" t="s">
        <v>23</v>
      </c>
      <c r="I275" t="s">
        <v>23</v>
      </c>
      <c r="J275" t="s">
        <v>24</v>
      </c>
      <c r="K275" t="s">
        <v>24</v>
      </c>
      <c r="L275" t="s">
        <v>23</v>
      </c>
      <c r="M275" t="s">
        <v>24</v>
      </c>
      <c r="N275" t="s">
        <v>23</v>
      </c>
      <c r="O275" t="s">
        <v>23</v>
      </c>
      <c r="P275" t="s">
        <v>31</v>
      </c>
      <c r="Q275" t="s">
        <v>23</v>
      </c>
      <c r="R275" t="s">
        <v>40</v>
      </c>
      <c r="S275">
        <v>5</v>
      </c>
      <c r="T275">
        <v>98.65</v>
      </c>
      <c r="U275">
        <v>6962.85</v>
      </c>
      <c r="V275">
        <v>71</v>
      </c>
      <c r="W275" t="s">
        <v>24</v>
      </c>
      <c r="X275">
        <v>0</v>
      </c>
    </row>
    <row r="276" spans="1:24">
      <c r="A276">
        <v>370</v>
      </c>
      <c r="B276" t="s">
        <v>30</v>
      </c>
      <c r="C276">
        <v>0</v>
      </c>
      <c r="D276" t="s">
        <v>23</v>
      </c>
      <c r="E276" t="s">
        <v>23</v>
      </c>
      <c r="F276" t="s">
        <v>23</v>
      </c>
      <c r="G276" t="s">
        <v>37</v>
      </c>
      <c r="H276" t="s">
        <v>23</v>
      </c>
      <c r="I276" t="s">
        <v>23</v>
      </c>
      <c r="J276" t="s">
        <v>23</v>
      </c>
      <c r="K276" t="s">
        <v>23</v>
      </c>
      <c r="L276" t="s">
        <v>23</v>
      </c>
      <c r="M276" t="s">
        <v>23</v>
      </c>
      <c r="N276" t="s">
        <v>23</v>
      </c>
      <c r="O276" t="s">
        <v>23</v>
      </c>
      <c r="P276" t="s">
        <v>47</v>
      </c>
      <c r="Q276" t="s">
        <v>23</v>
      </c>
      <c r="R276" t="s">
        <v>40</v>
      </c>
      <c r="S276">
        <v>8</v>
      </c>
      <c r="T276">
        <v>112.6</v>
      </c>
      <c r="U276">
        <v>8126.65</v>
      </c>
      <c r="V276">
        <v>72</v>
      </c>
      <c r="W276" t="s">
        <v>24</v>
      </c>
      <c r="X276">
        <v>0</v>
      </c>
    </row>
    <row r="277" spans="1:24">
      <c r="A277">
        <v>371</v>
      </c>
      <c r="B277" t="s">
        <v>30</v>
      </c>
      <c r="C277">
        <v>0</v>
      </c>
      <c r="D277" t="s">
        <v>23</v>
      </c>
      <c r="E277" t="s">
        <v>23</v>
      </c>
      <c r="F277" t="s">
        <v>24</v>
      </c>
      <c r="G277" t="s">
        <v>24</v>
      </c>
      <c r="H277" t="s">
        <v>24</v>
      </c>
      <c r="I277" t="s">
        <v>23</v>
      </c>
      <c r="J277" t="s">
        <v>46</v>
      </c>
      <c r="K277" t="s">
        <v>46</v>
      </c>
      <c r="L277" t="s">
        <v>46</v>
      </c>
      <c r="M277" t="s">
        <v>46</v>
      </c>
      <c r="N277" t="s">
        <v>46</v>
      </c>
      <c r="O277" t="s">
        <v>46</v>
      </c>
      <c r="P277" t="s">
        <v>31</v>
      </c>
      <c r="Q277" t="s">
        <v>24</v>
      </c>
      <c r="R277" t="s">
        <v>32</v>
      </c>
      <c r="S277">
        <v>1</v>
      </c>
      <c r="T277">
        <v>20.6</v>
      </c>
      <c r="U277">
        <v>690.25</v>
      </c>
      <c r="V277">
        <v>33</v>
      </c>
      <c r="W277" t="s">
        <v>24</v>
      </c>
      <c r="X277">
        <v>0</v>
      </c>
    </row>
    <row r="278" spans="1:24">
      <c r="A278">
        <v>373</v>
      </c>
      <c r="B278" t="s">
        <v>30</v>
      </c>
      <c r="C278">
        <v>0</v>
      </c>
      <c r="D278" t="s">
        <v>24</v>
      </c>
      <c r="E278" t="s">
        <v>23</v>
      </c>
      <c r="F278" t="s">
        <v>25</v>
      </c>
      <c r="G278" t="s">
        <v>26</v>
      </c>
      <c r="H278" t="s">
        <v>23</v>
      </c>
      <c r="I278" t="s">
        <v>24</v>
      </c>
      <c r="J278" t="s">
        <v>23</v>
      </c>
      <c r="K278" t="s">
        <v>24</v>
      </c>
      <c r="L278" t="s">
        <v>24</v>
      </c>
      <c r="M278" t="s">
        <v>23</v>
      </c>
      <c r="N278" t="s">
        <v>24</v>
      </c>
      <c r="O278" t="s">
        <v>24</v>
      </c>
      <c r="P278" t="s">
        <v>47</v>
      </c>
      <c r="Q278" t="s">
        <v>24</v>
      </c>
      <c r="R278" t="s">
        <v>32</v>
      </c>
      <c r="S278">
        <v>3</v>
      </c>
      <c r="T278">
        <v>35.75</v>
      </c>
      <c r="U278">
        <v>830.8</v>
      </c>
      <c r="V278">
        <v>24</v>
      </c>
      <c r="W278" t="s">
        <v>24</v>
      </c>
      <c r="X278">
        <v>0</v>
      </c>
    </row>
    <row r="279" spans="1:24">
      <c r="A279">
        <v>374</v>
      </c>
      <c r="B279" t="s">
        <v>22</v>
      </c>
      <c r="C279">
        <v>0</v>
      </c>
      <c r="D279" t="s">
        <v>23</v>
      </c>
      <c r="E279" t="s">
        <v>23</v>
      </c>
      <c r="F279" t="s">
        <v>23</v>
      </c>
      <c r="G279" t="s">
        <v>37</v>
      </c>
      <c r="H279" t="s">
        <v>23</v>
      </c>
      <c r="I279" t="s">
        <v>23</v>
      </c>
      <c r="J279" t="s">
        <v>24</v>
      </c>
      <c r="K279" t="s">
        <v>23</v>
      </c>
      <c r="L279" t="s">
        <v>23</v>
      </c>
      <c r="M279" t="s">
        <v>23</v>
      </c>
      <c r="N279" t="s">
        <v>24</v>
      </c>
      <c r="O279" t="s">
        <v>23</v>
      </c>
      <c r="P279" t="s">
        <v>31</v>
      </c>
      <c r="Q279" t="s">
        <v>23</v>
      </c>
      <c r="R279" t="s">
        <v>40</v>
      </c>
      <c r="S279">
        <v>6</v>
      </c>
      <c r="T279">
        <v>99.75</v>
      </c>
      <c r="U279">
        <v>5608.4</v>
      </c>
      <c r="V279">
        <v>56</v>
      </c>
      <c r="W279" t="s">
        <v>24</v>
      </c>
      <c r="X279">
        <v>0</v>
      </c>
    </row>
    <row r="280" spans="1:24">
      <c r="A280">
        <v>375</v>
      </c>
      <c r="B280" t="s">
        <v>30</v>
      </c>
      <c r="C280">
        <v>0</v>
      </c>
      <c r="D280" t="s">
        <v>24</v>
      </c>
      <c r="E280" t="s">
        <v>24</v>
      </c>
      <c r="F280" t="s">
        <v>24</v>
      </c>
      <c r="G280" t="s">
        <v>37</v>
      </c>
      <c r="H280" t="s">
        <v>23</v>
      </c>
      <c r="I280" t="s">
        <v>23</v>
      </c>
      <c r="J280" t="s">
        <v>24</v>
      </c>
      <c r="K280" t="s">
        <v>23</v>
      </c>
      <c r="L280" t="s">
        <v>24</v>
      </c>
      <c r="M280" t="s">
        <v>24</v>
      </c>
      <c r="N280" t="s">
        <v>23</v>
      </c>
      <c r="O280" t="s">
        <v>23</v>
      </c>
      <c r="P280" t="s">
        <v>27</v>
      </c>
      <c r="Q280" t="s">
        <v>23</v>
      </c>
      <c r="R280" t="s">
        <v>40</v>
      </c>
      <c r="S280">
        <v>5</v>
      </c>
      <c r="T280">
        <v>96.1</v>
      </c>
      <c r="U280">
        <v>3646.8</v>
      </c>
      <c r="V280">
        <v>37</v>
      </c>
      <c r="W280" t="s">
        <v>24</v>
      </c>
      <c r="X280">
        <v>0</v>
      </c>
    </row>
    <row r="281" spans="1:24">
      <c r="A281">
        <v>376</v>
      </c>
      <c r="B281" t="s">
        <v>22</v>
      </c>
      <c r="C281">
        <v>0</v>
      </c>
      <c r="D281" t="s">
        <v>24</v>
      </c>
      <c r="E281" t="s">
        <v>24</v>
      </c>
      <c r="F281" t="s">
        <v>23</v>
      </c>
      <c r="G281" t="s">
        <v>26</v>
      </c>
      <c r="H281" t="s">
        <v>23</v>
      </c>
      <c r="I281" t="s">
        <v>23</v>
      </c>
      <c r="J281" t="s">
        <v>24</v>
      </c>
      <c r="K281" t="s">
        <v>23</v>
      </c>
      <c r="L281" t="s">
        <v>23</v>
      </c>
      <c r="M281" t="s">
        <v>23</v>
      </c>
      <c r="N281" t="s">
        <v>23</v>
      </c>
      <c r="O281" t="s">
        <v>23</v>
      </c>
      <c r="P281" t="s">
        <v>31</v>
      </c>
      <c r="Q281" t="s">
        <v>24</v>
      </c>
      <c r="R281" t="s">
        <v>40</v>
      </c>
      <c r="S281">
        <v>7</v>
      </c>
      <c r="T281">
        <v>85.1</v>
      </c>
      <c r="U281">
        <v>3662.25</v>
      </c>
      <c r="V281">
        <v>43</v>
      </c>
      <c r="W281" t="s">
        <v>24</v>
      </c>
      <c r="X281">
        <v>0</v>
      </c>
    </row>
    <row r="282" spans="1:24">
      <c r="A282">
        <v>377</v>
      </c>
      <c r="B282" t="s">
        <v>30</v>
      </c>
      <c r="C282">
        <v>0</v>
      </c>
      <c r="D282" t="s">
        <v>24</v>
      </c>
      <c r="E282" t="s">
        <v>24</v>
      </c>
      <c r="F282" t="s">
        <v>25</v>
      </c>
      <c r="G282" t="s">
        <v>26</v>
      </c>
      <c r="H282" t="s">
        <v>23</v>
      </c>
      <c r="I282" t="s">
        <v>24</v>
      </c>
      <c r="J282" t="s">
        <v>24</v>
      </c>
      <c r="K282" t="s">
        <v>24</v>
      </c>
      <c r="L282" t="s">
        <v>24</v>
      </c>
      <c r="M282" t="s">
        <v>24</v>
      </c>
      <c r="N282" t="s">
        <v>24</v>
      </c>
      <c r="O282" t="s">
        <v>24</v>
      </c>
      <c r="P282" t="s">
        <v>27</v>
      </c>
      <c r="Q282" t="s">
        <v>24</v>
      </c>
      <c r="R282" t="s">
        <v>32</v>
      </c>
      <c r="S282">
        <v>1</v>
      </c>
      <c r="T282">
        <v>25.35</v>
      </c>
      <c r="U282">
        <v>25.35</v>
      </c>
      <c r="V282">
        <v>1</v>
      </c>
      <c r="W282" t="s">
        <v>24</v>
      </c>
      <c r="X282">
        <v>0</v>
      </c>
    </row>
    <row r="283" spans="1:24">
      <c r="A283">
        <v>379</v>
      </c>
      <c r="B283" t="s">
        <v>22</v>
      </c>
      <c r="C283">
        <v>0</v>
      </c>
      <c r="D283" t="s">
        <v>24</v>
      </c>
      <c r="E283" t="s">
        <v>24</v>
      </c>
      <c r="F283" t="s">
        <v>23</v>
      </c>
      <c r="G283" t="s">
        <v>26</v>
      </c>
      <c r="H283" t="s">
        <v>23</v>
      </c>
      <c r="I283" t="s">
        <v>23</v>
      </c>
      <c r="J283" t="s">
        <v>23</v>
      </c>
      <c r="K283" t="s">
        <v>23</v>
      </c>
      <c r="L283" t="s">
        <v>23</v>
      </c>
      <c r="M283" t="s">
        <v>23</v>
      </c>
      <c r="N283" t="s">
        <v>23</v>
      </c>
      <c r="O283" t="s">
        <v>23</v>
      </c>
      <c r="P283" t="s">
        <v>47</v>
      </c>
      <c r="Q283" t="s">
        <v>24</v>
      </c>
      <c r="R283" t="s">
        <v>28</v>
      </c>
      <c r="S283">
        <v>8</v>
      </c>
      <c r="T283">
        <v>89.65</v>
      </c>
      <c r="U283">
        <v>5308.7</v>
      </c>
      <c r="V283">
        <v>61</v>
      </c>
      <c r="W283" t="s">
        <v>24</v>
      </c>
      <c r="X283">
        <v>0</v>
      </c>
    </row>
    <row r="284" spans="1:24">
      <c r="A284">
        <v>380</v>
      </c>
      <c r="B284" t="s">
        <v>30</v>
      </c>
      <c r="C284">
        <v>0</v>
      </c>
      <c r="D284" t="s">
        <v>24</v>
      </c>
      <c r="E284" t="s">
        <v>24</v>
      </c>
      <c r="F284" t="s">
        <v>23</v>
      </c>
      <c r="G284" t="s">
        <v>37</v>
      </c>
      <c r="H284" t="s">
        <v>23</v>
      </c>
      <c r="I284" t="s">
        <v>23</v>
      </c>
      <c r="J284" t="s">
        <v>24</v>
      </c>
      <c r="K284" t="s">
        <v>24</v>
      </c>
      <c r="L284" t="s">
        <v>23</v>
      </c>
      <c r="M284" t="s">
        <v>23</v>
      </c>
      <c r="N284" t="s">
        <v>24</v>
      </c>
      <c r="O284" t="s">
        <v>24</v>
      </c>
      <c r="P284" t="s">
        <v>31</v>
      </c>
      <c r="Q284" t="s">
        <v>24</v>
      </c>
      <c r="R284" t="s">
        <v>28</v>
      </c>
      <c r="S284">
        <v>4</v>
      </c>
      <c r="T284">
        <v>86.75</v>
      </c>
      <c r="U284">
        <v>1410.25</v>
      </c>
      <c r="V284">
        <v>17</v>
      </c>
      <c r="W284" t="s">
        <v>24</v>
      </c>
      <c r="X284">
        <v>0</v>
      </c>
    </row>
    <row r="285" spans="1:24">
      <c r="A285">
        <v>381</v>
      </c>
      <c r="B285" t="s">
        <v>22</v>
      </c>
      <c r="C285">
        <v>0</v>
      </c>
      <c r="D285" t="s">
        <v>23</v>
      </c>
      <c r="E285" t="s">
        <v>24</v>
      </c>
      <c r="F285" t="s">
        <v>24</v>
      </c>
      <c r="G285" t="s">
        <v>37</v>
      </c>
      <c r="H285" t="s">
        <v>23</v>
      </c>
      <c r="I285" t="s">
        <v>23</v>
      </c>
      <c r="J285" t="s">
        <v>24</v>
      </c>
      <c r="K285" t="s">
        <v>23</v>
      </c>
      <c r="L285" t="s">
        <v>23</v>
      </c>
      <c r="M285" t="s">
        <v>23</v>
      </c>
      <c r="N285" t="s">
        <v>24</v>
      </c>
      <c r="O285" t="s">
        <v>24</v>
      </c>
      <c r="P285" t="s">
        <v>31</v>
      </c>
      <c r="Q285" t="s">
        <v>23</v>
      </c>
      <c r="R285" t="s">
        <v>35</v>
      </c>
      <c r="S285">
        <v>5</v>
      </c>
      <c r="T285">
        <v>86.2</v>
      </c>
      <c r="U285">
        <v>3339.05</v>
      </c>
      <c r="V285">
        <v>41</v>
      </c>
      <c r="W285" t="s">
        <v>24</v>
      </c>
      <c r="X285">
        <v>0</v>
      </c>
    </row>
    <row r="286" spans="1:24">
      <c r="A286">
        <v>383</v>
      </c>
      <c r="B286" t="s">
        <v>30</v>
      </c>
      <c r="C286">
        <v>1</v>
      </c>
      <c r="D286" t="s">
        <v>23</v>
      </c>
      <c r="E286" t="s">
        <v>23</v>
      </c>
      <c r="F286" t="s">
        <v>25</v>
      </c>
      <c r="G286" t="s">
        <v>26</v>
      </c>
      <c r="H286" t="s">
        <v>23</v>
      </c>
      <c r="I286" t="s">
        <v>24</v>
      </c>
      <c r="J286" t="s">
        <v>23</v>
      </c>
      <c r="K286" t="s">
        <v>23</v>
      </c>
      <c r="L286" t="s">
        <v>23</v>
      </c>
      <c r="M286" t="s">
        <v>23</v>
      </c>
      <c r="N286" t="s">
        <v>23</v>
      </c>
      <c r="O286" t="s">
        <v>23</v>
      </c>
      <c r="P286" t="s">
        <v>47</v>
      </c>
      <c r="Q286" t="s">
        <v>23</v>
      </c>
      <c r="R286" t="s">
        <v>35</v>
      </c>
      <c r="S286">
        <v>7</v>
      </c>
      <c r="T286">
        <v>64.8</v>
      </c>
      <c r="U286">
        <v>4732.3500000000004</v>
      </c>
      <c r="V286">
        <v>72</v>
      </c>
      <c r="W286" t="s">
        <v>24</v>
      </c>
      <c r="X286">
        <v>0</v>
      </c>
    </row>
    <row r="287" spans="1:24">
      <c r="A287">
        <v>385</v>
      </c>
      <c r="B287" t="s">
        <v>30</v>
      </c>
      <c r="C287">
        <v>0</v>
      </c>
      <c r="D287" t="s">
        <v>24</v>
      </c>
      <c r="E287" t="s">
        <v>24</v>
      </c>
      <c r="F287" t="s">
        <v>23</v>
      </c>
      <c r="G287" t="s">
        <v>37</v>
      </c>
      <c r="H287" t="s">
        <v>23</v>
      </c>
      <c r="I287" t="s">
        <v>23</v>
      </c>
      <c r="J287" t="s">
        <v>24</v>
      </c>
      <c r="K287" t="s">
        <v>23</v>
      </c>
      <c r="L287" t="s">
        <v>23</v>
      </c>
      <c r="M287" t="s">
        <v>24</v>
      </c>
      <c r="N287" t="s">
        <v>23</v>
      </c>
      <c r="O287" t="s">
        <v>23</v>
      </c>
      <c r="P287" t="s">
        <v>47</v>
      </c>
      <c r="Q287" t="s">
        <v>23</v>
      </c>
      <c r="R287" t="s">
        <v>35</v>
      </c>
      <c r="S287">
        <v>6</v>
      </c>
      <c r="T287">
        <v>108.1</v>
      </c>
      <c r="U287">
        <v>5067.45</v>
      </c>
      <c r="V287">
        <v>48</v>
      </c>
      <c r="W287" t="s">
        <v>24</v>
      </c>
      <c r="X287">
        <v>0</v>
      </c>
    </row>
    <row r="288" spans="1:24">
      <c r="A288">
        <v>388</v>
      </c>
      <c r="B288" t="s">
        <v>22</v>
      </c>
      <c r="C288">
        <v>0</v>
      </c>
      <c r="D288" t="s">
        <v>24</v>
      </c>
      <c r="E288" t="s">
        <v>24</v>
      </c>
      <c r="F288" t="s">
        <v>25</v>
      </c>
      <c r="G288" t="s">
        <v>26</v>
      </c>
      <c r="H288" t="s">
        <v>23</v>
      </c>
      <c r="I288" t="s">
        <v>24</v>
      </c>
      <c r="J288" t="s">
        <v>23</v>
      </c>
      <c r="K288" t="s">
        <v>23</v>
      </c>
      <c r="L288" t="s">
        <v>23</v>
      </c>
      <c r="M288" t="s">
        <v>23</v>
      </c>
      <c r="N288" t="s">
        <v>24</v>
      </c>
      <c r="O288" t="s">
        <v>23</v>
      </c>
      <c r="P288" t="s">
        <v>31</v>
      </c>
      <c r="Q288" t="s">
        <v>23</v>
      </c>
      <c r="R288" t="s">
        <v>28</v>
      </c>
      <c r="S288">
        <v>6</v>
      </c>
      <c r="T288">
        <v>54.75</v>
      </c>
      <c r="U288">
        <v>2348.4499999999998</v>
      </c>
      <c r="V288">
        <v>42</v>
      </c>
      <c r="W288" t="s">
        <v>24</v>
      </c>
      <c r="X288">
        <v>0</v>
      </c>
    </row>
    <row r="289" spans="1:24">
      <c r="A289">
        <v>389</v>
      </c>
      <c r="B289" t="s">
        <v>30</v>
      </c>
      <c r="C289">
        <v>0</v>
      </c>
      <c r="D289" t="s">
        <v>24</v>
      </c>
      <c r="E289" t="s">
        <v>24</v>
      </c>
      <c r="F289" t="s">
        <v>23</v>
      </c>
      <c r="G289" t="s">
        <v>37</v>
      </c>
      <c r="H289" t="s">
        <v>23</v>
      </c>
      <c r="I289" t="s">
        <v>23</v>
      </c>
      <c r="J289" t="s">
        <v>24</v>
      </c>
      <c r="K289" t="s">
        <v>24</v>
      </c>
      <c r="L289" t="s">
        <v>23</v>
      </c>
      <c r="M289" t="s">
        <v>24</v>
      </c>
      <c r="N289" t="s">
        <v>24</v>
      </c>
      <c r="O289" t="s">
        <v>23</v>
      </c>
      <c r="P289" t="s">
        <v>27</v>
      </c>
      <c r="Q289" t="s">
        <v>23</v>
      </c>
      <c r="R289" t="s">
        <v>32</v>
      </c>
      <c r="S289">
        <v>4</v>
      </c>
      <c r="T289">
        <v>90.4</v>
      </c>
      <c r="U289">
        <v>4063</v>
      </c>
      <c r="V289">
        <v>44</v>
      </c>
      <c r="W289" t="s">
        <v>24</v>
      </c>
      <c r="X289">
        <v>0</v>
      </c>
    </row>
    <row r="290" spans="1:24">
      <c r="A290">
        <v>390</v>
      </c>
      <c r="B290" t="s">
        <v>30</v>
      </c>
      <c r="C290">
        <v>0</v>
      </c>
      <c r="D290" t="s">
        <v>24</v>
      </c>
      <c r="E290" t="s">
        <v>23</v>
      </c>
      <c r="F290" t="s">
        <v>24</v>
      </c>
      <c r="G290" t="s">
        <v>26</v>
      </c>
      <c r="H290" t="s">
        <v>23</v>
      </c>
      <c r="I290" t="s">
        <v>23</v>
      </c>
      <c r="J290" t="s">
        <v>24</v>
      </c>
      <c r="K290" t="s">
        <v>24</v>
      </c>
      <c r="L290" t="s">
        <v>24</v>
      </c>
      <c r="M290" t="s">
        <v>24</v>
      </c>
      <c r="N290" t="s">
        <v>24</v>
      </c>
      <c r="O290" t="s">
        <v>24</v>
      </c>
      <c r="P290" t="s">
        <v>27</v>
      </c>
      <c r="Q290" t="s">
        <v>24</v>
      </c>
      <c r="R290" t="s">
        <v>28</v>
      </c>
      <c r="S290">
        <v>2</v>
      </c>
      <c r="T290">
        <v>44</v>
      </c>
      <c r="U290">
        <v>44</v>
      </c>
      <c r="V290">
        <v>1</v>
      </c>
      <c r="W290" t="s">
        <v>24</v>
      </c>
      <c r="X290">
        <v>0</v>
      </c>
    </row>
    <row r="291" spans="1:24">
      <c r="A291">
        <v>391</v>
      </c>
      <c r="B291" t="s">
        <v>22</v>
      </c>
      <c r="C291">
        <v>0</v>
      </c>
      <c r="D291" t="s">
        <v>24</v>
      </c>
      <c r="E291" t="s">
        <v>24</v>
      </c>
      <c r="F291" t="s">
        <v>23</v>
      </c>
      <c r="G291" t="s">
        <v>37</v>
      </c>
      <c r="H291" t="s">
        <v>23</v>
      </c>
      <c r="I291" t="s">
        <v>23</v>
      </c>
      <c r="J291" t="s">
        <v>24</v>
      </c>
      <c r="K291" t="s">
        <v>24</v>
      </c>
      <c r="L291" t="s">
        <v>24</v>
      </c>
      <c r="M291" t="s">
        <v>24</v>
      </c>
      <c r="N291" t="s">
        <v>23</v>
      </c>
      <c r="O291" t="s">
        <v>23</v>
      </c>
      <c r="P291" t="s">
        <v>27</v>
      </c>
      <c r="Q291" t="s">
        <v>23</v>
      </c>
      <c r="R291" t="s">
        <v>35</v>
      </c>
      <c r="S291">
        <v>4</v>
      </c>
      <c r="T291">
        <v>95.6</v>
      </c>
      <c r="U291">
        <v>2595.25</v>
      </c>
      <c r="V291">
        <v>27</v>
      </c>
      <c r="W291" t="s">
        <v>24</v>
      </c>
      <c r="X291">
        <v>0</v>
      </c>
    </row>
    <row r="292" spans="1:24">
      <c r="A292">
        <v>392</v>
      </c>
      <c r="B292" t="s">
        <v>30</v>
      </c>
      <c r="C292">
        <v>1</v>
      </c>
      <c r="D292" t="s">
        <v>23</v>
      </c>
      <c r="E292" t="s">
        <v>24</v>
      </c>
      <c r="F292" t="s">
        <v>23</v>
      </c>
      <c r="G292" t="s">
        <v>26</v>
      </c>
      <c r="H292" t="s">
        <v>23</v>
      </c>
      <c r="I292" t="s">
        <v>23</v>
      </c>
      <c r="J292" t="s">
        <v>24</v>
      </c>
      <c r="K292" t="s">
        <v>23</v>
      </c>
      <c r="L292" t="s">
        <v>23</v>
      </c>
      <c r="M292" t="s">
        <v>23</v>
      </c>
      <c r="N292" t="s">
        <v>23</v>
      </c>
      <c r="O292" t="s">
        <v>23</v>
      </c>
      <c r="P292" t="s">
        <v>27</v>
      </c>
      <c r="Q292" t="s">
        <v>23</v>
      </c>
      <c r="R292" t="s">
        <v>35</v>
      </c>
      <c r="S292">
        <v>7</v>
      </c>
      <c r="T292">
        <v>84.8</v>
      </c>
      <c r="U292">
        <v>2309.5500000000002</v>
      </c>
      <c r="V292">
        <v>27</v>
      </c>
      <c r="W292" t="s">
        <v>24</v>
      </c>
      <c r="X292">
        <v>0</v>
      </c>
    </row>
    <row r="293" spans="1:24">
      <c r="A293">
        <v>393</v>
      </c>
      <c r="B293" t="s">
        <v>22</v>
      </c>
      <c r="C293">
        <v>1</v>
      </c>
      <c r="D293" t="s">
        <v>24</v>
      </c>
      <c r="E293" t="s">
        <v>24</v>
      </c>
      <c r="F293" t="s">
        <v>24</v>
      </c>
      <c r="G293" t="s">
        <v>26</v>
      </c>
      <c r="H293" t="s">
        <v>23</v>
      </c>
      <c r="I293" t="s">
        <v>23</v>
      </c>
      <c r="J293" t="s">
        <v>24</v>
      </c>
      <c r="K293" t="s">
        <v>24</v>
      </c>
      <c r="L293" t="s">
        <v>24</v>
      </c>
      <c r="M293" t="s">
        <v>24</v>
      </c>
      <c r="N293" t="s">
        <v>24</v>
      </c>
      <c r="O293" t="s">
        <v>24</v>
      </c>
      <c r="P293" t="s">
        <v>27</v>
      </c>
      <c r="Q293" t="s">
        <v>23</v>
      </c>
      <c r="R293" t="s">
        <v>28</v>
      </c>
      <c r="S293">
        <v>2</v>
      </c>
      <c r="T293">
        <v>44.3</v>
      </c>
      <c r="U293">
        <v>89.3</v>
      </c>
      <c r="V293">
        <v>2</v>
      </c>
      <c r="W293" t="s">
        <v>24</v>
      </c>
      <c r="X293">
        <v>0</v>
      </c>
    </row>
    <row r="294" spans="1:24">
      <c r="A294">
        <v>394</v>
      </c>
      <c r="B294" t="s">
        <v>22</v>
      </c>
      <c r="C294">
        <v>0</v>
      </c>
      <c r="D294" t="s">
        <v>24</v>
      </c>
      <c r="E294" t="s">
        <v>24</v>
      </c>
      <c r="F294" t="s">
        <v>24</v>
      </c>
      <c r="G294" t="s">
        <v>24</v>
      </c>
      <c r="H294" t="s">
        <v>24</v>
      </c>
      <c r="I294" t="s">
        <v>23</v>
      </c>
      <c r="J294" t="s">
        <v>46</v>
      </c>
      <c r="K294" t="s">
        <v>46</v>
      </c>
      <c r="L294" t="s">
        <v>46</v>
      </c>
      <c r="M294" t="s">
        <v>46</v>
      </c>
      <c r="N294" t="s">
        <v>46</v>
      </c>
      <c r="O294" t="s">
        <v>46</v>
      </c>
      <c r="P294" t="s">
        <v>27</v>
      </c>
      <c r="Q294" t="s">
        <v>24</v>
      </c>
      <c r="R294" t="s">
        <v>32</v>
      </c>
      <c r="S294">
        <v>1</v>
      </c>
      <c r="T294">
        <v>19.899999999999999</v>
      </c>
      <c r="U294">
        <v>367.55</v>
      </c>
      <c r="V294">
        <v>19</v>
      </c>
      <c r="W294" t="s">
        <v>24</v>
      </c>
      <c r="X294">
        <v>0</v>
      </c>
    </row>
    <row r="295" spans="1:24">
      <c r="A295">
        <v>395</v>
      </c>
      <c r="B295" t="s">
        <v>22</v>
      </c>
      <c r="C295">
        <v>1</v>
      </c>
      <c r="D295" t="s">
        <v>23</v>
      </c>
      <c r="E295" t="s">
        <v>24</v>
      </c>
      <c r="F295" t="s">
        <v>23</v>
      </c>
      <c r="G295" t="s">
        <v>37</v>
      </c>
      <c r="H295" t="s">
        <v>23</v>
      </c>
      <c r="I295" t="s">
        <v>23</v>
      </c>
      <c r="J295" t="s">
        <v>24</v>
      </c>
      <c r="K295" t="s">
        <v>24</v>
      </c>
      <c r="L295" t="s">
        <v>24</v>
      </c>
      <c r="M295" t="s">
        <v>24</v>
      </c>
      <c r="N295" t="s">
        <v>23</v>
      </c>
      <c r="O295" t="s">
        <v>23</v>
      </c>
      <c r="P295" t="s">
        <v>27</v>
      </c>
      <c r="Q295" t="s">
        <v>23</v>
      </c>
      <c r="R295" t="s">
        <v>28</v>
      </c>
      <c r="S295">
        <v>4</v>
      </c>
      <c r="T295">
        <v>95.05</v>
      </c>
      <c r="U295">
        <v>3944.5</v>
      </c>
      <c r="V295">
        <v>42</v>
      </c>
      <c r="W295" t="s">
        <v>24</v>
      </c>
      <c r="X295">
        <v>0</v>
      </c>
    </row>
    <row r="296" spans="1:24">
      <c r="A296">
        <v>396</v>
      </c>
      <c r="B296" t="s">
        <v>22</v>
      </c>
      <c r="C296">
        <v>0</v>
      </c>
      <c r="D296" t="s">
        <v>24</v>
      </c>
      <c r="E296" t="s">
        <v>24</v>
      </c>
      <c r="F296" t="s">
        <v>23</v>
      </c>
      <c r="G296" t="s">
        <v>26</v>
      </c>
      <c r="H296" t="s">
        <v>23</v>
      </c>
      <c r="I296" t="s">
        <v>23</v>
      </c>
      <c r="J296" t="s">
        <v>23</v>
      </c>
      <c r="K296" t="s">
        <v>23</v>
      </c>
      <c r="L296" t="s">
        <v>23</v>
      </c>
      <c r="M296" t="s">
        <v>23</v>
      </c>
      <c r="N296" t="s">
        <v>23</v>
      </c>
      <c r="O296" t="s">
        <v>23</v>
      </c>
      <c r="P296" t="s">
        <v>47</v>
      </c>
      <c r="Q296" t="s">
        <v>23</v>
      </c>
      <c r="R296" t="s">
        <v>40</v>
      </c>
      <c r="S296">
        <v>8</v>
      </c>
      <c r="T296">
        <v>90.05</v>
      </c>
      <c r="U296">
        <v>5965.95</v>
      </c>
      <c r="V296">
        <v>66</v>
      </c>
      <c r="W296" t="s">
        <v>24</v>
      </c>
      <c r="X296">
        <v>0</v>
      </c>
    </row>
    <row r="297" spans="1:24">
      <c r="A297">
        <v>397</v>
      </c>
      <c r="B297" t="s">
        <v>30</v>
      </c>
      <c r="C297">
        <v>1</v>
      </c>
      <c r="D297" t="s">
        <v>23</v>
      </c>
      <c r="E297" t="s">
        <v>24</v>
      </c>
      <c r="F297" t="s">
        <v>23</v>
      </c>
      <c r="G297" t="s">
        <v>37</v>
      </c>
      <c r="H297" t="s">
        <v>23</v>
      </c>
      <c r="I297" t="s">
        <v>23</v>
      </c>
      <c r="J297" t="s">
        <v>23</v>
      </c>
      <c r="K297" t="s">
        <v>24</v>
      </c>
      <c r="L297" t="s">
        <v>23</v>
      </c>
      <c r="M297" t="s">
        <v>23</v>
      </c>
      <c r="N297" t="s">
        <v>23</v>
      </c>
      <c r="O297" t="s">
        <v>23</v>
      </c>
      <c r="P297" t="s">
        <v>27</v>
      </c>
      <c r="Q297" t="s">
        <v>23</v>
      </c>
      <c r="R297" t="s">
        <v>35</v>
      </c>
      <c r="S297">
        <v>7</v>
      </c>
      <c r="T297">
        <v>109.9</v>
      </c>
      <c r="U297">
        <v>3694.7</v>
      </c>
      <c r="V297">
        <v>33</v>
      </c>
      <c r="W297" t="s">
        <v>24</v>
      </c>
      <c r="X297">
        <v>0</v>
      </c>
    </row>
    <row r="298" spans="1:24">
      <c r="A298">
        <v>399</v>
      </c>
      <c r="B298" t="s">
        <v>30</v>
      </c>
      <c r="C298">
        <v>1</v>
      </c>
      <c r="D298" t="s">
        <v>24</v>
      </c>
      <c r="E298" t="s">
        <v>24</v>
      </c>
      <c r="F298" t="s">
        <v>25</v>
      </c>
      <c r="G298" t="s">
        <v>26</v>
      </c>
      <c r="H298" t="s">
        <v>23</v>
      </c>
      <c r="I298" t="s">
        <v>24</v>
      </c>
      <c r="J298" t="s">
        <v>24</v>
      </c>
      <c r="K298" t="s">
        <v>24</v>
      </c>
      <c r="L298" t="s">
        <v>23</v>
      </c>
      <c r="M298" t="s">
        <v>23</v>
      </c>
      <c r="N298" t="s">
        <v>23</v>
      </c>
      <c r="O298" t="s">
        <v>23</v>
      </c>
      <c r="P298" t="s">
        <v>27</v>
      </c>
      <c r="Q298" t="s">
        <v>23</v>
      </c>
      <c r="R298" t="s">
        <v>28</v>
      </c>
      <c r="S298">
        <v>5</v>
      </c>
      <c r="T298">
        <v>54.6</v>
      </c>
      <c r="U298">
        <v>1803.7</v>
      </c>
      <c r="V298">
        <v>33</v>
      </c>
      <c r="W298" t="s">
        <v>24</v>
      </c>
      <c r="X298">
        <v>0</v>
      </c>
    </row>
    <row r="299" spans="1:24">
      <c r="A299">
        <v>400</v>
      </c>
      <c r="B299" t="s">
        <v>22</v>
      </c>
      <c r="C299">
        <v>0</v>
      </c>
      <c r="D299" t="s">
        <v>23</v>
      </c>
      <c r="E299" t="s">
        <v>23</v>
      </c>
      <c r="F299" t="s">
        <v>24</v>
      </c>
      <c r="G299" t="s">
        <v>24</v>
      </c>
      <c r="H299" t="s">
        <v>24</v>
      </c>
      <c r="I299" t="s">
        <v>23</v>
      </c>
      <c r="J299" t="s">
        <v>46</v>
      </c>
      <c r="K299" t="s">
        <v>46</v>
      </c>
      <c r="L299" t="s">
        <v>46</v>
      </c>
      <c r="M299" t="s">
        <v>46</v>
      </c>
      <c r="N299" t="s">
        <v>46</v>
      </c>
      <c r="O299" t="s">
        <v>46</v>
      </c>
      <c r="P299" t="s">
        <v>31</v>
      </c>
      <c r="Q299" t="s">
        <v>24</v>
      </c>
      <c r="R299" t="s">
        <v>32</v>
      </c>
      <c r="S299">
        <v>1</v>
      </c>
      <c r="T299">
        <v>20.05</v>
      </c>
      <c r="U299">
        <v>415.1</v>
      </c>
      <c r="V299">
        <v>23</v>
      </c>
      <c r="W299" t="s">
        <v>24</v>
      </c>
      <c r="X299">
        <v>0</v>
      </c>
    </row>
    <row r="300" spans="1:24">
      <c r="A300">
        <v>401</v>
      </c>
      <c r="B300" t="s">
        <v>22</v>
      </c>
      <c r="C300">
        <v>0</v>
      </c>
      <c r="D300" t="s">
        <v>24</v>
      </c>
      <c r="E300" t="s">
        <v>24</v>
      </c>
      <c r="F300" t="s">
        <v>24</v>
      </c>
      <c r="G300" t="s">
        <v>24</v>
      </c>
      <c r="H300" t="s">
        <v>24</v>
      </c>
      <c r="I300" t="s">
        <v>23</v>
      </c>
      <c r="J300" t="s">
        <v>46</v>
      </c>
      <c r="K300" t="s">
        <v>46</v>
      </c>
      <c r="L300" t="s">
        <v>46</v>
      </c>
      <c r="M300" t="s">
        <v>46</v>
      </c>
      <c r="N300" t="s">
        <v>46</v>
      </c>
      <c r="O300" t="s">
        <v>46</v>
      </c>
      <c r="P300" t="s">
        <v>31</v>
      </c>
      <c r="Q300" t="s">
        <v>24</v>
      </c>
      <c r="R300" t="s">
        <v>35</v>
      </c>
      <c r="S300">
        <v>1</v>
      </c>
      <c r="T300">
        <v>19.75</v>
      </c>
      <c r="U300">
        <v>624.15</v>
      </c>
      <c r="V300">
        <v>32</v>
      </c>
      <c r="W300" t="s">
        <v>24</v>
      </c>
      <c r="X300">
        <v>0</v>
      </c>
    </row>
    <row r="301" spans="1:24">
      <c r="A301">
        <v>402</v>
      </c>
      <c r="B301" t="s">
        <v>22</v>
      </c>
      <c r="C301">
        <v>0</v>
      </c>
      <c r="D301" t="s">
        <v>24</v>
      </c>
      <c r="E301" t="s">
        <v>24</v>
      </c>
      <c r="F301" t="s">
        <v>24</v>
      </c>
      <c r="G301" t="s">
        <v>24</v>
      </c>
      <c r="H301" t="s">
        <v>24</v>
      </c>
      <c r="I301" t="s">
        <v>23</v>
      </c>
      <c r="J301" t="s">
        <v>46</v>
      </c>
      <c r="K301" t="s">
        <v>46</v>
      </c>
      <c r="L301" t="s">
        <v>46</v>
      </c>
      <c r="M301" t="s">
        <v>46</v>
      </c>
      <c r="N301" t="s">
        <v>46</v>
      </c>
      <c r="O301" t="s">
        <v>46</v>
      </c>
      <c r="P301" t="s">
        <v>31</v>
      </c>
      <c r="Q301" t="s">
        <v>24</v>
      </c>
      <c r="R301" t="s">
        <v>40</v>
      </c>
      <c r="S301">
        <v>1</v>
      </c>
      <c r="T301">
        <v>20.05</v>
      </c>
      <c r="U301">
        <v>237.7</v>
      </c>
      <c r="V301">
        <v>11</v>
      </c>
      <c r="W301" t="s">
        <v>24</v>
      </c>
      <c r="X301">
        <v>0</v>
      </c>
    </row>
    <row r="302" spans="1:24">
      <c r="A302">
        <v>404</v>
      </c>
      <c r="B302" t="s">
        <v>22</v>
      </c>
      <c r="C302">
        <v>0</v>
      </c>
      <c r="D302" t="s">
        <v>23</v>
      </c>
      <c r="E302" t="s">
        <v>24</v>
      </c>
      <c r="F302" t="s">
        <v>24</v>
      </c>
      <c r="G302" t="s">
        <v>26</v>
      </c>
      <c r="H302" t="s">
        <v>23</v>
      </c>
      <c r="I302" t="s">
        <v>23</v>
      </c>
      <c r="J302" t="s">
        <v>23</v>
      </c>
      <c r="K302" t="s">
        <v>24</v>
      </c>
      <c r="L302" t="s">
        <v>24</v>
      </c>
      <c r="M302" t="s">
        <v>23</v>
      </c>
      <c r="N302" t="s">
        <v>24</v>
      </c>
      <c r="O302" t="s">
        <v>24</v>
      </c>
      <c r="P302" t="s">
        <v>31</v>
      </c>
      <c r="Q302" t="s">
        <v>24</v>
      </c>
      <c r="R302" t="s">
        <v>35</v>
      </c>
      <c r="S302">
        <v>4</v>
      </c>
      <c r="T302">
        <v>55.9</v>
      </c>
      <c r="U302">
        <v>3848.8</v>
      </c>
      <c r="V302">
        <v>68</v>
      </c>
      <c r="W302" t="s">
        <v>24</v>
      </c>
      <c r="X302">
        <v>0</v>
      </c>
    </row>
    <row r="303" spans="1:24">
      <c r="A303">
        <v>405</v>
      </c>
      <c r="B303" t="s">
        <v>30</v>
      </c>
      <c r="C303">
        <v>0</v>
      </c>
      <c r="D303" t="s">
        <v>24</v>
      </c>
      <c r="E303" t="s">
        <v>24</v>
      </c>
      <c r="F303" t="s">
        <v>24</v>
      </c>
      <c r="G303" t="s">
        <v>24</v>
      </c>
      <c r="H303" t="s">
        <v>24</v>
      </c>
      <c r="I303" t="s">
        <v>23</v>
      </c>
      <c r="J303" t="s">
        <v>46</v>
      </c>
      <c r="K303" t="s">
        <v>46</v>
      </c>
      <c r="L303" t="s">
        <v>46</v>
      </c>
      <c r="M303" t="s">
        <v>46</v>
      </c>
      <c r="N303" t="s">
        <v>46</v>
      </c>
      <c r="O303" t="s">
        <v>46</v>
      </c>
      <c r="P303" t="s">
        <v>47</v>
      </c>
      <c r="Q303" t="s">
        <v>23</v>
      </c>
      <c r="R303" t="s">
        <v>32</v>
      </c>
      <c r="S303">
        <v>1</v>
      </c>
      <c r="T303">
        <v>19.7</v>
      </c>
      <c r="U303">
        <v>419.4</v>
      </c>
      <c r="V303">
        <v>20</v>
      </c>
      <c r="W303" t="s">
        <v>24</v>
      </c>
      <c r="X303">
        <v>0</v>
      </c>
    </row>
    <row r="304" spans="1:24">
      <c r="A304">
        <v>406</v>
      </c>
      <c r="B304" t="s">
        <v>30</v>
      </c>
      <c r="C304">
        <v>0</v>
      </c>
      <c r="D304" t="s">
        <v>24</v>
      </c>
      <c r="E304" t="s">
        <v>24</v>
      </c>
      <c r="F304" t="s">
        <v>24</v>
      </c>
      <c r="G304" t="s">
        <v>24</v>
      </c>
      <c r="H304" t="s">
        <v>24</v>
      </c>
      <c r="I304" t="s">
        <v>23</v>
      </c>
      <c r="J304" t="s">
        <v>46</v>
      </c>
      <c r="K304" t="s">
        <v>46</v>
      </c>
      <c r="L304" t="s">
        <v>46</v>
      </c>
      <c r="M304" t="s">
        <v>46</v>
      </c>
      <c r="N304" t="s">
        <v>46</v>
      </c>
      <c r="O304" t="s">
        <v>46</v>
      </c>
      <c r="P304" t="s">
        <v>47</v>
      </c>
      <c r="Q304" t="s">
        <v>23</v>
      </c>
      <c r="R304" t="s">
        <v>40</v>
      </c>
      <c r="S304">
        <v>1</v>
      </c>
      <c r="T304">
        <v>19.8</v>
      </c>
      <c r="U304">
        <v>1468.75</v>
      </c>
      <c r="V304">
        <v>72</v>
      </c>
      <c r="W304" t="s">
        <v>24</v>
      </c>
      <c r="X304">
        <v>0</v>
      </c>
    </row>
    <row r="305" spans="1:24">
      <c r="A305">
        <v>407</v>
      </c>
      <c r="B305" t="s">
        <v>30</v>
      </c>
      <c r="C305">
        <v>0</v>
      </c>
      <c r="D305" t="s">
        <v>23</v>
      </c>
      <c r="E305" t="s">
        <v>23</v>
      </c>
      <c r="F305" t="s">
        <v>23</v>
      </c>
      <c r="G305" t="s">
        <v>37</v>
      </c>
      <c r="H305" t="s">
        <v>23</v>
      </c>
      <c r="I305" t="s">
        <v>23</v>
      </c>
      <c r="J305" t="s">
        <v>23</v>
      </c>
      <c r="K305" t="s">
        <v>24</v>
      </c>
      <c r="L305" t="s">
        <v>23</v>
      </c>
      <c r="M305" t="s">
        <v>24</v>
      </c>
      <c r="N305" t="s">
        <v>23</v>
      </c>
      <c r="O305" t="s">
        <v>24</v>
      </c>
      <c r="P305" t="s">
        <v>31</v>
      </c>
      <c r="Q305" t="s">
        <v>23</v>
      </c>
      <c r="R305" t="s">
        <v>35</v>
      </c>
      <c r="S305">
        <v>5</v>
      </c>
      <c r="T305">
        <v>95.4</v>
      </c>
      <c r="U305">
        <v>5812</v>
      </c>
      <c r="V305">
        <v>60</v>
      </c>
      <c r="W305" t="s">
        <v>24</v>
      </c>
      <c r="X305">
        <v>0</v>
      </c>
    </row>
    <row r="306" spans="1:24">
      <c r="A306">
        <v>408</v>
      </c>
      <c r="B306" t="s">
        <v>30</v>
      </c>
      <c r="C306">
        <v>1</v>
      </c>
      <c r="D306" t="s">
        <v>23</v>
      </c>
      <c r="E306" t="s">
        <v>23</v>
      </c>
      <c r="F306" t="s">
        <v>24</v>
      </c>
      <c r="G306" t="s">
        <v>37</v>
      </c>
      <c r="H306" t="s">
        <v>23</v>
      </c>
      <c r="I306" t="s">
        <v>23</v>
      </c>
      <c r="J306" t="s">
        <v>24</v>
      </c>
      <c r="K306" t="s">
        <v>23</v>
      </c>
      <c r="L306" t="s">
        <v>24</v>
      </c>
      <c r="M306" t="s">
        <v>24</v>
      </c>
      <c r="N306" t="s">
        <v>23</v>
      </c>
      <c r="O306" t="s">
        <v>23</v>
      </c>
      <c r="P306" t="s">
        <v>27</v>
      </c>
      <c r="Q306" t="s">
        <v>23</v>
      </c>
      <c r="R306" t="s">
        <v>32</v>
      </c>
      <c r="S306">
        <v>5</v>
      </c>
      <c r="T306">
        <v>93.95</v>
      </c>
      <c r="U306">
        <v>2861.45</v>
      </c>
      <c r="V306">
        <v>32</v>
      </c>
      <c r="W306" t="s">
        <v>24</v>
      </c>
      <c r="X306">
        <v>0</v>
      </c>
    </row>
    <row r="307" spans="1:24">
      <c r="A307">
        <v>412</v>
      </c>
      <c r="B307" t="s">
        <v>22</v>
      </c>
      <c r="C307">
        <v>0</v>
      </c>
      <c r="D307" t="s">
        <v>23</v>
      </c>
      <c r="E307" t="s">
        <v>24</v>
      </c>
      <c r="F307" t="s">
        <v>23</v>
      </c>
      <c r="G307" t="s">
        <v>24</v>
      </c>
      <c r="H307" t="s">
        <v>24</v>
      </c>
      <c r="I307" t="s">
        <v>23</v>
      </c>
      <c r="J307" t="s">
        <v>46</v>
      </c>
      <c r="K307" t="s">
        <v>46</v>
      </c>
      <c r="L307" t="s">
        <v>46</v>
      </c>
      <c r="M307" t="s">
        <v>46</v>
      </c>
      <c r="N307" t="s">
        <v>46</v>
      </c>
      <c r="O307" t="s">
        <v>46</v>
      </c>
      <c r="P307" t="s">
        <v>31</v>
      </c>
      <c r="Q307" t="s">
        <v>23</v>
      </c>
      <c r="R307" t="s">
        <v>35</v>
      </c>
      <c r="S307">
        <v>1</v>
      </c>
      <c r="T307">
        <v>24.45</v>
      </c>
      <c r="U307">
        <v>1066.1500000000001</v>
      </c>
      <c r="V307">
        <v>46</v>
      </c>
      <c r="W307" t="s">
        <v>24</v>
      </c>
      <c r="X307">
        <v>0</v>
      </c>
    </row>
    <row r="308" spans="1:24">
      <c r="A308">
        <v>413</v>
      </c>
      <c r="B308" t="s">
        <v>22</v>
      </c>
      <c r="C308">
        <v>0</v>
      </c>
      <c r="D308" t="s">
        <v>23</v>
      </c>
      <c r="E308" t="s">
        <v>24</v>
      </c>
      <c r="F308" t="s">
        <v>23</v>
      </c>
      <c r="G308" t="s">
        <v>37</v>
      </c>
      <c r="H308" t="s">
        <v>23</v>
      </c>
      <c r="I308" t="s">
        <v>23</v>
      </c>
      <c r="J308" t="s">
        <v>24</v>
      </c>
      <c r="K308" t="s">
        <v>24</v>
      </c>
      <c r="L308" t="s">
        <v>24</v>
      </c>
      <c r="M308" t="s">
        <v>24</v>
      </c>
      <c r="N308" t="s">
        <v>24</v>
      </c>
      <c r="O308" t="s">
        <v>24</v>
      </c>
      <c r="P308" t="s">
        <v>27</v>
      </c>
      <c r="Q308" t="s">
        <v>23</v>
      </c>
      <c r="R308" t="s">
        <v>28</v>
      </c>
      <c r="S308">
        <v>2</v>
      </c>
      <c r="T308">
        <v>74.95</v>
      </c>
      <c r="U308">
        <v>2149.0500000000002</v>
      </c>
      <c r="V308">
        <v>29</v>
      </c>
      <c r="W308" t="s">
        <v>24</v>
      </c>
      <c r="X308">
        <v>0</v>
      </c>
    </row>
    <row r="309" spans="1:24">
      <c r="A309">
        <v>414</v>
      </c>
      <c r="B309" t="s">
        <v>30</v>
      </c>
      <c r="C309">
        <v>0</v>
      </c>
      <c r="D309" t="s">
        <v>24</v>
      </c>
      <c r="E309" t="s">
        <v>24</v>
      </c>
      <c r="F309" t="s">
        <v>23</v>
      </c>
      <c r="G309" t="s">
        <v>37</v>
      </c>
      <c r="H309" t="s">
        <v>23</v>
      </c>
      <c r="I309" t="s">
        <v>23</v>
      </c>
      <c r="J309" t="s">
        <v>24</v>
      </c>
      <c r="K309" t="s">
        <v>23</v>
      </c>
      <c r="L309" t="s">
        <v>23</v>
      </c>
      <c r="M309" t="s">
        <v>23</v>
      </c>
      <c r="N309" t="s">
        <v>24</v>
      </c>
      <c r="O309" t="s">
        <v>24</v>
      </c>
      <c r="P309" t="s">
        <v>27</v>
      </c>
      <c r="Q309" t="s">
        <v>23</v>
      </c>
      <c r="R309" t="s">
        <v>28</v>
      </c>
      <c r="S309">
        <v>5</v>
      </c>
      <c r="T309">
        <v>87.35</v>
      </c>
      <c r="U309">
        <v>4473</v>
      </c>
      <c r="V309">
        <v>51</v>
      </c>
      <c r="W309" t="s">
        <v>24</v>
      </c>
      <c r="X309">
        <v>0</v>
      </c>
    </row>
    <row r="310" spans="1:24">
      <c r="A310">
        <v>415</v>
      </c>
      <c r="B310" t="s">
        <v>22</v>
      </c>
      <c r="C310">
        <v>1</v>
      </c>
      <c r="D310" t="s">
        <v>23</v>
      </c>
      <c r="E310" t="s">
        <v>24</v>
      </c>
      <c r="F310" t="s">
        <v>24</v>
      </c>
      <c r="G310" t="s">
        <v>37</v>
      </c>
      <c r="H310" t="s">
        <v>23</v>
      </c>
      <c r="I310" t="s">
        <v>23</v>
      </c>
      <c r="J310" t="s">
        <v>24</v>
      </c>
      <c r="K310" t="s">
        <v>24</v>
      </c>
      <c r="L310" t="s">
        <v>24</v>
      </c>
      <c r="M310" t="s">
        <v>24</v>
      </c>
      <c r="N310" t="s">
        <v>24</v>
      </c>
      <c r="O310" t="s">
        <v>24</v>
      </c>
      <c r="P310" t="s">
        <v>27</v>
      </c>
      <c r="Q310" t="s">
        <v>23</v>
      </c>
      <c r="R310" t="s">
        <v>35</v>
      </c>
      <c r="S310">
        <v>2</v>
      </c>
      <c r="T310">
        <v>70.650000000000006</v>
      </c>
      <c r="U310">
        <v>3545.05</v>
      </c>
      <c r="V310">
        <v>48</v>
      </c>
      <c r="W310" t="s">
        <v>24</v>
      </c>
      <c r="X310">
        <v>0</v>
      </c>
    </row>
    <row r="311" spans="1:24">
      <c r="A311">
        <v>416</v>
      </c>
      <c r="B311" t="s">
        <v>22</v>
      </c>
      <c r="C311">
        <v>0</v>
      </c>
      <c r="D311" t="s">
        <v>23</v>
      </c>
      <c r="E311" t="s">
        <v>23</v>
      </c>
      <c r="F311" t="s">
        <v>24</v>
      </c>
      <c r="G311" t="s">
        <v>37</v>
      </c>
      <c r="H311" t="s">
        <v>23</v>
      </c>
      <c r="I311" t="s">
        <v>23</v>
      </c>
      <c r="J311" t="s">
        <v>24</v>
      </c>
      <c r="K311" t="s">
        <v>23</v>
      </c>
      <c r="L311" t="s">
        <v>24</v>
      </c>
      <c r="M311" t="s">
        <v>24</v>
      </c>
      <c r="N311" t="s">
        <v>24</v>
      </c>
      <c r="O311" t="s">
        <v>24</v>
      </c>
      <c r="P311" t="s">
        <v>27</v>
      </c>
      <c r="Q311" t="s">
        <v>24</v>
      </c>
      <c r="R311" t="s">
        <v>35</v>
      </c>
      <c r="S311">
        <v>3</v>
      </c>
      <c r="T311">
        <v>73.25</v>
      </c>
      <c r="U311">
        <v>1195.75</v>
      </c>
      <c r="V311">
        <v>16</v>
      </c>
      <c r="W311" t="s">
        <v>24</v>
      </c>
      <c r="X311">
        <v>0</v>
      </c>
    </row>
    <row r="312" spans="1:24">
      <c r="A312">
        <v>417</v>
      </c>
      <c r="B312" t="s">
        <v>30</v>
      </c>
      <c r="C312">
        <v>0</v>
      </c>
      <c r="D312" t="s">
        <v>23</v>
      </c>
      <c r="E312" t="s">
        <v>24</v>
      </c>
      <c r="F312" t="s">
        <v>23</v>
      </c>
      <c r="G312" t="s">
        <v>37</v>
      </c>
      <c r="H312" t="s">
        <v>23</v>
      </c>
      <c r="I312" t="s">
        <v>23</v>
      </c>
      <c r="J312" t="s">
        <v>24</v>
      </c>
      <c r="K312" t="s">
        <v>23</v>
      </c>
      <c r="L312" t="s">
        <v>23</v>
      </c>
      <c r="M312" t="s">
        <v>23</v>
      </c>
      <c r="N312" t="s">
        <v>24</v>
      </c>
      <c r="O312" t="s">
        <v>23</v>
      </c>
      <c r="P312" t="s">
        <v>47</v>
      </c>
      <c r="Q312" t="s">
        <v>23</v>
      </c>
      <c r="R312" t="s">
        <v>35</v>
      </c>
      <c r="S312">
        <v>6</v>
      </c>
      <c r="T312">
        <v>98.7</v>
      </c>
      <c r="U312">
        <v>6858.9</v>
      </c>
      <c r="V312">
        <v>70</v>
      </c>
      <c r="W312" t="s">
        <v>24</v>
      </c>
      <c r="X312">
        <v>0</v>
      </c>
    </row>
    <row r="313" spans="1:24">
      <c r="A313">
        <v>418</v>
      </c>
      <c r="B313" t="s">
        <v>22</v>
      </c>
      <c r="C313">
        <v>0</v>
      </c>
      <c r="D313" t="s">
        <v>23</v>
      </c>
      <c r="E313" t="s">
        <v>23</v>
      </c>
      <c r="F313" t="s">
        <v>23</v>
      </c>
      <c r="G313" t="s">
        <v>24</v>
      </c>
      <c r="H313" t="s">
        <v>24</v>
      </c>
      <c r="I313" t="s">
        <v>23</v>
      </c>
      <c r="J313" t="s">
        <v>46</v>
      </c>
      <c r="K313" t="s">
        <v>46</v>
      </c>
      <c r="L313" t="s">
        <v>46</v>
      </c>
      <c r="M313" t="s">
        <v>46</v>
      </c>
      <c r="N313" t="s">
        <v>46</v>
      </c>
      <c r="O313" t="s">
        <v>46</v>
      </c>
      <c r="P313" t="s">
        <v>47</v>
      </c>
      <c r="Q313" t="s">
        <v>23</v>
      </c>
      <c r="R313" t="s">
        <v>32</v>
      </c>
      <c r="S313">
        <v>1</v>
      </c>
      <c r="T313">
        <v>24.8</v>
      </c>
      <c r="U313">
        <v>1024.7</v>
      </c>
      <c r="V313">
        <v>40</v>
      </c>
      <c r="W313" t="s">
        <v>24</v>
      </c>
      <c r="X313">
        <v>0</v>
      </c>
    </row>
    <row r="314" spans="1:24">
      <c r="A314">
        <v>421</v>
      </c>
      <c r="B314" t="s">
        <v>22</v>
      </c>
      <c r="C314">
        <v>0</v>
      </c>
      <c r="D314" t="s">
        <v>23</v>
      </c>
      <c r="E314" t="s">
        <v>23</v>
      </c>
      <c r="F314" t="s">
        <v>23</v>
      </c>
      <c r="G314" t="s">
        <v>24</v>
      </c>
      <c r="H314" t="s">
        <v>24</v>
      </c>
      <c r="I314" t="s">
        <v>23</v>
      </c>
      <c r="J314" t="s">
        <v>46</v>
      </c>
      <c r="K314" t="s">
        <v>46</v>
      </c>
      <c r="L314" t="s">
        <v>46</v>
      </c>
      <c r="M314" t="s">
        <v>46</v>
      </c>
      <c r="N314" t="s">
        <v>46</v>
      </c>
      <c r="O314" t="s">
        <v>46</v>
      </c>
      <c r="P314" t="s">
        <v>27</v>
      </c>
      <c r="Q314" t="s">
        <v>23</v>
      </c>
      <c r="R314" t="s">
        <v>32</v>
      </c>
      <c r="S314">
        <v>1</v>
      </c>
      <c r="T314">
        <v>24.3</v>
      </c>
      <c r="U314">
        <v>132.25</v>
      </c>
      <c r="V314">
        <v>5</v>
      </c>
      <c r="W314" t="s">
        <v>24</v>
      </c>
      <c r="X314">
        <v>0</v>
      </c>
    </row>
    <row r="315" spans="1:24">
      <c r="A315">
        <v>422</v>
      </c>
      <c r="B315" t="s">
        <v>22</v>
      </c>
      <c r="C315">
        <v>0</v>
      </c>
      <c r="D315" t="s">
        <v>24</v>
      </c>
      <c r="E315" t="s">
        <v>24</v>
      </c>
      <c r="F315" t="s">
        <v>24</v>
      </c>
      <c r="G315" t="s">
        <v>37</v>
      </c>
      <c r="H315" t="s">
        <v>23</v>
      </c>
      <c r="I315" t="s">
        <v>23</v>
      </c>
      <c r="J315" t="s">
        <v>24</v>
      </c>
      <c r="K315" t="s">
        <v>24</v>
      </c>
      <c r="L315" t="s">
        <v>24</v>
      </c>
      <c r="M315" t="s">
        <v>24</v>
      </c>
      <c r="N315" t="s">
        <v>24</v>
      </c>
      <c r="O315" t="s">
        <v>24</v>
      </c>
      <c r="P315" t="s">
        <v>27</v>
      </c>
      <c r="Q315" t="s">
        <v>23</v>
      </c>
      <c r="R315" t="s">
        <v>35</v>
      </c>
      <c r="S315">
        <v>2</v>
      </c>
      <c r="T315">
        <v>69.849999999999994</v>
      </c>
      <c r="U315">
        <v>515.45000000000005</v>
      </c>
      <c r="V315">
        <v>7</v>
      </c>
      <c r="W315" t="s">
        <v>24</v>
      </c>
      <c r="X315">
        <v>0</v>
      </c>
    </row>
    <row r="316" spans="1:24">
      <c r="A316">
        <v>423</v>
      </c>
      <c r="B316" t="s">
        <v>30</v>
      </c>
      <c r="C316">
        <v>0</v>
      </c>
      <c r="D316" t="s">
        <v>24</v>
      </c>
      <c r="E316" t="s">
        <v>23</v>
      </c>
      <c r="F316" t="s">
        <v>23</v>
      </c>
      <c r="G316" t="s">
        <v>37</v>
      </c>
      <c r="H316" t="s">
        <v>23</v>
      </c>
      <c r="I316" t="s">
        <v>23</v>
      </c>
      <c r="J316" t="s">
        <v>24</v>
      </c>
      <c r="K316" t="s">
        <v>23</v>
      </c>
      <c r="L316" t="s">
        <v>23</v>
      </c>
      <c r="M316" t="s">
        <v>23</v>
      </c>
      <c r="N316" t="s">
        <v>24</v>
      </c>
      <c r="O316" t="s">
        <v>23</v>
      </c>
      <c r="P316" t="s">
        <v>31</v>
      </c>
      <c r="Q316" t="s">
        <v>24</v>
      </c>
      <c r="R316" t="s">
        <v>40</v>
      </c>
      <c r="S316">
        <v>6</v>
      </c>
      <c r="T316">
        <v>100.55</v>
      </c>
      <c r="U316">
        <v>2830.45</v>
      </c>
      <c r="V316">
        <v>29</v>
      </c>
      <c r="W316" t="s">
        <v>24</v>
      </c>
      <c r="X316">
        <v>0</v>
      </c>
    </row>
    <row r="317" spans="1:24">
      <c r="A317">
        <v>424</v>
      </c>
      <c r="B317" t="s">
        <v>30</v>
      </c>
      <c r="C317">
        <v>0</v>
      </c>
      <c r="D317" t="s">
        <v>23</v>
      </c>
      <c r="E317" t="s">
        <v>23</v>
      </c>
      <c r="F317" t="s">
        <v>23</v>
      </c>
      <c r="G317" t="s">
        <v>24</v>
      </c>
      <c r="H317" t="s">
        <v>24</v>
      </c>
      <c r="I317" t="s">
        <v>23</v>
      </c>
      <c r="J317" t="s">
        <v>46</v>
      </c>
      <c r="K317" t="s">
        <v>46</v>
      </c>
      <c r="L317" t="s">
        <v>46</v>
      </c>
      <c r="M317" t="s">
        <v>46</v>
      </c>
      <c r="N317" t="s">
        <v>46</v>
      </c>
      <c r="O317" t="s">
        <v>46</v>
      </c>
      <c r="P317" t="s">
        <v>31</v>
      </c>
      <c r="Q317" t="s">
        <v>24</v>
      </c>
      <c r="R317" t="s">
        <v>32</v>
      </c>
      <c r="S317">
        <v>1</v>
      </c>
      <c r="T317">
        <v>25.7</v>
      </c>
      <c r="U317">
        <v>1110.5</v>
      </c>
      <c r="V317">
        <v>44</v>
      </c>
      <c r="W317" t="s">
        <v>24</v>
      </c>
      <c r="X317">
        <v>0</v>
      </c>
    </row>
    <row r="318" spans="1:24">
      <c r="A318">
        <v>425</v>
      </c>
      <c r="B318" t="s">
        <v>22</v>
      </c>
      <c r="C318">
        <v>0</v>
      </c>
      <c r="D318" t="s">
        <v>24</v>
      </c>
      <c r="E318" t="s">
        <v>24</v>
      </c>
      <c r="F318" t="s">
        <v>25</v>
      </c>
      <c r="G318" t="s">
        <v>26</v>
      </c>
      <c r="H318" t="s">
        <v>23</v>
      </c>
      <c r="I318" t="s">
        <v>24</v>
      </c>
      <c r="J318" t="s">
        <v>23</v>
      </c>
      <c r="K318" t="s">
        <v>23</v>
      </c>
      <c r="L318" t="s">
        <v>23</v>
      </c>
      <c r="M318" t="s">
        <v>24</v>
      </c>
      <c r="N318" t="s">
        <v>24</v>
      </c>
      <c r="O318" t="s">
        <v>24</v>
      </c>
      <c r="P318" t="s">
        <v>27</v>
      </c>
      <c r="Q318" t="s">
        <v>24</v>
      </c>
      <c r="R318" t="s">
        <v>35</v>
      </c>
      <c r="S318">
        <v>4</v>
      </c>
      <c r="T318">
        <v>40.700000000000003</v>
      </c>
      <c r="U318">
        <v>449.3</v>
      </c>
      <c r="V318">
        <v>10</v>
      </c>
      <c r="W318" t="s">
        <v>24</v>
      </c>
      <c r="X318">
        <v>0</v>
      </c>
    </row>
    <row r="319" spans="1:24">
      <c r="A319">
        <v>426</v>
      </c>
      <c r="B319" t="s">
        <v>22</v>
      </c>
      <c r="C319">
        <v>1</v>
      </c>
      <c r="D319" t="s">
        <v>23</v>
      </c>
      <c r="E319" t="s">
        <v>24</v>
      </c>
      <c r="F319" t="s">
        <v>23</v>
      </c>
      <c r="G319" t="s">
        <v>26</v>
      </c>
      <c r="H319" t="s">
        <v>23</v>
      </c>
      <c r="I319" t="s">
        <v>23</v>
      </c>
      <c r="J319" t="s">
        <v>24</v>
      </c>
      <c r="K319" t="s">
        <v>24</v>
      </c>
      <c r="L319" t="s">
        <v>24</v>
      </c>
      <c r="M319" t="s">
        <v>24</v>
      </c>
      <c r="N319" t="s">
        <v>24</v>
      </c>
      <c r="O319" t="s">
        <v>24</v>
      </c>
      <c r="P319" t="s">
        <v>27</v>
      </c>
      <c r="Q319" t="s">
        <v>24</v>
      </c>
      <c r="R319" t="s">
        <v>35</v>
      </c>
      <c r="S319">
        <v>2</v>
      </c>
      <c r="T319">
        <v>51.65</v>
      </c>
      <c r="U319">
        <v>2838.55</v>
      </c>
      <c r="V319">
        <v>55</v>
      </c>
      <c r="W319" t="s">
        <v>24</v>
      </c>
      <c r="X319">
        <v>0</v>
      </c>
    </row>
    <row r="320" spans="1:24">
      <c r="A320">
        <v>427</v>
      </c>
      <c r="B320" t="s">
        <v>30</v>
      </c>
      <c r="C320">
        <v>1</v>
      </c>
      <c r="D320" t="s">
        <v>23</v>
      </c>
      <c r="E320" t="s">
        <v>24</v>
      </c>
      <c r="F320" t="s">
        <v>23</v>
      </c>
      <c r="G320" t="s">
        <v>37</v>
      </c>
      <c r="H320" t="s">
        <v>23</v>
      </c>
      <c r="I320" t="s">
        <v>23</v>
      </c>
      <c r="J320" t="s">
        <v>24</v>
      </c>
      <c r="K320" t="s">
        <v>23</v>
      </c>
      <c r="L320" t="s">
        <v>23</v>
      </c>
      <c r="M320" t="s">
        <v>24</v>
      </c>
      <c r="N320" t="s">
        <v>23</v>
      </c>
      <c r="O320" t="s">
        <v>23</v>
      </c>
      <c r="P320" t="s">
        <v>31</v>
      </c>
      <c r="Q320" t="s">
        <v>23</v>
      </c>
      <c r="R320" t="s">
        <v>35</v>
      </c>
      <c r="S320">
        <v>6</v>
      </c>
      <c r="T320">
        <v>105.1</v>
      </c>
      <c r="U320">
        <v>5376.4</v>
      </c>
      <c r="V320">
        <v>52</v>
      </c>
      <c r="W320" t="s">
        <v>24</v>
      </c>
      <c r="X320">
        <v>0</v>
      </c>
    </row>
    <row r="321" spans="1:24">
      <c r="A321">
        <v>428</v>
      </c>
      <c r="B321" t="s">
        <v>22</v>
      </c>
      <c r="C321">
        <v>0</v>
      </c>
      <c r="D321" t="s">
        <v>23</v>
      </c>
      <c r="E321" t="s">
        <v>23</v>
      </c>
      <c r="F321" t="s">
        <v>23</v>
      </c>
      <c r="G321" t="s">
        <v>37</v>
      </c>
      <c r="H321" t="s">
        <v>23</v>
      </c>
      <c r="I321" t="s">
        <v>23</v>
      </c>
      <c r="J321" t="s">
        <v>24</v>
      </c>
      <c r="K321" t="s">
        <v>24</v>
      </c>
      <c r="L321" t="s">
        <v>24</v>
      </c>
      <c r="M321" t="s">
        <v>24</v>
      </c>
      <c r="N321" t="s">
        <v>24</v>
      </c>
      <c r="O321" t="s">
        <v>23</v>
      </c>
      <c r="P321" t="s">
        <v>27</v>
      </c>
      <c r="Q321" t="s">
        <v>24</v>
      </c>
      <c r="R321" t="s">
        <v>28</v>
      </c>
      <c r="S321">
        <v>3</v>
      </c>
      <c r="T321">
        <v>85.95</v>
      </c>
      <c r="U321">
        <v>858.6</v>
      </c>
      <c r="V321">
        <v>10</v>
      </c>
      <c r="W321" t="s">
        <v>24</v>
      </c>
      <c r="X321">
        <v>0</v>
      </c>
    </row>
    <row r="322" spans="1:24">
      <c r="A322">
        <v>429</v>
      </c>
      <c r="B322" t="s">
        <v>30</v>
      </c>
      <c r="C322">
        <v>0</v>
      </c>
      <c r="D322" t="s">
        <v>24</v>
      </c>
      <c r="E322" t="s">
        <v>24</v>
      </c>
      <c r="F322" t="s">
        <v>23</v>
      </c>
      <c r="G322" t="s">
        <v>37</v>
      </c>
      <c r="H322" t="s">
        <v>23</v>
      </c>
      <c r="I322" t="s">
        <v>23</v>
      </c>
      <c r="J322" t="s">
        <v>24</v>
      </c>
      <c r="K322" t="s">
        <v>24</v>
      </c>
      <c r="L322" t="s">
        <v>24</v>
      </c>
      <c r="M322" t="s">
        <v>24</v>
      </c>
      <c r="N322" t="s">
        <v>24</v>
      </c>
      <c r="O322" t="s">
        <v>24</v>
      </c>
      <c r="P322" t="s">
        <v>27</v>
      </c>
      <c r="Q322" t="s">
        <v>23</v>
      </c>
      <c r="R322" t="s">
        <v>35</v>
      </c>
      <c r="S322">
        <v>2</v>
      </c>
      <c r="T322">
        <v>75.599999999999994</v>
      </c>
      <c r="U322">
        <v>1395.05</v>
      </c>
      <c r="V322">
        <v>18</v>
      </c>
      <c r="W322" t="s">
        <v>24</v>
      </c>
      <c r="X322">
        <v>0</v>
      </c>
    </row>
    <row r="323" spans="1:24">
      <c r="A323">
        <v>430</v>
      </c>
      <c r="B323" t="s">
        <v>22</v>
      </c>
      <c r="C323">
        <v>0</v>
      </c>
      <c r="D323" t="s">
        <v>23</v>
      </c>
      <c r="E323" t="s">
        <v>24</v>
      </c>
      <c r="F323" t="s">
        <v>23</v>
      </c>
      <c r="G323" t="s">
        <v>26</v>
      </c>
      <c r="H323" t="s">
        <v>23</v>
      </c>
      <c r="I323" t="s">
        <v>23</v>
      </c>
      <c r="J323" t="s">
        <v>23</v>
      </c>
      <c r="K323" t="s">
        <v>24</v>
      </c>
      <c r="L323" t="s">
        <v>24</v>
      </c>
      <c r="M323" t="s">
        <v>23</v>
      </c>
      <c r="N323" t="s">
        <v>24</v>
      </c>
      <c r="O323" t="s">
        <v>24</v>
      </c>
      <c r="P323" t="s">
        <v>31</v>
      </c>
      <c r="Q323" t="s">
        <v>24</v>
      </c>
      <c r="R323" t="s">
        <v>35</v>
      </c>
      <c r="S323">
        <v>4</v>
      </c>
      <c r="T323">
        <v>58.25</v>
      </c>
      <c r="U323">
        <v>3975.7</v>
      </c>
      <c r="V323">
        <v>68</v>
      </c>
      <c r="W323" t="s">
        <v>24</v>
      </c>
      <c r="X323">
        <v>0</v>
      </c>
    </row>
    <row r="324" spans="1:24">
      <c r="A324">
        <v>432</v>
      </c>
      <c r="B324" t="s">
        <v>22</v>
      </c>
      <c r="C324">
        <v>0</v>
      </c>
      <c r="D324" t="s">
        <v>23</v>
      </c>
      <c r="E324" t="s">
        <v>23</v>
      </c>
      <c r="F324" t="s">
        <v>25</v>
      </c>
      <c r="G324" t="s">
        <v>26</v>
      </c>
      <c r="H324" t="s">
        <v>23</v>
      </c>
      <c r="I324" t="s">
        <v>24</v>
      </c>
      <c r="J324" t="s">
        <v>23</v>
      </c>
      <c r="K324" t="s">
        <v>23</v>
      </c>
      <c r="L324" t="s">
        <v>23</v>
      </c>
      <c r="M324" t="s">
        <v>23</v>
      </c>
      <c r="N324" t="s">
        <v>23</v>
      </c>
      <c r="O324" t="s">
        <v>23</v>
      </c>
      <c r="P324" t="s">
        <v>47</v>
      </c>
      <c r="Q324" t="s">
        <v>23</v>
      </c>
      <c r="R324" t="s">
        <v>40</v>
      </c>
      <c r="S324">
        <v>7</v>
      </c>
      <c r="T324">
        <v>65.2</v>
      </c>
      <c r="U324">
        <v>4784.45</v>
      </c>
      <c r="V324">
        <v>72</v>
      </c>
      <c r="W324" t="s">
        <v>24</v>
      </c>
      <c r="X324">
        <v>0</v>
      </c>
    </row>
    <row r="325" spans="1:24">
      <c r="A325">
        <v>433</v>
      </c>
      <c r="B325" t="s">
        <v>30</v>
      </c>
      <c r="C325">
        <v>0</v>
      </c>
      <c r="D325" t="s">
        <v>24</v>
      </c>
      <c r="E325" t="s">
        <v>24</v>
      </c>
      <c r="F325" t="s">
        <v>24</v>
      </c>
      <c r="G325" t="s">
        <v>26</v>
      </c>
      <c r="H325" t="s">
        <v>23</v>
      </c>
      <c r="I325" t="s">
        <v>23</v>
      </c>
      <c r="J325" t="s">
        <v>23</v>
      </c>
      <c r="K325" t="s">
        <v>24</v>
      </c>
      <c r="L325" t="s">
        <v>23</v>
      </c>
      <c r="M325" t="s">
        <v>24</v>
      </c>
      <c r="N325" t="s">
        <v>24</v>
      </c>
      <c r="O325" t="s">
        <v>24</v>
      </c>
      <c r="P325" t="s">
        <v>27</v>
      </c>
      <c r="Q325" t="s">
        <v>24</v>
      </c>
      <c r="R325" t="s">
        <v>28</v>
      </c>
      <c r="S325">
        <v>4</v>
      </c>
      <c r="T325">
        <v>53.45</v>
      </c>
      <c r="U325">
        <v>119.5</v>
      </c>
      <c r="V325">
        <v>2</v>
      </c>
      <c r="W325" t="s">
        <v>24</v>
      </c>
      <c r="X325">
        <v>0</v>
      </c>
    </row>
    <row r="326" spans="1:24">
      <c r="A326">
        <v>435</v>
      </c>
      <c r="B326" t="s">
        <v>30</v>
      </c>
      <c r="C326">
        <v>0</v>
      </c>
      <c r="D326" t="s">
        <v>23</v>
      </c>
      <c r="E326" t="s">
        <v>24</v>
      </c>
      <c r="F326" t="s">
        <v>24</v>
      </c>
      <c r="G326" t="s">
        <v>24</v>
      </c>
      <c r="H326" t="s">
        <v>24</v>
      </c>
      <c r="I326" t="s">
        <v>23</v>
      </c>
      <c r="J326" t="s">
        <v>46</v>
      </c>
      <c r="K326" t="s">
        <v>46</v>
      </c>
      <c r="L326" t="s">
        <v>46</v>
      </c>
      <c r="M326" t="s">
        <v>46</v>
      </c>
      <c r="N326" t="s">
        <v>46</v>
      </c>
      <c r="O326" t="s">
        <v>46</v>
      </c>
      <c r="P326" t="s">
        <v>47</v>
      </c>
      <c r="Q326" t="s">
        <v>23</v>
      </c>
      <c r="R326" t="s">
        <v>28</v>
      </c>
      <c r="S326">
        <v>1</v>
      </c>
      <c r="T326">
        <v>19.75</v>
      </c>
      <c r="U326">
        <v>899.45</v>
      </c>
      <c r="V326">
        <v>41</v>
      </c>
      <c r="W326" t="s">
        <v>24</v>
      </c>
      <c r="X326">
        <v>0</v>
      </c>
    </row>
    <row r="327" spans="1:24">
      <c r="A327">
        <v>436</v>
      </c>
      <c r="B327" t="s">
        <v>22</v>
      </c>
      <c r="C327">
        <v>0</v>
      </c>
      <c r="D327" t="s">
        <v>24</v>
      </c>
      <c r="E327" t="s">
        <v>24</v>
      </c>
      <c r="F327" t="s">
        <v>25</v>
      </c>
      <c r="G327" t="s">
        <v>26</v>
      </c>
      <c r="H327" t="s">
        <v>23</v>
      </c>
      <c r="I327" t="s">
        <v>24</v>
      </c>
      <c r="J327" t="s">
        <v>24</v>
      </c>
      <c r="K327" t="s">
        <v>24</v>
      </c>
      <c r="L327" t="s">
        <v>23</v>
      </c>
      <c r="M327" t="s">
        <v>23</v>
      </c>
      <c r="N327" t="s">
        <v>23</v>
      </c>
      <c r="O327" t="s">
        <v>24</v>
      </c>
      <c r="P327" t="s">
        <v>27</v>
      </c>
      <c r="Q327" t="s">
        <v>23</v>
      </c>
      <c r="R327" t="s">
        <v>40</v>
      </c>
      <c r="S327">
        <v>4</v>
      </c>
      <c r="T327">
        <v>44.45</v>
      </c>
      <c r="U327">
        <v>1183.8</v>
      </c>
      <c r="V327">
        <v>26</v>
      </c>
      <c r="W327" t="s">
        <v>24</v>
      </c>
      <c r="X327">
        <v>0</v>
      </c>
    </row>
    <row r="328" spans="1:24">
      <c r="A328">
        <v>437</v>
      </c>
      <c r="B328" t="s">
        <v>30</v>
      </c>
      <c r="C328">
        <v>0</v>
      </c>
      <c r="D328" t="s">
        <v>23</v>
      </c>
      <c r="E328" t="s">
        <v>24</v>
      </c>
      <c r="F328" t="s">
        <v>24</v>
      </c>
      <c r="G328" t="s">
        <v>24</v>
      </c>
      <c r="H328" t="s">
        <v>24</v>
      </c>
      <c r="I328" t="s">
        <v>23</v>
      </c>
      <c r="J328" t="s">
        <v>46</v>
      </c>
      <c r="K328" t="s">
        <v>46</v>
      </c>
      <c r="L328" t="s">
        <v>46</v>
      </c>
      <c r="M328" t="s">
        <v>46</v>
      </c>
      <c r="N328" t="s">
        <v>46</v>
      </c>
      <c r="O328" t="s">
        <v>46</v>
      </c>
      <c r="P328" t="s">
        <v>31</v>
      </c>
      <c r="Q328" t="s">
        <v>24</v>
      </c>
      <c r="R328" t="s">
        <v>35</v>
      </c>
      <c r="S328">
        <v>1</v>
      </c>
      <c r="T328">
        <v>20.85</v>
      </c>
      <c r="U328">
        <v>720.05</v>
      </c>
      <c r="V328">
        <v>36</v>
      </c>
      <c r="W328" t="s">
        <v>24</v>
      </c>
      <c r="X328">
        <v>0</v>
      </c>
    </row>
    <row r="329" spans="1:24">
      <c r="A329">
        <v>438</v>
      </c>
      <c r="B329" t="s">
        <v>30</v>
      </c>
      <c r="C329">
        <v>0</v>
      </c>
      <c r="D329" t="s">
        <v>23</v>
      </c>
      <c r="E329" t="s">
        <v>23</v>
      </c>
      <c r="F329" t="s">
        <v>23</v>
      </c>
      <c r="G329" t="s">
        <v>37</v>
      </c>
      <c r="H329" t="s">
        <v>23</v>
      </c>
      <c r="I329" t="s">
        <v>23</v>
      </c>
      <c r="J329" t="s">
        <v>23</v>
      </c>
      <c r="K329" t="s">
        <v>23</v>
      </c>
      <c r="L329" t="s">
        <v>23</v>
      </c>
      <c r="M329" t="s">
        <v>23</v>
      </c>
      <c r="N329" t="s">
        <v>23</v>
      </c>
      <c r="O329" t="s">
        <v>23</v>
      </c>
      <c r="P329" t="s">
        <v>47</v>
      </c>
      <c r="Q329" t="s">
        <v>23</v>
      </c>
      <c r="R329" t="s">
        <v>40</v>
      </c>
      <c r="S329">
        <v>8</v>
      </c>
      <c r="T329">
        <v>114.05</v>
      </c>
      <c r="U329">
        <v>8468.2000000000007</v>
      </c>
      <c r="V329">
        <v>72</v>
      </c>
      <c r="W329" t="s">
        <v>24</v>
      </c>
      <c r="X329">
        <v>0</v>
      </c>
    </row>
    <row r="330" spans="1:24">
      <c r="A330">
        <v>439</v>
      </c>
      <c r="B330" t="s">
        <v>30</v>
      </c>
      <c r="C330">
        <v>0</v>
      </c>
      <c r="D330" t="s">
        <v>23</v>
      </c>
      <c r="E330" t="s">
        <v>24</v>
      </c>
      <c r="F330" t="s">
        <v>23</v>
      </c>
      <c r="G330" t="s">
        <v>37</v>
      </c>
      <c r="H330" t="s">
        <v>23</v>
      </c>
      <c r="I330" t="s">
        <v>23</v>
      </c>
      <c r="J330" t="s">
        <v>24</v>
      </c>
      <c r="K330" t="s">
        <v>24</v>
      </c>
      <c r="L330" t="s">
        <v>24</v>
      </c>
      <c r="M330" t="s">
        <v>23</v>
      </c>
      <c r="N330" t="s">
        <v>24</v>
      </c>
      <c r="O330" t="s">
        <v>23</v>
      </c>
      <c r="P330" t="s">
        <v>27</v>
      </c>
      <c r="Q330" t="s">
        <v>23</v>
      </c>
      <c r="R330" t="s">
        <v>35</v>
      </c>
      <c r="S330">
        <v>4</v>
      </c>
      <c r="T330">
        <v>89.85</v>
      </c>
      <c r="U330">
        <v>3161.2</v>
      </c>
      <c r="V330">
        <v>35</v>
      </c>
      <c r="W330" t="s">
        <v>24</v>
      </c>
      <c r="X330">
        <v>0</v>
      </c>
    </row>
    <row r="331" spans="1:24">
      <c r="A331">
        <v>440</v>
      </c>
      <c r="B331" t="s">
        <v>30</v>
      </c>
      <c r="C331">
        <v>0</v>
      </c>
      <c r="D331" t="s">
        <v>24</v>
      </c>
      <c r="E331" t="s">
        <v>24</v>
      </c>
      <c r="F331" t="s">
        <v>24</v>
      </c>
      <c r="G331" t="s">
        <v>26</v>
      </c>
      <c r="H331" t="s">
        <v>23</v>
      </c>
      <c r="I331" t="s">
        <v>23</v>
      </c>
      <c r="J331" t="s">
        <v>24</v>
      </c>
      <c r="K331" t="s">
        <v>24</v>
      </c>
      <c r="L331" t="s">
        <v>23</v>
      </c>
      <c r="M331" t="s">
        <v>23</v>
      </c>
      <c r="N331" t="s">
        <v>24</v>
      </c>
      <c r="O331" t="s">
        <v>24</v>
      </c>
      <c r="P331" t="s">
        <v>27</v>
      </c>
      <c r="Q331" t="s">
        <v>24</v>
      </c>
      <c r="R331" t="s">
        <v>32</v>
      </c>
      <c r="S331">
        <v>4</v>
      </c>
      <c r="T331">
        <v>55.05</v>
      </c>
      <c r="U331">
        <v>55.05</v>
      </c>
      <c r="V331">
        <v>1</v>
      </c>
      <c r="W331" t="s">
        <v>24</v>
      </c>
      <c r="X331">
        <v>0</v>
      </c>
    </row>
    <row r="332" spans="1:24">
      <c r="A332">
        <v>441</v>
      </c>
      <c r="B332" t="s">
        <v>22</v>
      </c>
      <c r="C332">
        <v>0</v>
      </c>
      <c r="D332" t="s">
        <v>23</v>
      </c>
      <c r="E332" t="s">
        <v>23</v>
      </c>
      <c r="F332" t="s">
        <v>23</v>
      </c>
      <c r="G332" t="s">
        <v>37</v>
      </c>
      <c r="H332" t="s">
        <v>23</v>
      </c>
      <c r="I332" t="s">
        <v>23</v>
      </c>
      <c r="J332" t="s">
        <v>23</v>
      </c>
      <c r="K332" t="s">
        <v>24</v>
      </c>
      <c r="L332" t="s">
        <v>23</v>
      </c>
      <c r="M332" t="s">
        <v>23</v>
      </c>
      <c r="N332" t="s">
        <v>23</v>
      </c>
      <c r="O332" t="s">
        <v>23</v>
      </c>
      <c r="P332" t="s">
        <v>27</v>
      </c>
      <c r="Q332" t="s">
        <v>23</v>
      </c>
      <c r="R332" t="s">
        <v>28</v>
      </c>
      <c r="S332">
        <v>7</v>
      </c>
      <c r="T332">
        <v>112.95</v>
      </c>
      <c r="U332">
        <v>1882.55</v>
      </c>
      <c r="V332">
        <v>16</v>
      </c>
      <c r="W332" t="s">
        <v>24</v>
      </c>
      <c r="X332">
        <v>0</v>
      </c>
    </row>
    <row r="333" spans="1:24">
      <c r="A333">
        <v>442</v>
      </c>
      <c r="B333" t="s">
        <v>22</v>
      </c>
      <c r="C333">
        <v>1</v>
      </c>
      <c r="D333" t="s">
        <v>24</v>
      </c>
      <c r="E333" t="s">
        <v>24</v>
      </c>
      <c r="F333" t="s">
        <v>23</v>
      </c>
      <c r="G333" t="s">
        <v>37</v>
      </c>
      <c r="H333" t="s">
        <v>23</v>
      </c>
      <c r="I333" t="s">
        <v>23</v>
      </c>
      <c r="J333" t="s">
        <v>23</v>
      </c>
      <c r="K333" t="s">
        <v>24</v>
      </c>
      <c r="L333" t="s">
        <v>24</v>
      </c>
      <c r="M333" t="s">
        <v>24</v>
      </c>
      <c r="N333" t="s">
        <v>23</v>
      </c>
      <c r="O333" t="s">
        <v>23</v>
      </c>
      <c r="P333" t="s">
        <v>27</v>
      </c>
      <c r="Q333" t="s">
        <v>24</v>
      </c>
      <c r="R333" t="s">
        <v>40</v>
      </c>
      <c r="S333">
        <v>5</v>
      </c>
      <c r="T333">
        <v>101.55</v>
      </c>
      <c r="U333">
        <v>5070.3999999999996</v>
      </c>
      <c r="V333">
        <v>49</v>
      </c>
      <c r="W333" t="s">
        <v>24</v>
      </c>
      <c r="X333">
        <v>0</v>
      </c>
    </row>
    <row r="334" spans="1:24">
      <c r="A334">
        <v>443</v>
      </c>
      <c r="B334" t="s">
        <v>22</v>
      </c>
      <c r="C334">
        <v>0</v>
      </c>
      <c r="D334" t="s">
        <v>23</v>
      </c>
      <c r="E334" t="s">
        <v>24</v>
      </c>
      <c r="F334" t="s">
        <v>23</v>
      </c>
      <c r="G334" t="s">
        <v>37</v>
      </c>
      <c r="H334" t="s">
        <v>23</v>
      </c>
      <c r="I334" t="s">
        <v>23</v>
      </c>
      <c r="J334" t="s">
        <v>23</v>
      </c>
      <c r="K334" t="s">
        <v>23</v>
      </c>
      <c r="L334" t="s">
        <v>23</v>
      </c>
      <c r="M334" t="s">
        <v>23</v>
      </c>
      <c r="N334" t="s">
        <v>23</v>
      </c>
      <c r="O334" t="s">
        <v>23</v>
      </c>
      <c r="P334" t="s">
        <v>31</v>
      </c>
      <c r="Q334" t="s">
        <v>23</v>
      </c>
      <c r="R334" t="s">
        <v>32</v>
      </c>
      <c r="S334">
        <v>8</v>
      </c>
      <c r="T334">
        <v>114.65</v>
      </c>
      <c r="U334">
        <v>6049.5</v>
      </c>
      <c r="V334">
        <v>54</v>
      </c>
      <c r="W334" t="s">
        <v>24</v>
      </c>
      <c r="X334">
        <v>0</v>
      </c>
    </row>
    <row r="335" spans="1:24">
      <c r="A335">
        <v>444</v>
      </c>
      <c r="B335" t="s">
        <v>22</v>
      </c>
      <c r="C335">
        <v>0</v>
      </c>
      <c r="D335" t="s">
        <v>24</v>
      </c>
      <c r="E335" t="s">
        <v>23</v>
      </c>
      <c r="F335" t="s">
        <v>23</v>
      </c>
      <c r="G335" t="s">
        <v>26</v>
      </c>
      <c r="H335" t="s">
        <v>23</v>
      </c>
      <c r="I335" t="s">
        <v>23</v>
      </c>
      <c r="J335" t="s">
        <v>23</v>
      </c>
      <c r="K335" t="s">
        <v>24</v>
      </c>
      <c r="L335" t="s">
        <v>24</v>
      </c>
      <c r="M335" t="s">
        <v>24</v>
      </c>
      <c r="N335" t="s">
        <v>24</v>
      </c>
      <c r="O335" t="s">
        <v>23</v>
      </c>
      <c r="P335" t="s">
        <v>27</v>
      </c>
      <c r="Q335" t="s">
        <v>24</v>
      </c>
      <c r="R335" t="s">
        <v>28</v>
      </c>
      <c r="S335">
        <v>4</v>
      </c>
      <c r="T335">
        <v>64.8</v>
      </c>
      <c r="U335">
        <v>1166.7</v>
      </c>
      <c r="V335">
        <v>18</v>
      </c>
      <c r="W335" t="s">
        <v>24</v>
      </c>
      <c r="X335">
        <v>0</v>
      </c>
    </row>
    <row r="336" spans="1:24">
      <c r="A336">
        <v>445</v>
      </c>
      <c r="B336" t="s">
        <v>22</v>
      </c>
      <c r="C336">
        <v>0</v>
      </c>
      <c r="D336" t="s">
        <v>23</v>
      </c>
      <c r="E336" t="s">
        <v>24</v>
      </c>
      <c r="F336" t="s">
        <v>24</v>
      </c>
      <c r="G336" t="s">
        <v>37</v>
      </c>
      <c r="H336" t="s">
        <v>23</v>
      </c>
      <c r="I336" t="s">
        <v>23</v>
      </c>
      <c r="J336" t="s">
        <v>24</v>
      </c>
      <c r="K336" t="s">
        <v>24</v>
      </c>
      <c r="L336" t="s">
        <v>24</v>
      </c>
      <c r="M336" t="s">
        <v>24</v>
      </c>
      <c r="N336" t="s">
        <v>24</v>
      </c>
      <c r="O336" t="s">
        <v>23</v>
      </c>
      <c r="P336" t="s">
        <v>27</v>
      </c>
      <c r="Q336" t="s">
        <v>24</v>
      </c>
      <c r="R336" t="s">
        <v>28</v>
      </c>
      <c r="S336">
        <v>3</v>
      </c>
      <c r="T336">
        <v>80.400000000000006</v>
      </c>
      <c r="U336">
        <v>2937.65</v>
      </c>
      <c r="V336">
        <v>36</v>
      </c>
      <c r="W336" t="s">
        <v>24</v>
      </c>
      <c r="X336">
        <v>0</v>
      </c>
    </row>
    <row r="337" spans="1:24">
      <c r="A337">
        <v>448</v>
      </c>
      <c r="B337" t="s">
        <v>22</v>
      </c>
      <c r="C337">
        <v>0</v>
      </c>
      <c r="D337" t="s">
        <v>23</v>
      </c>
      <c r="E337" t="s">
        <v>23</v>
      </c>
      <c r="F337" t="s">
        <v>23</v>
      </c>
      <c r="G337" t="s">
        <v>24</v>
      </c>
      <c r="H337" t="s">
        <v>24</v>
      </c>
      <c r="I337" t="s">
        <v>23</v>
      </c>
      <c r="J337" t="s">
        <v>46</v>
      </c>
      <c r="K337" t="s">
        <v>46</v>
      </c>
      <c r="L337" t="s">
        <v>46</v>
      </c>
      <c r="M337" t="s">
        <v>46</v>
      </c>
      <c r="N337" t="s">
        <v>46</v>
      </c>
      <c r="O337" t="s">
        <v>46</v>
      </c>
      <c r="P337" t="s">
        <v>47</v>
      </c>
      <c r="Q337" t="s">
        <v>23</v>
      </c>
      <c r="R337" t="s">
        <v>35</v>
      </c>
      <c r="S337">
        <v>1</v>
      </c>
      <c r="T337">
        <v>25.05</v>
      </c>
      <c r="U337">
        <v>1270.25</v>
      </c>
      <c r="V337">
        <v>52</v>
      </c>
      <c r="W337" t="s">
        <v>24</v>
      </c>
      <c r="X337">
        <v>0</v>
      </c>
    </row>
    <row r="338" spans="1:24">
      <c r="A338">
        <v>449</v>
      </c>
      <c r="B338" t="s">
        <v>30</v>
      </c>
      <c r="C338">
        <v>0</v>
      </c>
      <c r="D338" t="s">
        <v>23</v>
      </c>
      <c r="E338" t="s">
        <v>23</v>
      </c>
      <c r="F338" t="s">
        <v>24</v>
      </c>
      <c r="G338" t="s">
        <v>37</v>
      </c>
      <c r="H338" t="s">
        <v>23</v>
      </c>
      <c r="I338" t="s">
        <v>23</v>
      </c>
      <c r="J338" t="s">
        <v>24</v>
      </c>
      <c r="K338" t="s">
        <v>24</v>
      </c>
      <c r="L338" t="s">
        <v>23</v>
      </c>
      <c r="M338" t="s">
        <v>24</v>
      </c>
      <c r="N338" t="s">
        <v>23</v>
      </c>
      <c r="O338" t="s">
        <v>23</v>
      </c>
      <c r="P338" t="s">
        <v>27</v>
      </c>
      <c r="Q338" t="s">
        <v>23</v>
      </c>
      <c r="R338" t="s">
        <v>28</v>
      </c>
      <c r="S338">
        <v>5</v>
      </c>
      <c r="T338">
        <v>94.75</v>
      </c>
      <c r="U338">
        <v>759.55</v>
      </c>
      <c r="V338">
        <v>8</v>
      </c>
      <c r="W338" t="s">
        <v>24</v>
      </c>
      <c r="X338">
        <v>0</v>
      </c>
    </row>
    <row r="339" spans="1:24">
      <c r="A339">
        <v>450</v>
      </c>
      <c r="B339" t="s">
        <v>30</v>
      </c>
      <c r="C339">
        <v>0</v>
      </c>
      <c r="D339" t="s">
        <v>23</v>
      </c>
      <c r="E339" t="s">
        <v>23</v>
      </c>
      <c r="F339" t="s">
        <v>24</v>
      </c>
      <c r="G339" t="s">
        <v>37</v>
      </c>
      <c r="H339" t="s">
        <v>23</v>
      </c>
      <c r="I339" t="s">
        <v>23</v>
      </c>
      <c r="J339" t="s">
        <v>23</v>
      </c>
      <c r="K339" t="s">
        <v>23</v>
      </c>
      <c r="L339" t="s">
        <v>24</v>
      </c>
      <c r="M339" t="s">
        <v>23</v>
      </c>
      <c r="N339" t="s">
        <v>23</v>
      </c>
      <c r="O339" t="s">
        <v>23</v>
      </c>
      <c r="P339" t="s">
        <v>47</v>
      </c>
      <c r="Q339" t="s">
        <v>24</v>
      </c>
      <c r="R339" t="s">
        <v>35</v>
      </c>
      <c r="S339">
        <v>7</v>
      </c>
      <c r="T339">
        <v>105.5</v>
      </c>
      <c r="U339">
        <v>7611.55</v>
      </c>
      <c r="V339">
        <v>72</v>
      </c>
      <c r="W339" t="s">
        <v>24</v>
      </c>
      <c r="X339">
        <v>0</v>
      </c>
    </row>
    <row r="340" spans="1:24">
      <c r="A340">
        <v>451</v>
      </c>
      <c r="B340" t="s">
        <v>22</v>
      </c>
      <c r="C340">
        <v>0</v>
      </c>
      <c r="D340" t="s">
        <v>24</v>
      </c>
      <c r="E340" t="s">
        <v>24</v>
      </c>
      <c r="F340" t="s">
        <v>23</v>
      </c>
      <c r="G340" t="s">
        <v>24</v>
      </c>
      <c r="H340" t="s">
        <v>24</v>
      </c>
      <c r="I340" t="s">
        <v>23</v>
      </c>
      <c r="J340" t="s">
        <v>46</v>
      </c>
      <c r="K340" t="s">
        <v>46</v>
      </c>
      <c r="L340" t="s">
        <v>46</v>
      </c>
      <c r="M340" t="s">
        <v>46</v>
      </c>
      <c r="N340" t="s">
        <v>46</v>
      </c>
      <c r="O340" t="s">
        <v>46</v>
      </c>
      <c r="P340" t="s">
        <v>31</v>
      </c>
      <c r="Q340" t="s">
        <v>24</v>
      </c>
      <c r="R340" t="s">
        <v>32</v>
      </c>
      <c r="S340">
        <v>1</v>
      </c>
      <c r="T340">
        <v>24.7</v>
      </c>
      <c r="U340">
        <v>1642.75</v>
      </c>
      <c r="V340">
        <v>64</v>
      </c>
      <c r="W340" t="s">
        <v>24</v>
      </c>
      <c r="X340">
        <v>0</v>
      </c>
    </row>
    <row r="341" spans="1:24">
      <c r="A341">
        <v>452</v>
      </c>
      <c r="B341" t="s">
        <v>22</v>
      </c>
      <c r="C341">
        <v>1</v>
      </c>
      <c r="D341" t="s">
        <v>24</v>
      </c>
      <c r="E341" t="s">
        <v>24</v>
      </c>
      <c r="F341" t="s">
        <v>24</v>
      </c>
      <c r="G341" t="s">
        <v>26</v>
      </c>
      <c r="H341" t="s">
        <v>23</v>
      </c>
      <c r="I341" t="s">
        <v>23</v>
      </c>
      <c r="J341" t="s">
        <v>23</v>
      </c>
      <c r="K341" t="s">
        <v>24</v>
      </c>
      <c r="L341" t="s">
        <v>23</v>
      </c>
      <c r="M341" t="s">
        <v>23</v>
      </c>
      <c r="N341" t="s">
        <v>24</v>
      </c>
      <c r="O341" t="s">
        <v>23</v>
      </c>
      <c r="P341" t="s">
        <v>27</v>
      </c>
      <c r="Q341" t="s">
        <v>23</v>
      </c>
      <c r="R341" t="s">
        <v>32</v>
      </c>
      <c r="S341">
        <v>6</v>
      </c>
      <c r="T341">
        <v>69.75</v>
      </c>
      <c r="U341">
        <v>1545.4</v>
      </c>
      <c r="V341">
        <v>22</v>
      </c>
      <c r="W341" t="s">
        <v>24</v>
      </c>
      <c r="X341">
        <v>0</v>
      </c>
    </row>
    <row r="342" spans="1:24">
      <c r="A342">
        <v>453</v>
      </c>
      <c r="B342" t="s">
        <v>30</v>
      </c>
      <c r="C342">
        <v>0</v>
      </c>
      <c r="D342" t="s">
        <v>23</v>
      </c>
      <c r="E342" t="s">
        <v>24</v>
      </c>
      <c r="F342" t="s">
        <v>25</v>
      </c>
      <c r="G342" t="s">
        <v>26</v>
      </c>
      <c r="H342" t="s">
        <v>23</v>
      </c>
      <c r="I342" t="s">
        <v>24</v>
      </c>
      <c r="J342" t="s">
        <v>24</v>
      </c>
      <c r="K342" t="s">
        <v>23</v>
      </c>
      <c r="L342" t="s">
        <v>23</v>
      </c>
      <c r="M342" t="s">
        <v>23</v>
      </c>
      <c r="N342" t="s">
        <v>23</v>
      </c>
      <c r="O342" t="s">
        <v>23</v>
      </c>
      <c r="P342" t="s">
        <v>27</v>
      </c>
      <c r="Q342" t="s">
        <v>23</v>
      </c>
      <c r="R342" t="s">
        <v>35</v>
      </c>
      <c r="S342">
        <v>6</v>
      </c>
      <c r="T342">
        <v>60.2</v>
      </c>
      <c r="U342">
        <v>3582.4</v>
      </c>
      <c r="V342">
        <v>60</v>
      </c>
      <c r="W342" t="s">
        <v>24</v>
      </c>
      <c r="X342">
        <v>0</v>
      </c>
    </row>
    <row r="343" spans="1:24">
      <c r="A343">
        <v>455</v>
      </c>
      <c r="B343" t="s">
        <v>22</v>
      </c>
      <c r="C343">
        <v>0</v>
      </c>
      <c r="D343" t="s">
        <v>23</v>
      </c>
      <c r="E343" t="s">
        <v>24</v>
      </c>
      <c r="F343" t="s">
        <v>23</v>
      </c>
      <c r="G343" t="s">
        <v>24</v>
      </c>
      <c r="H343" t="s">
        <v>24</v>
      </c>
      <c r="I343" t="s">
        <v>23</v>
      </c>
      <c r="J343" t="s">
        <v>46</v>
      </c>
      <c r="K343" t="s">
        <v>46</v>
      </c>
      <c r="L343" t="s">
        <v>46</v>
      </c>
      <c r="M343" t="s">
        <v>46</v>
      </c>
      <c r="N343" t="s">
        <v>46</v>
      </c>
      <c r="O343" t="s">
        <v>46</v>
      </c>
      <c r="P343" t="s">
        <v>47</v>
      </c>
      <c r="Q343" t="s">
        <v>24</v>
      </c>
      <c r="R343" t="s">
        <v>32</v>
      </c>
      <c r="S343">
        <v>1</v>
      </c>
      <c r="T343">
        <v>24.4</v>
      </c>
      <c r="U343">
        <v>1417.9</v>
      </c>
      <c r="V343">
        <v>61</v>
      </c>
      <c r="W343" t="s">
        <v>24</v>
      </c>
      <c r="X343">
        <v>0</v>
      </c>
    </row>
    <row r="344" spans="1:24">
      <c r="A344">
        <v>456</v>
      </c>
      <c r="B344" t="s">
        <v>22</v>
      </c>
      <c r="C344">
        <v>0</v>
      </c>
      <c r="D344" t="s">
        <v>24</v>
      </c>
      <c r="E344" t="s">
        <v>24</v>
      </c>
      <c r="F344" t="s">
        <v>23</v>
      </c>
      <c r="G344" t="s">
        <v>37</v>
      </c>
      <c r="H344" t="s">
        <v>23</v>
      </c>
      <c r="I344" t="s">
        <v>23</v>
      </c>
      <c r="J344" t="s">
        <v>24</v>
      </c>
      <c r="K344" t="s">
        <v>23</v>
      </c>
      <c r="L344" t="s">
        <v>23</v>
      </c>
      <c r="M344" t="s">
        <v>24</v>
      </c>
      <c r="N344" t="s">
        <v>23</v>
      </c>
      <c r="O344" t="s">
        <v>23</v>
      </c>
      <c r="P344" t="s">
        <v>27</v>
      </c>
      <c r="Q344" t="s">
        <v>23</v>
      </c>
      <c r="R344" t="s">
        <v>28</v>
      </c>
      <c r="S344">
        <v>6</v>
      </c>
      <c r="T344">
        <v>104.15</v>
      </c>
      <c r="U344">
        <v>2494.65</v>
      </c>
      <c r="V344">
        <v>24</v>
      </c>
      <c r="W344" t="s">
        <v>24</v>
      </c>
      <c r="X344">
        <v>0</v>
      </c>
    </row>
    <row r="345" spans="1:24">
      <c r="A345">
        <v>457</v>
      </c>
      <c r="B345" t="s">
        <v>30</v>
      </c>
      <c r="C345">
        <v>0</v>
      </c>
      <c r="D345" t="s">
        <v>23</v>
      </c>
      <c r="E345" t="s">
        <v>23</v>
      </c>
      <c r="F345" t="s">
        <v>24</v>
      </c>
      <c r="G345" t="s">
        <v>37</v>
      </c>
      <c r="H345" t="s">
        <v>23</v>
      </c>
      <c r="I345" t="s">
        <v>23</v>
      </c>
      <c r="J345" t="s">
        <v>24</v>
      </c>
      <c r="K345" t="s">
        <v>23</v>
      </c>
      <c r="L345" t="s">
        <v>23</v>
      </c>
      <c r="M345" t="s">
        <v>23</v>
      </c>
      <c r="N345" t="s">
        <v>23</v>
      </c>
      <c r="O345" t="s">
        <v>24</v>
      </c>
      <c r="P345" t="s">
        <v>31</v>
      </c>
      <c r="Q345" t="s">
        <v>24</v>
      </c>
      <c r="R345" t="s">
        <v>35</v>
      </c>
      <c r="S345">
        <v>6</v>
      </c>
      <c r="T345">
        <v>92.9</v>
      </c>
      <c r="U345">
        <v>2768.35</v>
      </c>
      <c r="V345">
        <v>28</v>
      </c>
      <c r="W345" t="s">
        <v>24</v>
      </c>
      <c r="X345">
        <v>0</v>
      </c>
    </row>
    <row r="346" spans="1:24">
      <c r="A346">
        <v>458</v>
      </c>
      <c r="B346" t="s">
        <v>22</v>
      </c>
      <c r="C346">
        <v>0</v>
      </c>
      <c r="D346" t="s">
        <v>23</v>
      </c>
      <c r="E346" t="s">
        <v>23</v>
      </c>
      <c r="F346" t="s">
        <v>24</v>
      </c>
      <c r="G346" t="s">
        <v>26</v>
      </c>
      <c r="H346" t="s">
        <v>23</v>
      </c>
      <c r="I346" t="s">
        <v>23</v>
      </c>
      <c r="J346" t="s">
        <v>24</v>
      </c>
      <c r="K346" t="s">
        <v>23</v>
      </c>
      <c r="L346" t="s">
        <v>23</v>
      </c>
      <c r="M346" t="s">
        <v>23</v>
      </c>
      <c r="N346" t="s">
        <v>23</v>
      </c>
      <c r="O346" t="s">
        <v>23</v>
      </c>
      <c r="P346" t="s">
        <v>47</v>
      </c>
      <c r="Q346" t="s">
        <v>24</v>
      </c>
      <c r="R346" t="s">
        <v>35</v>
      </c>
      <c r="S346">
        <v>7</v>
      </c>
      <c r="T346">
        <v>80.8</v>
      </c>
      <c r="U346">
        <v>2369.3000000000002</v>
      </c>
      <c r="V346">
        <v>30</v>
      </c>
      <c r="W346" t="s">
        <v>24</v>
      </c>
      <c r="X346">
        <v>0</v>
      </c>
    </row>
    <row r="347" spans="1:24">
      <c r="A347">
        <v>459</v>
      </c>
      <c r="B347" t="s">
        <v>30</v>
      </c>
      <c r="C347">
        <v>0</v>
      </c>
      <c r="D347" t="s">
        <v>23</v>
      </c>
      <c r="E347" t="s">
        <v>24</v>
      </c>
      <c r="F347" t="s">
        <v>24</v>
      </c>
      <c r="G347" t="s">
        <v>24</v>
      </c>
      <c r="H347" t="s">
        <v>24</v>
      </c>
      <c r="I347" t="s">
        <v>23</v>
      </c>
      <c r="J347" t="s">
        <v>46</v>
      </c>
      <c r="K347" t="s">
        <v>46</v>
      </c>
      <c r="L347" t="s">
        <v>46</v>
      </c>
      <c r="M347" t="s">
        <v>46</v>
      </c>
      <c r="N347" t="s">
        <v>46</v>
      </c>
      <c r="O347" t="s">
        <v>46</v>
      </c>
      <c r="P347" t="s">
        <v>27</v>
      </c>
      <c r="Q347" t="s">
        <v>24</v>
      </c>
      <c r="R347" t="s">
        <v>32</v>
      </c>
      <c r="S347">
        <v>1</v>
      </c>
      <c r="T347">
        <v>20</v>
      </c>
      <c r="U347">
        <v>38</v>
      </c>
      <c r="V347">
        <v>2</v>
      </c>
      <c r="W347" t="s">
        <v>24</v>
      </c>
      <c r="X347">
        <v>0</v>
      </c>
    </row>
    <row r="348" spans="1:24">
      <c r="A348">
        <v>460</v>
      </c>
      <c r="B348" t="s">
        <v>30</v>
      </c>
      <c r="C348">
        <v>0</v>
      </c>
      <c r="D348" t="s">
        <v>24</v>
      </c>
      <c r="E348" t="s">
        <v>24</v>
      </c>
      <c r="F348" t="s">
        <v>23</v>
      </c>
      <c r="G348" t="s">
        <v>37</v>
      </c>
      <c r="H348" t="s">
        <v>23</v>
      </c>
      <c r="I348" t="s">
        <v>23</v>
      </c>
      <c r="J348" t="s">
        <v>24</v>
      </c>
      <c r="K348" t="s">
        <v>24</v>
      </c>
      <c r="L348" t="s">
        <v>24</v>
      </c>
      <c r="M348" t="s">
        <v>24</v>
      </c>
      <c r="N348" t="s">
        <v>24</v>
      </c>
      <c r="O348" t="s">
        <v>24</v>
      </c>
      <c r="P348" t="s">
        <v>27</v>
      </c>
      <c r="Q348" t="s">
        <v>23</v>
      </c>
      <c r="R348" t="s">
        <v>28</v>
      </c>
      <c r="S348">
        <v>2</v>
      </c>
      <c r="T348">
        <v>75.099999999999994</v>
      </c>
      <c r="U348">
        <v>75.099999999999994</v>
      </c>
      <c r="V348">
        <v>1</v>
      </c>
      <c r="W348" t="s">
        <v>24</v>
      </c>
      <c r="X348">
        <v>0</v>
      </c>
    </row>
    <row r="349" spans="1:24">
      <c r="A349">
        <v>461</v>
      </c>
      <c r="B349" t="s">
        <v>30</v>
      </c>
      <c r="C349">
        <v>0</v>
      </c>
      <c r="D349" t="s">
        <v>24</v>
      </c>
      <c r="E349" t="s">
        <v>23</v>
      </c>
      <c r="F349" t="s">
        <v>24</v>
      </c>
      <c r="G349" t="s">
        <v>24</v>
      </c>
      <c r="H349" t="s">
        <v>24</v>
      </c>
      <c r="I349" t="s">
        <v>23</v>
      </c>
      <c r="J349" t="s">
        <v>46</v>
      </c>
      <c r="K349" t="s">
        <v>46</v>
      </c>
      <c r="L349" t="s">
        <v>46</v>
      </c>
      <c r="M349" t="s">
        <v>46</v>
      </c>
      <c r="N349" t="s">
        <v>46</v>
      </c>
      <c r="O349" t="s">
        <v>46</v>
      </c>
      <c r="P349" t="s">
        <v>27</v>
      </c>
      <c r="Q349" t="s">
        <v>24</v>
      </c>
      <c r="R349" t="s">
        <v>32</v>
      </c>
      <c r="S349">
        <v>1</v>
      </c>
      <c r="T349">
        <v>19.649999999999999</v>
      </c>
      <c r="U349">
        <v>100.9</v>
      </c>
      <c r="V349">
        <v>6</v>
      </c>
      <c r="W349" t="s">
        <v>24</v>
      </c>
      <c r="X349">
        <v>0</v>
      </c>
    </row>
    <row r="350" spans="1:24">
      <c r="A350">
        <v>462</v>
      </c>
      <c r="B350" t="s">
        <v>22</v>
      </c>
      <c r="C350">
        <v>0</v>
      </c>
      <c r="D350" t="s">
        <v>23</v>
      </c>
      <c r="E350" t="s">
        <v>24</v>
      </c>
      <c r="F350" t="s">
        <v>24</v>
      </c>
      <c r="G350" t="s">
        <v>26</v>
      </c>
      <c r="H350" t="s">
        <v>23</v>
      </c>
      <c r="I350" t="s">
        <v>23</v>
      </c>
      <c r="J350" t="s">
        <v>24</v>
      </c>
      <c r="K350" t="s">
        <v>23</v>
      </c>
      <c r="L350" t="s">
        <v>24</v>
      </c>
      <c r="M350" t="s">
        <v>24</v>
      </c>
      <c r="N350" t="s">
        <v>23</v>
      </c>
      <c r="O350" t="s">
        <v>23</v>
      </c>
      <c r="P350" t="s">
        <v>27</v>
      </c>
      <c r="Q350" t="s">
        <v>23</v>
      </c>
      <c r="R350" t="s">
        <v>35</v>
      </c>
      <c r="S350">
        <v>5</v>
      </c>
      <c r="T350">
        <v>69.45</v>
      </c>
      <c r="U350">
        <v>1614.05</v>
      </c>
      <c r="V350">
        <v>24</v>
      </c>
      <c r="W350" t="s">
        <v>24</v>
      </c>
      <c r="X350">
        <v>0</v>
      </c>
    </row>
    <row r="351" spans="1:24">
      <c r="A351">
        <v>465</v>
      </c>
      <c r="B351" t="s">
        <v>30</v>
      </c>
      <c r="C351">
        <v>1</v>
      </c>
      <c r="D351" t="s">
        <v>23</v>
      </c>
      <c r="E351" t="s">
        <v>24</v>
      </c>
      <c r="F351" t="s">
        <v>23</v>
      </c>
      <c r="G351" t="s">
        <v>37</v>
      </c>
      <c r="H351" t="s">
        <v>23</v>
      </c>
      <c r="I351" t="s">
        <v>23</v>
      </c>
      <c r="J351" t="s">
        <v>23</v>
      </c>
      <c r="K351" t="s">
        <v>23</v>
      </c>
      <c r="L351" t="s">
        <v>23</v>
      </c>
      <c r="M351" t="s">
        <v>23</v>
      </c>
      <c r="N351" t="s">
        <v>23</v>
      </c>
      <c r="O351" t="s">
        <v>23</v>
      </c>
      <c r="P351" t="s">
        <v>47</v>
      </c>
      <c r="Q351" t="s">
        <v>23</v>
      </c>
      <c r="R351" t="s">
        <v>35</v>
      </c>
      <c r="S351">
        <v>8</v>
      </c>
      <c r="T351">
        <v>116.05</v>
      </c>
      <c r="U351">
        <v>8404.9</v>
      </c>
      <c r="V351">
        <v>72</v>
      </c>
      <c r="W351" t="s">
        <v>24</v>
      </c>
      <c r="X351">
        <v>0</v>
      </c>
    </row>
    <row r="352" spans="1:24">
      <c r="A352">
        <v>466</v>
      </c>
      <c r="B352" t="s">
        <v>30</v>
      </c>
      <c r="C352">
        <v>0</v>
      </c>
      <c r="D352" t="s">
        <v>24</v>
      </c>
      <c r="E352" t="s">
        <v>24</v>
      </c>
      <c r="F352" t="s">
        <v>25</v>
      </c>
      <c r="G352" t="s">
        <v>26</v>
      </c>
      <c r="H352" t="s">
        <v>23</v>
      </c>
      <c r="I352" t="s">
        <v>24</v>
      </c>
      <c r="J352" t="s">
        <v>24</v>
      </c>
      <c r="K352" t="s">
        <v>24</v>
      </c>
      <c r="L352" t="s">
        <v>24</v>
      </c>
      <c r="M352" t="s">
        <v>23</v>
      </c>
      <c r="N352" t="s">
        <v>24</v>
      </c>
      <c r="O352" t="s">
        <v>23</v>
      </c>
      <c r="P352" t="s">
        <v>47</v>
      </c>
      <c r="Q352" t="s">
        <v>23</v>
      </c>
      <c r="R352" t="s">
        <v>32</v>
      </c>
      <c r="S352">
        <v>3</v>
      </c>
      <c r="T352">
        <v>40.049999999999997</v>
      </c>
      <c r="U352">
        <v>2799.75</v>
      </c>
      <c r="V352">
        <v>70</v>
      </c>
      <c r="W352" t="s">
        <v>24</v>
      </c>
      <c r="X352">
        <v>0</v>
      </c>
    </row>
    <row r="353" spans="1:24">
      <c r="A353">
        <v>467</v>
      </c>
      <c r="B353" t="s">
        <v>30</v>
      </c>
      <c r="C353">
        <v>1</v>
      </c>
      <c r="D353" t="s">
        <v>23</v>
      </c>
      <c r="E353" t="s">
        <v>24</v>
      </c>
      <c r="F353" t="s">
        <v>23</v>
      </c>
      <c r="G353" t="s">
        <v>37</v>
      </c>
      <c r="H353" t="s">
        <v>23</v>
      </c>
      <c r="I353" t="s">
        <v>23</v>
      </c>
      <c r="J353" t="s">
        <v>24</v>
      </c>
      <c r="K353" t="s">
        <v>24</v>
      </c>
      <c r="L353" t="s">
        <v>23</v>
      </c>
      <c r="M353" t="s">
        <v>23</v>
      </c>
      <c r="N353" t="s">
        <v>23</v>
      </c>
      <c r="O353" t="s">
        <v>23</v>
      </c>
      <c r="P353" t="s">
        <v>47</v>
      </c>
      <c r="Q353" t="s">
        <v>24</v>
      </c>
      <c r="R353" t="s">
        <v>28</v>
      </c>
      <c r="S353">
        <v>6</v>
      </c>
      <c r="T353">
        <v>102.1</v>
      </c>
      <c r="U353">
        <v>6538.45</v>
      </c>
      <c r="V353">
        <v>64</v>
      </c>
      <c r="W353" t="s">
        <v>24</v>
      </c>
      <c r="X353">
        <v>0</v>
      </c>
    </row>
    <row r="354" spans="1:24">
      <c r="A354">
        <v>468</v>
      </c>
      <c r="B354" t="s">
        <v>30</v>
      </c>
      <c r="C354">
        <v>0</v>
      </c>
      <c r="D354" t="s">
        <v>23</v>
      </c>
      <c r="E354" t="s">
        <v>23</v>
      </c>
      <c r="F354" t="s">
        <v>23</v>
      </c>
      <c r="G354" t="s">
        <v>37</v>
      </c>
      <c r="H354" t="s">
        <v>23</v>
      </c>
      <c r="I354" t="s">
        <v>23</v>
      </c>
      <c r="J354" t="s">
        <v>24</v>
      </c>
      <c r="K354" t="s">
        <v>23</v>
      </c>
      <c r="L354" t="s">
        <v>24</v>
      </c>
      <c r="M354" t="s">
        <v>24</v>
      </c>
      <c r="N354" t="s">
        <v>23</v>
      </c>
      <c r="O354" t="s">
        <v>24</v>
      </c>
      <c r="P354" t="s">
        <v>31</v>
      </c>
      <c r="Q354" t="s">
        <v>23</v>
      </c>
      <c r="R354" t="s">
        <v>28</v>
      </c>
      <c r="S354">
        <v>4</v>
      </c>
      <c r="T354">
        <v>89.7</v>
      </c>
      <c r="U354">
        <v>6588.95</v>
      </c>
      <c r="V354">
        <v>72</v>
      </c>
      <c r="W354" t="s">
        <v>24</v>
      </c>
      <c r="X354">
        <v>0</v>
      </c>
    </row>
    <row r="355" spans="1:24">
      <c r="A355">
        <v>469</v>
      </c>
      <c r="B355" t="s">
        <v>22</v>
      </c>
      <c r="C355">
        <v>0</v>
      </c>
      <c r="D355" t="s">
        <v>24</v>
      </c>
      <c r="E355" t="s">
        <v>23</v>
      </c>
      <c r="F355" t="s">
        <v>24</v>
      </c>
      <c r="G355" t="s">
        <v>24</v>
      </c>
      <c r="H355" t="s">
        <v>24</v>
      </c>
      <c r="I355" t="s">
        <v>23</v>
      </c>
      <c r="J355" t="s">
        <v>46</v>
      </c>
      <c r="K355" t="s">
        <v>46</v>
      </c>
      <c r="L355" t="s">
        <v>46</v>
      </c>
      <c r="M355" t="s">
        <v>46</v>
      </c>
      <c r="N355" t="s">
        <v>46</v>
      </c>
      <c r="O355" t="s">
        <v>46</v>
      </c>
      <c r="P355" t="s">
        <v>47</v>
      </c>
      <c r="Q355" t="s">
        <v>24</v>
      </c>
      <c r="R355" t="s">
        <v>32</v>
      </c>
      <c r="S355">
        <v>1</v>
      </c>
      <c r="T355">
        <v>19.899999999999999</v>
      </c>
      <c r="U355">
        <v>868.1</v>
      </c>
      <c r="V355">
        <v>44</v>
      </c>
      <c r="W355" t="s">
        <v>24</v>
      </c>
      <c r="X355">
        <v>0</v>
      </c>
    </row>
    <row r="356" spans="1:24">
      <c r="A356">
        <v>471</v>
      </c>
      <c r="B356" t="s">
        <v>22</v>
      </c>
      <c r="C356">
        <v>1</v>
      </c>
      <c r="D356" t="s">
        <v>24</v>
      </c>
      <c r="E356" t="s">
        <v>24</v>
      </c>
      <c r="F356" t="s">
        <v>24</v>
      </c>
      <c r="G356" t="s">
        <v>24</v>
      </c>
      <c r="H356" t="s">
        <v>24</v>
      </c>
      <c r="I356" t="s">
        <v>23</v>
      </c>
      <c r="J356" t="s">
        <v>46</v>
      </c>
      <c r="K356" t="s">
        <v>46</v>
      </c>
      <c r="L356" t="s">
        <v>46</v>
      </c>
      <c r="M356" t="s">
        <v>46</v>
      </c>
      <c r="N356" t="s">
        <v>46</v>
      </c>
      <c r="O356" t="s">
        <v>46</v>
      </c>
      <c r="P356" t="s">
        <v>31</v>
      </c>
      <c r="Q356" t="s">
        <v>24</v>
      </c>
      <c r="R356" t="s">
        <v>32</v>
      </c>
      <c r="S356">
        <v>1</v>
      </c>
      <c r="T356">
        <v>20.65</v>
      </c>
      <c r="U356">
        <v>330.6</v>
      </c>
      <c r="V356">
        <v>17</v>
      </c>
      <c r="W356" t="s">
        <v>24</v>
      </c>
      <c r="X356">
        <v>0</v>
      </c>
    </row>
    <row r="357" spans="1:24">
      <c r="A357">
        <v>473</v>
      </c>
      <c r="B357" t="s">
        <v>30</v>
      </c>
      <c r="C357">
        <v>0</v>
      </c>
      <c r="D357" t="s">
        <v>23</v>
      </c>
      <c r="E357" t="s">
        <v>24</v>
      </c>
      <c r="F357" t="s">
        <v>24</v>
      </c>
      <c r="G357" t="s">
        <v>26</v>
      </c>
      <c r="H357" t="s">
        <v>23</v>
      </c>
      <c r="I357" t="s">
        <v>23</v>
      </c>
      <c r="J357" t="s">
        <v>24</v>
      </c>
      <c r="K357" t="s">
        <v>24</v>
      </c>
      <c r="L357" t="s">
        <v>23</v>
      </c>
      <c r="M357" t="s">
        <v>24</v>
      </c>
      <c r="N357" t="s">
        <v>23</v>
      </c>
      <c r="O357" t="s">
        <v>23</v>
      </c>
      <c r="P357" t="s">
        <v>27</v>
      </c>
      <c r="Q357" t="s">
        <v>23</v>
      </c>
      <c r="R357" t="s">
        <v>32</v>
      </c>
      <c r="S357">
        <v>5</v>
      </c>
      <c r="T357">
        <v>70.05</v>
      </c>
      <c r="U357">
        <v>564.4</v>
      </c>
      <c r="V357">
        <v>9</v>
      </c>
      <c r="W357" t="s">
        <v>24</v>
      </c>
      <c r="X357">
        <v>0</v>
      </c>
    </row>
    <row r="358" spans="1:24">
      <c r="A358">
        <v>474</v>
      </c>
      <c r="B358" t="s">
        <v>30</v>
      </c>
      <c r="C358">
        <v>0</v>
      </c>
      <c r="D358" t="s">
        <v>23</v>
      </c>
      <c r="E358" t="s">
        <v>24</v>
      </c>
      <c r="F358" t="s">
        <v>24</v>
      </c>
      <c r="G358" t="s">
        <v>26</v>
      </c>
      <c r="H358" t="s">
        <v>23</v>
      </c>
      <c r="I358" t="s">
        <v>23</v>
      </c>
      <c r="J358" t="s">
        <v>23</v>
      </c>
      <c r="K358" t="s">
        <v>24</v>
      </c>
      <c r="L358" t="s">
        <v>24</v>
      </c>
      <c r="M358" t="s">
        <v>23</v>
      </c>
      <c r="N358" t="s">
        <v>24</v>
      </c>
      <c r="O358" t="s">
        <v>24</v>
      </c>
      <c r="P358" t="s">
        <v>27</v>
      </c>
      <c r="Q358" t="s">
        <v>24</v>
      </c>
      <c r="R358" t="s">
        <v>32</v>
      </c>
      <c r="S358">
        <v>4</v>
      </c>
      <c r="T358">
        <v>53.6</v>
      </c>
      <c r="U358">
        <v>1315.35</v>
      </c>
      <c r="V358">
        <v>24</v>
      </c>
      <c r="W358" t="s">
        <v>24</v>
      </c>
      <c r="X358">
        <v>0</v>
      </c>
    </row>
    <row r="359" spans="1:24">
      <c r="A359">
        <v>477</v>
      </c>
      <c r="B359" t="s">
        <v>30</v>
      </c>
      <c r="C359">
        <v>1</v>
      </c>
      <c r="D359" t="s">
        <v>23</v>
      </c>
      <c r="E359" t="s">
        <v>23</v>
      </c>
      <c r="F359" t="s">
        <v>24</v>
      </c>
      <c r="G359" t="s">
        <v>26</v>
      </c>
      <c r="H359" t="s">
        <v>23</v>
      </c>
      <c r="I359" t="s">
        <v>23</v>
      </c>
      <c r="J359" t="s">
        <v>24</v>
      </c>
      <c r="K359" t="s">
        <v>23</v>
      </c>
      <c r="L359" t="s">
        <v>24</v>
      </c>
      <c r="M359" t="s">
        <v>23</v>
      </c>
      <c r="N359" t="s">
        <v>23</v>
      </c>
      <c r="O359" t="s">
        <v>23</v>
      </c>
      <c r="P359" t="s">
        <v>27</v>
      </c>
      <c r="Q359" t="s">
        <v>23</v>
      </c>
      <c r="R359" t="s">
        <v>28</v>
      </c>
      <c r="S359">
        <v>6</v>
      </c>
      <c r="T359">
        <v>76.05</v>
      </c>
      <c r="U359">
        <v>2747.2</v>
      </c>
      <c r="V359">
        <v>35</v>
      </c>
      <c r="W359" t="s">
        <v>24</v>
      </c>
      <c r="X359">
        <v>0</v>
      </c>
    </row>
    <row r="360" spans="1:24">
      <c r="A360">
        <v>478</v>
      </c>
      <c r="B360" t="s">
        <v>22</v>
      </c>
      <c r="C360">
        <v>0</v>
      </c>
      <c r="D360" t="s">
        <v>23</v>
      </c>
      <c r="E360" t="s">
        <v>23</v>
      </c>
      <c r="F360" t="s">
        <v>24</v>
      </c>
      <c r="G360" t="s">
        <v>26</v>
      </c>
      <c r="H360" t="s">
        <v>23</v>
      </c>
      <c r="I360" t="s">
        <v>23</v>
      </c>
      <c r="J360" t="s">
        <v>23</v>
      </c>
      <c r="K360" t="s">
        <v>23</v>
      </c>
      <c r="L360" t="s">
        <v>23</v>
      </c>
      <c r="M360" t="s">
        <v>23</v>
      </c>
      <c r="N360" t="s">
        <v>23</v>
      </c>
      <c r="O360" t="s">
        <v>24</v>
      </c>
      <c r="P360" t="s">
        <v>27</v>
      </c>
      <c r="Q360" t="s">
        <v>23</v>
      </c>
      <c r="R360" t="s">
        <v>28</v>
      </c>
      <c r="S360">
        <v>7</v>
      </c>
      <c r="T360">
        <v>75.7</v>
      </c>
      <c r="U360">
        <v>554.04999999999995</v>
      </c>
      <c r="V360">
        <v>7</v>
      </c>
      <c r="W360" t="s">
        <v>24</v>
      </c>
      <c r="X360">
        <v>0</v>
      </c>
    </row>
    <row r="361" spans="1:24">
      <c r="A361">
        <v>481</v>
      </c>
      <c r="B361" t="s">
        <v>30</v>
      </c>
      <c r="C361">
        <v>0</v>
      </c>
      <c r="D361" t="s">
        <v>23</v>
      </c>
      <c r="E361" t="s">
        <v>23</v>
      </c>
      <c r="F361" t="s">
        <v>24</v>
      </c>
      <c r="G361" t="s">
        <v>24</v>
      </c>
      <c r="H361" t="s">
        <v>24</v>
      </c>
      <c r="I361" t="s">
        <v>23</v>
      </c>
      <c r="J361" t="s">
        <v>46</v>
      </c>
      <c r="K361" t="s">
        <v>46</v>
      </c>
      <c r="L361" t="s">
        <v>46</v>
      </c>
      <c r="M361" t="s">
        <v>46</v>
      </c>
      <c r="N361" t="s">
        <v>46</v>
      </c>
      <c r="O361" t="s">
        <v>46</v>
      </c>
      <c r="P361" t="s">
        <v>47</v>
      </c>
      <c r="Q361" t="s">
        <v>24</v>
      </c>
      <c r="R361" t="s">
        <v>32</v>
      </c>
      <c r="S361">
        <v>1</v>
      </c>
      <c r="T361">
        <v>19.649999999999999</v>
      </c>
      <c r="U361">
        <v>225.75</v>
      </c>
      <c r="V361">
        <v>11</v>
      </c>
      <c r="W361" t="s">
        <v>24</v>
      </c>
      <c r="X361">
        <v>0</v>
      </c>
    </row>
    <row r="362" spans="1:24">
      <c r="A362">
        <v>483</v>
      </c>
      <c r="B362" t="s">
        <v>22</v>
      </c>
      <c r="C362">
        <v>1</v>
      </c>
      <c r="D362" t="s">
        <v>24</v>
      </c>
      <c r="E362" t="s">
        <v>24</v>
      </c>
      <c r="F362" t="s">
        <v>24</v>
      </c>
      <c r="G362" t="s">
        <v>37</v>
      </c>
      <c r="H362" t="s">
        <v>23</v>
      </c>
      <c r="I362" t="s">
        <v>23</v>
      </c>
      <c r="J362" t="s">
        <v>24</v>
      </c>
      <c r="K362" t="s">
        <v>24</v>
      </c>
      <c r="L362" t="s">
        <v>24</v>
      </c>
      <c r="M362" t="s">
        <v>24</v>
      </c>
      <c r="N362" t="s">
        <v>24</v>
      </c>
      <c r="O362" t="s">
        <v>23</v>
      </c>
      <c r="P362" t="s">
        <v>27</v>
      </c>
      <c r="Q362" t="s">
        <v>23</v>
      </c>
      <c r="R362" t="s">
        <v>28</v>
      </c>
      <c r="S362">
        <v>3</v>
      </c>
      <c r="T362">
        <v>81.45</v>
      </c>
      <c r="U362">
        <v>1671.6</v>
      </c>
      <c r="V362">
        <v>20</v>
      </c>
      <c r="W362" t="s">
        <v>24</v>
      </c>
      <c r="X362">
        <v>0</v>
      </c>
    </row>
    <row r="363" spans="1:24">
      <c r="A363">
        <v>484</v>
      </c>
      <c r="B363" t="s">
        <v>22</v>
      </c>
      <c r="C363">
        <v>0</v>
      </c>
      <c r="D363" t="s">
        <v>23</v>
      </c>
      <c r="E363" t="s">
        <v>24</v>
      </c>
      <c r="F363" t="s">
        <v>23</v>
      </c>
      <c r="G363" t="s">
        <v>37</v>
      </c>
      <c r="H363" t="s">
        <v>23</v>
      </c>
      <c r="I363" t="s">
        <v>23</v>
      </c>
      <c r="J363" t="s">
        <v>24</v>
      </c>
      <c r="K363" t="s">
        <v>23</v>
      </c>
      <c r="L363" t="s">
        <v>23</v>
      </c>
      <c r="M363" t="s">
        <v>23</v>
      </c>
      <c r="N363" t="s">
        <v>23</v>
      </c>
      <c r="O363" t="s">
        <v>23</v>
      </c>
      <c r="P363" t="s">
        <v>31</v>
      </c>
      <c r="Q363" t="s">
        <v>23</v>
      </c>
      <c r="R363" t="s">
        <v>35</v>
      </c>
      <c r="S363">
        <v>7</v>
      </c>
      <c r="T363">
        <v>108.5</v>
      </c>
      <c r="U363">
        <v>8003.8</v>
      </c>
      <c r="V363">
        <v>72</v>
      </c>
      <c r="W363" t="s">
        <v>24</v>
      </c>
      <c r="X363">
        <v>0</v>
      </c>
    </row>
    <row r="364" spans="1:24">
      <c r="A364">
        <v>486</v>
      </c>
      <c r="B364" t="s">
        <v>30</v>
      </c>
      <c r="C364">
        <v>0</v>
      </c>
      <c r="D364" t="s">
        <v>23</v>
      </c>
      <c r="E364" t="s">
        <v>23</v>
      </c>
      <c r="F364" t="s">
        <v>23</v>
      </c>
      <c r="G364" t="s">
        <v>37</v>
      </c>
      <c r="H364" t="s">
        <v>23</v>
      </c>
      <c r="I364" t="s">
        <v>23</v>
      </c>
      <c r="J364" t="s">
        <v>24</v>
      </c>
      <c r="K364" t="s">
        <v>24</v>
      </c>
      <c r="L364" t="s">
        <v>24</v>
      </c>
      <c r="M364" t="s">
        <v>24</v>
      </c>
      <c r="N364" t="s">
        <v>24</v>
      </c>
      <c r="O364" t="s">
        <v>23</v>
      </c>
      <c r="P364" t="s">
        <v>47</v>
      </c>
      <c r="Q364" t="s">
        <v>23</v>
      </c>
      <c r="R364" t="s">
        <v>40</v>
      </c>
      <c r="S364">
        <v>3</v>
      </c>
      <c r="T364">
        <v>84.5</v>
      </c>
      <c r="U364">
        <v>6130.85</v>
      </c>
      <c r="V364">
        <v>72</v>
      </c>
      <c r="W364" t="s">
        <v>24</v>
      </c>
      <c r="X364">
        <v>0</v>
      </c>
    </row>
    <row r="365" spans="1:24">
      <c r="A365">
        <v>487</v>
      </c>
      <c r="B365" t="s">
        <v>22</v>
      </c>
      <c r="C365">
        <v>0</v>
      </c>
      <c r="D365" t="s">
        <v>24</v>
      </c>
      <c r="E365" t="s">
        <v>24</v>
      </c>
      <c r="F365" t="s">
        <v>23</v>
      </c>
      <c r="G365" t="s">
        <v>37</v>
      </c>
      <c r="H365" t="s">
        <v>23</v>
      </c>
      <c r="I365" t="s">
        <v>23</v>
      </c>
      <c r="J365" t="s">
        <v>24</v>
      </c>
      <c r="K365" t="s">
        <v>23</v>
      </c>
      <c r="L365" t="s">
        <v>24</v>
      </c>
      <c r="M365" t="s">
        <v>24</v>
      </c>
      <c r="N365" t="s">
        <v>23</v>
      </c>
      <c r="O365" t="s">
        <v>23</v>
      </c>
      <c r="P365" t="s">
        <v>27</v>
      </c>
      <c r="Q365" t="s">
        <v>23</v>
      </c>
      <c r="R365" t="s">
        <v>28</v>
      </c>
      <c r="S365">
        <v>5</v>
      </c>
      <c r="T365">
        <v>100.15</v>
      </c>
      <c r="U365">
        <v>1415</v>
      </c>
      <c r="V365">
        <v>15</v>
      </c>
      <c r="W365" t="s">
        <v>24</v>
      </c>
      <c r="X365">
        <v>0</v>
      </c>
    </row>
    <row r="366" spans="1:24">
      <c r="A366">
        <v>488</v>
      </c>
      <c r="B366" t="s">
        <v>30</v>
      </c>
      <c r="C366">
        <v>0</v>
      </c>
      <c r="D366" t="s">
        <v>24</v>
      </c>
      <c r="E366" t="s">
        <v>24</v>
      </c>
      <c r="F366" t="s">
        <v>23</v>
      </c>
      <c r="G366" t="s">
        <v>26</v>
      </c>
      <c r="H366" t="s">
        <v>23</v>
      </c>
      <c r="I366" t="s">
        <v>23</v>
      </c>
      <c r="J366" t="s">
        <v>24</v>
      </c>
      <c r="K366" t="s">
        <v>23</v>
      </c>
      <c r="L366" t="s">
        <v>23</v>
      </c>
      <c r="M366" t="s">
        <v>23</v>
      </c>
      <c r="N366" t="s">
        <v>23</v>
      </c>
      <c r="O366" t="s">
        <v>23</v>
      </c>
      <c r="P366" t="s">
        <v>47</v>
      </c>
      <c r="Q366" t="s">
        <v>23</v>
      </c>
      <c r="R366" t="s">
        <v>35</v>
      </c>
      <c r="S366">
        <v>7</v>
      </c>
      <c r="T366">
        <v>88.6</v>
      </c>
      <c r="U366">
        <v>6201.95</v>
      </c>
      <c r="V366">
        <v>72</v>
      </c>
      <c r="W366" t="s">
        <v>24</v>
      </c>
      <c r="X366">
        <v>0</v>
      </c>
    </row>
    <row r="367" spans="1:24">
      <c r="A367">
        <v>489</v>
      </c>
      <c r="B367" t="s">
        <v>22</v>
      </c>
      <c r="C367">
        <v>0</v>
      </c>
      <c r="D367" t="s">
        <v>23</v>
      </c>
      <c r="E367" t="s">
        <v>23</v>
      </c>
      <c r="F367" t="s">
        <v>25</v>
      </c>
      <c r="G367" t="s">
        <v>26</v>
      </c>
      <c r="H367" t="s">
        <v>23</v>
      </c>
      <c r="I367" t="s">
        <v>24</v>
      </c>
      <c r="J367" t="s">
        <v>23</v>
      </c>
      <c r="K367" t="s">
        <v>24</v>
      </c>
      <c r="L367" t="s">
        <v>23</v>
      </c>
      <c r="M367" t="s">
        <v>23</v>
      </c>
      <c r="N367" t="s">
        <v>23</v>
      </c>
      <c r="O367" t="s">
        <v>24</v>
      </c>
      <c r="P367" t="s">
        <v>47</v>
      </c>
      <c r="Q367" t="s">
        <v>23</v>
      </c>
      <c r="R367" t="s">
        <v>35</v>
      </c>
      <c r="S367">
        <v>5</v>
      </c>
      <c r="T367">
        <v>52.55</v>
      </c>
      <c r="U367">
        <v>0</v>
      </c>
      <c r="V367">
        <v>0</v>
      </c>
      <c r="W367" t="s">
        <v>24</v>
      </c>
      <c r="X367">
        <v>0</v>
      </c>
    </row>
    <row r="368" spans="1:24">
      <c r="A368">
        <v>491</v>
      </c>
      <c r="B368" t="s">
        <v>30</v>
      </c>
      <c r="C368">
        <v>0</v>
      </c>
      <c r="D368" t="s">
        <v>23</v>
      </c>
      <c r="E368" t="s">
        <v>23</v>
      </c>
      <c r="F368" t="s">
        <v>23</v>
      </c>
      <c r="G368" t="s">
        <v>37</v>
      </c>
      <c r="H368" t="s">
        <v>23</v>
      </c>
      <c r="I368" t="s">
        <v>23</v>
      </c>
      <c r="J368" t="s">
        <v>24</v>
      </c>
      <c r="K368" t="s">
        <v>23</v>
      </c>
      <c r="L368" t="s">
        <v>23</v>
      </c>
      <c r="M368" t="s">
        <v>24</v>
      </c>
      <c r="N368" t="s">
        <v>23</v>
      </c>
      <c r="O368" t="s">
        <v>23</v>
      </c>
      <c r="P368" t="s">
        <v>47</v>
      </c>
      <c r="Q368" t="s">
        <v>23</v>
      </c>
      <c r="R368" t="s">
        <v>35</v>
      </c>
      <c r="S368">
        <v>6</v>
      </c>
      <c r="T368">
        <v>104.8</v>
      </c>
      <c r="U368">
        <v>6597.25</v>
      </c>
      <c r="V368">
        <v>63</v>
      </c>
      <c r="W368" t="s">
        <v>24</v>
      </c>
      <c r="X368">
        <v>0</v>
      </c>
    </row>
    <row r="369" spans="1:24">
      <c r="A369">
        <v>492</v>
      </c>
      <c r="B369" t="s">
        <v>22</v>
      </c>
      <c r="C369">
        <v>0</v>
      </c>
      <c r="D369" t="s">
        <v>24</v>
      </c>
      <c r="E369" t="s">
        <v>24</v>
      </c>
      <c r="F369" t="s">
        <v>24</v>
      </c>
      <c r="G369" t="s">
        <v>26</v>
      </c>
      <c r="H369" t="s">
        <v>23</v>
      </c>
      <c r="I369" t="s">
        <v>23</v>
      </c>
      <c r="J369" t="s">
        <v>24</v>
      </c>
      <c r="K369" t="s">
        <v>23</v>
      </c>
      <c r="L369" t="s">
        <v>24</v>
      </c>
      <c r="M369" t="s">
        <v>24</v>
      </c>
      <c r="N369" t="s">
        <v>23</v>
      </c>
      <c r="O369" t="s">
        <v>24</v>
      </c>
      <c r="P369" t="s">
        <v>27</v>
      </c>
      <c r="Q369" t="s">
        <v>23</v>
      </c>
      <c r="R369" t="s">
        <v>28</v>
      </c>
      <c r="S369">
        <v>4</v>
      </c>
      <c r="T369">
        <v>59</v>
      </c>
      <c r="U369">
        <v>114.15</v>
      </c>
      <c r="V369">
        <v>2</v>
      </c>
      <c r="W369" t="s">
        <v>24</v>
      </c>
      <c r="X369">
        <v>0</v>
      </c>
    </row>
    <row r="370" spans="1:24">
      <c r="A370">
        <v>494</v>
      </c>
      <c r="B370" t="s">
        <v>30</v>
      </c>
      <c r="C370">
        <v>1</v>
      </c>
      <c r="D370" t="s">
        <v>23</v>
      </c>
      <c r="E370" t="s">
        <v>24</v>
      </c>
      <c r="F370" t="s">
        <v>23</v>
      </c>
      <c r="G370" t="s">
        <v>26</v>
      </c>
      <c r="H370" t="s">
        <v>23</v>
      </c>
      <c r="I370" t="s">
        <v>23</v>
      </c>
      <c r="J370" t="s">
        <v>24</v>
      </c>
      <c r="K370" t="s">
        <v>23</v>
      </c>
      <c r="L370" t="s">
        <v>24</v>
      </c>
      <c r="M370" t="s">
        <v>24</v>
      </c>
      <c r="N370" t="s">
        <v>24</v>
      </c>
      <c r="O370" t="s">
        <v>23</v>
      </c>
      <c r="P370" t="s">
        <v>31</v>
      </c>
      <c r="Q370" t="s">
        <v>24</v>
      </c>
      <c r="R370" t="s">
        <v>35</v>
      </c>
      <c r="S370">
        <v>4</v>
      </c>
      <c r="T370">
        <v>64.05</v>
      </c>
      <c r="U370">
        <v>3902.6</v>
      </c>
      <c r="V370">
        <v>61</v>
      </c>
      <c r="W370" t="s">
        <v>24</v>
      </c>
      <c r="X370">
        <v>0</v>
      </c>
    </row>
    <row r="371" spans="1:24">
      <c r="A371">
        <v>495</v>
      </c>
      <c r="B371" t="s">
        <v>30</v>
      </c>
      <c r="C371">
        <v>0</v>
      </c>
      <c r="D371" t="s">
        <v>24</v>
      </c>
      <c r="E371" t="s">
        <v>24</v>
      </c>
      <c r="F371" t="s">
        <v>24</v>
      </c>
      <c r="G371" t="s">
        <v>24</v>
      </c>
      <c r="H371" t="s">
        <v>24</v>
      </c>
      <c r="I371" t="s">
        <v>23</v>
      </c>
      <c r="J371" t="s">
        <v>46</v>
      </c>
      <c r="K371" t="s">
        <v>46</v>
      </c>
      <c r="L371" t="s">
        <v>46</v>
      </c>
      <c r="M371" t="s">
        <v>46</v>
      </c>
      <c r="N371" t="s">
        <v>46</v>
      </c>
      <c r="O371" t="s">
        <v>46</v>
      </c>
      <c r="P371" t="s">
        <v>27</v>
      </c>
      <c r="Q371" t="s">
        <v>24</v>
      </c>
      <c r="R371" t="s">
        <v>32</v>
      </c>
      <c r="S371">
        <v>1</v>
      </c>
      <c r="T371">
        <v>20.399999999999999</v>
      </c>
      <c r="U371">
        <v>20.399999999999999</v>
      </c>
      <c r="V371">
        <v>1</v>
      </c>
      <c r="W371" t="s">
        <v>24</v>
      </c>
      <c r="X371">
        <v>0</v>
      </c>
    </row>
    <row r="372" spans="1:24">
      <c r="A372">
        <v>497</v>
      </c>
      <c r="B372" t="s">
        <v>30</v>
      </c>
      <c r="C372">
        <v>0</v>
      </c>
      <c r="D372" t="s">
        <v>23</v>
      </c>
      <c r="E372" t="s">
        <v>24</v>
      </c>
      <c r="F372" t="s">
        <v>24</v>
      </c>
      <c r="G372" t="s">
        <v>26</v>
      </c>
      <c r="H372" t="s">
        <v>23</v>
      </c>
      <c r="I372" t="s">
        <v>23</v>
      </c>
      <c r="J372" t="s">
        <v>23</v>
      </c>
      <c r="K372" t="s">
        <v>23</v>
      </c>
      <c r="L372" t="s">
        <v>24</v>
      </c>
      <c r="M372" t="s">
        <v>23</v>
      </c>
      <c r="N372" t="s">
        <v>24</v>
      </c>
      <c r="O372" t="s">
        <v>24</v>
      </c>
      <c r="P372" t="s">
        <v>27</v>
      </c>
      <c r="Q372" t="s">
        <v>24</v>
      </c>
      <c r="R372" t="s">
        <v>32</v>
      </c>
      <c r="S372">
        <v>5</v>
      </c>
      <c r="T372">
        <v>60.9</v>
      </c>
      <c r="U372">
        <v>1785.65</v>
      </c>
      <c r="V372">
        <v>28</v>
      </c>
      <c r="W372" t="s">
        <v>24</v>
      </c>
      <c r="X372">
        <v>0</v>
      </c>
    </row>
    <row r="373" spans="1:24">
      <c r="A373">
        <v>498</v>
      </c>
      <c r="B373" t="s">
        <v>22</v>
      </c>
      <c r="C373">
        <v>0</v>
      </c>
      <c r="D373" t="s">
        <v>23</v>
      </c>
      <c r="E373" t="s">
        <v>24</v>
      </c>
      <c r="F373" t="s">
        <v>24</v>
      </c>
      <c r="G373" t="s">
        <v>24</v>
      </c>
      <c r="H373" t="s">
        <v>24</v>
      </c>
      <c r="I373" t="s">
        <v>23</v>
      </c>
      <c r="J373" t="s">
        <v>46</v>
      </c>
      <c r="K373" t="s">
        <v>46</v>
      </c>
      <c r="L373" t="s">
        <v>46</v>
      </c>
      <c r="M373" t="s">
        <v>46</v>
      </c>
      <c r="N373" t="s">
        <v>46</v>
      </c>
      <c r="O373" t="s">
        <v>46</v>
      </c>
      <c r="P373" t="s">
        <v>47</v>
      </c>
      <c r="Q373" t="s">
        <v>24</v>
      </c>
      <c r="R373" t="s">
        <v>35</v>
      </c>
      <c r="S373">
        <v>1</v>
      </c>
      <c r="T373">
        <v>19.8</v>
      </c>
      <c r="U373">
        <v>1397.65</v>
      </c>
      <c r="V373">
        <v>70</v>
      </c>
      <c r="W373" t="s">
        <v>24</v>
      </c>
      <c r="X373">
        <v>0</v>
      </c>
    </row>
    <row r="374" spans="1:24">
      <c r="A374">
        <v>501</v>
      </c>
      <c r="B374" t="s">
        <v>30</v>
      </c>
      <c r="C374">
        <v>0</v>
      </c>
      <c r="D374" t="s">
        <v>24</v>
      </c>
      <c r="E374" t="s">
        <v>24</v>
      </c>
      <c r="F374" t="s">
        <v>23</v>
      </c>
      <c r="G374" t="s">
        <v>37</v>
      </c>
      <c r="H374" t="s">
        <v>23</v>
      </c>
      <c r="I374" t="s">
        <v>23</v>
      </c>
      <c r="J374" t="s">
        <v>23</v>
      </c>
      <c r="K374" t="s">
        <v>23</v>
      </c>
      <c r="L374" t="s">
        <v>23</v>
      </c>
      <c r="M374" t="s">
        <v>23</v>
      </c>
      <c r="N374" t="s">
        <v>23</v>
      </c>
      <c r="O374" t="s">
        <v>23</v>
      </c>
      <c r="P374" t="s">
        <v>31</v>
      </c>
      <c r="Q374" t="s">
        <v>24</v>
      </c>
      <c r="R374" t="s">
        <v>40</v>
      </c>
      <c r="S374">
        <v>8</v>
      </c>
      <c r="T374">
        <v>116.25</v>
      </c>
      <c r="U374">
        <v>3899.05</v>
      </c>
      <c r="V374">
        <v>34</v>
      </c>
      <c r="W374" t="s">
        <v>24</v>
      </c>
      <c r="X374">
        <v>0</v>
      </c>
    </row>
    <row r="375" spans="1:24">
      <c r="A375">
        <v>502</v>
      </c>
      <c r="B375" t="s">
        <v>22</v>
      </c>
      <c r="C375">
        <v>1</v>
      </c>
      <c r="D375" t="s">
        <v>23</v>
      </c>
      <c r="E375" t="s">
        <v>24</v>
      </c>
      <c r="F375" t="s">
        <v>23</v>
      </c>
      <c r="G375" t="s">
        <v>37</v>
      </c>
      <c r="H375" t="s">
        <v>23</v>
      </c>
      <c r="I375" t="s">
        <v>23</v>
      </c>
      <c r="J375" t="s">
        <v>23</v>
      </c>
      <c r="K375" t="s">
        <v>24</v>
      </c>
      <c r="L375" t="s">
        <v>24</v>
      </c>
      <c r="M375" t="s">
        <v>24</v>
      </c>
      <c r="N375" t="s">
        <v>24</v>
      </c>
      <c r="O375" t="s">
        <v>24</v>
      </c>
      <c r="P375" t="s">
        <v>47</v>
      </c>
      <c r="Q375" t="s">
        <v>23</v>
      </c>
      <c r="R375" t="s">
        <v>40</v>
      </c>
      <c r="S375">
        <v>3</v>
      </c>
      <c r="T375">
        <v>80.7</v>
      </c>
      <c r="U375">
        <v>5676</v>
      </c>
      <c r="V375">
        <v>71</v>
      </c>
      <c r="W375" t="s">
        <v>24</v>
      </c>
      <c r="X375">
        <v>0</v>
      </c>
    </row>
    <row r="376" spans="1:24">
      <c r="A376">
        <v>503</v>
      </c>
      <c r="B376" t="s">
        <v>22</v>
      </c>
      <c r="C376">
        <v>0</v>
      </c>
      <c r="D376" t="s">
        <v>23</v>
      </c>
      <c r="E376" t="s">
        <v>23</v>
      </c>
      <c r="F376" t="s">
        <v>23</v>
      </c>
      <c r="G376" t="s">
        <v>26</v>
      </c>
      <c r="H376" t="s">
        <v>23</v>
      </c>
      <c r="I376" t="s">
        <v>23</v>
      </c>
      <c r="J376" t="s">
        <v>23</v>
      </c>
      <c r="K376" t="s">
        <v>24</v>
      </c>
      <c r="L376" t="s">
        <v>24</v>
      </c>
      <c r="M376" t="s">
        <v>24</v>
      </c>
      <c r="N376" t="s">
        <v>24</v>
      </c>
      <c r="O376" t="s">
        <v>23</v>
      </c>
      <c r="P376" t="s">
        <v>31</v>
      </c>
      <c r="Q376" t="s">
        <v>24</v>
      </c>
      <c r="R376" t="s">
        <v>35</v>
      </c>
      <c r="S376">
        <v>4</v>
      </c>
      <c r="T376">
        <v>65.2</v>
      </c>
      <c r="U376">
        <v>4543.1499999999996</v>
      </c>
      <c r="V376">
        <v>70</v>
      </c>
      <c r="W376" t="s">
        <v>24</v>
      </c>
      <c r="X376">
        <v>0</v>
      </c>
    </row>
    <row r="377" spans="1:24">
      <c r="A377">
        <v>504</v>
      </c>
      <c r="B377" t="s">
        <v>22</v>
      </c>
      <c r="C377">
        <v>0</v>
      </c>
      <c r="D377" t="s">
        <v>23</v>
      </c>
      <c r="E377" t="s">
        <v>23</v>
      </c>
      <c r="F377" t="s">
        <v>24</v>
      </c>
      <c r="G377" t="s">
        <v>37</v>
      </c>
      <c r="H377" t="s">
        <v>23</v>
      </c>
      <c r="I377" t="s">
        <v>23</v>
      </c>
      <c r="J377" t="s">
        <v>23</v>
      </c>
      <c r="K377" t="s">
        <v>24</v>
      </c>
      <c r="L377" t="s">
        <v>23</v>
      </c>
      <c r="M377" t="s">
        <v>23</v>
      </c>
      <c r="N377" t="s">
        <v>24</v>
      </c>
      <c r="O377" t="s">
        <v>24</v>
      </c>
      <c r="P377" t="s">
        <v>27</v>
      </c>
      <c r="Q377" t="s">
        <v>23</v>
      </c>
      <c r="R377" t="s">
        <v>35</v>
      </c>
      <c r="S377">
        <v>5</v>
      </c>
      <c r="T377">
        <v>84.05</v>
      </c>
      <c r="U377">
        <v>4326.8</v>
      </c>
      <c r="V377">
        <v>52</v>
      </c>
      <c r="W377" t="s">
        <v>24</v>
      </c>
      <c r="X377">
        <v>0</v>
      </c>
    </row>
    <row r="378" spans="1:24">
      <c r="A378">
        <v>505</v>
      </c>
      <c r="B378" t="s">
        <v>30</v>
      </c>
      <c r="C378">
        <v>0</v>
      </c>
      <c r="D378" t="s">
        <v>24</v>
      </c>
      <c r="E378" t="s">
        <v>23</v>
      </c>
      <c r="F378" t="s">
        <v>23</v>
      </c>
      <c r="G378" t="s">
        <v>26</v>
      </c>
      <c r="H378" t="s">
        <v>23</v>
      </c>
      <c r="I378" t="s">
        <v>23</v>
      </c>
      <c r="J378" t="s">
        <v>23</v>
      </c>
      <c r="K378" t="s">
        <v>23</v>
      </c>
      <c r="L378" t="s">
        <v>23</v>
      </c>
      <c r="M378" t="s">
        <v>23</v>
      </c>
      <c r="N378" t="s">
        <v>23</v>
      </c>
      <c r="O378" t="s">
        <v>24</v>
      </c>
      <c r="P378" t="s">
        <v>47</v>
      </c>
      <c r="Q378" t="s">
        <v>23</v>
      </c>
      <c r="R378" t="s">
        <v>40</v>
      </c>
      <c r="S378">
        <v>7</v>
      </c>
      <c r="T378">
        <v>79.45</v>
      </c>
      <c r="U378">
        <v>5502.55</v>
      </c>
      <c r="V378">
        <v>69</v>
      </c>
      <c r="W378" t="s">
        <v>24</v>
      </c>
      <c r="X378">
        <v>0</v>
      </c>
    </row>
    <row r="379" spans="1:24">
      <c r="A379">
        <v>507</v>
      </c>
      <c r="B379" t="s">
        <v>30</v>
      </c>
      <c r="C379">
        <v>0</v>
      </c>
      <c r="D379" t="s">
        <v>24</v>
      </c>
      <c r="E379" t="s">
        <v>23</v>
      </c>
      <c r="F379" t="s">
        <v>23</v>
      </c>
      <c r="G379" t="s">
        <v>37</v>
      </c>
      <c r="H379" t="s">
        <v>23</v>
      </c>
      <c r="I379" t="s">
        <v>23</v>
      </c>
      <c r="J379" t="s">
        <v>24</v>
      </c>
      <c r="K379" t="s">
        <v>24</v>
      </c>
      <c r="L379" t="s">
        <v>23</v>
      </c>
      <c r="M379" t="s">
        <v>24</v>
      </c>
      <c r="N379" t="s">
        <v>24</v>
      </c>
      <c r="O379" t="s">
        <v>24</v>
      </c>
      <c r="P379" t="s">
        <v>27</v>
      </c>
      <c r="Q379" t="s">
        <v>23</v>
      </c>
      <c r="R379" t="s">
        <v>32</v>
      </c>
      <c r="S379">
        <v>3</v>
      </c>
      <c r="T379">
        <v>78</v>
      </c>
      <c r="U379">
        <v>851.8</v>
      </c>
      <c r="V379">
        <v>11</v>
      </c>
      <c r="W379" t="s">
        <v>24</v>
      </c>
      <c r="X379">
        <v>0</v>
      </c>
    </row>
    <row r="380" spans="1:24">
      <c r="A380">
        <v>510</v>
      </c>
      <c r="B380" t="s">
        <v>22</v>
      </c>
      <c r="C380">
        <v>0</v>
      </c>
      <c r="D380" t="s">
        <v>24</v>
      </c>
      <c r="E380" t="s">
        <v>24</v>
      </c>
      <c r="F380" t="s">
        <v>24</v>
      </c>
      <c r="G380" t="s">
        <v>24</v>
      </c>
      <c r="H380" t="s">
        <v>24</v>
      </c>
      <c r="I380" t="s">
        <v>23</v>
      </c>
      <c r="J380" t="s">
        <v>46</v>
      </c>
      <c r="K380" t="s">
        <v>46</v>
      </c>
      <c r="L380" t="s">
        <v>46</v>
      </c>
      <c r="M380" t="s">
        <v>46</v>
      </c>
      <c r="N380" t="s">
        <v>46</v>
      </c>
      <c r="O380" t="s">
        <v>46</v>
      </c>
      <c r="P380" t="s">
        <v>27</v>
      </c>
      <c r="Q380" t="s">
        <v>24</v>
      </c>
      <c r="R380" t="s">
        <v>32</v>
      </c>
      <c r="S380">
        <v>1</v>
      </c>
      <c r="T380">
        <v>19.850000000000001</v>
      </c>
      <c r="U380">
        <v>19.850000000000001</v>
      </c>
      <c r="V380">
        <v>1</v>
      </c>
      <c r="W380" t="s">
        <v>24</v>
      </c>
      <c r="X380">
        <v>0</v>
      </c>
    </row>
    <row r="381" spans="1:24">
      <c r="A381">
        <v>511</v>
      </c>
      <c r="B381" t="s">
        <v>30</v>
      </c>
      <c r="C381">
        <v>1</v>
      </c>
      <c r="D381" t="s">
        <v>23</v>
      </c>
      <c r="E381" t="s">
        <v>23</v>
      </c>
      <c r="F381" t="s">
        <v>24</v>
      </c>
      <c r="G381" t="s">
        <v>37</v>
      </c>
      <c r="H381" t="s">
        <v>23</v>
      </c>
      <c r="I381" t="s">
        <v>23</v>
      </c>
      <c r="J381" t="s">
        <v>23</v>
      </c>
      <c r="K381" t="s">
        <v>24</v>
      </c>
      <c r="L381" t="s">
        <v>23</v>
      </c>
      <c r="M381" t="s">
        <v>23</v>
      </c>
      <c r="N381" t="s">
        <v>24</v>
      </c>
      <c r="O381" t="s">
        <v>23</v>
      </c>
      <c r="P381" t="s">
        <v>31</v>
      </c>
      <c r="Q381" t="s">
        <v>24</v>
      </c>
      <c r="R381" t="s">
        <v>40</v>
      </c>
      <c r="S381">
        <v>6</v>
      </c>
      <c r="T381">
        <v>94.3</v>
      </c>
      <c r="U381">
        <v>1818.3</v>
      </c>
      <c r="V381">
        <v>20</v>
      </c>
      <c r="W381" t="s">
        <v>24</v>
      </c>
      <c r="X381">
        <v>0</v>
      </c>
    </row>
    <row r="382" spans="1:24">
      <c r="A382">
        <v>512</v>
      </c>
      <c r="B382" t="s">
        <v>30</v>
      </c>
      <c r="C382">
        <v>0</v>
      </c>
      <c r="D382" t="s">
        <v>24</v>
      </c>
      <c r="E382" t="s">
        <v>24</v>
      </c>
      <c r="F382" t="s">
        <v>23</v>
      </c>
      <c r="G382" t="s">
        <v>37</v>
      </c>
      <c r="H382" t="s">
        <v>23</v>
      </c>
      <c r="I382" t="s">
        <v>23</v>
      </c>
      <c r="J382" t="s">
        <v>23</v>
      </c>
      <c r="K382" t="s">
        <v>24</v>
      </c>
      <c r="L382" t="s">
        <v>23</v>
      </c>
      <c r="M382" t="s">
        <v>24</v>
      </c>
      <c r="N382" t="s">
        <v>23</v>
      </c>
      <c r="O382" t="s">
        <v>23</v>
      </c>
      <c r="P382" t="s">
        <v>27</v>
      </c>
      <c r="Q382" t="s">
        <v>23</v>
      </c>
      <c r="R382" t="s">
        <v>28</v>
      </c>
      <c r="S382">
        <v>6</v>
      </c>
      <c r="T382">
        <v>106.45</v>
      </c>
      <c r="U382">
        <v>6300.15</v>
      </c>
      <c r="V382">
        <v>61</v>
      </c>
      <c r="W382" t="s">
        <v>24</v>
      </c>
      <c r="X382">
        <v>0</v>
      </c>
    </row>
    <row r="383" spans="1:24">
      <c r="A383">
        <v>514</v>
      </c>
      <c r="B383" t="s">
        <v>22</v>
      </c>
      <c r="C383">
        <v>0</v>
      </c>
      <c r="D383" t="s">
        <v>24</v>
      </c>
      <c r="E383" t="s">
        <v>24</v>
      </c>
      <c r="F383" t="s">
        <v>23</v>
      </c>
      <c r="G383" t="s">
        <v>37</v>
      </c>
      <c r="H383" t="s">
        <v>23</v>
      </c>
      <c r="I383" t="s">
        <v>23</v>
      </c>
      <c r="J383" t="s">
        <v>24</v>
      </c>
      <c r="K383" t="s">
        <v>23</v>
      </c>
      <c r="L383" t="s">
        <v>24</v>
      </c>
      <c r="M383" t="s">
        <v>23</v>
      </c>
      <c r="N383" t="s">
        <v>23</v>
      </c>
      <c r="O383" t="s">
        <v>23</v>
      </c>
      <c r="P383" t="s">
        <v>27</v>
      </c>
      <c r="Q383" t="s">
        <v>23</v>
      </c>
      <c r="R383" t="s">
        <v>35</v>
      </c>
      <c r="S383">
        <v>6</v>
      </c>
      <c r="T383">
        <v>105.45</v>
      </c>
      <c r="U383">
        <v>5916.95</v>
      </c>
      <c r="V383">
        <v>56</v>
      </c>
      <c r="W383" t="s">
        <v>24</v>
      </c>
      <c r="X383">
        <v>0</v>
      </c>
    </row>
    <row r="384" spans="1:24">
      <c r="A384">
        <v>515</v>
      </c>
      <c r="B384" t="s">
        <v>30</v>
      </c>
      <c r="C384">
        <v>0</v>
      </c>
      <c r="D384" t="s">
        <v>24</v>
      </c>
      <c r="E384" t="s">
        <v>24</v>
      </c>
      <c r="F384" t="s">
        <v>23</v>
      </c>
      <c r="G384" t="s">
        <v>37</v>
      </c>
      <c r="H384" t="s">
        <v>23</v>
      </c>
      <c r="I384" t="s">
        <v>23</v>
      </c>
      <c r="J384" t="s">
        <v>23</v>
      </c>
      <c r="K384" t="s">
        <v>23</v>
      </c>
      <c r="L384" t="s">
        <v>23</v>
      </c>
      <c r="M384" t="s">
        <v>23</v>
      </c>
      <c r="N384" t="s">
        <v>24</v>
      </c>
      <c r="O384" t="s">
        <v>24</v>
      </c>
      <c r="P384" t="s">
        <v>27</v>
      </c>
      <c r="Q384" t="s">
        <v>23</v>
      </c>
      <c r="R384" t="s">
        <v>40</v>
      </c>
      <c r="S384">
        <v>6</v>
      </c>
      <c r="T384">
        <v>95</v>
      </c>
      <c r="U384">
        <v>2852.4</v>
      </c>
      <c r="V384">
        <v>30</v>
      </c>
      <c r="W384" t="s">
        <v>24</v>
      </c>
      <c r="X384">
        <v>0</v>
      </c>
    </row>
    <row r="385" spans="1:24">
      <c r="A385">
        <v>517</v>
      </c>
      <c r="B385" t="s">
        <v>22</v>
      </c>
      <c r="C385">
        <v>0</v>
      </c>
      <c r="D385" t="s">
        <v>24</v>
      </c>
      <c r="E385" t="s">
        <v>24</v>
      </c>
      <c r="F385" t="s">
        <v>24</v>
      </c>
      <c r="G385" t="s">
        <v>26</v>
      </c>
      <c r="H385" t="s">
        <v>23</v>
      </c>
      <c r="I385" t="s">
        <v>23</v>
      </c>
      <c r="J385" t="s">
        <v>23</v>
      </c>
      <c r="K385" t="s">
        <v>24</v>
      </c>
      <c r="L385" t="s">
        <v>24</v>
      </c>
      <c r="M385" t="s">
        <v>23</v>
      </c>
      <c r="N385" t="s">
        <v>24</v>
      </c>
      <c r="O385" t="s">
        <v>24</v>
      </c>
      <c r="P385" t="s">
        <v>31</v>
      </c>
      <c r="Q385" t="s">
        <v>24</v>
      </c>
      <c r="R385" t="s">
        <v>32</v>
      </c>
      <c r="S385">
        <v>4</v>
      </c>
      <c r="T385">
        <v>54.3</v>
      </c>
      <c r="U385">
        <v>1546.3</v>
      </c>
      <c r="V385">
        <v>28</v>
      </c>
      <c r="W385" t="s">
        <v>24</v>
      </c>
      <c r="X385">
        <v>0</v>
      </c>
    </row>
    <row r="386" spans="1:24">
      <c r="A386">
        <v>518</v>
      </c>
      <c r="B386" t="s">
        <v>22</v>
      </c>
      <c r="C386">
        <v>1</v>
      </c>
      <c r="D386" t="s">
        <v>23</v>
      </c>
      <c r="E386" t="s">
        <v>24</v>
      </c>
      <c r="F386" t="s">
        <v>24</v>
      </c>
      <c r="G386" t="s">
        <v>37</v>
      </c>
      <c r="H386" t="s">
        <v>23</v>
      </c>
      <c r="I386" t="s">
        <v>23</v>
      </c>
      <c r="J386" t="s">
        <v>24</v>
      </c>
      <c r="K386" t="s">
        <v>24</v>
      </c>
      <c r="L386" t="s">
        <v>24</v>
      </c>
      <c r="M386" t="s">
        <v>24</v>
      </c>
      <c r="N386" t="s">
        <v>24</v>
      </c>
      <c r="O386" t="s">
        <v>24</v>
      </c>
      <c r="P386" t="s">
        <v>27</v>
      </c>
      <c r="Q386" t="s">
        <v>24</v>
      </c>
      <c r="R386" t="s">
        <v>28</v>
      </c>
      <c r="S386">
        <v>2</v>
      </c>
      <c r="T386">
        <v>70.05</v>
      </c>
      <c r="U386">
        <v>302.60000000000002</v>
      </c>
      <c r="V386">
        <v>5</v>
      </c>
      <c r="W386" t="s">
        <v>24</v>
      </c>
      <c r="X386">
        <v>0</v>
      </c>
    </row>
    <row r="387" spans="1:24">
      <c r="A387">
        <v>520</v>
      </c>
      <c r="B387" t="s">
        <v>30</v>
      </c>
      <c r="C387">
        <v>0</v>
      </c>
      <c r="D387" t="s">
        <v>24</v>
      </c>
      <c r="E387" t="s">
        <v>24</v>
      </c>
      <c r="F387" t="s">
        <v>24</v>
      </c>
      <c r="G387" t="s">
        <v>24</v>
      </c>
      <c r="H387" t="s">
        <v>24</v>
      </c>
      <c r="I387" t="s">
        <v>23</v>
      </c>
      <c r="J387" t="s">
        <v>46</v>
      </c>
      <c r="K387" t="s">
        <v>46</v>
      </c>
      <c r="L387" t="s">
        <v>46</v>
      </c>
      <c r="M387" t="s">
        <v>46</v>
      </c>
      <c r="N387" t="s">
        <v>46</v>
      </c>
      <c r="O387" t="s">
        <v>46</v>
      </c>
      <c r="P387" t="s">
        <v>27</v>
      </c>
      <c r="Q387" t="s">
        <v>24</v>
      </c>
      <c r="R387" t="s">
        <v>40</v>
      </c>
      <c r="S387">
        <v>1</v>
      </c>
      <c r="T387">
        <v>20.05</v>
      </c>
      <c r="U387">
        <v>265.45</v>
      </c>
      <c r="V387">
        <v>12</v>
      </c>
      <c r="W387" t="s">
        <v>24</v>
      </c>
      <c r="X387">
        <v>0</v>
      </c>
    </row>
    <row r="388" spans="1:24">
      <c r="A388">
        <v>521</v>
      </c>
      <c r="B388" t="s">
        <v>30</v>
      </c>
      <c r="C388">
        <v>0</v>
      </c>
      <c r="D388" t="s">
        <v>23</v>
      </c>
      <c r="E388" t="s">
        <v>23</v>
      </c>
      <c r="F388" t="s">
        <v>23</v>
      </c>
      <c r="G388" t="s">
        <v>37</v>
      </c>
      <c r="H388" t="s">
        <v>23</v>
      </c>
      <c r="I388" t="s">
        <v>23</v>
      </c>
      <c r="J388" t="s">
        <v>24</v>
      </c>
      <c r="K388" t="s">
        <v>23</v>
      </c>
      <c r="L388" t="s">
        <v>23</v>
      </c>
      <c r="M388" t="s">
        <v>24</v>
      </c>
      <c r="N388" t="s">
        <v>23</v>
      </c>
      <c r="O388" t="s">
        <v>23</v>
      </c>
      <c r="P388" t="s">
        <v>31</v>
      </c>
      <c r="Q388" t="s">
        <v>23</v>
      </c>
      <c r="R388" t="s">
        <v>28</v>
      </c>
      <c r="S388">
        <v>6</v>
      </c>
      <c r="T388">
        <v>105.4</v>
      </c>
      <c r="U388">
        <v>6989.45</v>
      </c>
      <c r="V388">
        <v>67</v>
      </c>
      <c r="W388" t="s">
        <v>24</v>
      </c>
      <c r="X388">
        <v>0</v>
      </c>
    </row>
    <row r="389" spans="1:24">
      <c r="A389">
        <v>522</v>
      </c>
      <c r="B389" t="s">
        <v>30</v>
      </c>
      <c r="C389">
        <v>1</v>
      </c>
      <c r="D389" t="s">
        <v>23</v>
      </c>
      <c r="E389" t="s">
        <v>24</v>
      </c>
      <c r="F389" t="s">
        <v>23</v>
      </c>
      <c r="G389" t="s">
        <v>26</v>
      </c>
      <c r="H389" t="s">
        <v>23</v>
      </c>
      <c r="I389" t="s">
        <v>23</v>
      </c>
      <c r="J389" t="s">
        <v>24</v>
      </c>
      <c r="K389" t="s">
        <v>24</v>
      </c>
      <c r="L389" t="s">
        <v>24</v>
      </c>
      <c r="M389" t="s">
        <v>24</v>
      </c>
      <c r="N389" t="s">
        <v>24</v>
      </c>
      <c r="O389" t="s">
        <v>24</v>
      </c>
      <c r="P389" t="s">
        <v>27</v>
      </c>
      <c r="Q389" t="s">
        <v>23</v>
      </c>
      <c r="R389" t="s">
        <v>28</v>
      </c>
      <c r="S389">
        <v>2</v>
      </c>
      <c r="T389">
        <v>51.6</v>
      </c>
      <c r="U389">
        <v>1442</v>
      </c>
      <c r="V389">
        <v>29</v>
      </c>
      <c r="W389" t="s">
        <v>24</v>
      </c>
      <c r="X389">
        <v>0</v>
      </c>
    </row>
    <row r="390" spans="1:24">
      <c r="A390">
        <v>523</v>
      </c>
      <c r="B390" t="s">
        <v>30</v>
      </c>
      <c r="C390">
        <v>0</v>
      </c>
      <c r="D390" t="s">
        <v>23</v>
      </c>
      <c r="E390" t="s">
        <v>23</v>
      </c>
      <c r="F390" t="s">
        <v>23</v>
      </c>
      <c r="G390" t="s">
        <v>37</v>
      </c>
      <c r="H390" t="s">
        <v>23</v>
      </c>
      <c r="I390" t="s">
        <v>23</v>
      </c>
      <c r="J390" t="s">
        <v>24</v>
      </c>
      <c r="K390" t="s">
        <v>24</v>
      </c>
      <c r="L390" t="s">
        <v>24</v>
      </c>
      <c r="M390" t="s">
        <v>24</v>
      </c>
      <c r="N390" t="s">
        <v>24</v>
      </c>
      <c r="O390" t="s">
        <v>23</v>
      </c>
      <c r="P390" t="s">
        <v>27</v>
      </c>
      <c r="Q390" t="s">
        <v>24</v>
      </c>
      <c r="R390" t="s">
        <v>35</v>
      </c>
      <c r="S390">
        <v>3</v>
      </c>
      <c r="T390">
        <v>85.5</v>
      </c>
      <c r="U390">
        <v>4713.3999999999996</v>
      </c>
      <c r="V390">
        <v>55</v>
      </c>
      <c r="W390" t="s">
        <v>24</v>
      </c>
      <c r="X390">
        <v>0</v>
      </c>
    </row>
    <row r="391" spans="1:24">
      <c r="A391">
        <v>526</v>
      </c>
      <c r="B391" t="s">
        <v>30</v>
      </c>
      <c r="C391">
        <v>0</v>
      </c>
      <c r="D391" t="s">
        <v>24</v>
      </c>
      <c r="E391" t="s">
        <v>24</v>
      </c>
      <c r="F391" t="s">
        <v>24</v>
      </c>
      <c r="G391" t="s">
        <v>37</v>
      </c>
      <c r="H391" t="s">
        <v>23</v>
      </c>
      <c r="I391" t="s">
        <v>23</v>
      </c>
      <c r="J391" t="s">
        <v>23</v>
      </c>
      <c r="K391" t="s">
        <v>24</v>
      </c>
      <c r="L391" t="s">
        <v>23</v>
      </c>
      <c r="M391" t="s">
        <v>24</v>
      </c>
      <c r="N391" t="s">
        <v>23</v>
      </c>
      <c r="O391" t="s">
        <v>24</v>
      </c>
      <c r="P391" t="s">
        <v>31</v>
      </c>
      <c r="Q391" t="s">
        <v>24</v>
      </c>
      <c r="R391" t="s">
        <v>28</v>
      </c>
      <c r="S391">
        <v>5</v>
      </c>
      <c r="T391">
        <v>91.25</v>
      </c>
      <c r="U391">
        <v>4738.3</v>
      </c>
      <c r="V391">
        <v>52</v>
      </c>
      <c r="W391" t="s">
        <v>24</v>
      </c>
      <c r="X391">
        <v>0</v>
      </c>
    </row>
    <row r="392" spans="1:24">
      <c r="A392">
        <v>527</v>
      </c>
      <c r="B392" t="s">
        <v>30</v>
      </c>
      <c r="C392">
        <v>1</v>
      </c>
      <c r="D392" t="s">
        <v>23</v>
      </c>
      <c r="E392" t="s">
        <v>23</v>
      </c>
      <c r="F392" t="s">
        <v>23</v>
      </c>
      <c r="G392" t="s">
        <v>37</v>
      </c>
      <c r="H392" t="s">
        <v>23</v>
      </c>
      <c r="I392" t="s">
        <v>23</v>
      </c>
      <c r="J392" t="s">
        <v>23</v>
      </c>
      <c r="K392" t="s">
        <v>23</v>
      </c>
      <c r="L392" t="s">
        <v>23</v>
      </c>
      <c r="M392" t="s">
        <v>23</v>
      </c>
      <c r="N392" t="s">
        <v>23</v>
      </c>
      <c r="O392" t="s">
        <v>23</v>
      </c>
      <c r="P392" t="s">
        <v>47</v>
      </c>
      <c r="Q392" t="s">
        <v>23</v>
      </c>
      <c r="R392" t="s">
        <v>40</v>
      </c>
      <c r="S392">
        <v>8</v>
      </c>
      <c r="T392">
        <v>115.75</v>
      </c>
      <c r="U392">
        <v>8399.15</v>
      </c>
      <c r="V392">
        <v>72</v>
      </c>
      <c r="W392" t="s">
        <v>24</v>
      </c>
      <c r="X392">
        <v>0</v>
      </c>
    </row>
    <row r="393" spans="1:24">
      <c r="A393">
        <v>528</v>
      </c>
      <c r="B393" t="s">
        <v>30</v>
      </c>
      <c r="C393">
        <v>0</v>
      </c>
      <c r="D393" t="s">
        <v>23</v>
      </c>
      <c r="E393" t="s">
        <v>23</v>
      </c>
      <c r="F393" t="s">
        <v>23</v>
      </c>
      <c r="G393" t="s">
        <v>37</v>
      </c>
      <c r="H393" t="s">
        <v>23</v>
      </c>
      <c r="I393" t="s">
        <v>23</v>
      </c>
      <c r="J393" t="s">
        <v>24</v>
      </c>
      <c r="K393" t="s">
        <v>23</v>
      </c>
      <c r="L393" t="s">
        <v>24</v>
      </c>
      <c r="M393" t="s">
        <v>23</v>
      </c>
      <c r="N393" t="s">
        <v>23</v>
      </c>
      <c r="O393" t="s">
        <v>24</v>
      </c>
      <c r="P393" t="s">
        <v>31</v>
      </c>
      <c r="Q393" t="s">
        <v>23</v>
      </c>
      <c r="R393" t="s">
        <v>40</v>
      </c>
      <c r="S393">
        <v>5</v>
      </c>
      <c r="T393">
        <v>94.7</v>
      </c>
      <c r="U393">
        <v>5430.35</v>
      </c>
      <c r="V393">
        <v>58</v>
      </c>
      <c r="W393" t="s">
        <v>24</v>
      </c>
      <c r="X393">
        <v>0</v>
      </c>
    </row>
    <row r="394" spans="1:24">
      <c r="A394">
        <v>529</v>
      </c>
      <c r="B394" t="s">
        <v>30</v>
      </c>
      <c r="C394">
        <v>0</v>
      </c>
      <c r="D394" t="s">
        <v>23</v>
      </c>
      <c r="E394" t="s">
        <v>23</v>
      </c>
      <c r="F394" t="s">
        <v>24</v>
      </c>
      <c r="G394" t="s">
        <v>24</v>
      </c>
      <c r="H394" t="s">
        <v>24</v>
      </c>
      <c r="I394" t="s">
        <v>23</v>
      </c>
      <c r="J394" t="s">
        <v>46</v>
      </c>
      <c r="K394" t="s">
        <v>46</v>
      </c>
      <c r="L394" t="s">
        <v>46</v>
      </c>
      <c r="M394" t="s">
        <v>46</v>
      </c>
      <c r="N394" t="s">
        <v>46</v>
      </c>
      <c r="O394" t="s">
        <v>46</v>
      </c>
      <c r="P394" t="s">
        <v>47</v>
      </c>
      <c r="Q394" t="s">
        <v>24</v>
      </c>
      <c r="R394" t="s">
        <v>32</v>
      </c>
      <c r="S394">
        <v>1</v>
      </c>
      <c r="T394">
        <v>19.600000000000001</v>
      </c>
      <c r="U394">
        <v>686.95</v>
      </c>
      <c r="V394">
        <v>35</v>
      </c>
      <c r="W394" t="s">
        <v>24</v>
      </c>
      <c r="X394">
        <v>0</v>
      </c>
    </row>
    <row r="395" spans="1:24">
      <c r="A395">
        <v>530</v>
      </c>
      <c r="B395" t="s">
        <v>22</v>
      </c>
      <c r="C395">
        <v>1</v>
      </c>
      <c r="D395" t="s">
        <v>24</v>
      </c>
      <c r="E395" t="s">
        <v>24</v>
      </c>
      <c r="F395" t="s">
        <v>23</v>
      </c>
      <c r="G395" t="s">
        <v>37</v>
      </c>
      <c r="H395" t="s">
        <v>23</v>
      </c>
      <c r="I395" t="s">
        <v>23</v>
      </c>
      <c r="J395" t="s">
        <v>24</v>
      </c>
      <c r="K395" t="s">
        <v>23</v>
      </c>
      <c r="L395" t="s">
        <v>23</v>
      </c>
      <c r="M395" t="s">
        <v>23</v>
      </c>
      <c r="N395" t="s">
        <v>23</v>
      </c>
      <c r="O395" t="s">
        <v>24</v>
      </c>
      <c r="P395" t="s">
        <v>47</v>
      </c>
      <c r="Q395" t="s">
        <v>23</v>
      </c>
      <c r="R395" t="s">
        <v>35</v>
      </c>
      <c r="S395">
        <v>6</v>
      </c>
      <c r="T395">
        <v>99.9</v>
      </c>
      <c r="U395">
        <v>5706.3</v>
      </c>
      <c r="V395">
        <v>56</v>
      </c>
      <c r="W395" t="s">
        <v>24</v>
      </c>
      <c r="X395">
        <v>0</v>
      </c>
    </row>
    <row r="396" spans="1:24">
      <c r="A396">
        <v>531</v>
      </c>
      <c r="B396" t="s">
        <v>22</v>
      </c>
      <c r="C396">
        <v>0</v>
      </c>
      <c r="D396" t="s">
        <v>23</v>
      </c>
      <c r="E396" t="s">
        <v>23</v>
      </c>
      <c r="F396" t="s">
        <v>24</v>
      </c>
      <c r="G396" t="s">
        <v>24</v>
      </c>
      <c r="H396" t="s">
        <v>24</v>
      </c>
      <c r="I396" t="s">
        <v>23</v>
      </c>
      <c r="J396" t="s">
        <v>46</v>
      </c>
      <c r="K396" t="s">
        <v>46</v>
      </c>
      <c r="L396" t="s">
        <v>46</v>
      </c>
      <c r="M396" t="s">
        <v>46</v>
      </c>
      <c r="N396" t="s">
        <v>46</v>
      </c>
      <c r="O396" t="s">
        <v>46</v>
      </c>
      <c r="P396" t="s">
        <v>47</v>
      </c>
      <c r="Q396" t="s">
        <v>23</v>
      </c>
      <c r="R396" t="s">
        <v>40</v>
      </c>
      <c r="S396">
        <v>1</v>
      </c>
      <c r="T396">
        <v>21.1</v>
      </c>
      <c r="U396">
        <v>490.65</v>
      </c>
      <c r="V396">
        <v>24</v>
      </c>
      <c r="W396" t="s">
        <v>24</v>
      </c>
      <c r="X396">
        <v>0</v>
      </c>
    </row>
    <row r="397" spans="1:24">
      <c r="A397">
        <v>532</v>
      </c>
      <c r="B397" t="s">
        <v>30</v>
      </c>
      <c r="C397">
        <v>0</v>
      </c>
      <c r="D397" t="s">
        <v>23</v>
      </c>
      <c r="E397" t="s">
        <v>23</v>
      </c>
      <c r="F397" t="s">
        <v>24</v>
      </c>
      <c r="G397" t="s">
        <v>24</v>
      </c>
      <c r="H397" t="s">
        <v>24</v>
      </c>
      <c r="I397" t="s">
        <v>23</v>
      </c>
      <c r="J397" t="s">
        <v>46</v>
      </c>
      <c r="K397" t="s">
        <v>46</v>
      </c>
      <c r="L397" t="s">
        <v>46</v>
      </c>
      <c r="M397" t="s">
        <v>46</v>
      </c>
      <c r="N397" t="s">
        <v>46</v>
      </c>
      <c r="O397" t="s">
        <v>46</v>
      </c>
      <c r="P397" t="s">
        <v>47</v>
      </c>
      <c r="Q397" t="s">
        <v>24</v>
      </c>
      <c r="R397" t="s">
        <v>40</v>
      </c>
      <c r="S397">
        <v>1</v>
      </c>
      <c r="T397">
        <v>20.05</v>
      </c>
      <c r="U397">
        <v>1360.25</v>
      </c>
      <c r="V397">
        <v>70</v>
      </c>
      <c r="W397" t="s">
        <v>24</v>
      </c>
      <c r="X397">
        <v>0</v>
      </c>
    </row>
    <row r="398" spans="1:24">
      <c r="A398">
        <v>533</v>
      </c>
      <c r="B398" t="s">
        <v>30</v>
      </c>
      <c r="C398">
        <v>0</v>
      </c>
      <c r="D398" t="s">
        <v>24</v>
      </c>
      <c r="E398" t="s">
        <v>24</v>
      </c>
      <c r="F398" t="s">
        <v>24</v>
      </c>
      <c r="G398" t="s">
        <v>37</v>
      </c>
      <c r="H398" t="s">
        <v>23</v>
      </c>
      <c r="I398" t="s">
        <v>23</v>
      </c>
      <c r="J398" t="s">
        <v>24</v>
      </c>
      <c r="K398" t="s">
        <v>24</v>
      </c>
      <c r="L398" t="s">
        <v>24</v>
      </c>
      <c r="M398" t="s">
        <v>24</v>
      </c>
      <c r="N398" t="s">
        <v>23</v>
      </c>
      <c r="O398" t="s">
        <v>24</v>
      </c>
      <c r="P398" t="s">
        <v>27</v>
      </c>
      <c r="Q398" t="s">
        <v>23</v>
      </c>
      <c r="R398" t="s">
        <v>28</v>
      </c>
      <c r="S398">
        <v>3</v>
      </c>
      <c r="T398">
        <v>79.95</v>
      </c>
      <c r="U398">
        <v>174.45</v>
      </c>
      <c r="V398">
        <v>2</v>
      </c>
      <c r="W398" t="s">
        <v>24</v>
      </c>
      <c r="X398">
        <v>0</v>
      </c>
    </row>
    <row r="399" spans="1:24">
      <c r="A399">
        <v>534</v>
      </c>
      <c r="B399" t="s">
        <v>30</v>
      </c>
      <c r="C399">
        <v>1</v>
      </c>
      <c r="D399" t="s">
        <v>23</v>
      </c>
      <c r="E399" t="s">
        <v>23</v>
      </c>
      <c r="F399" t="s">
        <v>23</v>
      </c>
      <c r="G399" t="s">
        <v>37</v>
      </c>
      <c r="H399" t="s">
        <v>23</v>
      </c>
      <c r="I399" t="s">
        <v>23</v>
      </c>
      <c r="J399" t="s">
        <v>24</v>
      </c>
      <c r="K399" t="s">
        <v>24</v>
      </c>
      <c r="L399" t="s">
        <v>23</v>
      </c>
      <c r="M399" t="s">
        <v>23</v>
      </c>
      <c r="N399" t="s">
        <v>23</v>
      </c>
      <c r="O399" t="s">
        <v>23</v>
      </c>
      <c r="P399" t="s">
        <v>31</v>
      </c>
      <c r="Q399" t="s">
        <v>23</v>
      </c>
      <c r="R399" t="s">
        <v>40</v>
      </c>
      <c r="S399">
        <v>6</v>
      </c>
      <c r="T399">
        <v>107.15</v>
      </c>
      <c r="U399">
        <v>7379.8</v>
      </c>
      <c r="V399">
        <v>68</v>
      </c>
      <c r="W399" t="s">
        <v>24</v>
      </c>
      <c r="X399">
        <v>0</v>
      </c>
    </row>
    <row r="400" spans="1:24">
      <c r="A400">
        <v>536</v>
      </c>
      <c r="B400" t="s">
        <v>30</v>
      </c>
      <c r="C400">
        <v>0</v>
      </c>
      <c r="D400" t="s">
        <v>24</v>
      </c>
      <c r="E400" t="s">
        <v>24</v>
      </c>
      <c r="F400" t="s">
        <v>23</v>
      </c>
      <c r="G400" t="s">
        <v>37</v>
      </c>
      <c r="H400" t="s">
        <v>23</v>
      </c>
      <c r="I400" t="s">
        <v>23</v>
      </c>
      <c r="J400" t="s">
        <v>24</v>
      </c>
      <c r="K400" t="s">
        <v>24</v>
      </c>
      <c r="L400" t="s">
        <v>23</v>
      </c>
      <c r="M400" t="s">
        <v>24</v>
      </c>
      <c r="N400" t="s">
        <v>23</v>
      </c>
      <c r="O400" t="s">
        <v>24</v>
      </c>
      <c r="P400" t="s">
        <v>27</v>
      </c>
      <c r="Q400" t="s">
        <v>23</v>
      </c>
      <c r="R400" t="s">
        <v>28</v>
      </c>
      <c r="S400">
        <v>4</v>
      </c>
      <c r="T400">
        <v>89.55</v>
      </c>
      <c r="U400">
        <v>1021.75</v>
      </c>
      <c r="V400">
        <v>12</v>
      </c>
      <c r="W400" t="s">
        <v>24</v>
      </c>
      <c r="X400">
        <v>0</v>
      </c>
    </row>
    <row r="401" spans="1:24">
      <c r="A401">
        <v>537</v>
      </c>
      <c r="B401" t="s">
        <v>22</v>
      </c>
      <c r="C401">
        <v>0</v>
      </c>
      <c r="D401" t="s">
        <v>23</v>
      </c>
      <c r="E401" t="s">
        <v>24</v>
      </c>
      <c r="F401" t="s">
        <v>23</v>
      </c>
      <c r="G401" t="s">
        <v>37</v>
      </c>
      <c r="H401" t="s">
        <v>23</v>
      </c>
      <c r="I401" t="s">
        <v>23</v>
      </c>
      <c r="J401" t="s">
        <v>24</v>
      </c>
      <c r="K401" t="s">
        <v>23</v>
      </c>
      <c r="L401" t="s">
        <v>24</v>
      </c>
      <c r="M401" t="s">
        <v>24</v>
      </c>
      <c r="N401" t="s">
        <v>24</v>
      </c>
      <c r="O401" t="s">
        <v>24</v>
      </c>
      <c r="P401" t="s">
        <v>27</v>
      </c>
      <c r="Q401" t="s">
        <v>23</v>
      </c>
      <c r="R401" t="s">
        <v>35</v>
      </c>
      <c r="S401">
        <v>3</v>
      </c>
      <c r="T401">
        <v>81.55</v>
      </c>
      <c r="U401">
        <v>5029.05</v>
      </c>
      <c r="V401">
        <v>63</v>
      </c>
      <c r="W401" t="s">
        <v>24</v>
      </c>
      <c r="X401">
        <v>0</v>
      </c>
    </row>
    <row r="402" spans="1:24">
      <c r="A402">
        <v>538</v>
      </c>
      <c r="B402" t="s">
        <v>22</v>
      </c>
      <c r="C402">
        <v>0</v>
      </c>
      <c r="D402" t="s">
        <v>23</v>
      </c>
      <c r="E402" t="s">
        <v>23</v>
      </c>
      <c r="F402" t="s">
        <v>24</v>
      </c>
      <c r="G402" t="s">
        <v>26</v>
      </c>
      <c r="H402" t="s">
        <v>23</v>
      </c>
      <c r="I402" t="s">
        <v>23</v>
      </c>
      <c r="J402" t="s">
        <v>23</v>
      </c>
      <c r="K402" t="s">
        <v>23</v>
      </c>
      <c r="L402" t="s">
        <v>23</v>
      </c>
      <c r="M402" t="s">
        <v>24</v>
      </c>
      <c r="N402" t="s">
        <v>24</v>
      </c>
      <c r="O402" t="s">
        <v>24</v>
      </c>
      <c r="P402" t="s">
        <v>31</v>
      </c>
      <c r="Q402" t="s">
        <v>23</v>
      </c>
      <c r="R402" t="s">
        <v>32</v>
      </c>
      <c r="S402">
        <v>5</v>
      </c>
      <c r="T402">
        <v>58.45</v>
      </c>
      <c r="U402">
        <v>1955.4</v>
      </c>
      <c r="V402">
        <v>33</v>
      </c>
      <c r="W402" t="s">
        <v>24</v>
      </c>
      <c r="X402">
        <v>0</v>
      </c>
    </row>
    <row r="403" spans="1:24">
      <c r="A403">
        <v>539</v>
      </c>
      <c r="B403" t="s">
        <v>22</v>
      </c>
      <c r="C403">
        <v>0</v>
      </c>
      <c r="D403" t="s">
        <v>23</v>
      </c>
      <c r="E403" t="s">
        <v>24</v>
      </c>
      <c r="F403" t="s">
        <v>24</v>
      </c>
      <c r="G403" t="s">
        <v>37</v>
      </c>
      <c r="H403" t="s">
        <v>23</v>
      </c>
      <c r="I403" t="s">
        <v>23</v>
      </c>
      <c r="J403" t="s">
        <v>24</v>
      </c>
      <c r="K403" t="s">
        <v>23</v>
      </c>
      <c r="L403" t="s">
        <v>24</v>
      </c>
      <c r="M403" t="s">
        <v>24</v>
      </c>
      <c r="N403" t="s">
        <v>23</v>
      </c>
      <c r="O403" t="s">
        <v>23</v>
      </c>
      <c r="P403" t="s">
        <v>31</v>
      </c>
      <c r="Q403" t="s">
        <v>23</v>
      </c>
      <c r="R403" t="s">
        <v>40</v>
      </c>
      <c r="S403">
        <v>5</v>
      </c>
      <c r="T403">
        <v>95.65</v>
      </c>
      <c r="U403">
        <v>6744.2</v>
      </c>
      <c r="V403">
        <v>69</v>
      </c>
      <c r="W403" t="s">
        <v>24</v>
      </c>
      <c r="X403">
        <v>0</v>
      </c>
    </row>
    <row r="404" spans="1:24">
      <c r="A404">
        <v>540</v>
      </c>
      <c r="B404" t="s">
        <v>22</v>
      </c>
      <c r="C404">
        <v>0</v>
      </c>
      <c r="D404" t="s">
        <v>23</v>
      </c>
      <c r="E404" t="s">
        <v>23</v>
      </c>
      <c r="F404" t="s">
        <v>24</v>
      </c>
      <c r="G404" t="s">
        <v>26</v>
      </c>
      <c r="H404" t="s">
        <v>23</v>
      </c>
      <c r="I404" t="s">
        <v>23</v>
      </c>
      <c r="J404" t="s">
        <v>24</v>
      </c>
      <c r="K404" t="s">
        <v>23</v>
      </c>
      <c r="L404" t="s">
        <v>23</v>
      </c>
      <c r="M404" t="s">
        <v>23</v>
      </c>
      <c r="N404" t="s">
        <v>23</v>
      </c>
      <c r="O404" t="s">
        <v>23</v>
      </c>
      <c r="P404" t="s">
        <v>47</v>
      </c>
      <c r="Q404" t="s">
        <v>23</v>
      </c>
      <c r="R404" t="s">
        <v>35</v>
      </c>
      <c r="S404">
        <v>7</v>
      </c>
      <c r="T404">
        <v>80.599999999999994</v>
      </c>
      <c r="U404">
        <v>4946.7</v>
      </c>
      <c r="V404">
        <v>60</v>
      </c>
      <c r="W404" t="s">
        <v>24</v>
      </c>
      <c r="X404">
        <v>0</v>
      </c>
    </row>
    <row r="405" spans="1:24">
      <c r="A405">
        <v>541</v>
      </c>
      <c r="B405" t="s">
        <v>22</v>
      </c>
      <c r="C405">
        <v>0</v>
      </c>
      <c r="D405" t="s">
        <v>23</v>
      </c>
      <c r="E405" t="s">
        <v>23</v>
      </c>
      <c r="F405" t="s">
        <v>23</v>
      </c>
      <c r="G405" t="s">
        <v>37</v>
      </c>
      <c r="H405" t="s">
        <v>23</v>
      </c>
      <c r="I405" t="s">
        <v>23</v>
      </c>
      <c r="J405" t="s">
        <v>23</v>
      </c>
      <c r="K405" t="s">
        <v>23</v>
      </c>
      <c r="L405" t="s">
        <v>23</v>
      </c>
      <c r="M405" t="s">
        <v>23</v>
      </c>
      <c r="N405" t="s">
        <v>23</v>
      </c>
      <c r="O405" t="s">
        <v>23</v>
      </c>
      <c r="P405" t="s">
        <v>47</v>
      </c>
      <c r="Q405" t="s">
        <v>23</v>
      </c>
      <c r="R405" t="s">
        <v>35</v>
      </c>
      <c r="S405">
        <v>8</v>
      </c>
      <c r="T405">
        <v>113.1</v>
      </c>
      <c r="U405">
        <v>8248.5</v>
      </c>
      <c r="V405">
        <v>72</v>
      </c>
      <c r="W405" t="s">
        <v>24</v>
      </c>
      <c r="X405">
        <v>0</v>
      </c>
    </row>
    <row r="406" spans="1:24">
      <c r="A406">
        <v>542</v>
      </c>
      <c r="B406" t="s">
        <v>22</v>
      </c>
      <c r="C406">
        <v>0</v>
      </c>
      <c r="D406" t="s">
        <v>24</v>
      </c>
      <c r="E406" t="s">
        <v>24</v>
      </c>
      <c r="F406" t="s">
        <v>23</v>
      </c>
      <c r="G406" t="s">
        <v>26</v>
      </c>
      <c r="H406" t="s">
        <v>23</v>
      </c>
      <c r="I406" t="s">
        <v>23</v>
      </c>
      <c r="J406" t="s">
        <v>24</v>
      </c>
      <c r="K406" t="s">
        <v>24</v>
      </c>
      <c r="L406" t="s">
        <v>24</v>
      </c>
      <c r="M406" t="s">
        <v>24</v>
      </c>
      <c r="N406" t="s">
        <v>24</v>
      </c>
      <c r="O406" t="s">
        <v>23</v>
      </c>
      <c r="P406" t="s">
        <v>27</v>
      </c>
      <c r="Q406" t="s">
        <v>23</v>
      </c>
      <c r="R406" t="s">
        <v>32</v>
      </c>
      <c r="S406">
        <v>3</v>
      </c>
      <c r="T406">
        <v>58.95</v>
      </c>
      <c r="U406">
        <v>601.6</v>
      </c>
      <c r="V406">
        <v>11</v>
      </c>
      <c r="W406" t="s">
        <v>24</v>
      </c>
      <c r="X406">
        <v>0</v>
      </c>
    </row>
    <row r="407" spans="1:24">
      <c r="A407">
        <v>543</v>
      </c>
      <c r="B407" t="s">
        <v>22</v>
      </c>
      <c r="C407">
        <v>0</v>
      </c>
      <c r="D407" t="s">
        <v>24</v>
      </c>
      <c r="E407" t="s">
        <v>24</v>
      </c>
      <c r="F407" t="s">
        <v>24</v>
      </c>
      <c r="G407" t="s">
        <v>24</v>
      </c>
      <c r="H407" t="s">
        <v>24</v>
      </c>
      <c r="I407" t="s">
        <v>23</v>
      </c>
      <c r="J407" t="s">
        <v>46</v>
      </c>
      <c r="K407" t="s">
        <v>46</v>
      </c>
      <c r="L407" t="s">
        <v>46</v>
      </c>
      <c r="M407" t="s">
        <v>46</v>
      </c>
      <c r="N407" t="s">
        <v>46</v>
      </c>
      <c r="O407" t="s">
        <v>46</v>
      </c>
      <c r="P407" t="s">
        <v>27</v>
      </c>
      <c r="Q407" t="s">
        <v>24</v>
      </c>
      <c r="R407" t="s">
        <v>32</v>
      </c>
      <c r="S407">
        <v>1</v>
      </c>
      <c r="T407">
        <v>19.55</v>
      </c>
      <c r="U407">
        <v>19.55</v>
      </c>
      <c r="V407">
        <v>1</v>
      </c>
      <c r="W407" t="s">
        <v>24</v>
      </c>
      <c r="X407">
        <v>0</v>
      </c>
    </row>
    <row r="408" spans="1:24">
      <c r="A408">
        <v>546</v>
      </c>
      <c r="B408" t="s">
        <v>30</v>
      </c>
      <c r="C408">
        <v>0</v>
      </c>
      <c r="D408" t="s">
        <v>23</v>
      </c>
      <c r="E408" t="s">
        <v>23</v>
      </c>
      <c r="F408" t="s">
        <v>24</v>
      </c>
      <c r="G408" t="s">
        <v>37</v>
      </c>
      <c r="H408" t="s">
        <v>23</v>
      </c>
      <c r="I408" t="s">
        <v>23</v>
      </c>
      <c r="J408" t="s">
        <v>24</v>
      </c>
      <c r="K408" t="s">
        <v>24</v>
      </c>
      <c r="L408" t="s">
        <v>24</v>
      </c>
      <c r="M408" t="s">
        <v>24</v>
      </c>
      <c r="N408" t="s">
        <v>24</v>
      </c>
      <c r="O408" t="s">
        <v>23</v>
      </c>
      <c r="P408" t="s">
        <v>31</v>
      </c>
      <c r="Q408" t="s">
        <v>23</v>
      </c>
      <c r="R408" t="s">
        <v>35</v>
      </c>
      <c r="S408">
        <v>3</v>
      </c>
      <c r="T408">
        <v>78.95</v>
      </c>
      <c r="U408">
        <v>2647.2</v>
      </c>
      <c r="V408">
        <v>34</v>
      </c>
      <c r="W408" t="s">
        <v>24</v>
      </c>
      <c r="X408">
        <v>0</v>
      </c>
    </row>
    <row r="409" spans="1:24">
      <c r="A409">
        <v>548</v>
      </c>
      <c r="B409" t="s">
        <v>22</v>
      </c>
      <c r="C409">
        <v>0</v>
      </c>
      <c r="D409" t="s">
        <v>24</v>
      </c>
      <c r="E409" t="s">
        <v>24</v>
      </c>
      <c r="F409" t="s">
        <v>23</v>
      </c>
      <c r="G409" t="s">
        <v>37</v>
      </c>
      <c r="H409" t="s">
        <v>23</v>
      </c>
      <c r="I409" t="s">
        <v>23</v>
      </c>
      <c r="J409" t="s">
        <v>24</v>
      </c>
      <c r="K409" t="s">
        <v>23</v>
      </c>
      <c r="L409" t="s">
        <v>24</v>
      </c>
      <c r="M409" t="s">
        <v>23</v>
      </c>
      <c r="N409" t="s">
        <v>23</v>
      </c>
      <c r="O409" t="s">
        <v>23</v>
      </c>
      <c r="P409" t="s">
        <v>31</v>
      </c>
      <c r="Q409" t="s">
        <v>23</v>
      </c>
      <c r="R409" t="s">
        <v>35</v>
      </c>
      <c r="S409">
        <v>6</v>
      </c>
      <c r="T409">
        <v>105.05</v>
      </c>
      <c r="U409">
        <v>6744.25</v>
      </c>
      <c r="V409">
        <v>65</v>
      </c>
      <c r="W409" t="s">
        <v>24</v>
      </c>
      <c r="X409">
        <v>0</v>
      </c>
    </row>
    <row r="410" spans="1:24">
      <c r="A410">
        <v>549</v>
      </c>
      <c r="B410" t="s">
        <v>30</v>
      </c>
      <c r="C410">
        <v>1</v>
      </c>
      <c r="D410" t="s">
        <v>23</v>
      </c>
      <c r="E410" t="s">
        <v>24</v>
      </c>
      <c r="F410" t="s">
        <v>23</v>
      </c>
      <c r="G410" t="s">
        <v>37</v>
      </c>
      <c r="H410" t="s">
        <v>23</v>
      </c>
      <c r="I410" t="s">
        <v>23</v>
      </c>
      <c r="J410" t="s">
        <v>23</v>
      </c>
      <c r="K410" t="s">
        <v>23</v>
      </c>
      <c r="L410" t="s">
        <v>23</v>
      </c>
      <c r="M410" t="s">
        <v>24</v>
      </c>
      <c r="N410" t="s">
        <v>23</v>
      </c>
      <c r="O410" t="s">
        <v>24</v>
      </c>
      <c r="P410" t="s">
        <v>31</v>
      </c>
      <c r="Q410" t="s">
        <v>23</v>
      </c>
      <c r="R410" t="s">
        <v>35</v>
      </c>
      <c r="S410">
        <v>6</v>
      </c>
      <c r="T410">
        <v>101.9</v>
      </c>
      <c r="U410">
        <v>5265.5</v>
      </c>
      <c r="V410">
        <v>50</v>
      </c>
      <c r="W410" t="s">
        <v>24</v>
      </c>
      <c r="X410">
        <v>0</v>
      </c>
    </row>
    <row r="411" spans="1:24">
      <c r="A411">
        <v>550</v>
      </c>
      <c r="B411" t="s">
        <v>30</v>
      </c>
      <c r="C411">
        <v>0</v>
      </c>
      <c r="D411" t="s">
        <v>24</v>
      </c>
      <c r="E411" t="s">
        <v>24</v>
      </c>
      <c r="F411" t="s">
        <v>24</v>
      </c>
      <c r="G411" t="s">
        <v>24</v>
      </c>
      <c r="H411" t="s">
        <v>24</v>
      </c>
      <c r="I411" t="s">
        <v>23</v>
      </c>
      <c r="J411" t="s">
        <v>46</v>
      </c>
      <c r="K411" t="s">
        <v>46</v>
      </c>
      <c r="L411" t="s">
        <v>46</v>
      </c>
      <c r="M411" t="s">
        <v>46</v>
      </c>
      <c r="N411" t="s">
        <v>46</v>
      </c>
      <c r="O411" t="s">
        <v>46</v>
      </c>
      <c r="P411" t="s">
        <v>27</v>
      </c>
      <c r="Q411" t="s">
        <v>24</v>
      </c>
      <c r="R411" t="s">
        <v>32</v>
      </c>
      <c r="S411">
        <v>1</v>
      </c>
      <c r="T411">
        <v>19.75</v>
      </c>
      <c r="U411">
        <v>311.60000000000002</v>
      </c>
      <c r="V411">
        <v>15</v>
      </c>
      <c r="W411" t="s">
        <v>24</v>
      </c>
      <c r="X411">
        <v>0</v>
      </c>
    </row>
    <row r="412" spans="1:24">
      <c r="A412">
        <v>551</v>
      </c>
      <c r="B412" t="s">
        <v>30</v>
      </c>
      <c r="C412">
        <v>0</v>
      </c>
      <c r="D412" t="s">
        <v>23</v>
      </c>
      <c r="E412" t="s">
        <v>23</v>
      </c>
      <c r="F412" t="s">
        <v>23</v>
      </c>
      <c r="G412" t="s">
        <v>37</v>
      </c>
      <c r="H412" t="s">
        <v>23</v>
      </c>
      <c r="I412" t="s">
        <v>23</v>
      </c>
      <c r="J412" t="s">
        <v>23</v>
      </c>
      <c r="K412" t="s">
        <v>23</v>
      </c>
      <c r="L412" t="s">
        <v>23</v>
      </c>
      <c r="M412" t="s">
        <v>24</v>
      </c>
      <c r="N412" t="s">
        <v>23</v>
      </c>
      <c r="O412" t="s">
        <v>23</v>
      </c>
      <c r="P412" t="s">
        <v>47</v>
      </c>
      <c r="Q412" t="s">
        <v>23</v>
      </c>
      <c r="R412" t="s">
        <v>35</v>
      </c>
      <c r="S412">
        <v>7</v>
      </c>
      <c r="T412">
        <v>110.3</v>
      </c>
      <c r="U412">
        <v>7966.9</v>
      </c>
      <c r="V412">
        <v>72</v>
      </c>
      <c r="W412" t="s">
        <v>24</v>
      </c>
      <c r="X412">
        <v>0</v>
      </c>
    </row>
    <row r="413" spans="1:24">
      <c r="A413">
        <v>552</v>
      </c>
      <c r="B413" t="s">
        <v>22</v>
      </c>
      <c r="C413">
        <v>0</v>
      </c>
      <c r="D413" t="s">
        <v>23</v>
      </c>
      <c r="E413" t="s">
        <v>23</v>
      </c>
      <c r="F413" t="s">
        <v>23</v>
      </c>
      <c r="G413" t="s">
        <v>37</v>
      </c>
      <c r="H413" t="s">
        <v>23</v>
      </c>
      <c r="I413" t="s">
        <v>23</v>
      </c>
      <c r="J413" t="s">
        <v>23</v>
      </c>
      <c r="K413" t="s">
        <v>23</v>
      </c>
      <c r="L413" t="s">
        <v>23</v>
      </c>
      <c r="M413" t="s">
        <v>23</v>
      </c>
      <c r="N413" t="s">
        <v>23</v>
      </c>
      <c r="O413" t="s">
        <v>23</v>
      </c>
      <c r="P413" t="s">
        <v>47</v>
      </c>
      <c r="Q413" t="s">
        <v>23</v>
      </c>
      <c r="R413" t="s">
        <v>35</v>
      </c>
      <c r="S413">
        <v>8</v>
      </c>
      <c r="T413">
        <v>115.6</v>
      </c>
      <c r="U413">
        <v>8220.4</v>
      </c>
      <c r="V413">
        <v>72</v>
      </c>
      <c r="W413" t="s">
        <v>24</v>
      </c>
      <c r="X413">
        <v>0</v>
      </c>
    </row>
    <row r="414" spans="1:24">
      <c r="A414">
        <v>553</v>
      </c>
      <c r="B414" t="s">
        <v>30</v>
      </c>
      <c r="C414">
        <v>0</v>
      </c>
      <c r="D414" t="s">
        <v>23</v>
      </c>
      <c r="E414" t="s">
        <v>23</v>
      </c>
      <c r="F414" t="s">
        <v>24</v>
      </c>
      <c r="G414" t="s">
        <v>24</v>
      </c>
      <c r="H414" t="s">
        <v>24</v>
      </c>
      <c r="I414" t="s">
        <v>23</v>
      </c>
      <c r="J414" t="s">
        <v>46</v>
      </c>
      <c r="K414" t="s">
        <v>46</v>
      </c>
      <c r="L414" t="s">
        <v>46</v>
      </c>
      <c r="M414" t="s">
        <v>46</v>
      </c>
      <c r="N414" t="s">
        <v>46</v>
      </c>
      <c r="O414" t="s">
        <v>46</v>
      </c>
      <c r="P414" t="s">
        <v>47</v>
      </c>
      <c r="Q414" t="s">
        <v>24</v>
      </c>
      <c r="R414" t="s">
        <v>35</v>
      </c>
      <c r="S414">
        <v>1</v>
      </c>
      <c r="T414">
        <v>19.350000000000001</v>
      </c>
      <c r="U414">
        <v>1153.25</v>
      </c>
      <c r="V414">
        <v>55</v>
      </c>
      <c r="W414" t="s">
        <v>24</v>
      </c>
      <c r="X414">
        <v>0</v>
      </c>
    </row>
    <row r="415" spans="1:24">
      <c r="A415">
        <v>554</v>
      </c>
      <c r="B415" t="s">
        <v>22</v>
      </c>
      <c r="C415">
        <v>0</v>
      </c>
      <c r="D415" t="s">
        <v>23</v>
      </c>
      <c r="E415" t="s">
        <v>23</v>
      </c>
      <c r="F415" t="s">
        <v>23</v>
      </c>
      <c r="G415" t="s">
        <v>24</v>
      </c>
      <c r="H415" t="s">
        <v>24</v>
      </c>
      <c r="I415" t="s">
        <v>23</v>
      </c>
      <c r="J415" t="s">
        <v>46</v>
      </c>
      <c r="K415" t="s">
        <v>46</v>
      </c>
      <c r="L415" t="s">
        <v>46</v>
      </c>
      <c r="M415" t="s">
        <v>46</v>
      </c>
      <c r="N415" t="s">
        <v>46</v>
      </c>
      <c r="O415" t="s">
        <v>46</v>
      </c>
      <c r="P415" t="s">
        <v>47</v>
      </c>
      <c r="Q415" t="s">
        <v>23</v>
      </c>
      <c r="R415" t="s">
        <v>40</v>
      </c>
      <c r="S415">
        <v>1</v>
      </c>
      <c r="T415">
        <v>25.6</v>
      </c>
      <c r="U415">
        <v>514.75</v>
      </c>
      <c r="V415">
        <v>23</v>
      </c>
      <c r="W415" t="s">
        <v>24</v>
      </c>
      <c r="X415">
        <v>0</v>
      </c>
    </row>
    <row r="416" spans="1:24">
      <c r="A416">
        <v>556</v>
      </c>
      <c r="B416" t="s">
        <v>22</v>
      </c>
      <c r="C416">
        <v>0</v>
      </c>
      <c r="D416" t="s">
        <v>23</v>
      </c>
      <c r="E416" t="s">
        <v>23</v>
      </c>
      <c r="F416" t="s">
        <v>23</v>
      </c>
      <c r="G416" t="s">
        <v>26</v>
      </c>
      <c r="H416" t="s">
        <v>23</v>
      </c>
      <c r="I416" t="s">
        <v>23</v>
      </c>
      <c r="J416" t="s">
        <v>23</v>
      </c>
      <c r="K416" t="s">
        <v>24</v>
      </c>
      <c r="L416" t="s">
        <v>23</v>
      </c>
      <c r="M416" t="s">
        <v>24</v>
      </c>
      <c r="N416" t="s">
        <v>24</v>
      </c>
      <c r="O416" t="s">
        <v>23</v>
      </c>
      <c r="P416" t="s">
        <v>31</v>
      </c>
      <c r="Q416" t="s">
        <v>23</v>
      </c>
      <c r="R416" t="s">
        <v>35</v>
      </c>
      <c r="S416">
        <v>5</v>
      </c>
      <c r="T416">
        <v>68.75</v>
      </c>
      <c r="U416">
        <v>3808</v>
      </c>
      <c r="V416">
        <v>56</v>
      </c>
      <c r="W416" t="s">
        <v>24</v>
      </c>
      <c r="X416">
        <v>0</v>
      </c>
    </row>
    <row r="417" spans="1:24">
      <c r="A417">
        <v>557</v>
      </c>
      <c r="B417" t="s">
        <v>22</v>
      </c>
      <c r="C417">
        <v>0</v>
      </c>
      <c r="D417" t="s">
        <v>24</v>
      </c>
      <c r="E417" t="s">
        <v>24</v>
      </c>
      <c r="F417" t="s">
        <v>24</v>
      </c>
      <c r="G417" t="s">
        <v>24</v>
      </c>
      <c r="H417" t="s">
        <v>24</v>
      </c>
      <c r="I417" t="s">
        <v>23</v>
      </c>
      <c r="J417" t="s">
        <v>46</v>
      </c>
      <c r="K417" t="s">
        <v>46</v>
      </c>
      <c r="L417" t="s">
        <v>46</v>
      </c>
      <c r="M417" t="s">
        <v>46</v>
      </c>
      <c r="N417" t="s">
        <v>46</v>
      </c>
      <c r="O417" t="s">
        <v>46</v>
      </c>
      <c r="P417" t="s">
        <v>27</v>
      </c>
      <c r="Q417" t="s">
        <v>24</v>
      </c>
      <c r="R417" t="s">
        <v>35</v>
      </c>
      <c r="S417">
        <v>1</v>
      </c>
      <c r="T417">
        <v>19.899999999999999</v>
      </c>
      <c r="U417">
        <v>19.899999999999999</v>
      </c>
      <c r="V417">
        <v>1</v>
      </c>
      <c r="W417" t="s">
        <v>24</v>
      </c>
      <c r="X417">
        <v>0</v>
      </c>
    </row>
    <row r="418" spans="1:24">
      <c r="A418">
        <v>558</v>
      </c>
      <c r="B418" t="s">
        <v>30</v>
      </c>
      <c r="C418">
        <v>0</v>
      </c>
      <c r="D418" t="s">
        <v>24</v>
      </c>
      <c r="E418" t="s">
        <v>24</v>
      </c>
      <c r="F418" t="s">
        <v>24</v>
      </c>
      <c r="G418" t="s">
        <v>26</v>
      </c>
      <c r="H418" t="s">
        <v>23</v>
      </c>
      <c r="I418" t="s">
        <v>23</v>
      </c>
      <c r="J418" t="s">
        <v>23</v>
      </c>
      <c r="K418" t="s">
        <v>23</v>
      </c>
      <c r="L418" t="s">
        <v>24</v>
      </c>
      <c r="M418" t="s">
        <v>23</v>
      </c>
      <c r="N418" t="s">
        <v>23</v>
      </c>
      <c r="O418" t="s">
        <v>24</v>
      </c>
      <c r="P418" t="s">
        <v>31</v>
      </c>
      <c r="Q418" t="s">
        <v>24</v>
      </c>
      <c r="R418" t="s">
        <v>32</v>
      </c>
      <c r="S418">
        <v>6</v>
      </c>
      <c r="T418">
        <v>70.599999999999994</v>
      </c>
      <c r="U418">
        <v>2708.2</v>
      </c>
      <c r="V418">
        <v>38</v>
      </c>
      <c r="W418" t="s">
        <v>24</v>
      </c>
      <c r="X418">
        <v>0</v>
      </c>
    </row>
    <row r="419" spans="1:24">
      <c r="A419">
        <v>559</v>
      </c>
      <c r="B419" t="s">
        <v>30</v>
      </c>
      <c r="C419">
        <v>0</v>
      </c>
      <c r="D419" t="s">
        <v>24</v>
      </c>
      <c r="E419" t="s">
        <v>24</v>
      </c>
      <c r="F419" t="s">
        <v>24</v>
      </c>
      <c r="G419" t="s">
        <v>37</v>
      </c>
      <c r="H419" t="s">
        <v>23</v>
      </c>
      <c r="I419" t="s">
        <v>23</v>
      </c>
      <c r="J419" t="s">
        <v>24</v>
      </c>
      <c r="K419" t="s">
        <v>24</v>
      </c>
      <c r="L419" t="s">
        <v>24</v>
      </c>
      <c r="M419" t="s">
        <v>24</v>
      </c>
      <c r="N419" t="s">
        <v>24</v>
      </c>
      <c r="O419" t="s">
        <v>24</v>
      </c>
      <c r="P419" t="s">
        <v>27</v>
      </c>
      <c r="Q419" t="s">
        <v>24</v>
      </c>
      <c r="R419" t="s">
        <v>28</v>
      </c>
      <c r="S419">
        <v>2</v>
      </c>
      <c r="T419">
        <v>70.2</v>
      </c>
      <c r="U419">
        <v>760.05</v>
      </c>
      <c r="V419">
        <v>11</v>
      </c>
      <c r="W419" t="s">
        <v>24</v>
      </c>
      <c r="X419">
        <v>0</v>
      </c>
    </row>
    <row r="420" spans="1:24">
      <c r="A420">
        <v>560</v>
      </c>
      <c r="B420" t="s">
        <v>30</v>
      </c>
      <c r="C420">
        <v>0</v>
      </c>
      <c r="D420" t="s">
        <v>24</v>
      </c>
      <c r="E420" t="s">
        <v>24</v>
      </c>
      <c r="F420" t="s">
        <v>24</v>
      </c>
      <c r="G420" t="s">
        <v>26</v>
      </c>
      <c r="H420" t="s">
        <v>23</v>
      </c>
      <c r="I420" t="s">
        <v>23</v>
      </c>
      <c r="J420" t="s">
        <v>24</v>
      </c>
      <c r="K420" t="s">
        <v>24</v>
      </c>
      <c r="L420" t="s">
        <v>24</v>
      </c>
      <c r="M420" t="s">
        <v>23</v>
      </c>
      <c r="N420" t="s">
        <v>24</v>
      </c>
      <c r="O420" t="s">
        <v>24</v>
      </c>
      <c r="P420" t="s">
        <v>27</v>
      </c>
      <c r="Q420" t="s">
        <v>23</v>
      </c>
      <c r="R420" t="s">
        <v>28</v>
      </c>
      <c r="S420">
        <v>3</v>
      </c>
      <c r="T420">
        <v>49.3</v>
      </c>
      <c r="U420">
        <v>49.3</v>
      </c>
      <c r="V420">
        <v>1</v>
      </c>
      <c r="W420" t="s">
        <v>24</v>
      </c>
      <c r="X420">
        <v>0</v>
      </c>
    </row>
    <row r="421" spans="1:24">
      <c r="A421">
        <v>561</v>
      </c>
      <c r="B421" t="s">
        <v>30</v>
      </c>
      <c r="C421">
        <v>0</v>
      </c>
      <c r="D421" t="s">
        <v>23</v>
      </c>
      <c r="E421" t="s">
        <v>24</v>
      </c>
      <c r="F421" t="s">
        <v>23</v>
      </c>
      <c r="G421" t="s">
        <v>37</v>
      </c>
      <c r="H421" t="s">
        <v>23</v>
      </c>
      <c r="I421" t="s">
        <v>23</v>
      </c>
      <c r="J421" t="s">
        <v>24</v>
      </c>
      <c r="K421" t="s">
        <v>23</v>
      </c>
      <c r="L421" t="s">
        <v>24</v>
      </c>
      <c r="M421" t="s">
        <v>23</v>
      </c>
      <c r="N421" t="s">
        <v>23</v>
      </c>
      <c r="O421" t="s">
        <v>23</v>
      </c>
      <c r="P421" t="s">
        <v>31</v>
      </c>
      <c r="Q421" t="s">
        <v>23</v>
      </c>
      <c r="R421" t="s">
        <v>28</v>
      </c>
      <c r="S421">
        <v>6</v>
      </c>
      <c r="T421">
        <v>107.25</v>
      </c>
      <c r="U421">
        <v>6033.3</v>
      </c>
      <c r="V421">
        <v>56</v>
      </c>
      <c r="W421" t="s">
        <v>24</v>
      </c>
      <c r="X421">
        <v>0</v>
      </c>
    </row>
    <row r="422" spans="1:24">
      <c r="A422">
        <v>562</v>
      </c>
      <c r="B422" t="s">
        <v>30</v>
      </c>
      <c r="C422">
        <v>0</v>
      </c>
      <c r="D422" t="s">
        <v>23</v>
      </c>
      <c r="E422" t="s">
        <v>24</v>
      </c>
      <c r="F422" t="s">
        <v>23</v>
      </c>
      <c r="G422" t="s">
        <v>24</v>
      </c>
      <c r="H422" t="s">
        <v>24</v>
      </c>
      <c r="I422" t="s">
        <v>23</v>
      </c>
      <c r="J422" t="s">
        <v>46</v>
      </c>
      <c r="K422" t="s">
        <v>46</v>
      </c>
      <c r="L422" t="s">
        <v>46</v>
      </c>
      <c r="M422" t="s">
        <v>46</v>
      </c>
      <c r="N422" t="s">
        <v>46</v>
      </c>
      <c r="O422" t="s">
        <v>46</v>
      </c>
      <c r="P422" t="s">
        <v>27</v>
      </c>
      <c r="Q422" t="s">
        <v>23</v>
      </c>
      <c r="R422" t="s">
        <v>32</v>
      </c>
      <c r="S422">
        <v>1</v>
      </c>
      <c r="T422">
        <v>23.6</v>
      </c>
      <c r="U422">
        <v>89.05</v>
      </c>
      <c r="V422">
        <v>3</v>
      </c>
      <c r="W422" t="s">
        <v>24</v>
      </c>
      <c r="X422">
        <v>0</v>
      </c>
    </row>
    <row r="423" spans="1:24">
      <c r="A423">
        <v>563</v>
      </c>
      <c r="B423" t="s">
        <v>30</v>
      </c>
      <c r="C423">
        <v>0</v>
      </c>
      <c r="D423" t="s">
        <v>23</v>
      </c>
      <c r="E423" t="s">
        <v>23</v>
      </c>
      <c r="F423" t="s">
        <v>24</v>
      </c>
      <c r="G423" t="s">
        <v>26</v>
      </c>
      <c r="H423" t="s">
        <v>23</v>
      </c>
      <c r="I423" t="s">
        <v>23</v>
      </c>
      <c r="J423" t="s">
        <v>23</v>
      </c>
      <c r="K423" t="s">
        <v>24</v>
      </c>
      <c r="L423" t="s">
        <v>24</v>
      </c>
      <c r="M423" t="s">
        <v>24</v>
      </c>
      <c r="N423" t="s">
        <v>23</v>
      </c>
      <c r="O423" t="s">
        <v>23</v>
      </c>
      <c r="P423" t="s">
        <v>27</v>
      </c>
      <c r="Q423" t="s">
        <v>24</v>
      </c>
      <c r="R423" t="s">
        <v>40</v>
      </c>
      <c r="S423">
        <v>5</v>
      </c>
      <c r="T423">
        <v>69.7</v>
      </c>
      <c r="U423">
        <v>516.15</v>
      </c>
      <c r="V423">
        <v>7</v>
      </c>
      <c r="W423" t="s">
        <v>24</v>
      </c>
      <c r="X423">
        <v>0</v>
      </c>
    </row>
    <row r="424" spans="1:24">
      <c r="A424">
        <v>564</v>
      </c>
      <c r="B424" t="s">
        <v>30</v>
      </c>
      <c r="C424">
        <v>0</v>
      </c>
      <c r="D424" t="s">
        <v>23</v>
      </c>
      <c r="E424" t="s">
        <v>23</v>
      </c>
      <c r="F424" t="s">
        <v>23</v>
      </c>
      <c r="G424" t="s">
        <v>37</v>
      </c>
      <c r="H424" t="s">
        <v>23</v>
      </c>
      <c r="I424" t="s">
        <v>23</v>
      </c>
      <c r="J424" t="s">
        <v>24</v>
      </c>
      <c r="K424" t="s">
        <v>24</v>
      </c>
      <c r="L424" t="s">
        <v>23</v>
      </c>
      <c r="M424" t="s">
        <v>24</v>
      </c>
      <c r="N424" t="s">
        <v>23</v>
      </c>
      <c r="O424" t="s">
        <v>23</v>
      </c>
      <c r="P424" t="s">
        <v>47</v>
      </c>
      <c r="Q424" t="s">
        <v>23</v>
      </c>
      <c r="R424" t="s">
        <v>40</v>
      </c>
      <c r="S424">
        <v>5</v>
      </c>
      <c r="T424">
        <v>99.5</v>
      </c>
      <c r="U424">
        <v>5861.75</v>
      </c>
      <c r="V424">
        <v>59</v>
      </c>
      <c r="W424" t="s">
        <v>24</v>
      </c>
      <c r="X424">
        <v>0</v>
      </c>
    </row>
    <row r="425" spans="1:24">
      <c r="A425">
        <v>565</v>
      </c>
      <c r="B425" t="s">
        <v>30</v>
      </c>
      <c r="C425">
        <v>0</v>
      </c>
      <c r="D425" t="s">
        <v>24</v>
      </c>
      <c r="E425" t="s">
        <v>24</v>
      </c>
      <c r="F425" t="s">
        <v>24</v>
      </c>
      <c r="G425" t="s">
        <v>26</v>
      </c>
      <c r="H425" t="s">
        <v>23</v>
      </c>
      <c r="I425" t="s">
        <v>23</v>
      </c>
      <c r="J425" t="s">
        <v>24</v>
      </c>
      <c r="K425" t="s">
        <v>24</v>
      </c>
      <c r="L425" t="s">
        <v>23</v>
      </c>
      <c r="M425" t="s">
        <v>23</v>
      </c>
      <c r="N425" t="s">
        <v>23</v>
      </c>
      <c r="O425" t="s">
        <v>24</v>
      </c>
      <c r="P425" t="s">
        <v>27</v>
      </c>
      <c r="Q425" t="s">
        <v>24</v>
      </c>
      <c r="R425" t="s">
        <v>35</v>
      </c>
      <c r="S425">
        <v>5</v>
      </c>
      <c r="T425">
        <v>64.3</v>
      </c>
      <c r="U425">
        <v>445.95</v>
      </c>
      <c r="V425">
        <v>7</v>
      </c>
      <c r="W425" t="s">
        <v>24</v>
      </c>
      <c r="X425">
        <v>0</v>
      </c>
    </row>
    <row r="426" spans="1:24">
      <c r="A426">
        <v>566</v>
      </c>
      <c r="B426" t="s">
        <v>30</v>
      </c>
      <c r="C426">
        <v>0</v>
      </c>
      <c r="D426" t="s">
        <v>23</v>
      </c>
      <c r="E426" t="s">
        <v>23</v>
      </c>
      <c r="F426" t="s">
        <v>24</v>
      </c>
      <c r="G426" t="s">
        <v>26</v>
      </c>
      <c r="H426" t="s">
        <v>23</v>
      </c>
      <c r="I426" t="s">
        <v>23</v>
      </c>
      <c r="J426" t="s">
        <v>23</v>
      </c>
      <c r="K426" t="s">
        <v>24</v>
      </c>
      <c r="L426" t="s">
        <v>23</v>
      </c>
      <c r="M426" t="s">
        <v>23</v>
      </c>
      <c r="N426" t="s">
        <v>24</v>
      </c>
      <c r="O426" t="s">
        <v>23</v>
      </c>
      <c r="P426" t="s">
        <v>47</v>
      </c>
      <c r="Q426" t="s">
        <v>23</v>
      </c>
      <c r="R426" t="s">
        <v>40</v>
      </c>
      <c r="S426">
        <v>6</v>
      </c>
      <c r="T426">
        <v>70.849999999999994</v>
      </c>
      <c r="U426">
        <v>4973.3999999999996</v>
      </c>
      <c r="V426">
        <v>71</v>
      </c>
      <c r="W426" t="s">
        <v>24</v>
      </c>
      <c r="X426">
        <v>0</v>
      </c>
    </row>
    <row r="427" spans="1:24">
      <c r="A427">
        <v>567</v>
      </c>
      <c r="B427" t="s">
        <v>30</v>
      </c>
      <c r="C427">
        <v>0</v>
      </c>
      <c r="D427" t="s">
        <v>23</v>
      </c>
      <c r="E427" t="s">
        <v>23</v>
      </c>
      <c r="F427" t="s">
        <v>24</v>
      </c>
      <c r="G427" t="s">
        <v>37</v>
      </c>
      <c r="H427" t="s">
        <v>23</v>
      </c>
      <c r="I427" t="s">
        <v>23</v>
      </c>
      <c r="J427" t="s">
        <v>23</v>
      </c>
      <c r="K427" t="s">
        <v>24</v>
      </c>
      <c r="L427" t="s">
        <v>24</v>
      </c>
      <c r="M427" t="s">
        <v>23</v>
      </c>
      <c r="N427" t="s">
        <v>23</v>
      </c>
      <c r="O427" t="s">
        <v>23</v>
      </c>
      <c r="P427" t="s">
        <v>31</v>
      </c>
      <c r="Q427" t="s">
        <v>24</v>
      </c>
      <c r="R427" t="s">
        <v>28</v>
      </c>
      <c r="S427">
        <v>6</v>
      </c>
      <c r="T427">
        <v>101.9</v>
      </c>
      <c r="U427">
        <v>1667.25</v>
      </c>
      <c r="V427">
        <v>15</v>
      </c>
      <c r="W427" t="s">
        <v>24</v>
      </c>
      <c r="X427">
        <v>0</v>
      </c>
    </row>
    <row r="428" spans="1:24">
      <c r="A428">
        <v>568</v>
      </c>
      <c r="B428" t="s">
        <v>30</v>
      </c>
      <c r="C428">
        <v>0</v>
      </c>
      <c r="D428" t="s">
        <v>23</v>
      </c>
      <c r="E428" t="s">
        <v>24</v>
      </c>
      <c r="F428" t="s">
        <v>23</v>
      </c>
      <c r="G428" t="s">
        <v>26</v>
      </c>
      <c r="H428" t="s">
        <v>23</v>
      </c>
      <c r="I428" t="s">
        <v>23</v>
      </c>
      <c r="J428" t="s">
        <v>23</v>
      </c>
      <c r="K428" t="s">
        <v>23</v>
      </c>
      <c r="L428" t="s">
        <v>24</v>
      </c>
      <c r="M428" t="s">
        <v>23</v>
      </c>
      <c r="N428" t="s">
        <v>23</v>
      </c>
      <c r="O428" t="s">
        <v>24</v>
      </c>
      <c r="P428" t="s">
        <v>47</v>
      </c>
      <c r="Q428" t="s">
        <v>24</v>
      </c>
      <c r="R428" t="s">
        <v>40</v>
      </c>
      <c r="S428">
        <v>6</v>
      </c>
      <c r="T428">
        <v>73.5</v>
      </c>
      <c r="U428">
        <v>5357.75</v>
      </c>
      <c r="V428">
        <v>71</v>
      </c>
      <c r="W428" t="s">
        <v>24</v>
      </c>
      <c r="X428">
        <v>0</v>
      </c>
    </row>
    <row r="429" spans="1:24">
      <c r="A429">
        <v>570</v>
      </c>
      <c r="B429" t="s">
        <v>22</v>
      </c>
      <c r="C429">
        <v>0</v>
      </c>
      <c r="D429" t="s">
        <v>24</v>
      </c>
      <c r="E429" t="s">
        <v>24</v>
      </c>
      <c r="F429" t="s">
        <v>25</v>
      </c>
      <c r="G429" t="s">
        <v>26</v>
      </c>
      <c r="H429" t="s">
        <v>23</v>
      </c>
      <c r="I429" t="s">
        <v>24</v>
      </c>
      <c r="J429" t="s">
        <v>24</v>
      </c>
      <c r="K429" t="s">
        <v>23</v>
      </c>
      <c r="L429" t="s">
        <v>23</v>
      </c>
      <c r="M429" t="s">
        <v>23</v>
      </c>
      <c r="N429" t="s">
        <v>24</v>
      </c>
      <c r="O429" t="s">
        <v>24</v>
      </c>
      <c r="P429" t="s">
        <v>31</v>
      </c>
      <c r="Q429" t="s">
        <v>23</v>
      </c>
      <c r="R429" t="s">
        <v>40</v>
      </c>
      <c r="S429">
        <v>4</v>
      </c>
      <c r="T429">
        <v>40.4</v>
      </c>
      <c r="U429">
        <v>422.6</v>
      </c>
      <c r="V429">
        <v>11</v>
      </c>
      <c r="W429" t="s">
        <v>24</v>
      </c>
      <c r="X429">
        <v>0</v>
      </c>
    </row>
    <row r="430" spans="1:24">
      <c r="A430">
        <v>571</v>
      </c>
      <c r="B430" t="s">
        <v>22</v>
      </c>
      <c r="C430">
        <v>0</v>
      </c>
      <c r="D430" t="s">
        <v>23</v>
      </c>
      <c r="E430" t="s">
        <v>23</v>
      </c>
      <c r="F430" t="s">
        <v>24</v>
      </c>
      <c r="G430" t="s">
        <v>24</v>
      </c>
      <c r="H430" t="s">
        <v>24</v>
      </c>
      <c r="I430" t="s">
        <v>23</v>
      </c>
      <c r="J430" t="s">
        <v>46</v>
      </c>
      <c r="K430" t="s">
        <v>46</v>
      </c>
      <c r="L430" t="s">
        <v>46</v>
      </c>
      <c r="M430" t="s">
        <v>46</v>
      </c>
      <c r="N430" t="s">
        <v>46</v>
      </c>
      <c r="O430" t="s">
        <v>46</v>
      </c>
      <c r="P430" t="s">
        <v>47</v>
      </c>
      <c r="Q430" t="s">
        <v>23</v>
      </c>
      <c r="R430" t="s">
        <v>40</v>
      </c>
      <c r="S430">
        <v>1</v>
      </c>
      <c r="T430">
        <v>19.25</v>
      </c>
      <c r="U430">
        <v>1103.25</v>
      </c>
      <c r="V430">
        <v>60</v>
      </c>
      <c r="W430" t="s">
        <v>24</v>
      </c>
      <c r="X430">
        <v>0</v>
      </c>
    </row>
    <row r="431" spans="1:24">
      <c r="A431">
        <v>572</v>
      </c>
      <c r="B431" t="s">
        <v>30</v>
      </c>
      <c r="C431">
        <v>1</v>
      </c>
      <c r="D431" t="s">
        <v>24</v>
      </c>
      <c r="E431" t="s">
        <v>24</v>
      </c>
      <c r="F431" t="s">
        <v>23</v>
      </c>
      <c r="G431" t="s">
        <v>26</v>
      </c>
      <c r="H431" t="s">
        <v>23</v>
      </c>
      <c r="I431" t="s">
        <v>23</v>
      </c>
      <c r="J431" t="s">
        <v>24</v>
      </c>
      <c r="K431" t="s">
        <v>23</v>
      </c>
      <c r="L431" t="s">
        <v>24</v>
      </c>
      <c r="M431" t="s">
        <v>23</v>
      </c>
      <c r="N431" t="s">
        <v>24</v>
      </c>
      <c r="O431" t="s">
        <v>24</v>
      </c>
      <c r="P431" t="s">
        <v>47</v>
      </c>
      <c r="Q431" t="s">
        <v>24</v>
      </c>
      <c r="R431" t="s">
        <v>35</v>
      </c>
      <c r="S431">
        <v>4</v>
      </c>
      <c r="T431">
        <v>59.6</v>
      </c>
      <c r="U431">
        <v>2754</v>
      </c>
      <c r="V431">
        <v>47</v>
      </c>
      <c r="W431" t="s">
        <v>24</v>
      </c>
      <c r="X431">
        <v>0</v>
      </c>
    </row>
    <row r="432" spans="1:24">
      <c r="A432">
        <v>573</v>
      </c>
      <c r="B432" t="s">
        <v>22</v>
      </c>
      <c r="C432">
        <v>0</v>
      </c>
      <c r="D432" t="s">
        <v>24</v>
      </c>
      <c r="E432" t="s">
        <v>24</v>
      </c>
      <c r="F432" t="s">
        <v>24</v>
      </c>
      <c r="G432" t="s">
        <v>26</v>
      </c>
      <c r="H432" t="s">
        <v>23</v>
      </c>
      <c r="I432" t="s">
        <v>23</v>
      </c>
      <c r="J432" t="s">
        <v>24</v>
      </c>
      <c r="K432" t="s">
        <v>24</v>
      </c>
      <c r="L432" t="s">
        <v>23</v>
      </c>
      <c r="M432" t="s">
        <v>23</v>
      </c>
      <c r="N432" t="s">
        <v>24</v>
      </c>
      <c r="O432" t="s">
        <v>23</v>
      </c>
      <c r="P432" t="s">
        <v>31</v>
      </c>
      <c r="Q432" t="s">
        <v>24</v>
      </c>
      <c r="R432" t="s">
        <v>40</v>
      </c>
      <c r="S432">
        <v>5</v>
      </c>
      <c r="T432">
        <v>64.900000000000006</v>
      </c>
      <c r="U432">
        <v>697.25</v>
      </c>
      <c r="V432">
        <v>11</v>
      </c>
      <c r="W432" t="s">
        <v>24</v>
      </c>
      <c r="X432">
        <v>0</v>
      </c>
    </row>
    <row r="433" spans="1:24">
      <c r="A433">
        <v>575</v>
      </c>
      <c r="B433" t="s">
        <v>22</v>
      </c>
      <c r="C433">
        <v>1</v>
      </c>
      <c r="D433" t="s">
        <v>23</v>
      </c>
      <c r="E433" t="s">
        <v>24</v>
      </c>
      <c r="F433" t="s">
        <v>23</v>
      </c>
      <c r="G433" t="s">
        <v>37</v>
      </c>
      <c r="H433" t="s">
        <v>23</v>
      </c>
      <c r="I433" t="s">
        <v>23</v>
      </c>
      <c r="J433" t="s">
        <v>24</v>
      </c>
      <c r="K433" t="s">
        <v>23</v>
      </c>
      <c r="L433" t="s">
        <v>23</v>
      </c>
      <c r="M433" t="s">
        <v>23</v>
      </c>
      <c r="N433" t="s">
        <v>23</v>
      </c>
      <c r="O433" t="s">
        <v>23</v>
      </c>
      <c r="P433" t="s">
        <v>27</v>
      </c>
      <c r="Q433" t="s">
        <v>23</v>
      </c>
      <c r="R433" t="s">
        <v>28</v>
      </c>
      <c r="S433">
        <v>7</v>
      </c>
      <c r="T433">
        <v>110.85</v>
      </c>
      <c r="U433">
        <v>3204.4</v>
      </c>
      <c r="V433">
        <v>28</v>
      </c>
      <c r="W433" t="s">
        <v>24</v>
      </c>
      <c r="X433">
        <v>0</v>
      </c>
    </row>
    <row r="434" spans="1:24">
      <c r="A434">
        <v>576</v>
      </c>
      <c r="B434" t="s">
        <v>30</v>
      </c>
      <c r="C434">
        <v>0</v>
      </c>
      <c r="D434" t="s">
        <v>23</v>
      </c>
      <c r="E434" t="s">
        <v>24</v>
      </c>
      <c r="F434" t="s">
        <v>24</v>
      </c>
      <c r="G434" t="s">
        <v>26</v>
      </c>
      <c r="H434" t="s">
        <v>23</v>
      </c>
      <c r="I434" t="s">
        <v>23</v>
      </c>
      <c r="J434" t="s">
        <v>23</v>
      </c>
      <c r="K434" t="s">
        <v>23</v>
      </c>
      <c r="L434" t="s">
        <v>24</v>
      </c>
      <c r="M434" t="s">
        <v>23</v>
      </c>
      <c r="N434" t="s">
        <v>23</v>
      </c>
      <c r="O434" t="s">
        <v>23</v>
      </c>
      <c r="P434" t="s">
        <v>47</v>
      </c>
      <c r="Q434" t="s">
        <v>23</v>
      </c>
      <c r="R434" t="s">
        <v>32</v>
      </c>
      <c r="S434">
        <v>7</v>
      </c>
      <c r="T434">
        <v>81.05</v>
      </c>
      <c r="U434">
        <v>4747.6499999999996</v>
      </c>
      <c r="V434">
        <v>61</v>
      </c>
      <c r="W434" t="s">
        <v>24</v>
      </c>
      <c r="X434">
        <v>0</v>
      </c>
    </row>
    <row r="435" spans="1:24">
      <c r="A435">
        <v>577</v>
      </c>
      <c r="B435" t="s">
        <v>30</v>
      </c>
      <c r="C435">
        <v>0</v>
      </c>
      <c r="D435" t="s">
        <v>23</v>
      </c>
      <c r="E435" t="s">
        <v>23</v>
      </c>
      <c r="F435" t="s">
        <v>23</v>
      </c>
      <c r="G435" t="s">
        <v>37</v>
      </c>
      <c r="H435" t="s">
        <v>23</v>
      </c>
      <c r="I435" t="s">
        <v>23</v>
      </c>
      <c r="J435" t="s">
        <v>23</v>
      </c>
      <c r="K435" t="s">
        <v>24</v>
      </c>
      <c r="L435" t="s">
        <v>23</v>
      </c>
      <c r="M435" t="s">
        <v>24</v>
      </c>
      <c r="N435" t="s">
        <v>23</v>
      </c>
      <c r="O435" t="s">
        <v>24</v>
      </c>
      <c r="P435" t="s">
        <v>31</v>
      </c>
      <c r="Q435" t="s">
        <v>24</v>
      </c>
      <c r="R435" t="s">
        <v>35</v>
      </c>
      <c r="S435">
        <v>5</v>
      </c>
      <c r="T435">
        <v>98.05</v>
      </c>
      <c r="U435">
        <v>3082.1</v>
      </c>
      <c r="V435">
        <v>31</v>
      </c>
      <c r="W435" t="s">
        <v>24</v>
      </c>
      <c r="X435">
        <v>0</v>
      </c>
    </row>
    <row r="436" spans="1:24">
      <c r="A436">
        <v>578</v>
      </c>
      <c r="B436" t="s">
        <v>30</v>
      </c>
      <c r="C436">
        <v>0</v>
      </c>
      <c r="D436" t="s">
        <v>24</v>
      </c>
      <c r="E436" t="s">
        <v>24</v>
      </c>
      <c r="F436" t="s">
        <v>24</v>
      </c>
      <c r="G436" t="s">
        <v>37</v>
      </c>
      <c r="H436" t="s">
        <v>23</v>
      </c>
      <c r="I436" t="s">
        <v>23</v>
      </c>
      <c r="J436" t="s">
        <v>24</v>
      </c>
      <c r="K436" t="s">
        <v>24</v>
      </c>
      <c r="L436" t="s">
        <v>24</v>
      </c>
      <c r="M436" t="s">
        <v>24</v>
      </c>
      <c r="N436" t="s">
        <v>24</v>
      </c>
      <c r="O436" t="s">
        <v>24</v>
      </c>
      <c r="P436" t="s">
        <v>27</v>
      </c>
      <c r="Q436" t="s">
        <v>23</v>
      </c>
      <c r="R436" t="s">
        <v>28</v>
      </c>
      <c r="S436">
        <v>2</v>
      </c>
      <c r="T436">
        <v>70.5</v>
      </c>
      <c r="U436">
        <v>597.9</v>
      </c>
      <c r="V436">
        <v>9</v>
      </c>
      <c r="W436" t="s">
        <v>24</v>
      </c>
      <c r="X436">
        <v>0</v>
      </c>
    </row>
    <row r="437" spans="1:24">
      <c r="A437">
        <v>579</v>
      </c>
      <c r="B437" t="s">
        <v>30</v>
      </c>
      <c r="C437">
        <v>1</v>
      </c>
      <c r="D437" t="s">
        <v>23</v>
      </c>
      <c r="E437" t="s">
        <v>24</v>
      </c>
      <c r="F437" t="s">
        <v>23</v>
      </c>
      <c r="G437" t="s">
        <v>37</v>
      </c>
      <c r="H437" t="s">
        <v>23</v>
      </c>
      <c r="I437" t="s">
        <v>23</v>
      </c>
      <c r="J437" t="s">
        <v>23</v>
      </c>
      <c r="K437" t="s">
        <v>23</v>
      </c>
      <c r="L437" t="s">
        <v>24</v>
      </c>
      <c r="M437" t="s">
        <v>24</v>
      </c>
      <c r="N437" t="s">
        <v>24</v>
      </c>
      <c r="O437" t="s">
        <v>23</v>
      </c>
      <c r="P437" t="s">
        <v>27</v>
      </c>
      <c r="Q437" t="s">
        <v>23</v>
      </c>
      <c r="R437" t="s">
        <v>28</v>
      </c>
      <c r="S437">
        <v>5</v>
      </c>
      <c r="T437">
        <v>94.55</v>
      </c>
      <c r="U437">
        <v>3365.4</v>
      </c>
      <c r="V437">
        <v>35</v>
      </c>
      <c r="W437" t="s">
        <v>24</v>
      </c>
      <c r="X437">
        <v>0</v>
      </c>
    </row>
    <row r="438" spans="1:24">
      <c r="A438">
        <v>580</v>
      </c>
      <c r="B438" t="s">
        <v>30</v>
      </c>
      <c r="C438">
        <v>0</v>
      </c>
      <c r="D438" t="s">
        <v>24</v>
      </c>
      <c r="E438" t="s">
        <v>24</v>
      </c>
      <c r="F438" t="s">
        <v>24</v>
      </c>
      <c r="G438" t="s">
        <v>24</v>
      </c>
      <c r="H438" t="s">
        <v>24</v>
      </c>
      <c r="I438" t="s">
        <v>23</v>
      </c>
      <c r="J438" t="s">
        <v>46</v>
      </c>
      <c r="K438" t="s">
        <v>46</v>
      </c>
      <c r="L438" t="s">
        <v>46</v>
      </c>
      <c r="M438" t="s">
        <v>46</v>
      </c>
      <c r="N438" t="s">
        <v>46</v>
      </c>
      <c r="O438" t="s">
        <v>46</v>
      </c>
      <c r="P438" t="s">
        <v>27</v>
      </c>
      <c r="Q438" t="s">
        <v>23</v>
      </c>
      <c r="R438" t="s">
        <v>32</v>
      </c>
      <c r="S438">
        <v>1</v>
      </c>
      <c r="T438">
        <v>19.649999999999999</v>
      </c>
      <c r="U438">
        <v>38.799999999999997</v>
      </c>
      <c r="V438">
        <v>2</v>
      </c>
      <c r="W438" t="s">
        <v>24</v>
      </c>
      <c r="X438">
        <v>0</v>
      </c>
    </row>
    <row r="439" spans="1:24">
      <c r="A439">
        <v>584</v>
      </c>
      <c r="B439" t="s">
        <v>22</v>
      </c>
      <c r="C439">
        <v>0</v>
      </c>
      <c r="D439" t="s">
        <v>23</v>
      </c>
      <c r="E439" t="s">
        <v>23</v>
      </c>
      <c r="F439" t="s">
        <v>24</v>
      </c>
      <c r="G439" t="s">
        <v>24</v>
      </c>
      <c r="H439" t="s">
        <v>24</v>
      </c>
      <c r="I439" t="s">
        <v>23</v>
      </c>
      <c r="J439" t="s">
        <v>46</v>
      </c>
      <c r="K439" t="s">
        <v>46</v>
      </c>
      <c r="L439" t="s">
        <v>46</v>
      </c>
      <c r="M439" t="s">
        <v>46</v>
      </c>
      <c r="N439" t="s">
        <v>46</v>
      </c>
      <c r="O439" t="s">
        <v>46</v>
      </c>
      <c r="P439" t="s">
        <v>27</v>
      </c>
      <c r="Q439" t="s">
        <v>23</v>
      </c>
      <c r="R439" t="s">
        <v>32</v>
      </c>
      <c r="S439">
        <v>1</v>
      </c>
      <c r="T439">
        <v>19</v>
      </c>
      <c r="U439">
        <v>19</v>
      </c>
      <c r="V439">
        <v>1</v>
      </c>
      <c r="W439" t="s">
        <v>24</v>
      </c>
      <c r="X439">
        <v>0</v>
      </c>
    </row>
    <row r="440" spans="1:24">
      <c r="A440">
        <v>585</v>
      </c>
      <c r="B440" t="s">
        <v>22</v>
      </c>
      <c r="C440">
        <v>0</v>
      </c>
      <c r="D440" t="s">
        <v>24</v>
      </c>
      <c r="E440" t="s">
        <v>24</v>
      </c>
      <c r="F440" t="s">
        <v>24</v>
      </c>
      <c r="G440" t="s">
        <v>24</v>
      </c>
      <c r="H440" t="s">
        <v>24</v>
      </c>
      <c r="I440" t="s">
        <v>23</v>
      </c>
      <c r="J440" t="s">
        <v>46</v>
      </c>
      <c r="K440" t="s">
        <v>46</v>
      </c>
      <c r="L440" t="s">
        <v>46</v>
      </c>
      <c r="M440" t="s">
        <v>46</v>
      </c>
      <c r="N440" t="s">
        <v>46</v>
      </c>
      <c r="O440" t="s">
        <v>46</v>
      </c>
      <c r="P440" t="s">
        <v>27</v>
      </c>
      <c r="Q440" t="s">
        <v>23</v>
      </c>
      <c r="R440" t="s">
        <v>32</v>
      </c>
      <c r="S440">
        <v>1</v>
      </c>
      <c r="T440">
        <v>20</v>
      </c>
      <c r="U440">
        <v>61.7</v>
      </c>
      <c r="V440">
        <v>3</v>
      </c>
      <c r="W440" t="s">
        <v>24</v>
      </c>
      <c r="X440">
        <v>0</v>
      </c>
    </row>
    <row r="441" spans="1:24">
      <c r="A441">
        <v>587</v>
      </c>
      <c r="B441" t="s">
        <v>30</v>
      </c>
      <c r="C441">
        <v>0</v>
      </c>
      <c r="D441" t="s">
        <v>24</v>
      </c>
      <c r="E441" t="s">
        <v>24</v>
      </c>
      <c r="F441" t="s">
        <v>24</v>
      </c>
      <c r="G441" t="s">
        <v>26</v>
      </c>
      <c r="H441" t="s">
        <v>23</v>
      </c>
      <c r="I441" t="s">
        <v>23</v>
      </c>
      <c r="J441" t="s">
        <v>23</v>
      </c>
      <c r="K441" t="s">
        <v>23</v>
      </c>
      <c r="L441" t="s">
        <v>24</v>
      </c>
      <c r="M441" t="s">
        <v>24</v>
      </c>
      <c r="N441" t="s">
        <v>23</v>
      </c>
      <c r="O441" t="s">
        <v>24</v>
      </c>
      <c r="P441" t="s">
        <v>47</v>
      </c>
      <c r="Q441" t="s">
        <v>23</v>
      </c>
      <c r="R441" t="s">
        <v>40</v>
      </c>
      <c r="S441">
        <v>5</v>
      </c>
      <c r="T441">
        <v>63.25</v>
      </c>
      <c r="U441">
        <v>3342.45</v>
      </c>
      <c r="V441">
        <v>52</v>
      </c>
      <c r="W441" t="s">
        <v>24</v>
      </c>
      <c r="X441">
        <v>0</v>
      </c>
    </row>
    <row r="442" spans="1:24">
      <c r="A442">
        <v>588</v>
      </c>
      <c r="B442" t="s">
        <v>30</v>
      </c>
      <c r="C442">
        <v>0</v>
      </c>
      <c r="D442" t="s">
        <v>23</v>
      </c>
      <c r="E442" t="s">
        <v>23</v>
      </c>
      <c r="F442" t="s">
        <v>24</v>
      </c>
      <c r="G442" t="s">
        <v>24</v>
      </c>
      <c r="H442" t="s">
        <v>24</v>
      </c>
      <c r="I442" t="s">
        <v>23</v>
      </c>
      <c r="J442" t="s">
        <v>46</v>
      </c>
      <c r="K442" t="s">
        <v>46</v>
      </c>
      <c r="L442" t="s">
        <v>46</v>
      </c>
      <c r="M442" t="s">
        <v>46</v>
      </c>
      <c r="N442" t="s">
        <v>46</v>
      </c>
      <c r="O442" t="s">
        <v>46</v>
      </c>
      <c r="P442" t="s">
        <v>31</v>
      </c>
      <c r="Q442" t="s">
        <v>24</v>
      </c>
      <c r="R442" t="s">
        <v>32</v>
      </c>
      <c r="S442">
        <v>1</v>
      </c>
      <c r="T442">
        <v>20.100000000000001</v>
      </c>
      <c r="U442">
        <v>85.1</v>
      </c>
      <c r="V442">
        <v>5</v>
      </c>
      <c r="W442" t="s">
        <v>24</v>
      </c>
      <c r="X442">
        <v>0</v>
      </c>
    </row>
    <row r="443" spans="1:24">
      <c r="A443">
        <v>589</v>
      </c>
      <c r="B443" t="s">
        <v>30</v>
      </c>
      <c r="C443">
        <v>0</v>
      </c>
      <c r="D443" t="s">
        <v>23</v>
      </c>
      <c r="E443" t="s">
        <v>24</v>
      </c>
      <c r="F443" t="s">
        <v>23</v>
      </c>
      <c r="G443" t="s">
        <v>37</v>
      </c>
      <c r="H443" t="s">
        <v>23</v>
      </c>
      <c r="I443" t="s">
        <v>23</v>
      </c>
      <c r="J443" t="s">
        <v>23</v>
      </c>
      <c r="K443" t="s">
        <v>23</v>
      </c>
      <c r="L443" t="s">
        <v>23</v>
      </c>
      <c r="M443" t="s">
        <v>24</v>
      </c>
      <c r="N443" t="s">
        <v>24</v>
      </c>
      <c r="O443" t="s">
        <v>23</v>
      </c>
      <c r="P443" t="s">
        <v>47</v>
      </c>
      <c r="Q443" t="s">
        <v>23</v>
      </c>
      <c r="R443" t="s">
        <v>28</v>
      </c>
      <c r="S443">
        <v>6</v>
      </c>
      <c r="T443">
        <v>99.15</v>
      </c>
      <c r="U443">
        <v>7422.1</v>
      </c>
      <c r="V443">
        <v>72</v>
      </c>
      <c r="W443" t="s">
        <v>24</v>
      </c>
      <c r="X443">
        <v>0</v>
      </c>
    </row>
    <row r="444" spans="1:24">
      <c r="A444">
        <v>590</v>
      </c>
      <c r="B444" t="s">
        <v>30</v>
      </c>
      <c r="C444">
        <v>0</v>
      </c>
      <c r="D444" t="s">
        <v>23</v>
      </c>
      <c r="E444" t="s">
        <v>23</v>
      </c>
      <c r="F444" t="s">
        <v>23</v>
      </c>
      <c r="G444" t="s">
        <v>26</v>
      </c>
      <c r="H444" t="s">
        <v>23</v>
      </c>
      <c r="I444" t="s">
        <v>23</v>
      </c>
      <c r="J444" t="s">
        <v>23</v>
      </c>
      <c r="K444" t="s">
        <v>23</v>
      </c>
      <c r="L444" t="s">
        <v>23</v>
      </c>
      <c r="M444" t="s">
        <v>23</v>
      </c>
      <c r="N444" t="s">
        <v>23</v>
      </c>
      <c r="O444" t="s">
        <v>23</v>
      </c>
      <c r="P444" t="s">
        <v>47</v>
      </c>
      <c r="Q444" t="s">
        <v>24</v>
      </c>
      <c r="R444" t="s">
        <v>28</v>
      </c>
      <c r="S444">
        <v>8</v>
      </c>
      <c r="T444">
        <v>90.4</v>
      </c>
      <c r="U444">
        <v>6668.05</v>
      </c>
      <c r="V444">
        <v>71</v>
      </c>
      <c r="W444" t="s">
        <v>24</v>
      </c>
      <c r="X444">
        <v>0</v>
      </c>
    </row>
    <row r="445" spans="1:24">
      <c r="A445">
        <v>591</v>
      </c>
      <c r="B445" t="s">
        <v>30</v>
      </c>
      <c r="C445">
        <v>0</v>
      </c>
      <c r="D445" t="s">
        <v>23</v>
      </c>
      <c r="E445" t="s">
        <v>24</v>
      </c>
      <c r="F445" t="s">
        <v>23</v>
      </c>
      <c r="G445" t="s">
        <v>37</v>
      </c>
      <c r="H445" t="s">
        <v>23</v>
      </c>
      <c r="I445" t="s">
        <v>23</v>
      </c>
      <c r="J445" t="s">
        <v>23</v>
      </c>
      <c r="K445" t="s">
        <v>24</v>
      </c>
      <c r="L445" t="s">
        <v>23</v>
      </c>
      <c r="M445" t="s">
        <v>23</v>
      </c>
      <c r="N445" t="s">
        <v>23</v>
      </c>
      <c r="O445" t="s">
        <v>23</v>
      </c>
      <c r="P445" t="s">
        <v>47</v>
      </c>
      <c r="Q445" t="s">
        <v>23</v>
      </c>
      <c r="R445" t="s">
        <v>40</v>
      </c>
      <c r="S445">
        <v>7</v>
      </c>
      <c r="T445">
        <v>111.9</v>
      </c>
      <c r="U445">
        <v>8071.05</v>
      </c>
      <c r="V445">
        <v>72</v>
      </c>
      <c r="W445" t="s">
        <v>24</v>
      </c>
      <c r="X445">
        <v>0</v>
      </c>
    </row>
    <row r="446" spans="1:24">
      <c r="A446">
        <v>592</v>
      </c>
      <c r="B446" t="s">
        <v>30</v>
      </c>
      <c r="C446">
        <v>0</v>
      </c>
      <c r="D446" t="s">
        <v>23</v>
      </c>
      <c r="E446" t="s">
        <v>23</v>
      </c>
      <c r="F446" t="s">
        <v>23</v>
      </c>
      <c r="G446" t="s">
        <v>24</v>
      </c>
      <c r="H446" t="s">
        <v>24</v>
      </c>
      <c r="I446" t="s">
        <v>23</v>
      </c>
      <c r="J446" t="s">
        <v>46</v>
      </c>
      <c r="K446" t="s">
        <v>46</v>
      </c>
      <c r="L446" t="s">
        <v>46</v>
      </c>
      <c r="M446" t="s">
        <v>46</v>
      </c>
      <c r="N446" t="s">
        <v>46</v>
      </c>
      <c r="O446" t="s">
        <v>46</v>
      </c>
      <c r="P446" t="s">
        <v>31</v>
      </c>
      <c r="Q446" t="s">
        <v>24</v>
      </c>
      <c r="R446" t="s">
        <v>28</v>
      </c>
      <c r="S446">
        <v>1</v>
      </c>
      <c r="T446">
        <v>24.9</v>
      </c>
      <c r="U446">
        <v>1174.8</v>
      </c>
      <c r="V446">
        <v>46</v>
      </c>
      <c r="W446" t="s">
        <v>24</v>
      </c>
      <c r="X446">
        <v>0</v>
      </c>
    </row>
    <row r="447" spans="1:24">
      <c r="A447">
        <v>593</v>
      </c>
      <c r="B447" t="s">
        <v>30</v>
      </c>
      <c r="C447">
        <v>0</v>
      </c>
      <c r="D447" t="s">
        <v>23</v>
      </c>
      <c r="E447" t="s">
        <v>23</v>
      </c>
      <c r="F447" t="s">
        <v>23</v>
      </c>
      <c r="G447" t="s">
        <v>26</v>
      </c>
      <c r="H447" t="s">
        <v>23</v>
      </c>
      <c r="I447" t="s">
        <v>23</v>
      </c>
      <c r="J447" t="s">
        <v>23</v>
      </c>
      <c r="K447" t="s">
        <v>23</v>
      </c>
      <c r="L447" t="s">
        <v>23</v>
      </c>
      <c r="M447" t="s">
        <v>24</v>
      </c>
      <c r="N447" t="s">
        <v>23</v>
      </c>
      <c r="O447" t="s">
        <v>23</v>
      </c>
      <c r="P447" t="s">
        <v>47</v>
      </c>
      <c r="Q447" t="s">
        <v>24</v>
      </c>
      <c r="R447" t="s">
        <v>40</v>
      </c>
      <c r="S447">
        <v>7</v>
      </c>
      <c r="T447">
        <v>83.5</v>
      </c>
      <c r="U447">
        <v>5435</v>
      </c>
      <c r="V447">
        <v>63</v>
      </c>
      <c r="W447" t="s">
        <v>24</v>
      </c>
      <c r="X447">
        <v>0</v>
      </c>
    </row>
    <row r="448" spans="1:24">
      <c r="A448">
        <v>594</v>
      </c>
      <c r="B448" t="s">
        <v>30</v>
      </c>
      <c r="C448">
        <v>0</v>
      </c>
      <c r="D448" t="s">
        <v>24</v>
      </c>
      <c r="E448" t="s">
        <v>24</v>
      </c>
      <c r="F448" t="s">
        <v>24</v>
      </c>
      <c r="G448" t="s">
        <v>37</v>
      </c>
      <c r="H448" t="s">
        <v>23</v>
      </c>
      <c r="I448" t="s">
        <v>23</v>
      </c>
      <c r="J448" t="s">
        <v>23</v>
      </c>
      <c r="K448" t="s">
        <v>23</v>
      </c>
      <c r="L448" t="s">
        <v>23</v>
      </c>
      <c r="M448" t="s">
        <v>24</v>
      </c>
      <c r="N448" t="s">
        <v>24</v>
      </c>
      <c r="O448" t="s">
        <v>24</v>
      </c>
      <c r="P448" t="s">
        <v>27</v>
      </c>
      <c r="Q448" t="s">
        <v>23</v>
      </c>
      <c r="R448" t="s">
        <v>40</v>
      </c>
      <c r="S448">
        <v>5</v>
      </c>
      <c r="T448">
        <v>84.3</v>
      </c>
      <c r="U448">
        <v>2438.6</v>
      </c>
      <c r="V448">
        <v>30</v>
      </c>
      <c r="W448" t="s">
        <v>24</v>
      </c>
      <c r="X448">
        <v>0</v>
      </c>
    </row>
    <row r="449" spans="1:24">
      <c r="A449">
        <v>595</v>
      </c>
      <c r="B449" t="s">
        <v>30</v>
      </c>
      <c r="C449">
        <v>0</v>
      </c>
      <c r="D449" t="s">
        <v>24</v>
      </c>
      <c r="E449" t="s">
        <v>24</v>
      </c>
      <c r="F449" t="s">
        <v>24</v>
      </c>
      <c r="G449" t="s">
        <v>26</v>
      </c>
      <c r="H449" t="s">
        <v>23</v>
      </c>
      <c r="I449" t="s">
        <v>23</v>
      </c>
      <c r="J449" t="s">
        <v>24</v>
      </c>
      <c r="K449" t="s">
        <v>24</v>
      </c>
      <c r="L449" t="s">
        <v>24</v>
      </c>
      <c r="M449" t="s">
        <v>24</v>
      </c>
      <c r="N449" t="s">
        <v>24</v>
      </c>
      <c r="O449" t="s">
        <v>24</v>
      </c>
      <c r="P449" t="s">
        <v>27</v>
      </c>
      <c r="Q449" t="s">
        <v>24</v>
      </c>
      <c r="R449" t="s">
        <v>32</v>
      </c>
      <c r="S449">
        <v>2</v>
      </c>
      <c r="T449">
        <v>45.6</v>
      </c>
      <c r="U449">
        <v>45.6</v>
      </c>
      <c r="V449">
        <v>1</v>
      </c>
      <c r="W449" t="s">
        <v>24</v>
      </c>
      <c r="X449">
        <v>0</v>
      </c>
    </row>
    <row r="450" spans="1:24">
      <c r="A450">
        <v>597</v>
      </c>
      <c r="B450" t="s">
        <v>30</v>
      </c>
      <c r="C450">
        <v>0</v>
      </c>
      <c r="D450" t="s">
        <v>24</v>
      </c>
      <c r="E450" t="s">
        <v>24</v>
      </c>
      <c r="F450" t="s">
        <v>25</v>
      </c>
      <c r="G450" t="s">
        <v>26</v>
      </c>
      <c r="H450" t="s">
        <v>23</v>
      </c>
      <c r="I450" t="s">
        <v>24</v>
      </c>
      <c r="J450" t="s">
        <v>23</v>
      </c>
      <c r="K450" t="s">
        <v>23</v>
      </c>
      <c r="L450" t="s">
        <v>23</v>
      </c>
      <c r="M450" t="s">
        <v>23</v>
      </c>
      <c r="N450" t="s">
        <v>23</v>
      </c>
      <c r="O450" t="s">
        <v>24</v>
      </c>
      <c r="P450" t="s">
        <v>47</v>
      </c>
      <c r="Q450" t="s">
        <v>24</v>
      </c>
      <c r="R450" t="s">
        <v>32</v>
      </c>
      <c r="S450">
        <v>6</v>
      </c>
      <c r="T450">
        <v>54.85</v>
      </c>
      <c r="U450">
        <v>916.15</v>
      </c>
      <c r="V450">
        <v>16</v>
      </c>
      <c r="W450" t="s">
        <v>24</v>
      </c>
      <c r="X450">
        <v>0</v>
      </c>
    </row>
    <row r="451" spans="1:24">
      <c r="A451">
        <v>598</v>
      </c>
      <c r="B451" t="s">
        <v>30</v>
      </c>
      <c r="C451">
        <v>0</v>
      </c>
      <c r="D451" t="s">
        <v>24</v>
      </c>
      <c r="E451" t="s">
        <v>24</v>
      </c>
      <c r="F451" t="s">
        <v>23</v>
      </c>
      <c r="G451" t="s">
        <v>26</v>
      </c>
      <c r="H451" t="s">
        <v>23</v>
      </c>
      <c r="I451" t="s">
        <v>23</v>
      </c>
      <c r="J451" t="s">
        <v>24</v>
      </c>
      <c r="K451" t="s">
        <v>24</v>
      </c>
      <c r="L451" t="s">
        <v>24</v>
      </c>
      <c r="M451" t="s">
        <v>23</v>
      </c>
      <c r="N451" t="s">
        <v>24</v>
      </c>
      <c r="O451" t="s">
        <v>23</v>
      </c>
      <c r="P451" t="s">
        <v>27</v>
      </c>
      <c r="Q451" t="s">
        <v>24</v>
      </c>
      <c r="R451" t="s">
        <v>32</v>
      </c>
      <c r="S451">
        <v>4</v>
      </c>
      <c r="T451">
        <v>65.55</v>
      </c>
      <c r="U451">
        <v>237.2</v>
      </c>
      <c r="V451">
        <v>4</v>
      </c>
      <c r="W451" t="s">
        <v>24</v>
      </c>
      <c r="X451">
        <v>0</v>
      </c>
    </row>
    <row r="452" spans="1:24">
      <c r="A452">
        <v>599</v>
      </c>
      <c r="B452" t="s">
        <v>30</v>
      </c>
      <c r="C452">
        <v>0</v>
      </c>
      <c r="D452" t="s">
        <v>23</v>
      </c>
      <c r="E452" t="s">
        <v>24</v>
      </c>
      <c r="F452" t="s">
        <v>23</v>
      </c>
      <c r="G452" t="s">
        <v>37</v>
      </c>
      <c r="H452" t="s">
        <v>23</v>
      </c>
      <c r="I452" t="s">
        <v>23</v>
      </c>
      <c r="J452" t="s">
        <v>24</v>
      </c>
      <c r="K452" t="s">
        <v>23</v>
      </c>
      <c r="L452" t="s">
        <v>24</v>
      </c>
      <c r="M452" t="s">
        <v>24</v>
      </c>
      <c r="N452" t="s">
        <v>24</v>
      </c>
      <c r="O452" t="s">
        <v>23</v>
      </c>
      <c r="P452" t="s">
        <v>31</v>
      </c>
      <c r="Q452" t="s">
        <v>23</v>
      </c>
      <c r="R452" t="s">
        <v>40</v>
      </c>
      <c r="S452">
        <v>4</v>
      </c>
      <c r="T452">
        <v>90.35</v>
      </c>
      <c r="U452">
        <v>4614.55</v>
      </c>
      <c r="V452">
        <v>51</v>
      </c>
      <c r="W452" t="s">
        <v>24</v>
      </c>
      <c r="X452">
        <v>0</v>
      </c>
    </row>
    <row r="453" spans="1:24">
      <c r="A453">
        <v>600</v>
      </c>
      <c r="B453" t="s">
        <v>30</v>
      </c>
      <c r="C453">
        <v>0</v>
      </c>
      <c r="D453" t="s">
        <v>23</v>
      </c>
      <c r="E453" t="s">
        <v>24</v>
      </c>
      <c r="F453" t="s">
        <v>24</v>
      </c>
      <c r="G453" t="s">
        <v>24</v>
      </c>
      <c r="H453" t="s">
        <v>24</v>
      </c>
      <c r="I453" t="s">
        <v>23</v>
      </c>
      <c r="J453" t="s">
        <v>46</v>
      </c>
      <c r="K453" t="s">
        <v>46</v>
      </c>
      <c r="L453" t="s">
        <v>46</v>
      </c>
      <c r="M453" t="s">
        <v>46</v>
      </c>
      <c r="N453" t="s">
        <v>46</v>
      </c>
      <c r="O453" t="s">
        <v>46</v>
      </c>
      <c r="P453" t="s">
        <v>47</v>
      </c>
      <c r="Q453" t="s">
        <v>23</v>
      </c>
      <c r="R453" t="s">
        <v>40</v>
      </c>
      <c r="S453">
        <v>1</v>
      </c>
      <c r="T453">
        <v>20.399999999999999</v>
      </c>
      <c r="U453">
        <v>1414.45</v>
      </c>
      <c r="V453">
        <v>65</v>
      </c>
      <c r="W453" t="s">
        <v>24</v>
      </c>
      <c r="X453">
        <v>0</v>
      </c>
    </row>
    <row r="454" spans="1:24">
      <c r="A454">
        <v>601</v>
      </c>
      <c r="B454" t="s">
        <v>30</v>
      </c>
      <c r="C454">
        <v>0</v>
      </c>
      <c r="D454" t="s">
        <v>24</v>
      </c>
      <c r="E454" t="s">
        <v>24</v>
      </c>
      <c r="F454" t="s">
        <v>24</v>
      </c>
      <c r="G454" t="s">
        <v>37</v>
      </c>
      <c r="H454" t="s">
        <v>23</v>
      </c>
      <c r="I454" t="s">
        <v>23</v>
      </c>
      <c r="J454" t="s">
        <v>24</v>
      </c>
      <c r="K454" t="s">
        <v>24</v>
      </c>
      <c r="L454" t="s">
        <v>24</v>
      </c>
      <c r="M454" t="s">
        <v>23</v>
      </c>
      <c r="N454" t="s">
        <v>24</v>
      </c>
      <c r="O454" t="s">
        <v>24</v>
      </c>
      <c r="P454" t="s">
        <v>27</v>
      </c>
      <c r="Q454" t="s">
        <v>23</v>
      </c>
      <c r="R454" t="s">
        <v>40</v>
      </c>
      <c r="S454">
        <v>3</v>
      </c>
      <c r="T454">
        <v>74.55</v>
      </c>
      <c r="U454">
        <v>1170.5</v>
      </c>
      <c r="V454">
        <v>16</v>
      </c>
      <c r="W454" t="s">
        <v>24</v>
      </c>
      <c r="X454">
        <v>0</v>
      </c>
    </row>
    <row r="455" spans="1:24">
      <c r="A455">
        <v>602</v>
      </c>
      <c r="B455" t="s">
        <v>30</v>
      </c>
      <c r="C455">
        <v>0</v>
      </c>
      <c r="D455" t="s">
        <v>24</v>
      </c>
      <c r="E455" t="s">
        <v>24</v>
      </c>
      <c r="F455" t="s">
        <v>24</v>
      </c>
      <c r="G455" t="s">
        <v>24</v>
      </c>
      <c r="H455" t="s">
        <v>24</v>
      </c>
      <c r="I455" t="s">
        <v>23</v>
      </c>
      <c r="J455" t="s">
        <v>46</v>
      </c>
      <c r="K455" t="s">
        <v>46</v>
      </c>
      <c r="L455" t="s">
        <v>46</v>
      </c>
      <c r="M455" t="s">
        <v>46</v>
      </c>
      <c r="N455" t="s">
        <v>46</v>
      </c>
      <c r="O455" t="s">
        <v>46</v>
      </c>
      <c r="P455" t="s">
        <v>31</v>
      </c>
      <c r="Q455" t="s">
        <v>24</v>
      </c>
      <c r="R455" t="s">
        <v>32</v>
      </c>
      <c r="S455">
        <v>1</v>
      </c>
      <c r="T455">
        <v>19.95</v>
      </c>
      <c r="U455">
        <v>47.7</v>
      </c>
      <c r="V455">
        <v>2</v>
      </c>
      <c r="W455" t="s">
        <v>24</v>
      </c>
      <c r="X455">
        <v>0</v>
      </c>
    </row>
    <row r="456" spans="1:24">
      <c r="A456">
        <v>603</v>
      </c>
      <c r="B456" t="s">
        <v>22</v>
      </c>
      <c r="C456">
        <v>0</v>
      </c>
      <c r="D456" t="s">
        <v>23</v>
      </c>
      <c r="E456" t="s">
        <v>23</v>
      </c>
      <c r="F456" t="s">
        <v>23</v>
      </c>
      <c r="G456" t="s">
        <v>37</v>
      </c>
      <c r="H456" t="s">
        <v>23</v>
      </c>
      <c r="I456" t="s">
        <v>23</v>
      </c>
      <c r="J456" t="s">
        <v>24</v>
      </c>
      <c r="K456" t="s">
        <v>24</v>
      </c>
      <c r="L456" t="s">
        <v>24</v>
      </c>
      <c r="M456" t="s">
        <v>24</v>
      </c>
      <c r="N456" t="s">
        <v>24</v>
      </c>
      <c r="O456" t="s">
        <v>24</v>
      </c>
      <c r="P456" t="s">
        <v>31</v>
      </c>
      <c r="Q456" t="s">
        <v>23</v>
      </c>
      <c r="R456" t="s">
        <v>35</v>
      </c>
      <c r="S456">
        <v>2</v>
      </c>
      <c r="T456">
        <v>74.25</v>
      </c>
      <c r="U456">
        <v>4859.25</v>
      </c>
      <c r="V456">
        <v>66</v>
      </c>
      <c r="W456" t="s">
        <v>24</v>
      </c>
      <c r="X456">
        <v>0</v>
      </c>
    </row>
    <row r="457" spans="1:24">
      <c r="A457">
        <v>604</v>
      </c>
      <c r="B457" t="s">
        <v>30</v>
      </c>
      <c r="C457">
        <v>0</v>
      </c>
      <c r="D457" t="s">
        <v>24</v>
      </c>
      <c r="E457" t="s">
        <v>24</v>
      </c>
      <c r="F457" t="s">
        <v>23</v>
      </c>
      <c r="G457" t="s">
        <v>37</v>
      </c>
      <c r="H457" t="s">
        <v>23</v>
      </c>
      <c r="I457" t="s">
        <v>23</v>
      </c>
      <c r="J457" t="s">
        <v>24</v>
      </c>
      <c r="K457" t="s">
        <v>23</v>
      </c>
      <c r="L457" t="s">
        <v>23</v>
      </c>
      <c r="M457" t="s">
        <v>23</v>
      </c>
      <c r="N457" t="s">
        <v>23</v>
      </c>
      <c r="O457" t="s">
        <v>23</v>
      </c>
      <c r="P457" t="s">
        <v>47</v>
      </c>
      <c r="Q457" t="s">
        <v>24</v>
      </c>
      <c r="R457" t="s">
        <v>28</v>
      </c>
      <c r="S457">
        <v>7</v>
      </c>
      <c r="T457">
        <v>108.65</v>
      </c>
      <c r="U457">
        <v>4903.2</v>
      </c>
      <c r="V457">
        <v>46</v>
      </c>
      <c r="W457" t="s">
        <v>24</v>
      </c>
      <c r="X457">
        <v>0</v>
      </c>
    </row>
    <row r="458" spans="1:24">
      <c r="A458">
        <v>605</v>
      </c>
      <c r="B458" t="s">
        <v>22</v>
      </c>
      <c r="C458">
        <v>0</v>
      </c>
      <c r="D458" t="s">
        <v>24</v>
      </c>
      <c r="E458" t="s">
        <v>24</v>
      </c>
      <c r="F458" t="s">
        <v>23</v>
      </c>
      <c r="G458" t="s">
        <v>37</v>
      </c>
      <c r="H458" t="s">
        <v>23</v>
      </c>
      <c r="I458" t="s">
        <v>23</v>
      </c>
      <c r="J458" t="s">
        <v>23</v>
      </c>
      <c r="K458" t="s">
        <v>24</v>
      </c>
      <c r="L458" t="s">
        <v>23</v>
      </c>
      <c r="M458" t="s">
        <v>23</v>
      </c>
      <c r="N458" t="s">
        <v>23</v>
      </c>
      <c r="O458" t="s">
        <v>23</v>
      </c>
      <c r="P458" t="s">
        <v>31</v>
      </c>
      <c r="Q458" t="s">
        <v>23</v>
      </c>
      <c r="R458" t="s">
        <v>35</v>
      </c>
      <c r="S458">
        <v>7</v>
      </c>
      <c r="T458">
        <v>109.55</v>
      </c>
      <c r="U458">
        <v>3608</v>
      </c>
      <c r="V458">
        <v>32</v>
      </c>
      <c r="W458" t="s">
        <v>24</v>
      </c>
      <c r="X458">
        <v>0</v>
      </c>
    </row>
    <row r="459" spans="1:24">
      <c r="A459">
        <v>606</v>
      </c>
      <c r="B459" t="s">
        <v>30</v>
      </c>
      <c r="C459">
        <v>0</v>
      </c>
      <c r="D459" t="s">
        <v>23</v>
      </c>
      <c r="E459" t="s">
        <v>24</v>
      </c>
      <c r="F459" t="s">
        <v>23</v>
      </c>
      <c r="G459" t="s">
        <v>26</v>
      </c>
      <c r="H459" t="s">
        <v>23</v>
      </c>
      <c r="I459" t="s">
        <v>23</v>
      </c>
      <c r="J459" t="s">
        <v>23</v>
      </c>
      <c r="K459" t="s">
        <v>24</v>
      </c>
      <c r="L459" t="s">
        <v>23</v>
      </c>
      <c r="M459" t="s">
        <v>23</v>
      </c>
      <c r="N459" t="s">
        <v>23</v>
      </c>
      <c r="O459" t="s">
        <v>23</v>
      </c>
      <c r="P459" t="s">
        <v>47</v>
      </c>
      <c r="Q459" t="s">
        <v>24</v>
      </c>
      <c r="R459" t="s">
        <v>40</v>
      </c>
      <c r="S459">
        <v>7</v>
      </c>
      <c r="T459">
        <v>86.65</v>
      </c>
      <c r="U459">
        <v>6094.25</v>
      </c>
      <c r="V459">
        <v>72</v>
      </c>
      <c r="W459" t="s">
        <v>24</v>
      </c>
      <c r="X459">
        <v>0</v>
      </c>
    </row>
    <row r="460" spans="1:24">
      <c r="A460">
        <v>607</v>
      </c>
      <c r="B460" t="s">
        <v>30</v>
      </c>
      <c r="C460">
        <v>0</v>
      </c>
      <c r="D460" t="s">
        <v>23</v>
      </c>
      <c r="E460" t="s">
        <v>23</v>
      </c>
      <c r="F460" t="s">
        <v>24</v>
      </c>
      <c r="G460" t="s">
        <v>26</v>
      </c>
      <c r="H460" t="s">
        <v>23</v>
      </c>
      <c r="I460" t="s">
        <v>23</v>
      </c>
      <c r="J460" t="s">
        <v>23</v>
      </c>
      <c r="K460" t="s">
        <v>24</v>
      </c>
      <c r="L460" t="s">
        <v>23</v>
      </c>
      <c r="M460" t="s">
        <v>23</v>
      </c>
      <c r="N460" t="s">
        <v>23</v>
      </c>
      <c r="O460" t="s">
        <v>23</v>
      </c>
      <c r="P460" t="s">
        <v>47</v>
      </c>
      <c r="Q460" t="s">
        <v>24</v>
      </c>
      <c r="R460" t="s">
        <v>40</v>
      </c>
      <c r="S460">
        <v>7</v>
      </c>
      <c r="T460">
        <v>81</v>
      </c>
      <c r="U460">
        <v>3084.9</v>
      </c>
      <c r="V460">
        <v>38</v>
      </c>
      <c r="W460" t="s">
        <v>24</v>
      </c>
      <c r="X460">
        <v>0</v>
      </c>
    </row>
    <row r="461" spans="1:24">
      <c r="A461">
        <v>608</v>
      </c>
      <c r="B461" t="s">
        <v>30</v>
      </c>
      <c r="C461">
        <v>0</v>
      </c>
      <c r="D461" t="s">
        <v>24</v>
      </c>
      <c r="E461" t="s">
        <v>23</v>
      </c>
      <c r="F461" t="s">
        <v>24</v>
      </c>
      <c r="G461" t="s">
        <v>26</v>
      </c>
      <c r="H461" t="s">
        <v>23</v>
      </c>
      <c r="I461" t="s">
        <v>23</v>
      </c>
      <c r="J461" t="s">
        <v>24</v>
      </c>
      <c r="K461" t="s">
        <v>24</v>
      </c>
      <c r="L461" t="s">
        <v>24</v>
      </c>
      <c r="M461" t="s">
        <v>23</v>
      </c>
      <c r="N461" t="s">
        <v>24</v>
      </c>
      <c r="O461" t="s">
        <v>24</v>
      </c>
      <c r="P461" t="s">
        <v>31</v>
      </c>
      <c r="Q461" t="s">
        <v>24</v>
      </c>
      <c r="R461" t="s">
        <v>40</v>
      </c>
      <c r="S461">
        <v>3</v>
      </c>
      <c r="T461">
        <v>47.85</v>
      </c>
      <c r="U461">
        <v>2356.75</v>
      </c>
      <c r="V461">
        <v>51</v>
      </c>
      <c r="W461" t="s">
        <v>24</v>
      </c>
      <c r="X461">
        <v>0</v>
      </c>
    </row>
    <row r="462" spans="1:24">
      <c r="A462">
        <v>609</v>
      </c>
      <c r="B462" t="s">
        <v>30</v>
      </c>
      <c r="C462">
        <v>0</v>
      </c>
      <c r="D462" t="s">
        <v>23</v>
      </c>
      <c r="E462" t="s">
        <v>23</v>
      </c>
      <c r="F462" t="s">
        <v>23</v>
      </c>
      <c r="G462" t="s">
        <v>37</v>
      </c>
      <c r="H462" t="s">
        <v>23</v>
      </c>
      <c r="I462" t="s">
        <v>23</v>
      </c>
      <c r="J462" t="s">
        <v>23</v>
      </c>
      <c r="K462" t="s">
        <v>23</v>
      </c>
      <c r="L462" t="s">
        <v>23</v>
      </c>
      <c r="M462" t="s">
        <v>23</v>
      </c>
      <c r="N462" t="s">
        <v>23</v>
      </c>
      <c r="O462" t="s">
        <v>23</v>
      </c>
      <c r="P462" t="s">
        <v>47</v>
      </c>
      <c r="Q462" t="s">
        <v>24</v>
      </c>
      <c r="R462" t="s">
        <v>35</v>
      </c>
      <c r="S462">
        <v>8</v>
      </c>
      <c r="T462">
        <v>114.55</v>
      </c>
      <c r="U462">
        <v>8306.0499999999993</v>
      </c>
      <c r="V462">
        <v>72</v>
      </c>
      <c r="W462" t="s">
        <v>24</v>
      </c>
      <c r="X462">
        <v>0</v>
      </c>
    </row>
    <row r="463" spans="1:24">
      <c r="A463">
        <v>613</v>
      </c>
      <c r="B463" t="s">
        <v>30</v>
      </c>
      <c r="C463">
        <v>0</v>
      </c>
      <c r="D463" t="s">
        <v>24</v>
      </c>
      <c r="E463" t="s">
        <v>23</v>
      </c>
      <c r="F463" t="s">
        <v>24</v>
      </c>
      <c r="G463" t="s">
        <v>24</v>
      </c>
      <c r="H463" t="s">
        <v>24</v>
      </c>
      <c r="I463" t="s">
        <v>23</v>
      </c>
      <c r="J463" t="s">
        <v>46</v>
      </c>
      <c r="K463" t="s">
        <v>46</v>
      </c>
      <c r="L463" t="s">
        <v>46</v>
      </c>
      <c r="M463" t="s">
        <v>46</v>
      </c>
      <c r="N463" t="s">
        <v>46</v>
      </c>
      <c r="O463" t="s">
        <v>46</v>
      </c>
      <c r="P463" t="s">
        <v>47</v>
      </c>
      <c r="Q463" t="s">
        <v>24</v>
      </c>
      <c r="R463" t="s">
        <v>32</v>
      </c>
      <c r="S463">
        <v>1</v>
      </c>
      <c r="T463">
        <v>20.55</v>
      </c>
      <c r="U463">
        <v>1357.1</v>
      </c>
      <c r="V463">
        <v>66</v>
      </c>
      <c r="W463" t="s">
        <v>24</v>
      </c>
      <c r="X463">
        <v>0</v>
      </c>
    </row>
    <row r="464" spans="1:24">
      <c r="A464">
        <v>614</v>
      </c>
      <c r="B464" t="s">
        <v>22</v>
      </c>
      <c r="C464">
        <v>1</v>
      </c>
      <c r="D464" t="s">
        <v>24</v>
      </c>
      <c r="E464" t="s">
        <v>24</v>
      </c>
      <c r="F464" t="s">
        <v>23</v>
      </c>
      <c r="G464" t="s">
        <v>37</v>
      </c>
      <c r="H464" t="s">
        <v>23</v>
      </c>
      <c r="I464" t="s">
        <v>23</v>
      </c>
      <c r="J464" t="s">
        <v>23</v>
      </c>
      <c r="K464" t="s">
        <v>23</v>
      </c>
      <c r="L464" t="s">
        <v>23</v>
      </c>
      <c r="M464" t="s">
        <v>24</v>
      </c>
      <c r="N464" t="s">
        <v>23</v>
      </c>
      <c r="O464" t="s">
        <v>23</v>
      </c>
      <c r="P464" t="s">
        <v>31</v>
      </c>
      <c r="Q464" t="s">
        <v>23</v>
      </c>
      <c r="R464" t="s">
        <v>40</v>
      </c>
      <c r="S464">
        <v>7</v>
      </c>
      <c r="T464">
        <v>109.8</v>
      </c>
      <c r="U464">
        <v>4860.3500000000004</v>
      </c>
      <c r="V464">
        <v>44</v>
      </c>
      <c r="W464" t="s">
        <v>24</v>
      </c>
      <c r="X464">
        <v>0</v>
      </c>
    </row>
    <row r="465" spans="1:24">
      <c r="A465">
        <v>615</v>
      </c>
      <c r="B465" t="s">
        <v>30</v>
      </c>
      <c r="C465">
        <v>0</v>
      </c>
      <c r="D465" t="s">
        <v>24</v>
      </c>
      <c r="E465" t="s">
        <v>24</v>
      </c>
      <c r="F465" t="s">
        <v>23</v>
      </c>
      <c r="G465" t="s">
        <v>26</v>
      </c>
      <c r="H465" t="s">
        <v>23</v>
      </c>
      <c r="I465" t="s">
        <v>23</v>
      </c>
      <c r="J465" t="s">
        <v>24</v>
      </c>
      <c r="K465" t="s">
        <v>24</v>
      </c>
      <c r="L465" t="s">
        <v>23</v>
      </c>
      <c r="M465" t="s">
        <v>23</v>
      </c>
      <c r="N465" t="s">
        <v>24</v>
      </c>
      <c r="O465" t="s">
        <v>23</v>
      </c>
      <c r="P465" t="s">
        <v>47</v>
      </c>
      <c r="Q465" t="s">
        <v>24</v>
      </c>
      <c r="R465" t="s">
        <v>35</v>
      </c>
      <c r="S465">
        <v>5</v>
      </c>
      <c r="T465">
        <v>69.5</v>
      </c>
      <c r="U465">
        <v>3418.2</v>
      </c>
      <c r="V465">
        <v>50</v>
      </c>
      <c r="W465" t="s">
        <v>24</v>
      </c>
      <c r="X465">
        <v>0</v>
      </c>
    </row>
    <row r="466" spans="1:24">
      <c r="A466">
        <v>616</v>
      </c>
      <c r="B466" t="s">
        <v>22</v>
      </c>
      <c r="C466">
        <v>0</v>
      </c>
      <c r="D466" t="s">
        <v>24</v>
      </c>
      <c r="E466" t="s">
        <v>24</v>
      </c>
      <c r="F466" t="s">
        <v>23</v>
      </c>
      <c r="G466" t="s">
        <v>26</v>
      </c>
      <c r="H466" t="s">
        <v>23</v>
      </c>
      <c r="I466" t="s">
        <v>23</v>
      </c>
      <c r="J466" t="s">
        <v>24</v>
      </c>
      <c r="K466" t="s">
        <v>24</v>
      </c>
      <c r="L466" t="s">
        <v>24</v>
      </c>
      <c r="M466" t="s">
        <v>24</v>
      </c>
      <c r="N466" t="s">
        <v>24</v>
      </c>
      <c r="O466" t="s">
        <v>24</v>
      </c>
      <c r="P466" t="s">
        <v>27</v>
      </c>
      <c r="Q466" t="s">
        <v>24</v>
      </c>
      <c r="R466" t="s">
        <v>32</v>
      </c>
      <c r="S466">
        <v>2</v>
      </c>
      <c r="T466">
        <v>48.85</v>
      </c>
      <c r="U466">
        <v>631.4</v>
      </c>
      <c r="V466">
        <v>15</v>
      </c>
      <c r="W466" t="s">
        <v>24</v>
      </c>
      <c r="X466">
        <v>0</v>
      </c>
    </row>
    <row r="467" spans="1:24">
      <c r="A467">
        <v>617</v>
      </c>
      <c r="B467" t="s">
        <v>30</v>
      </c>
      <c r="C467">
        <v>0</v>
      </c>
      <c r="D467" t="s">
        <v>24</v>
      </c>
      <c r="E467" t="s">
        <v>24</v>
      </c>
      <c r="F467" t="s">
        <v>25</v>
      </c>
      <c r="G467" t="s">
        <v>26</v>
      </c>
      <c r="H467" t="s">
        <v>23</v>
      </c>
      <c r="I467" t="s">
        <v>24</v>
      </c>
      <c r="J467" t="s">
        <v>24</v>
      </c>
      <c r="K467" t="s">
        <v>24</v>
      </c>
      <c r="L467" t="s">
        <v>24</v>
      </c>
      <c r="M467" t="s">
        <v>24</v>
      </c>
      <c r="N467" t="s">
        <v>24</v>
      </c>
      <c r="O467" t="s">
        <v>24</v>
      </c>
      <c r="P467" t="s">
        <v>27</v>
      </c>
      <c r="Q467" t="s">
        <v>23</v>
      </c>
      <c r="R467" t="s">
        <v>40</v>
      </c>
      <c r="S467">
        <v>1</v>
      </c>
      <c r="T467">
        <v>25.25</v>
      </c>
      <c r="U467">
        <v>186.3</v>
      </c>
      <c r="V467">
        <v>8</v>
      </c>
      <c r="W467" t="s">
        <v>24</v>
      </c>
      <c r="X467">
        <v>0</v>
      </c>
    </row>
    <row r="468" spans="1:24">
      <c r="A468">
        <v>618</v>
      </c>
      <c r="B468" t="s">
        <v>22</v>
      </c>
      <c r="C468">
        <v>1</v>
      </c>
      <c r="D468" t="s">
        <v>24</v>
      </c>
      <c r="E468" t="s">
        <v>24</v>
      </c>
      <c r="F468" t="s">
        <v>23</v>
      </c>
      <c r="G468" t="s">
        <v>37</v>
      </c>
      <c r="H468" t="s">
        <v>23</v>
      </c>
      <c r="I468" t="s">
        <v>23</v>
      </c>
      <c r="J468" t="s">
        <v>24</v>
      </c>
      <c r="K468" t="s">
        <v>24</v>
      </c>
      <c r="L468" t="s">
        <v>23</v>
      </c>
      <c r="M468" t="s">
        <v>23</v>
      </c>
      <c r="N468" t="s">
        <v>23</v>
      </c>
      <c r="O468" t="s">
        <v>23</v>
      </c>
      <c r="P468" t="s">
        <v>31</v>
      </c>
      <c r="Q468" t="s">
        <v>23</v>
      </c>
      <c r="R468" t="s">
        <v>40</v>
      </c>
      <c r="S468">
        <v>6</v>
      </c>
      <c r="T468">
        <v>102.85</v>
      </c>
      <c r="U468">
        <v>6976.75</v>
      </c>
      <c r="V468">
        <v>66</v>
      </c>
      <c r="W468" t="s">
        <v>24</v>
      </c>
      <c r="X468">
        <v>0</v>
      </c>
    </row>
    <row r="469" spans="1:24">
      <c r="A469">
        <v>619</v>
      </c>
      <c r="B469" t="s">
        <v>22</v>
      </c>
      <c r="C469">
        <v>0</v>
      </c>
      <c r="D469" t="s">
        <v>24</v>
      </c>
      <c r="E469" t="s">
        <v>24</v>
      </c>
      <c r="F469" t="s">
        <v>23</v>
      </c>
      <c r="G469" t="s">
        <v>37</v>
      </c>
      <c r="H469" t="s">
        <v>23</v>
      </c>
      <c r="I469" t="s">
        <v>23</v>
      </c>
      <c r="J469" t="s">
        <v>23</v>
      </c>
      <c r="K469" t="s">
        <v>23</v>
      </c>
      <c r="L469" t="s">
        <v>24</v>
      </c>
      <c r="M469" t="s">
        <v>23</v>
      </c>
      <c r="N469" t="s">
        <v>24</v>
      </c>
      <c r="O469" t="s">
        <v>24</v>
      </c>
      <c r="P469" t="s">
        <v>27</v>
      </c>
      <c r="Q469" t="s">
        <v>23</v>
      </c>
      <c r="R469" t="s">
        <v>35</v>
      </c>
      <c r="S469">
        <v>5</v>
      </c>
      <c r="T469">
        <v>87.55</v>
      </c>
      <c r="U469">
        <v>4884.8500000000004</v>
      </c>
      <c r="V469">
        <v>57</v>
      </c>
      <c r="W469" t="s">
        <v>24</v>
      </c>
      <c r="X469">
        <v>0</v>
      </c>
    </row>
    <row r="470" spans="1:24">
      <c r="A470">
        <v>620</v>
      </c>
      <c r="B470" t="s">
        <v>22</v>
      </c>
      <c r="C470">
        <v>0</v>
      </c>
      <c r="D470" t="s">
        <v>24</v>
      </c>
      <c r="E470" t="s">
        <v>24</v>
      </c>
      <c r="F470" t="s">
        <v>23</v>
      </c>
      <c r="G470" t="s">
        <v>37</v>
      </c>
      <c r="H470" t="s">
        <v>23</v>
      </c>
      <c r="I470" t="s">
        <v>23</v>
      </c>
      <c r="J470" t="s">
        <v>24</v>
      </c>
      <c r="K470" t="s">
        <v>23</v>
      </c>
      <c r="L470" t="s">
        <v>24</v>
      </c>
      <c r="M470" t="s">
        <v>24</v>
      </c>
      <c r="N470" t="s">
        <v>24</v>
      </c>
      <c r="O470" t="s">
        <v>24</v>
      </c>
      <c r="P470" t="s">
        <v>27</v>
      </c>
      <c r="Q470" t="s">
        <v>23</v>
      </c>
      <c r="R470" t="s">
        <v>35</v>
      </c>
      <c r="S470">
        <v>3</v>
      </c>
      <c r="T470">
        <v>78.55</v>
      </c>
      <c r="U470">
        <v>522.95000000000005</v>
      </c>
      <c r="V470">
        <v>7</v>
      </c>
      <c r="W470" t="s">
        <v>24</v>
      </c>
      <c r="X470">
        <v>0</v>
      </c>
    </row>
    <row r="471" spans="1:24">
      <c r="A471">
        <v>621</v>
      </c>
      <c r="B471" t="s">
        <v>30</v>
      </c>
      <c r="C471">
        <v>1</v>
      </c>
      <c r="D471" t="s">
        <v>23</v>
      </c>
      <c r="E471" t="s">
        <v>23</v>
      </c>
      <c r="F471" t="s">
        <v>25</v>
      </c>
      <c r="G471" t="s">
        <v>26</v>
      </c>
      <c r="H471" t="s">
        <v>23</v>
      </c>
      <c r="I471" t="s">
        <v>24</v>
      </c>
      <c r="J471" t="s">
        <v>24</v>
      </c>
      <c r="K471" t="s">
        <v>24</v>
      </c>
      <c r="L471" t="s">
        <v>24</v>
      </c>
      <c r="M471" t="s">
        <v>24</v>
      </c>
      <c r="N471" t="s">
        <v>24</v>
      </c>
      <c r="O471" t="s">
        <v>23</v>
      </c>
      <c r="P471" t="s">
        <v>27</v>
      </c>
      <c r="Q471" t="s">
        <v>23</v>
      </c>
      <c r="R471" t="s">
        <v>35</v>
      </c>
      <c r="S471">
        <v>2</v>
      </c>
      <c r="T471">
        <v>34.549999999999997</v>
      </c>
      <c r="U471">
        <v>362.6</v>
      </c>
      <c r="V471">
        <v>10</v>
      </c>
      <c r="W471" t="s">
        <v>24</v>
      </c>
      <c r="X471">
        <v>0</v>
      </c>
    </row>
    <row r="472" spans="1:24">
      <c r="A472">
        <v>622</v>
      </c>
      <c r="B472" t="s">
        <v>22</v>
      </c>
      <c r="C472">
        <v>0</v>
      </c>
      <c r="D472" t="s">
        <v>24</v>
      </c>
      <c r="E472" t="s">
        <v>24</v>
      </c>
      <c r="F472" t="s">
        <v>23</v>
      </c>
      <c r="G472" t="s">
        <v>37</v>
      </c>
      <c r="H472" t="s">
        <v>23</v>
      </c>
      <c r="I472" t="s">
        <v>23</v>
      </c>
      <c r="J472" t="s">
        <v>23</v>
      </c>
      <c r="K472" t="s">
        <v>23</v>
      </c>
      <c r="L472" t="s">
        <v>23</v>
      </c>
      <c r="M472" t="s">
        <v>24</v>
      </c>
      <c r="N472" t="s">
        <v>24</v>
      </c>
      <c r="O472" t="s">
        <v>24</v>
      </c>
      <c r="P472" t="s">
        <v>31</v>
      </c>
      <c r="Q472" t="s">
        <v>23</v>
      </c>
      <c r="R472" t="s">
        <v>28</v>
      </c>
      <c r="S472">
        <v>5</v>
      </c>
      <c r="T472">
        <v>92.05</v>
      </c>
      <c r="U472">
        <v>5755.8</v>
      </c>
      <c r="V472">
        <v>62</v>
      </c>
      <c r="W472" t="s">
        <v>24</v>
      </c>
      <c r="X472">
        <v>0</v>
      </c>
    </row>
    <row r="473" spans="1:24">
      <c r="A473">
        <v>623</v>
      </c>
      <c r="B473" t="s">
        <v>30</v>
      </c>
      <c r="C473">
        <v>0</v>
      </c>
      <c r="D473" t="s">
        <v>23</v>
      </c>
      <c r="E473" t="s">
        <v>23</v>
      </c>
      <c r="F473" t="s">
        <v>24</v>
      </c>
      <c r="G473" t="s">
        <v>37</v>
      </c>
      <c r="H473" t="s">
        <v>23</v>
      </c>
      <c r="I473" t="s">
        <v>23</v>
      </c>
      <c r="J473" t="s">
        <v>24</v>
      </c>
      <c r="K473" t="s">
        <v>24</v>
      </c>
      <c r="L473" t="s">
        <v>23</v>
      </c>
      <c r="M473" t="s">
        <v>24</v>
      </c>
      <c r="N473" t="s">
        <v>23</v>
      </c>
      <c r="O473" t="s">
        <v>24</v>
      </c>
      <c r="P473" t="s">
        <v>31</v>
      </c>
      <c r="Q473" t="s">
        <v>23</v>
      </c>
      <c r="R473" t="s">
        <v>28</v>
      </c>
      <c r="S473">
        <v>4</v>
      </c>
      <c r="T473">
        <v>85.05</v>
      </c>
      <c r="U473">
        <v>3355.65</v>
      </c>
      <c r="V473">
        <v>40</v>
      </c>
      <c r="W473" t="s">
        <v>24</v>
      </c>
      <c r="X473">
        <v>0</v>
      </c>
    </row>
    <row r="474" spans="1:24">
      <c r="A474">
        <v>624</v>
      </c>
      <c r="B474" t="s">
        <v>22</v>
      </c>
      <c r="C474">
        <v>0</v>
      </c>
      <c r="D474" t="s">
        <v>24</v>
      </c>
      <c r="E474" t="s">
        <v>24</v>
      </c>
      <c r="F474" t="s">
        <v>24</v>
      </c>
      <c r="G474" t="s">
        <v>24</v>
      </c>
      <c r="H474" t="s">
        <v>24</v>
      </c>
      <c r="I474" t="s">
        <v>23</v>
      </c>
      <c r="J474" t="s">
        <v>46</v>
      </c>
      <c r="K474" t="s">
        <v>46</v>
      </c>
      <c r="L474" t="s">
        <v>46</v>
      </c>
      <c r="M474" t="s">
        <v>46</v>
      </c>
      <c r="N474" t="s">
        <v>46</v>
      </c>
      <c r="O474" t="s">
        <v>46</v>
      </c>
      <c r="P474" t="s">
        <v>47</v>
      </c>
      <c r="Q474" t="s">
        <v>24</v>
      </c>
      <c r="R474" t="s">
        <v>32</v>
      </c>
      <c r="S474">
        <v>1</v>
      </c>
      <c r="T474">
        <v>19.7</v>
      </c>
      <c r="U474">
        <v>406.95</v>
      </c>
      <c r="V474">
        <v>20</v>
      </c>
      <c r="W474" t="s">
        <v>24</v>
      </c>
      <c r="X474">
        <v>0</v>
      </c>
    </row>
    <row r="475" spans="1:24">
      <c r="A475">
        <v>626</v>
      </c>
      <c r="B475" t="s">
        <v>22</v>
      </c>
      <c r="C475">
        <v>0</v>
      </c>
      <c r="D475" t="s">
        <v>23</v>
      </c>
      <c r="E475" t="s">
        <v>24</v>
      </c>
      <c r="F475" t="s">
        <v>24</v>
      </c>
      <c r="G475" t="s">
        <v>37</v>
      </c>
      <c r="H475" t="s">
        <v>23</v>
      </c>
      <c r="I475" t="s">
        <v>23</v>
      </c>
      <c r="J475" t="s">
        <v>24</v>
      </c>
      <c r="K475" t="s">
        <v>24</v>
      </c>
      <c r="L475" t="s">
        <v>24</v>
      </c>
      <c r="M475" t="s">
        <v>23</v>
      </c>
      <c r="N475" t="s">
        <v>23</v>
      </c>
      <c r="O475" t="s">
        <v>23</v>
      </c>
      <c r="P475" t="s">
        <v>27</v>
      </c>
      <c r="Q475" t="s">
        <v>23</v>
      </c>
      <c r="R475" t="s">
        <v>28</v>
      </c>
      <c r="S475">
        <v>5</v>
      </c>
      <c r="T475">
        <v>95.15</v>
      </c>
      <c r="U475">
        <v>2395.6999999999998</v>
      </c>
      <c r="V475">
        <v>25</v>
      </c>
      <c r="W475" t="s">
        <v>24</v>
      </c>
      <c r="X475">
        <v>0</v>
      </c>
    </row>
    <row r="476" spans="1:24">
      <c r="A476">
        <v>627</v>
      </c>
      <c r="B476" t="s">
        <v>30</v>
      </c>
      <c r="C476">
        <v>0</v>
      </c>
      <c r="D476" t="s">
        <v>23</v>
      </c>
      <c r="E476" t="s">
        <v>24</v>
      </c>
      <c r="F476" t="s">
        <v>23</v>
      </c>
      <c r="G476" t="s">
        <v>37</v>
      </c>
      <c r="H476" t="s">
        <v>23</v>
      </c>
      <c r="I476" t="s">
        <v>23</v>
      </c>
      <c r="J476" t="s">
        <v>24</v>
      </c>
      <c r="K476" t="s">
        <v>23</v>
      </c>
      <c r="L476" t="s">
        <v>23</v>
      </c>
      <c r="M476" t="s">
        <v>24</v>
      </c>
      <c r="N476" t="s">
        <v>24</v>
      </c>
      <c r="O476" t="s">
        <v>24</v>
      </c>
      <c r="P476" t="s">
        <v>27</v>
      </c>
      <c r="Q476" t="s">
        <v>24</v>
      </c>
      <c r="R476" t="s">
        <v>28</v>
      </c>
      <c r="S476">
        <v>4</v>
      </c>
      <c r="T476">
        <v>84.25</v>
      </c>
      <c r="U476">
        <v>1968.1</v>
      </c>
      <c r="V476">
        <v>23</v>
      </c>
      <c r="W476" t="s">
        <v>24</v>
      </c>
      <c r="X476">
        <v>0</v>
      </c>
    </row>
    <row r="477" spans="1:24">
      <c r="A477">
        <v>628</v>
      </c>
      <c r="B477" t="s">
        <v>22</v>
      </c>
      <c r="C477">
        <v>1</v>
      </c>
      <c r="D477" t="s">
        <v>23</v>
      </c>
      <c r="E477" t="s">
        <v>24</v>
      </c>
      <c r="F477" t="s">
        <v>23</v>
      </c>
      <c r="G477" t="s">
        <v>37</v>
      </c>
      <c r="H477" t="s">
        <v>23</v>
      </c>
      <c r="I477" t="s">
        <v>23</v>
      </c>
      <c r="J477" t="s">
        <v>24</v>
      </c>
      <c r="K477" t="s">
        <v>23</v>
      </c>
      <c r="L477" t="s">
        <v>23</v>
      </c>
      <c r="M477" t="s">
        <v>24</v>
      </c>
      <c r="N477" t="s">
        <v>23</v>
      </c>
      <c r="O477" t="s">
        <v>23</v>
      </c>
      <c r="P477" t="s">
        <v>31</v>
      </c>
      <c r="Q477" t="s">
        <v>24</v>
      </c>
      <c r="R477" t="s">
        <v>40</v>
      </c>
      <c r="S477">
        <v>6</v>
      </c>
      <c r="T477">
        <v>104.6</v>
      </c>
      <c r="U477">
        <v>6819.45</v>
      </c>
      <c r="V477">
        <v>66</v>
      </c>
      <c r="W477" t="s">
        <v>24</v>
      </c>
      <c r="X477">
        <v>0</v>
      </c>
    </row>
    <row r="478" spans="1:24">
      <c r="A478">
        <v>629</v>
      </c>
      <c r="B478" t="s">
        <v>22</v>
      </c>
      <c r="C478">
        <v>1</v>
      </c>
      <c r="D478" t="s">
        <v>24</v>
      </c>
      <c r="E478" t="s">
        <v>24</v>
      </c>
      <c r="F478" t="s">
        <v>23</v>
      </c>
      <c r="G478" t="s">
        <v>37</v>
      </c>
      <c r="H478" t="s">
        <v>23</v>
      </c>
      <c r="I478" t="s">
        <v>23</v>
      </c>
      <c r="J478" t="s">
        <v>24</v>
      </c>
      <c r="K478" t="s">
        <v>23</v>
      </c>
      <c r="L478" t="s">
        <v>23</v>
      </c>
      <c r="M478" t="s">
        <v>23</v>
      </c>
      <c r="N478" t="s">
        <v>23</v>
      </c>
      <c r="O478" t="s">
        <v>23</v>
      </c>
      <c r="P478" t="s">
        <v>47</v>
      </c>
      <c r="Q478" t="s">
        <v>24</v>
      </c>
      <c r="R478" t="s">
        <v>28</v>
      </c>
      <c r="S478">
        <v>7</v>
      </c>
      <c r="T478">
        <v>111.65</v>
      </c>
      <c r="U478">
        <v>7943.45</v>
      </c>
      <c r="V478">
        <v>72</v>
      </c>
      <c r="W478" t="s">
        <v>24</v>
      </c>
      <c r="X478">
        <v>0</v>
      </c>
    </row>
    <row r="479" spans="1:24">
      <c r="A479">
        <v>632</v>
      </c>
      <c r="B479" t="s">
        <v>22</v>
      </c>
      <c r="C479">
        <v>0</v>
      </c>
      <c r="D479" t="s">
        <v>23</v>
      </c>
      <c r="E479" t="s">
        <v>24</v>
      </c>
      <c r="F479" t="s">
        <v>23</v>
      </c>
      <c r="G479" t="s">
        <v>26</v>
      </c>
      <c r="H479" t="s">
        <v>23</v>
      </c>
      <c r="I479" t="s">
        <v>23</v>
      </c>
      <c r="J479" t="s">
        <v>23</v>
      </c>
      <c r="K479" t="s">
        <v>24</v>
      </c>
      <c r="L479" t="s">
        <v>24</v>
      </c>
      <c r="M479" t="s">
        <v>24</v>
      </c>
      <c r="N479" t="s">
        <v>24</v>
      </c>
      <c r="O479" t="s">
        <v>24</v>
      </c>
      <c r="P479" t="s">
        <v>27</v>
      </c>
      <c r="Q479" t="s">
        <v>24</v>
      </c>
      <c r="R479" t="s">
        <v>35</v>
      </c>
      <c r="S479">
        <v>3</v>
      </c>
      <c r="T479">
        <v>55</v>
      </c>
      <c r="U479">
        <v>2473.9499999999998</v>
      </c>
      <c r="V479">
        <v>46</v>
      </c>
      <c r="W479" t="s">
        <v>24</v>
      </c>
      <c r="X479">
        <v>0</v>
      </c>
    </row>
    <row r="480" spans="1:24">
      <c r="A480">
        <v>633</v>
      </c>
      <c r="B480" t="s">
        <v>30</v>
      </c>
      <c r="C480">
        <v>0</v>
      </c>
      <c r="D480" t="s">
        <v>23</v>
      </c>
      <c r="E480" t="s">
        <v>23</v>
      </c>
      <c r="F480" t="s">
        <v>23</v>
      </c>
      <c r="G480" t="s">
        <v>26</v>
      </c>
      <c r="H480" t="s">
        <v>23</v>
      </c>
      <c r="I480" t="s">
        <v>23</v>
      </c>
      <c r="J480" t="s">
        <v>23</v>
      </c>
      <c r="K480" t="s">
        <v>23</v>
      </c>
      <c r="L480" t="s">
        <v>23</v>
      </c>
      <c r="M480" t="s">
        <v>23</v>
      </c>
      <c r="N480" t="s">
        <v>23</v>
      </c>
      <c r="O480" t="s">
        <v>23</v>
      </c>
      <c r="P480" t="s">
        <v>47</v>
      </c>
      <c r="Q480" t="s">
        <v>24</v>
      </c>
      <c r="R480" t="s">
        <v>40</v>
      </c>
      <c r="S480">
        <v>8</v>
      </c>
      <c r="T480">
        <v>89.85</v>
      </c>
      <c r="U480">
        <v>6562.9</v>
      </c>
      <c r="V480">
        <v>72</v>
      </c>
      <c r="W480" t="s">
        <v>24</v>
      </c>
      <c r="X480">
        <v>0</v>
      </c>
    </row>
    <row r="481" spans="1:24">
      <c r="A481">
        <v>634</v>
      </c>
      <c r="B481" t="s">
        <v>30</v>
      </c>
      <c r="C481">
        <v>0</v>
      </c>
      <c r="D481" t="s">
        <v>24</v>
      </c>
      <c r="E481" t="s">
        <v>24</v>
      </c>
      <c r="F481" t="s">
        <v>24</v>
      </c>
      <c r="G481" t="s">
        <v>24</v>
      </c>
      <c r="H481" t="s">
        <v>24</v>
      </c>
      <c r="I481" t="s">
        <v>23</v>
      </c>
      <c r="J481" t="s">
        <v>46</v>
      </c>
      <c r="K481" t="s">
        <v>46</v>
      </c>
      <c r="L481" t="s">
        <v>46</v>
      </c>
      <c r="M481" t="s">
        <v>46</v>
      </c>
      <c r="N481" t="s">
        <v>46</v>
      </c>
      <c r="O481" t="s">
        <v>46</v>
      </c>
      <c r="P481" t="s">
        <v>31</v>
      </c>
      <c r="Q481" t="s">
        <v>24</v>
      </c>
      <c r="R481" t="s">
        <v>32</v>
      </c>
      <c r="S481">
        <v>1</v>
      </c>
      <c r="T481">
        <v>20.350000000000001</v>
      </c>
      <c r="U481">
        <v>176.3</v>
      </c>
      <c r="V481">
        <v>10</v>
      </c>
      <c r="W481" t="s">
        <v>24</v>
      </c>
      <c r="X481">
        <v>0</v>
      </c>
    </row>
    <row r="482" spans="1:24">
      <c r="A482">
        <v>635</v>
      </c>
      <c r="B482" t="s">
        <v>22</v>
      </c>
      <c r="C482">
        <v>0</v>
      </c>
      <c r="D482" t="s">
        <v>24</v>
      </c>
      <c r="E482" t="s">
        <v>24</v>
      </c>
      <c r="F482" t="s">
        <v>25</v>
      </c>
      <c r="G482" t="s">
        <v>26</v>
      </c>
      <c r="H482" t="s">
        <v>23</v>
      </c>
      <c r="I482" t="s">
        <v>24</v>
      </c>
      <c r="J482" t="s">
        <v>23</v>
      </c>
      <c r="K482" t="s">
        <v>24</v>
      </c>
      <c r="L482" t="s">
        <v>24</v>
      </c>
      <c r="M482" t="s">
        <v>23</v>
      </c>
      <c r="N482" t="s">
        <v>23</v>
      </c>
      <c r="O482" t="s">
        <v>23</v>
      </c>
      <c r="P482" t="s">
        <v>31</v>
      </c>
      <c r="Q482" t="s">
        <v>23</v>
      </c>
      <c r="R482" t="s">
        <v>35</v>
      </c>
      <c r="S482">
        <v>5</v>
      </c>
      <c r="T482">
        <v>54.55</v>
      </c>
      <c r="U482">
        <v>2236.1999999999998</v>
      </c>
      <c r="V482">
        <v>40</v>
      </c>
      <c r="W482" t="s">
        <v>24</v>
      </c>
      <c r="X482">
        <v>0</v>
      </c>
    </row>
    <row r="483" spans="1:24">
      <c r="A483">
        <v>637</v>
      </c>
      <c r="B483" t="s">
        <v>30</v>
      </c>
      <c r="C483">
        <v>0</v>
      </c>
      <c r="D483" t="s">
        <v>24</v>
      </c>
      <c r="E483" t="s">
        <v>24</v>
      </c>
      <c r="F483" t="s">
        <v>24</v>
      </c>
      <c r="G483" t="s">
        <v>37</v>
      </c>
      <c r="H483" t="s">
        <v>23</v>
      </c>
      <c r="I483" t="s">
        <v>23</v>
      </c>
      <c r="J483" t="s">
        <v>24</v>
      </c>
      <c r="K483" t="s">
        <v>24</v>
      </c>
      <c r="L483" t="s">
        <v>23</v>
      </c>
      <c r="M483" t="s">
        <v>23</v>
      </c>
      <c r="N483" t="s">
        <v>23</v>
      </c>
      <c r="O483" t="s">
        <v>23</v>
      </c>
      <c r="P483" t="s">
        <v>47</v>
      </c>
      <c r="Q483" t="s">
        <v>24</v>
      </c>
      <c r="R483" t="s">
        <v>35</v>
      </c>
      <c r="S483">
        <v>6</v>
      </c>
      <c r="T483">
        <v>99.45</v>
      </c>
      <c r="U483">
        <v>3109.9</v>
      </c>
      <c r="V483">
        <v>31</v>
      </c>
      <c r="W483" t="s">
        <v>24</v>
      </c>
      <c r="X483">
        <v>0</v>
      </c>
    </row>
    <row r="484" spans="1:24">
      <c r="A484">
        <v>638</v>
      </c>
      <c r="B484" t="s">
        <v>22</v>
      </c>
      <c r="C484">
        <v>0</v>
      </c>
      <c r="D484" t="s">
        <v>23</v>
      </c>
      <c r="E484" t="s">
        <v>24</v>
      </c>
      <c r="F484" t="s">
        <v>23</v>
      </c>
      <c r="G484" t="s">
        <v>26</v>
      </c>
      <c r="H484" t="s">
        <v>23</v>
      </c>
      <c r="I484" t="s">
        <v>23</v>
      </c>
      <c r="J484" t="s">
        <v>23</v>
      </c>
      <c r="K484" t="s">
        <v>23</v>
      </c>
      <c r="L484" t="s">
        <v>23</v>
      </c>
      <c r="M484" t="s">
        <v>23</v>
      </c>
      <c r="N484" t="s">
        <v>24</v>
      </c>
      <c r="O484" t="s">
        <v>24</v>
      </c>
      <c r="P484" t="s">
        <v>47</v>
      </c>
      <c r="Q484" t="s">
        <v>24</v>
      </c>
      <c r="R484" t="s">
        <v>40</v>
      </c>
      <c r="S484">
        <v>6</v>
      </c>
      <c r="T484">
        <v>70.900000000000006</v>
      </c>
      <c r="U484">
        <v>4911.3500000000004</v>
      </c>
      <c r="V484">
        <v>68</v>
      </c>
      <c r="W484" t="s">
        <v>24</v>
      </c>
      <c r="X484">
        <v>0</v>
      </c>
    </row>
    <row r="485" spans="1:24">
      <c r="A485">
        <v>641</v>
      </c>
      <c r="B485" t="s">
        <v>30</v>
      </c>
      <c r="C485">
        <v>0</v>
      </c>
      <c r="D485" t="s">
        <v>23</v>
      </c>
      <c r="E485" t="s">
        <v>23</v>
      </c>
      <c r="F485" t="s">
        <v>23</v>
      </c>
      <c r="G485" t="s">
        <v>24</v>
      </c>
      <c r="H485" t="s">
        <v>24</v>
      </c>
      <c r="I485" t="s">
        <v>23</v>
      </c>
      <c r="J485" t="s">
        <v>46</v>
      </c>
      <c r="K485" t="s">
        <v>46</v>
      </c>
      <c r="L485" t="s">
        <v>46</v>
      </c>
      <c r="M485" t="s">
        <v>46</v>
      </c>
      <c r="N485" t="s">
        <v>46</v>
      </c>
      <c r="O485" t="s">
        <v>46</v>
      </c>
      <c r="P485" t="s">
        <v>47</v>
      </c>
      <c r="Q485" t="s">
        <v>24</v>
      </c>
      <c r="R485" t="s">
        <v>35</v>
      </c>
      <c r="S485">
        <v>1</v>
      </c>
      <c r="T485">
        <v>25.4</v>
      </c>
      <c r="U485">
        <v>1620.2</v>
      </c>
      <c r="V485">
        <v>68</v>
      </c>
      <c r="W485" t="s">
        <v>24</v>
      </c>
      <c r="X485">
        <v>0</v>
      </c>
    </row>
    <row r="486" spans="1:24">
      <c r="A486">
        <v>644</v>
      </c>
      <c r="B486" t="s">
        <v>22</v>
      </c>
      <c r="C486">
        <v>1</v>
      </c>
      <c r="D486" t="s">
        <v>24</v>
      </c>
      <c r="E486" t="s">
        <v>24</v>
      </c>
      <c r="F486" t="s">
        <v>24</v>
      </c>
      <c r="G486" t="s">
        <v>37</v>
      </c>
      <c r="H486" t="s">
        <v>23</v>
      </c>
      <c r="I486" t="s">
        <v>23</v>
      </c>
      <c r="J486" t="s">
        <v>24</v>
      </c>
      <c r="K486" t="s">
        <v>23</v>
      </c>
      <c r="L486" t="s">
        <v>23</v>
      </c>
      <c r="M486" t="s">
        <v>24</v>
      </c>
      <c r="N486" t="s">
        <v>24</v>
      </c>
      <c r="O486" t="s">
        <v>23</v>
      </c>
      <c r="P486" t="s">
        <v>31</v>
      </c>
      <c r="Q486" t="s">
        <v>23</v>
      </c>
      <c r="R486" t="s">
        <v>35</v>
      </c>
      <c r="S486">
        <v>5</v>
      </c>
      <c r="T486">
        <v>89.85</v>
      </c>
      <c r="U486">
        <v>4287.2</v>
      </c>
      <c r="V486">
        <v>49</v>
      </c>
      <c r="W486" t="s">
        <v>24</v>
      </c>
      <c r="X486">
        <v>0</v>
      </c>
    </row>
    <row r="487" spans="1:24">
      <c r="A487">
        <v>645</v>
      </c>
      <c r="B487" t="s">
        <v>22</v>
      </c>
      <c r="C487">
        <v>0</v>
      </c>
      <c r="D487" t="s">
        <v>23</v>
      </c>
      <c r="E487" t="s">
        <v>23</v>
      </c>
      <c r="F487" t="s">
        <v>23</v>
      </c>
      <c r="G487" t="s">
        <v>24</v>
      </c>
      <c r="H487" t="s">
        <v>24</v>
      </c>
      <c r="I487" t="s">
        <v>23</v>
      </c>
      <c r="J487" t="s">
        <v>46</v>
      </c>
      <c r="K487" t="s">
        <v>46</v>
      </c>
      <c r="L487" t="s">
        <v>46</v>
      </c>
      <c r="M487" t="s">
        <v>46</v>
      </c>
      <c r="N487" t="s">
        <v>46</v>
      </c>
      <c r="O487" t="s">
        <v>46</v>
      </c>
      <c r="P487" t="s">
        <v>27</v>
      </c>
      <c r="Q487" t="s">
        <v>23</v>
      </c>
      <c r="R487" t="s">
        <v>28</v>
      </c>
      <c r="S487">
        <v>1</v>
      </c>
      <c r="T487">
        <v>25.25</v>
      </c>
      <c r="U487">
        <v>394.85</v>
      </c>
      <c r="V487">
        <v>15</v>
      </c>
      <c r="W487" t="s">
        <v>24</v>
      </c>
      <c r="X487">
        <v>0</v>
      </c>
    </row>
    <row r="488" spans="1:24">
      <c r="A488">
        <v>648</v>
      </c>
      <c r="B488" t="s">
        <v>30</v>
      </c>
      <c r="C488">
        <v>0</v>
      </c>
      <c r="D488" t="s">
        <v>23</v>
      </c>
      <c r="E488" t="s">
        <v>23</v>
      </c>
      <c r="F488" t="s">
        <v>23</v>
      </c>
      <c r="G488" t="s">
        <v>26</v>
      </c>
      <c r="H488" t="s">
        <v>23</v>
      </c>
      <c r="I488" t="s">
        <v>23</v>
      </c>
      <c r="J488" t="s">
        <v>24</v>
      </c>
      <c r="K488" t="s">
        <v>24</v>
      </c>
      <c r="L488" t="s">
        <v>23</v>
      </c>
      <c r="M488" t="s">
        <v>23</v>
      </c>
      <c r="N488" t="s">
        <v>23</v>
      </c>
      <c r="O488" t="s">
        <v>24</v>
      </c>
      <c r="P488" t="s">
        <v>31</v>
      </c>
      <c r="Q488" t="s">
        <v>23</v>
      </c>
      <c r="R488" t="s">
        <v>28</v>
      </c>
      <c r="S488">
        <v>5</v>
      </c>
      <c r="T488">
        <v>69.650000000000006</v>
      </c>
      <c r="U488">
        <v>3442.15</v>
      </c>
      <c r="V488">
        <v>50</v>
      </c>
      <c r="W488" t="s">
        <v>24</v>
      </c>
      <c r="X488">
        <v>0</v>
      </c>
    </row>
    <row r="489" spans="1:24">
      <c r="A489">
        <v>650</v>
      </c>
      <c r="B489" t="s">
        <v>30</v>
      </c>
      <c r="C489">
        <v>1</v>
      </c>
      <c r="D489" t="s">
        <v>24</v>
      </c>
      <c r="E489" t="s">
        <v>24</v>
      </c>
      <c r="F489" t="s">
        <v>24</v>
      </c>
      <c r="G489" t="s">
        <v>37</v>
      </c>
      <c r="H489" t="s">
        <v>23</v>
      </c>
      <c r="I489" t="s">
        <v>23</v>
      </c>
      <c r="J489" t="s">
        <v>24</v>
      </c>
      <c r="K489" t="s">
        <v>24</v>
      </c>
      <c r="L489" t="s">
        <v>24</v>
      </c>
      <c r="M489" t="s">
        <v>24</v>
      </c>
      <c r="N489" t="s">
        <v>24</v>
      </c>
      <c r="O489" t="s">
        <v>24</v>
      </c>
      <c r="P489" t="s">
        <v>27</v>
      </c>
      <c r="Q489" t="s">
        <v>24</v>
      </c>
      <c r="R489" t="s">
        <v>40</v>
      </c>
      <c r="S489">
        <v>2</v>
      </c>
      <c r="T489">
        <v>70</v>
      </c>
      <c r="U489">
        <v>1732.6</v>
      </c>
      <c r="V489">
        <v>24</v>
      </c>
      <c r="W489" t="s">
        <v>24</v>
      </c>
      <c r="X489">
        <v>0</v>
      </c>
    </row>
    <row r="490" spans="1:24">
      <c r="A490">
        <v>653</v>
      </c>
      <c r="B490" t="s">
        <v>30</v>
      </c>
      <c r="C490">
        <v>0</v>
      </c>
      <c r="D490" t="s">
        <v>23</v>
      </c>
      <c r="E490" t="s">
        <v>23</v>
      </c>
      <c r="F490" t="s">
        <v>24</v>
      </c>
      <c r="G490" t="s">
        <v>24</v>
      </c>
      <c r="H490" t="s">
        <v>24</v>
      </c>
      <c r="I490" t="s">
        <v>23</v>
      </c>
      <c r="J490" t="s">
        <v>46</v>
      </c>
      <c r="K490" t="s">
        <v>46</v>
      </c>
      <c r="L490" t="s">
        <v>46</v>
      </c>
      <c r="M490" t="s">
        <v>46</v>
      </c>
      <c r="N490" t="s">
        <v>46</v>
      </c>
      <c r="O490" t="s">
        <v>46</v>
      </c>
      <c r="P490" t="s">
        <v>47</v>
      </c>
      <c r="Q490" t="s">
        <v>24</v>
      </c>
      <c r="R490" t="s">
        <v>32</v>
      </c>
      <c r="S490">
        <v>1</v>
      </c>
      <c r="T490">
        <v>20.100000000000001</v>
      </c>
      <c r="U490">
        <v>655.29999999999995</v>
      </c>
      <c r="V490">
        <v>35</v>
      </c>
      <c r="W490" t="s">
        <v>24</v>
      </c>
      <c r="X490">
        <v>0</v>
      </c>
    </row>
    <row r="491" spans="1:24">
      <c r="A491">
        <v>654</v>
      </c>
      <c r="B491" t="s">
        <v>22</v>
      </c>
      <c r="C491">
        <v>0</v>
      </c>
      <c r="D491" t="s">
        <v>24</v>
      </c>
      <c r="E491" t="s">
        <v>24</v>
      </c>
      <c r="F491" t="s">
        <v>23</v>
      </c>
      <c r="G491" t="s">
        <v>24</v>
      </c>
      <c r="H491" t="s">
        <v>24</v>
      </c>
      <c r="I491" t="s">
        <v>23</v>
      </c>
      <c r="J491" t="s">
        <v>46</v>
      </c>
      <c r="K491" t="s">
        <v>46</v>
      </c>
      <c r="L491" t="s">
        <v>46</v>
      </c>
      <c r="M491" t="s">
        <v>46</v>
      </c>
      <c r="N491" t="s">
        <v>46</v>
      </c>
      <c r="O491" t="s">
        <v>46</v>
      </c>
      <c r="P491" t="s">
        <v>27</v>
      </c>
      <c r="Q491" t="s">
        <v>24</v>
      </c>
      <c r="R491" t="s">
        <v>32</v>
      </c>
      <c r="S491">
        <v>1</v>
      </c>
      <c r="T491">
        <v>24.8</v>
      </c>
      <c r="U491">
        <v>475.25</v>
      </c>
      <c r="V491">
        <v>17</v>
      </c>
      <c r="W491" t="s">
        <v>24</v>
      </c>
      <c r="X491">
        <v>0</v>
      </c>
    </row>
    <row r="492" spans="1:24">
      <c r="A492">
        <v>656</v>
      </c>
      <c r="B492" t="s">
        <v>30</v>
      </c>
      <c r="C492">
        <v>0</v>
      </c>
      <c r="D492" t="s">
        <v>24</v>
      </c>
      <c r="E492" t="s">
        <v>24</v>
      </c>
      <c r="F492" t="s">
        <v>24</v>
      </c>
      <c r="G492" t="s">
        <v>37</v>
      </c>
      <c r="H492" t="s">
        <v>23</v>
      </c>
      <c r="I492" t="s">
        <v>23</v>
      </c>
      <c r="J492" t="s">
        <v>24</v>
      </c>
      <c r="K492" t="s">
        <v>24</v>
      </c>
      <c r="L492" t="s">
        <v>24</v>
      </c>
      <c r="M492" t="s">
        <v>23</v>
      </c>
      <c r="N492" t="s">
        <v>23</v>
      </c>
      <c r="O492" t="s">
        <v>23</v>
      </c>
      <c r="P492" t="s">
        <v>27</v>
      </c>
      <c r="Q492" t="s">
        <v>23</v>
      </c>
      <c r="R492" t="s">
        <v>40</v>
      </c>
      <c r="S492">
        <v>5</v>
      </c>
      <c r="T492">
        <v>95.1</v>
      </c>
      <c r="U492">
        <v>865.1</v>
      </c>
      <c r="V492">
        <v>10</v>
      </c>
      <c r="W492" t="s">
        <v>24</v>
      </c>
      <c r="X492">
        <v>0</v>
      </c>
    </row>
    <row r="493" spans="1:24">
      <c r="A493">
        <v>657</v>
      </c>
      <c r="B493" t="s">
        <v>30</v>
      </c>
      <c r="C493">
        <v>0</v>
      </c>
      <c r="D493" t="s">
        <v>23</v>
      </c>
      <c r="E493" t="s">
        <v>23</v>
      </c>
      <c r="F493" t="s">
        <v>23</v>
      </c>
      <c r="G493" t="s">
        <v>26</v>
      </c>
      <c r="H493" t="s">
        <v>23</v>
      </c>
      <c r="I493" t="s">
        <v>23</v>
      </c>
      <c r="J493" t="s">
        <v>23</v>
      </c>
      <c r="K493" t="s">
        <v>23</v>
      </c>
      <c r="L493" t="s">
        <v>23</v>
      </c>
      <c r="M493" t="s">
        <v>23</v>
      </c>
      <c r="N493" t="s">
        <v>23</v>
      </c>
      <c r="O493" t="s">
        <v>23</v>
      </c>
      <c r="P493" t="s">
        <v>47</v>
      </c>
      <c r="Q493" t="s">
        <v>23</v>
      </c>
      <c r="R493" t="s">
        <v>40</v>
      </c>
      <c r="S493">
        <v>8</v>
      </c>
      <c r="T493">
        <v>88.85</v>
      </c>
      <c r="U493">
        <v>6132.7</v>
      </c>
      <c r="V493">
        <v>68</v>
      </c>
      <c r="W493" t="s">
        <v>24</v>
      </c>
      <c r="X493">
        <v>0</v>
      </c>
    </row>
    <row r="494" spans="1:24">
      <c r="A494">
        <v>658</v>
      </c>
      <c r="B494" t="s">
        <v>30</v>
      </c>
      <c r="C494">
        <v>0</v>
      </c>
      <c r="D494" t="s">
        <v>23</v>
      </c>
      <c r="E494" t="s">
        <v>24</v>
      </c>
      <c r="F494" t="s">
        <v>24</v>
      </c>
      <c r="G494" t="s">
        <v>26</v>
      </c>
      <c r="H494" t="s">
        <v>23</v>
      </c>
      <c r="I494" t="s">
        <v>23</v>
      </c>
      <c r="J494" t="s">
        <v>23</v>
      </c>
      <c r="K494" t="s">
        <v>23</v>
      </c>
      <c r="L494" t="s">
        <v>23</v>
      </c>
      <c r="M494" t="s">
        <v>24</v>
      </c>
      <c r="N494" t="s">
        <v>23</v>
      </c>
      <c r="O494" t="s">
        <v>23</v>
      </c>
      <c r="P494" t="s">
        <v>31</v>
      </c>
      <c r="Q494" t="s">
        <v>24</v>
      </c>
      <c r="R494" t="s">
        <v>35</v>
      </c>
      <c r="S494">
        <v>7</v>
      </c>
      <c r="T494">
        <v>78.8</v>
      </c>
      <c r="U494">
        <v>3597.5</v>
      </c>
      <c r="V494">
        <v>45</v>
      </c>
      <c r="W494" t="s">
        <v>24</v>
      </c>
      <c r="X494">
        <v>0</v>
      </c>
    </row>
    <row r="495" spans="1:24">
      <c r="A495">
        <v>660</v>
      </c>
      <c r="B495" t="s">
        <v>30</v>
      </c>
      <c r="C495">
        <v>0</v>
      </c>
      <c r="D495" t="s">
        <v>23</v>
      </c>
      <c r="E495" t="s">
        <v>24</v>
      </c>
      <c r="F495" t="s">
        <v>24</v>
      </c>
      <c r="G495" t="s">
        <v>24</v>
      </c>
      <c r="H495" t="s">
        <v>24</v>
      </c>
      <c r="I495" t="s">
        <v>23</v>
      </c>
      <c r="J495" t="s">
        <v>46</v>
      </c>
      <c r="K495" t="s">
        <v>46</v>
      </c>
      <c r="L495" t="s">
        <v>46</v>
      </c>
      <c r="M495" t="s">
        <v>46</v>
      </c>
      <c r="N495" t="s">
        <v>46</v>
      </c>
      <c r="O495" t="s">
        <v>46</v>
      </c>
      <c r="P495" t="s">
        <v>27</v>
      </c>
      <c r="Q495" t="s">
        <v>24</v>
      </c>
      <c r="R495" t="s">
        <v>35</v>
      </c>
      <c r="S495">
        <v>1</v>
      </c>
      <c r="T495">
        <v>20.350000000000001</v>
      </c>
      <c r="U495">
        <v>697.65</v>
      </c>
      <c r="V495">
        <v>37</v>
      </c>
      <c r="W495" t="s">
        <v>24</v>
      </c>
      <c r="X495">
        <v>0</v>
      </c>
    </row>
    <row r="496" spans="1:24">
      <c r="A496">
        <v>662</v>
      </c>
      <c r="B496" t="s">
        <v>22</v>
      </c>
      <c r="C496">
        <v>0</v>
      </c>
      <c r="D496" t="s">
        <v>24</v>
      </c>
      <c r="E496" t="s">
        <v>24</v>
      </c>
      <c r="F496" t="s">
        <v>24</v>
      </c>
      <c r="G496" t="s">
        <v>26</v>
      </c>
      <c r="H496" t="s">
        <v>23</v>
      </c>
      <c r="I496" t="s">
        <v>23</v>
      </c>
      <c r="J496" t="s">
        <v>24</v>
      </c>
      <c r="K496" t="s">
        <v>24</v>
      </c>
      <c r="L496" t="s">
        <v>24</v>
      </c>
      <c r="M496" t="s">
        <v>24</v>
      </c>
      <c r="N496" t="s">
        <v>24</v>
      </c>
      <c r="O496" t="s">
        <v>24</v>
      </c>
      <c r="P496" t="s">
        <v>27</v>
      </c>
      <c r="Q496" t="s">
        <v>24</v>
      </c>
      <c r="R496" t="s">
        <v>32</v>
      </c>
      <c r="S496">
        <v>2</v>
      </c>
      <c r="T496">
        <v>45.25</v>
      </c>
      <c r="U496">
        <v>428.7</v>
      </c>
      <c r="V496">
        <v>10</v>
      </c>
      <c r="W496" t="s">
        <v>24</v>
      </c>
      <c r="X496">
        <v>0</v>
      </c>
    </row>
    <row r="497" spans="1:24">
      <c r="A497">
        <v>663</v>
      </c>
      <c r="B497" t="s">
        <v>30</v>
      </c>
      <c r="C497">
        <v>0</v>
      </c>
      <c r="D497" t="s">
        <v>24</v>
      </c>
      <c r="E497" t="s">
        <v>24</v>
      </c>
      <c r="F497" t="s">
        <v>24</v>
      </c>
      <c r="G497" t="s">
        <v>24</v>
      </c>
      <c r="H497" t="s">
        <v>24</v>
      </c>
      <c r="I497" t="s">
        <v>23</v>
      </c>
      <c r="J497" t="s">
        <v>46</v>
      </c>
      <c r="K497" t="s">
        <v>46</v>
      </c>
      <c r="L497" t="s">
        <v>46</v>
      </c>
      <c r="M497" t="s">
        <v>46</v>
      </c>
      <c r="N497" t="s">
        <v>46</v>
      </c>
      <c r="O497" t="s">
        <v>46</v>
      </c>
      <c r="P497" t="s">
        <v>27</v>
      </c>
      <c r="Q497" t="s">
        <v>24</v>
      </c>
      <c r="R497" t="s">
        <v>32</v>
      </c>
      <c r="S497">
        <v>1</v>
      </c>
      <c r="T497">
        <v>20.05</v>
      </c>
      <c r="U497">
        <v>20.05</v>
      </c>
      <c r="V497">
        <v>1</v>
      </c>
      <c r="W497" t="s">
        <v>24</v>
      </c>
      <c r="X497">
        <v>0</v>
      </c>
    </row>
    <row r="498" spans="1:24">
      <c r="A498">
        <v>664</v>
      </c>
      <c r="B498" t="s">
        <v>30</v>
      </c>
      <c r="C498">
        <v>0</v>
      </c>
      <c r="D498" t="s">
        <v>23</v>
      </c>
      <c r="E498" t="s">
        <v>23</v>
      </c>
      <c r="F498" t="s">
        <v>23</v>
      </c>
      <c r="G498" t="s">
        <v>26</v>
      </c>
      <c r="H498" t="s">
        <v>23</v>
      </c>
      <c r="I498" t="s">
        <v>23</v>
      </c>
      <c r="J498" t="s">
        <v>23</v>
      </c>
      <c r="K498" t="s">
        <v>23</v>
      </c>
      <c r="L498" t="s">
        <v>24</v>
      </c>
      <c r="M498" t="s">
        <v>24</v>
      </c>
      <c r="N498" t="s">
        <v>24</v>
      </c>
      <c r="O498" t="s">
        <v>23</v>
      </c>
      <c r="P498" t="s">
        <v>47</v>
      </c>
      <c r="Q498" t="s">
        <v>23</v>
      </c>
      <c r="R498" t="s">
        <v>32</v>
      </c>
      <c r="S498">
        <v>5</v>
      </c>
      <c r="T498">
        <v>69.55</v>
      </c>
      <c r="U498">
        <v>4459.1499999999996</v>
      </c>
      <c r="V498">
        <v>65</v>
      </c>
      <c r="W498" t="s">
        <v>24</v>
      </c>
      <c r="X498">
        <v>0</v>
      </c>
    </row>
    <row r="499" spans="1:24">
      <c r="A499">
        <v>665</v>
      </c>
      <c r="B499" t="s">
        <v>22</v>
      </c>
      <c r="C499">
        <v>0</v>
      </c>
      <c r="D499" t="s">
        <v>23</v>
      </c>
      <c r="E499" t="s">
        <v>23</v>
      </c>
      <c r="F499" t="s">
        <v>24</v>
      </c>
      <c r="G499" t="s">
        <v>24</v>
      </c>
      <c r="H499" t="s">
        <v>24</v>
      </c>
      <c r="I499" t="s">
        <v>23</v>
      </c>
      <c r="J499" t="s">
        <v>46</v>
      </c>
      <c r="K499" t="s">
        <v>46</v>
      </c>
      <c r="L499" t="s">
        <v>46</v>
      </c>
      <c r="M499" t="s">
        <v>46</v>
      </c>
      <c r="N499" t="s">
        <v>46</v>
      </c>
      <c r="O499" t="s">
        <v>46</v>
      </c>
      <c r="P499" t="s">
        <v>47</v>
      </c>
      <c r="Q499" t="s">
        <v>24</v>
      </c>
      <c r="R499" t="s">
        <v>35</v>
      </c>
      <c r="S499">
        <v>1</v>
      </c>
      <c r="T499">
        <v>19.5</v>
      </c>
      <c r="U499">
        <v>1167.5999999999999</v>
      </c>
      <c r="V499">
        <v>57</v>
      </c>
      <c r="W499" t="s">
        <v>24</v>
      </c>
      <c r="X499">
        <v>0</v>
      </c>
    </row>
    <row r="500" spans="1:24">
      <c r="A500">
        <v>666</v>
      </c>
      <c r="B500" t="s">
        <v>22</v>
      </c>
      <c r="C500">
        <v>0</v>
      </c>
      <c r="D500" t="s">
        <v>24</v>
      </c>
      <c r="E500" t="s">
        <v>24</v>
      </c>
      <c r="F500" t="s">
        <v>24</v>
      </c>
      <c r="G500" t="s">
        <v>37</v>
      </c>
      <c r="H500" t="s">
        <v>23</v>
      </c>
      <c r="I500" t="s">
        <v>23</v>
      </c>
      <c r="J500" t="s">
        <v>24</v>
      </c>
      <c r="K500" t="s">
        <v>24</v>
      </c>
      <c r="L500" t="s">
        <v>23</v>
      </c>
      <c r="M500" t="s">
        <v>24</v>
      </c>
      <c r="N500" t="s">
        <v>24</v>
      </c>
      <c r="O500" t="s">
        <v>24</v>
      </c>
      <c r="P500" t="s">
        <v>27</v>
      </c>
      <c r="Q500" t="s">
        <v>23</v>
      </c>
      <c r="R500" t="s">
        <v>32</v>
      </c>
      <c r="S500">
        <v>3</v>
      </c>
      <c r="T500">
        <v>74.75</v>
      </c>
      <c r="U500">
        <v>238.1</v>
      </c>
      <c r="V500">
        <v>3</v>
      </c>
      <c r="W500" t="s">
        <v>24</v>
      </c>
      <c r="X500">
        <v>0</v>
      </c>
    </row>
    <row r="501" spans="1:24">
      <c r="A501">
        <v>668</v>
      </c>
      <c r="B501" t="s">
        <v>30</v>
      </c>
      <c r="C501">
        <v>0</v>
      </c>
      <c r="D501" t="s">
        <v>24</v>
      </c>
      <c r="E501" t="s">
        <v>24</v>
      </c>
      <c r="F501" t="s">
        <v>25</v>
      </c>
      <c r="G501" t="s">
        <v>26</v>
      </c>
      <c r="H501" t="s">
        <v>23</v>
      </c>
      <c r="I501" t="s">
        <v>24</v>
      </c>
      <c r="J501" t="s">
        <v>24</v>
      </c>
      <c r="K501" t="s">
        <v>24</v>
      </c>
      <c r="L501" t="s">
        <v>23</v>
      </c>
      <c r="M501" t="s">
        <v>24</v>
      </c>
      <c r="N501" t="s">
        <v>24</v>
      </c>
      <c r="O501" t="s">
        <v>24</v>
      </c>
      <c r="P501" t="s">
        <v>27</v>
      </c>
      <c r="Q501" t="s">
        <v>23</v>
      </c>
      <c r="R501" t="s">
        <v>35</v>
      </c>
      <c r="S501">
        <v>2</v>
      </c>
      <c r="T501">
        <v>30.2</v>
      </c>
      <c r="U501">
        <v>1453.1</v>
      </c>
      <c r="V501">
        <v>49</v>
      </c>
      <c r="W501" t="s">
        <v>24</v>
      </c>
      <c r="X501">
        <v>0</v>
      </c>
    </row>
    <row r="502" spans="1:24">
      <c r="A502">
        <v>670</v>
      </c>
      <c r="B502" t="s">
        <v>22</v>
      </c>
      <c r="C502">
        <v>0</v>
      </c>
      <c r="D502" t="s">
        <v>23</v>
      </c>
      <c r="E502" t="s">
        <v>24</v>
      </c>
      <c r="F502" t="s">
        <v>25</v>
      </c>
      <c r="G502" t="s">
        <v>26</v>
      </c>
      <c r="H502" t="s">
        <v>23</v>
      </c>
      <c r="I502" t="s">
        <v>24</v>
      </c>
      <c r="J502" t="s">
        <v>24</v>
      </c>
      <c r="K502" t="s">
        <v>23</v>
      </c>
      <c r="L502" t="s">
        <v>23</v>
      </c>
      <c r="M502" t="s">
        <v>23</v>
      </c>
      <c r="N502" t="s">
        <v>23</v>
      </c>
      <c r="O502" t="s">
        <v>23</v>
      </c>
      <c r="P502" t="s">
        <v>47</v>
      </c>
      <c r="Q502" t="s">
        <v>24</v>
      </c>
      <c r="R502" t="s">
        <v>35</v>
      </c>
      <c r="S502">
        <v>6</v>
      </c>
      <c r="T502">
        <v>57.8</v>
      </c>
      <c r="U502">
        <v>4039.3</v>
      </c>
      <c r="V502">
        <v>70</v>
      </c>
      <c r="W502" t="s">
        <v>24</v>
      </c>
      <c r="X502">
        <v>0</v>
      </c>
    </row>
    <row r="503" spans="1:24">
      <c r="A503">
        <v>671</v>
      </c>
      <c r="B503" t="s">
        <v>22</v>
      </c>
      <c r="C503">
        <v>0</v>
      </c>
      <c r="D503" t="s">
        <v>23</v>
      </c>
      <c r="E503" t="s">
        <v>23</v>
      </c>
      <c r="F503" t="s">
        <v>24</v>
      </c>
      <c r="G503" t="s">
        <v>24</v>
      </c>
      <c r="H503" t="s">
        <v>24</v>
      </c>
      <c r="I503" t="s">
        <v>23</v>
      </c>
      <c r="J503" t="s">
        <v>46</v>
      </c>
      <c r="K503" t="s">
        <v>46</v>
      </c>
      <c r="L503" t="s">
        <v>46</v>
      </c>
      <c r="M503" t="s">
        <v>46</v>
      </c>
      <c r="N503" t="s">
        <v>46</v>
      </c>
      <c r="O503" t="s">
        <v>46</v>
      </c>
      <c r="P503" t="s">
        <v>31</v>
      </c>
      <c r="Q503" t="s">
        <v>23</v>
      </c>
      <c r="R503" t="s">
        <v>35</v>
      </c>
      <c r="S503">
        <v>1</v>
      </c>
      <c r="T503">
        <v>19.850000000000001</v>
      </c>
      <c r="U503">
        <v>1039.45</v>
      </c>
      <c r="V503">
        <v>53</v>
      </c>
      <c r="W503" t="s">
        <v>24</v>
      </c>
      <c r="X503">
        <v>0</v>
      </c>
    </row>
    <row r="504" spans="1:24">
      <c r="A504">
        <v>672</v>
      </c>
      <c r="B504" t="s">
        <v>30</v>
      </c>
      <c r="C504">
        <v>0</v>
      </c>
      <c r="D504" t="s">
        <v>23</v>
      </c>
      <c r="E504" t="s">
        <v>23</v>
      </c>
      <c r="F504" t="s">
        <v>23</v>
      </c>
      <c r="G504" t="s">
        <v>24</v>
      </c>
      <c r="H504" t="s">
        <v>24</v>
      </c>
      <c r="I504" t="s">
        <v>23</v>
      </c>
      <c r="J504" t="s">
        <v>46</v>
      </c>
      <c r="K504" t="s">
        <v>46</v>
      </c>
      <c r="L504" t="s">
        <v>46</v>
      </c>
      <c r="M504" t="s">
        <v>46</v>
      </c>
      <c r="N504" t="s">
        <v>46</v>
      </c>
      <c r="O504" t="s">
        <v>46</v>
      </c>
      <c r="P504" t="s">
        <v>47</v>
      </c>
      <c r="Q504" t="s">
        <v>24</v>
      </c>
      <c r="R504" t="s">
        <v>40</v>
      </c>
      <c r="S504">
        <v>1</v>
      </c>
      <c r="T504">
        <v>25.55</v>
      </c>
      <c r="U504">
        <v>1336.1</v>
      </c>
      <c r="V504">
        <v>53</v>
      </c>
      <c r="W504" t="s">
        <v>24</v>
      </c>
      <c r="X504">
        <v>0</v>
      </c>
    </row>
    <row r="505" spans="1:24">
      <c r="A505">
        <v>674</v>
      </c>
      <c r="B505" t="s">
        <v>30</v>
      </c>
      <c r="C505">
        <v>0</v>
      </c>
      <c r="D505" t="s">
        <v>24</v>
      </c>
      <c r="E505" t="s">
        <v>24</v>
      </c>
      <c r="F505" t="s">
        <v>23</v>
      </c>
      <c r="G505" t="s">
        <v>24</v>
      </c>
      <c r="H505" t="s">
        <v>24</v>
      </c>
      <c r="I505" t="s">
        <v>23</v>
      </c>
      <c r="J505" t="s">
        <v>46</v>
      </c>
      <c r="K505" t="s">
        <v>46</v>
      </c>
      <c r="L505" t="s">
        <v>46</v>
      </c>
      <c r="M505" t="s">
        <v>46</v>
      </c>
      <c r="N505" t="s">
        <v>46</v>
      </c>
      <c r="O505" t="s">
        <v>46</v>
      </c>
      <c r="P505" t="s">
        <v>27</v>
      </c>
      <c r="Q505" t="s">
        <v>23</v>
      </c>
      <c r="R505" t="s">
        <v>40</v>
      </c>
      <c r="S505">
        <v>1</v>
      </c>
      <c r="T505">
        <v>24.85</v>
      </c>
      <c r="U505">
        <v>493.4</v>
      </c>
      <c r="V505">
        <v>22</v>
      </c>
      <c r="W505" t="s">
        <v>24</v>
      </c>
      <c r="X505">
        <v>0</v>
      </c>
    </row>
    <row r="506" spans="1:24">
      <c r="A506">
        <v>676</v>
      </c>
      <c r="B506" t="s">
        <v>30</v>
      </c>
      <c r="C506">
        <v>1</v>
      </c>
      <c r="D506" t="s">
        <v>24</v>
      </c>
      <c r="E506" t="s">
        <v>24</v>
      </c>
      <c r="F506" t="s">
        <v>23</v>
      </c>
      <c r="G506" t="s">
        <v>37</v>
      </c>
      <c r="H506" t="s">
        <v>23</v>
      </c>
      <c r="I506" t="s">
        <v>23</v>
      </c>
      <c r="J506" t="s">
        <v>23</v>
      </c>
      <c r="K506" t="s">
        <v>24</v>
      </c>
      <c r="L506" t="s">
        <v>23</v>
      </c>
      <c r="M506" t="s">
        <v>23</v>
      </c>
      <c r="N506" t="s">
        <v>23</v>
      </c>
      <c r="O506" t="s">
        <v>23</v>
      </c>
      <c r="P506" t="s">
        <v>47</v>
      </c>
      <c r="Q506" t="s">
        <v>23</v>
      </c>
      <c r="R506" t="s">
        <v>28</v>
      </c>
      <c r="S506">
        <v>7</v>
      </c>
      <c r="T506">
        <v>110.35</v>
      </c>
      <c r="U506">
        <v>7246.15</v>
      </c>
      <c r="V506">
        <v>65</v>
      </c>
      <c r="W506" t="s">
        <v>24</v>
      </c>
      <c r="X506">
        <v>0</v>
      </c>
    </row>
    <row r="507" spans="1:24">
      <c r="A507">
        <v>677</v>
      </c>
      <c r="B507" t="s">
        <v>22</v>
      </c>
      <c r="C507">
        <v>0</v>
      </c>
      <c r="D507" t="s">
        <v>24</v>
      </c>
      <c r="E507" t="s">
        <v>24</v>
      </c>
      <c r="F507" t="s">
        <v>23</v>
      </c>
      <c r="G507" t="s">
        <v>24</v>
      </c>
      <c r="H507" t="s">
        <v>24</v>
      </c>
      <c r="I507" t="s">
        <v>23</v>
      </c>
      <c r="J507" t="s">
        <v>46</v>
      </c>
      <c r="K507" t="s">
        <v>46</v>
      </c>
      <c r="L507" t="s">
        <v>46</v>
      </c>
      <c r="M507" t="s">
        <v>46</v>
      </c>
      <c r="N507" t="s">
        <v>46</v>
      </c>
      <c r="O507" t="s">
        <v>46</v>
      </c>
      <c r="P507" t="s">
        <v>31</v>
      </c>
      <c r="Q507" t="s">
        <v>24</v>
      </c>
      <c r="R507" t="s">
        <v>35</v>
      </c>
      <c r="S507">
        <v>1</v>
      </c>
      <c r="T507">
        <v>24.55</v>
      </c>
      <c r="U507">
        <v>1203.95</v>
      </c>
      <c r="V507">
        <v>48</v>
      </c>
      <c r="W507" t="s">
        <v>24</v>
      </c>
      <c r="X507">
        <v>0</v>
      </c>
    </row>
    <row r="508" spans="1:24">
      <c r="A508">
        <v>679</v>
      </c>
      <c r="B508" t="s">
        <v>30</v>
      </c>
      <c r="C508">
        <v>0</v>
      </c>
      <c r="D508" t="s">
        <v>24</v>
      </c>
      <c r="E508" t="s">
        <v>24</v>
      </c>
      <c r="F508" t="s">
        <v>23</v>
      </c>
      <c r="G508" t="s">
        <v>37</v>
      </c>
      <c r="H508" t="s">
        <v>23</v>
      </c>
      <c r="I508" t="s">
        <v>23</v>
      </c>
      <c r="J508" t="s">
        <v>24</v>
      </c>
      <c r="K508" t="s">
        <v>23</v>
      </c>
      <c r="L508" t="s">
        <v>23</v>
      </c>
      <c r="M508" t="s">
        <v>24</v>
      </c>
      <c r="N508" t="s">
        <v>23</v>
      </c>
      <c r="O508" t="s">
        <v>23</v>
      </c>
      <c r="P508" t="s">
        <v>27</v>
      </c>
      <c r="Q508" t="s">
        <v>24</v>
      </c>
      <c r="R508" t="s">
        <v>32</v>
      </c>
      <c r="S508">
        <v>6</v>
      </c>
      <c r="T508">
        <v>107.95</v>
      </c>
      <c r="U508">
        <v>313.60000000000002</v>
      </c>
      <c r="V508">
        <v>3</v>
      </c>
      <c r="W508" t="s">
        <v>24</v>
      </c>
      <c r="X508">
        <v>0</v>
      </c>
    </row>
    <row r="509" spans="1:24">
      <c r="A509">
        <v>680</v>
      </c>
      <c r="B509" t="s">
        <v>30</v>
      </c>
      <c r="C509">
        <v>0</v>
      </c>
      <c r="D509" t="s">
        <v>23</v>
      </c>
      <c r="E509" t="s">
        <v>24</v>
      </c>
      <c r="F509" t="s">
        <v>23</v>
      </c>
      <c r="G509" t="s">
        <v>37</v>
      </c>
      <c r="H509" t="s">
        <v>23</v>
      </c>
      <c r="I509" t="s">
        <v>23</v>
      </c>
      <c r="J509" t="s">
        <v>24</v>
      </c>
      <c r="K509" t="s">
        <v>23</v>
      </c>
      <c r="L509" t="s">
        <v>24</v>
      </c>
      <c r="M509" t="s">
        <v>24</v>
      </c>
      <c r="N509" t="s">
        <v>24</v>
      </c>
      <c r="O509" t="s">
        <v>24</v>
      </c>
      <c r="P509" t="s">
        <v>27</v>
      </c>
      <c r="Q509" t="s">
        <v>24</v>
      </c>
      <c r="R509" t="s">
        <v>35</v>
      </c>
      <c r="S509">
        <v>3</v>
      </c>
      <c r="T509">
        <v>81.400000000000006</v>
      </c>
      <c r="U509">
        <v>3775.85</v>
      </c>
      <c r="V509">
        <v>45</v>
      </c>
      <c r="W509" t="s">
        <v>24</v>
      </c>
      <c r="X509">
        <v>0</v>
      </c>
    </row>
    <row r="510" spans="1:24">
      <c r="A510">
        <v>682</v>
      </c>
      <c r="B510" t="s">
        <v>22</v>
      </c>
      <c r="C510">
        <v>0</v>
      </c>
      <c r="D510" t="s">
        <v>23</v>
      </c>
      <c r="E510" t="s">
        <v>23</v>
      </c>
      <c r="F510" t="s">
        <v>24</v>
      </c>
      <c r="G510" t="s">
        <v>26</v>
      </c>
      <c r="H510" t="s">
        <v>23</v>
      </c>
      <c r="I510" t="s">
        <v>23</v>
      </c>
      <c r="J510" t="s">
        <v>24</v>
      </c>
      <c r="K510" t="s">
        <v>24</v>
      </c>
      <c r="L510" t="s">
        <v>23</v>
      </c>
      <c r="M510" t="s">
        <v>23</v>
      </c>
      <c r="N510" t="s">
        <v>23</v>
      </c>
      <c r="O510" t="s">
        <v>23</v>
      </c>
      <c r="P510" t="s">
        <v>47</v>
      </c>
      <c r="Q510" t="s">
        <v>23</v>
      </c>
      <c r="R510" t="s">
        <v>35</v>
      </c>
      <c r="S510">
        <v>6</v>
      </c>
      <c r="T510">
        <v>73.8</v>
      </c>
      <c r="U510">
        <v>4616.05</v>
      </c>
      <c r="V510">
        <v>61</v>
      </c>
      <c r="W510" t="s">
        <v>24</v>
      </c>
      <c r="X510">
        <v>0</v>
      </c>
    </row>
    <row r="511" spans="1:24">
      <c r="A511">
        <v>683</v>
      </c>
      <c r="B511" t="s">
        <v>30</v>
      </c>
      <c r="C511">
        <v>0</v>
      </c>
      <c r="D511" t="s">
        <v>24</v>
      </c>
      <c r="E511" t="s">
        <v>24</v>
      </c>
      <c r="F511" t="s">
        <v>24</v>
      </c>
      <c r="G511" t="s">
        <v>26</v>
      </c>
      <c r="H511" t="s">
        <v>23</v>
      </c>
      <c r="I511" t="s">
        <v>23</v>
      </c>
      <c r="J511" t="s">
        <v>23</v>
      </c>
      <c r="K511" t="s">
        <v>24</v>
      </c>
      <c r="L511" t="s">
        <v>24</v>
      </c>
      <c r="M511" t="s">
        <v>23</v>
      </c>
      <c r="N511" t="s">
        <v>23</v>
      </c>
      <c r="O511" t="s">
        <v>24</v>
      </c>
      <c r="P511" t="s">
        <v>27</v>
      </c>
      <c r="Q511" t="s">
        <v>23</v>
      </c>
      <c r="R511" t="s">
        <v>40</v>
      </c>
      <c r="S511">
        <v>5</v>
      </c>
      <c r="T511">
        <v>64.400000000000006</v>
      </c>
      <c r="U511">
        <v>195.65</v>
      </c>
      <c r="V511">
        <v>3</v>
      </c>
      <c r="W511" t="s">
        <v>24</v>
      </c>
      <c r="X511">
        <v>0</v>
      </c>
    </row>
    <row r="512" spans="1:24">
      <c r="A512">
        <v>684</v>
      </c>
      <c r="B512" t="s">
        <v>22</v>
      </c>
      <c r="C512">
        <v>1</v>
      </c>
      <c r="D512" t="s">
        <v>24</v>
      </c>
      <c r="E512" t="s">
        <v>24</v>
      </c>
      <c r="F512" t="s">
        <v>23</v>
      </c>
      <c r="G512" t="s">
        <v>37</v>
      </c>
      <c r="H512" t="s">
        <v>23</v>
      </c>
      <c r="I512" t="s">
        <v>23</v>
      </c>
      <c r="J512" t="s">
        <v>24</v>
      </c>
      <c r="K512" t="s">
        <v>24</v>
      </c>
      <c r="L512" t="s">
        <v>23</v>
      </c>
      <c r="M512" t="s">
        <v>23</v>
      </c>
      <c r="N512" t="s">
        <v>23</v>
      </c>
      <c r="O512" t="s">
        <v>23</v>
      </c>
      <c r="P512" t="s">
        <v>31</v>
      </c>
      <c r="Q512" t="s">
        <v>23</v>
      </c>
      <c r="R512" t="s">
        <v>40</v>
      </c>
      <c r="S512">
        <v>6</v>
      </c>
      <c r="T512">
        <v>103.75</v>
      </c>
      <c r="U512">
        <v>4188.3999999999996</v>
      </c>
      <c r="V512">
        <v>40</v>
      </c>
      <c r="W512" t="s">
        <v>24</v>
      </c>
      <c r="X512">
        <v>0</v>
      </c>
    </row>
    <row r="513" spans="1:24">
      <c r="A513">
        <v>685</v>
      </c>
      <c r="B513" t="s">
        <v>22</v>
      </c>
      <c r="C513">
        <v>0</v>
      </c>
      <c r="D513" t="s">
        <v>24</v>
      </c>
      <c r="E513" t="s">
        <v>24</v>
      </c>
      <c r="F513" t="s">
        <v>24</v>
      </c>
      <c r="G513" t="s">
        <v>37</v>
      </c>
      <c r="H513" t="s">
        <v>23</v>
      </c>
      <c r="I513" t="s">
        <v>23</v>
      </c>
      <c r="J513" t="s">
        <v>24</v>
      </c>
      <c r="K513" t="s">
        <v>24</v>
      </c>
      <c r="L513" t="s">
        <v>24</v>
      </c>
      <c r="M513" t="s">
        <v>24</v>
      </c>
      <c r="N513" t="s">
        <v>24</v>
      </c>
      <c r="O513" t="s">
        <v>24</v>
      </c>
      <c r="P513" t="s">
        <v>27</v>
      </c>
      <c r="Q513" t="s">
        <v>24</v>
      </c>
      <c r="R513" t="s">
        <v>32</v>
      </c>
      <c r="S513">
        <v>2</v>
      </c>
      <c r="T513">
        <v>71.099999999999994</v>
      </c>
      <c r="U513">
        <v>71.099999999999994</v>
      </c>
      <c r="V513">
        <v>1</v>
      </c>
      <c r="W513" t="s">
        <v>24</v>
      </c>
      <c r="X513">
        <v>0</v>
      </c>
    </row>
    <row r="514" spans="1:24">
      <c r="A514">
        <v>686</v>
      </c>
      <c r="B514" t="s">
        <v>22</v>
      </c>
      <c r="C514">
        <v>0</v>
      </c>
      <c r="D514" t="s">
        <v>24</v>
      </c>
      <c r="E514" t="s">
        <v>24</v>
      </c>
      <c r="F514" t="s">
        <v>24</v>
      </c>
      <c r="G514" t="s">
        <v>26</v>
      </c>
      <c r="H514" t="s">
        <v>23</v>
      </c>
      <c r="I514" t="s">
        <v>23</v>
      </c>
      <c r="J514" t="s">
        <v>24</v>
      </c>
      <c r="K514" t="s">
        <v>24</v>
      </c>
      <c r="L514" t="s">
        <v>24</v>
      </c>
      <c r="M514" t="s">
        <v>23</v>
      </c>
      <c r="N514" t="s">
        <v>24</v>
      </c>
      <c r="O514" t="s">
        <v>24</v>
      </c>
      <c r="P514" t="s">
        <v>27</v>
      </c>
      <c r="Q514" t="s">
        <v>23</v>
      </c>
      <c r="R514" t="s">
        <v>28</v>
      </c>
      <c r="S514">
        <v>3</v>
      </c>
      <c r="T514">
        <v>49.9</v>
      </c>
      <c r="U514">
        <v>49.9</v>
      </c>
      <c r="V514">
        <v>1</v>
      </c>
      <c r="W514" t="s">
        <v>24</v>
      </c>
      <c r="X514">
        <v>0</v>
      </c>
    </row>
    <row r="515" spans="1:24">
      <c r="A515">
        <v>687</v>
      </c>
      <c r="B515" t="s">
        <v>30</v>
      </c>
      <c r="C515">
        <v>0</v>
      </c>
      <c r="D515" t="s">
        <v>24</v>
      </c>
      <c r="E515" t="s">
        <v>24</v>
      </c>
      <c r="F515" t="s">
        <v>23</v>
      </c>
      <c r="G515" t="s">
        <v>24</v>
      </c>
      <c r="H515" t="s">
        <v>24</v>
      </c>
      <c r="I515" t="s">
        <v>23</v>
      </c>
      <c r="J515" t="s">
        <v>46</v>
      </c>
      <c r="K515" t="s">
        <v>46</v>
      </c>
      <c r="L515" t="s">
        <v>46</v>
      </c>
      <c r="M515" t="s">
        <v>46</v>
      </c>
      <c r="N515" t="s">
        <v>46</v>
      </c>
      <c r="O515" t="s">
        <v>46</v>
      </c>
      <c r="P515" t="s">
        <v>31</v>
      </c>
      <c r="Q515" t="s">
        <v>23</v>
      </c>
      <c r="R515" t="s">
        <v>35</v>
      </c>
      <c r="S515">
        <v>1</v>
      </c>
      <c r="T515">
        <v>24.6</v>
      </c>
      <c r="U515">
        <v>1266.4000000000001</v>
      </c>
      <c r="V515">
        <v>51</v>
      </c>
      <c r="W515" t="s">
        <v>24</v>
      </c>
      <c r="X515">
        <v>0</v>
      </c>
    </row>
    <row r="516" spans="1:24">
      <c r="A516">
        <v>689</v>
      </c>
      <c r="B516" t="s">
        <v>30</v>
      </c>
      <c r="C516">
        <v>0</v>
      </c>
      <c r="D516" t="s">
        <v>24</v>
      </c>
      <c r="E516" t="s">
        <v>24</v>
      </c>
      <c r="F516" t="s">
        <v>25</v>
      </c>
      <c r="G516" t="s">
        <v>26</v>
      </c>
      <c r="H516" t="s">
        <v>23</v>
      </c>
      <c r="I516" t="s">
        <v>24</v>
      </c>
      <c r="J516" t="s">
        <v>24</v>
      </c>
      <c r="K516" t="s">
        <v>23</v>
      </c>
      <c r="L516" t="s">
        <v>24</v>
      </c>
      <c r="M516" t="s">
        <v>24</v>
      </c>
      <c r="N516" t="s">
        <v>24</v>
      </c>
      <c r="O516" t="s">
        <v>24</v>
      </c>
      <c r="P516" t="s">
        <v>31</v>
      </c>
      <c r="Q516" t="s">
        <v>24</v>
      </c>
      <c r="R516" t="s">
        <v>32</v>
      </c>
      <c r="S516">
        <v>2</v>
      </c>
      <c r="T516">
        <v>30.1</v>
      </c>
      <c r="U516">
        <v>1623.4</v>
      </c>
      <c r="V516">
        <v>52</v>
      </c>
      <c r="W516" t="s">
        <v>24</v>
      </c>
      <c r="X516">
        <v>0</v>
      </c>
    </row>
    <row r="517" spans="1:24">
      <c r="A517">
        <v>690</v>
      </c>
      <c r="B517" t="s">
        <v>30</v>
      </c>
      <c r="C517">
        <v>0</v>
      </c>
      <c r="D517" t="s">
        <v>24</v>
      </c>
      <c r="E517" t="s">
        <v>24</v>
      </c>
      <c r="F517" t="s">
        <v>23</v>
      </c>
      <c r="G517" t="s">
        <v>37</v>
      </c>
      <c r="H517" t="s">
        <v>23</v>
      </c>
      <c r="I517" t="s">
        <v>23</v>
      </c>
      <c r="J517" t="s">
        <v>24</v>
      </c>
      <c r="K517" t="s">
        <v>24</v>
      </c>
      <c r="L517" t="s">
        <v>24</v>
      </c>
      <c r="M517" t="s">
        <v>24</v>
      </c>
      <c r="N517" t="s">
        <v>24</v>
      </c>
      <c r="O517" t="s">
        <v>23</v>
      </c>
      <c r="P517" t="s">
        <v>27</v>
      </c>
      <c r="Q517" t="s">
        <v>24</v>
      </c>
      <c r="R517" t="s">
        <v>35</v>
      </c>
      <c r="S517">
        <v>3</v>
      </c>
      <c r="T517">
        <v>83.4</v>
      </c>
      <c r="U517">
        <v>4149.45</v>
      </c>
      <c r="V517">
        <v>51</v>
      </c>
      <c r="W517" t="s">
        <v>24</v>
      </c>
      <c r="X517">
        <v>0</v>
      </c>
    </row>
    <row r="518" spans="1:24">
      <c r="A518">
        <v>691</v>
      </c>
      <c r="B518" t="s">
        <v>30</v>
      </c>
      <c r="C518">
        <v>0</v>
      </c>
      <c r="D518" t="s">
        <v>24</v>
      </c>
      <c r="E518" t="s">
        <v>24</v>
      </c>
      <c r="F518" t="s">
        <v>24</v>
      </c>
      <c r="G518" t="s">
        <v>24</v>
      </c>
      <c r="H518" t="s">
        <v>24</v>
      </c>
      <c r="I518" t="s">
        <v>23</v>
      </c>
      <c r="J518" t="s">
        <v>46</v>
      </c>
      <c r="K518" t="s">
        <v>46</v>
      </c>
      <c r="L518" t="s">
        <v>46</v>
      </c>
      <c r="M518" t="s">
        <v>46</v>
      </c>
      <c r="N518" t="s">
        <v>46</v>
      </c>
      <c r="O518" t="s">
        <v>46</v>
      </c>
      <c r="P518" t="s">
        <v>27</v>
      </c>
      <c r="Q518" t="s">
        <v>23</v>
      </c>
      <c r="R518" t="s">
        <v>32</v>
      </c>
      <c r="S518">
        <v>1</v>
      </c>
      <c r="T518">
        <v>20.45</v>
      </c>
      <c r="U518">
        <v>20.45</v>
      </c>
      <c r="V518">
        <v>1</v>
      </c>
      <c r="W518" t="s">
        <v>24</v>
      </c>
      <c r="X518">
        <v>0</v>
      </c>
    </row>
    <row r="519" spans="1:24">
      <c r="A519">
        <v>692</v>
      </c>
      <c r="B519" t="s">
        <v>30</v>
      </c>
      <c r="C519">
        <v>0</v>
      </c>
      <c r="D519" t="s">
        <v>23</v>
      </c>
      <c r="E519" t="s">
        <v>23</v>
      </c>
      <c r="F519" t="s">
        <v>23</v>
      </c>
      <c r="G519" t="s">
        <v>26</v>
      </c>
      <c r="H519" t="s">
        <v>23</v>
      </c>
      <c r="I519" t="s">
        <v>23</v>
      </c>
      <c r="J519" t="s">
        <v>23</v>
      </c>
      <c r="K519" t="s">
        <v>23</v>
      </c>
      <c r="L519" t="s">
        <v>24</v>
      </c>
      <c r="M519" t="s">
        <v>23</v>
      </c>
      <c r="N519" t="s">
        <v>24</v>
      </c>
      <c r="O519" t="s">
        <v>23</v>
      </c>
      <c r="P519" t="s">
        <v>31</v>
      </c>
      <c r="Q519" t="s">
        <v>23</v>
      </c>
      <c r="R519" t="s">
        <v>35</v>
      </c>
      <c r="S519">
        <v>6</v>
      </c>
      <c r="T519">
        <v>75.25</v>
      </c>
      <c r="U519">
        <v>2344.5</v>
      </c>
      <c r="V519">
        <v>31</v>
      </c>
      <c r="W519" t="s">
        <v>24</v>
      </c>
      <c r="X519">
        <v>0</v>
      </c>
    </row>
    <row r="520" spans="1:24">
      <c r="A520">
        <v>693</v>
      </c>
      <c r="B520" t="s">
        <v>30</v>
      </c>
      <c r="C520">
        <v>0</v>
      </c>
      <c r="D520" t="s">
        <v>24</v>
      </c>
      <c r="E520" t="s">
        <v>23</v>
      </c>
      <c r="F520" t="s">
        <v>24</v>
      </c>
      <c r="G520" t="s">
        <v>24</v>
      </c>
      <c r="H520" t="s">
        <v>24</v>
      </c>
      <c r="I520" t="s">
        <v>23</v>
      </c>
      <c r="J520" t="s">
        <v>46</v>
      </c>
      <c r="K520" t="s">
        <v>46</v>
      </c>
      <c r="L520" t="s">
        <v>46</v>
      </c>
      <c r="M520" t="s">
        <v>46</v>
      </c>
      <c r="N520" t="s">
        <v>46</v>
      </c>
      <c r="O520" t="s">
        <v>46</v>
      </c>
      <c r="P520" t="s">
        <v>31</v>
      </c>
      <c r="Q520" t="s">
        <v>24</v>
      </c>
      <c r="R520" t="s">
        <v>40</v>
      </c>
      <c r="S520">
        <v>1</v>
      </c>
      <c r="T520">
        <v>20.55</v>
      </c>
      <c r="U520">
        <v>1013.05</v>
      </c>
      <c r="V520">
        <v>47</v>
      </c>
      <c r="W520" t="s">
        <v>24</v>
      </c>
      <c r="X520">
        <v>0</v>
      </c>
    </row>
    <row r="521" spans="1:24">
      <c r="A521">
        <v>695</v>
      </c>
      <c r="B521" t="s">
        <v>22</v>
      </c>
      <c r="C521">
        <v>1</v>
      </c>
      <c r="D521" t="s">
        <v>24</v>
      </c>
      <c r="E521" t="s">
        <v>24</v>
      </c>
      <c r="F521" t="s">
        <v>24</v>
      </c>
      <c r="G521" t="s">
        <v>24</v>
      </c>
      <c r="H521" t="s">
        <v>24</v>
      </c>
      <c r="I521" t="s">
        <v>23</v>
      </c>
      <c r="J521" t="s">
        <v>46</v>
      </c>
      <c r="K521" t="s">
        <v>46</v>
      </c>
      <c r="L521" t="s">
        <v>46</v>
      </c>
      <c r="M521" t="s">
        <v>46</v>
      </c>
      <c r="N521" t="s">
        <v>46</v>
      </c>
      <c r="O521" t="s">
        <v>46</v>
      </c>
      <c r="P521" t="s">
        <v>31</v>
      </c>
      <c r="Q521" t="s">
        <v>23</v>
      </c>
      <c r="R521" t="s">
        <v>32</v>
      </c>
      <c r="S521">
        <v>1</v>
      </c>
      <c r="T521">
        <v>20.05</v>
      </c>
      <c r="U521">
        <v>417</v>
      </c>
      <c r="V521">
        <v>22</v>
      </c>
      <c r="W521" t="s">
        <v>24</v>
      </c>
      <c r="X521">
        <v>0</v>
      </c>
    </row>
    <row r="522" spans="1:24">
      <c r="A522">
        <v>696</v>
      </c>
      <c r="B522" t="s">
        <v>22</v>
      </c>
      <c r="C522">
        <v>0</v>
      </c>
      <c r="D522" t="s">
        <v>23</v>
      </c>
      <c r="E522" t="s">
        <v>24</v>
      </c>
      <c r="F522" t="s">
        <v>24</v>
      </c>
      <c r="G522" t="s">
        <v>24</v>
      </c>
      <c r="H522" t="s">
        <v>24</v>
      </c>
      <c r="I522" t="s">
        <v>23</v>
      </c>
      <c r="J522" t="s">
        <v>46</v>
      </c>
      <c r="K522" t="s">
        <v>46</v>
      </c>
      <c r="L522" t="s">
        <v>46</v>
      </c>
      <c r="M522" t="s">
        <v>46</v>
      </c>
      <c r="N522" t="s">
        <v>46</v>
      </c>
      <c r="O522" t="s">
        <v>46</v>
      </c>
      <c r="P522" t="s">
        <v>27</v>
      </c>
      <c r="Q522" t="s">
        <v>23</v>
      </c>
      <c r="R522" t="s">
        <v>32</v>
      </c>
      <c r="S522">
        <v>1</v>
      </c>
      <c r="T522">
        <v>20.65</v>
      </c>
      <c r="U522">
        <v>20.65</v>
      </c>
      <c r="V522">
        <v>1</v>
      </c>
      <c r="W522" t="s">
        <v>24</v>
      </c>
      <c r="X522">
        <v>0</v>
      </c>
    </row>
    <row r="523" spans="1:24">
      <c r="A523">
        <v>697</v>
      </c>
      <c r="B523" t="s">
        <v>30</v>
      </c>
      <c r="C523">
        <v>0</v>
      </c>
      <c r="D523" t="s">
        <v>23</v>
      </c>
      <c r="E523" t="s">
        <v>24</v>
      </c>
      <c r="F523" t="s">
        <v>23</v>
      </c>
      <c r="G523" t="s">
        <v>26</v>
      </c>
      <c r="H523" t="s">
        <v>23</v>
      </c>
      <c r="I523" t="s">
        <v>23</v>
      </c>
      <c r="J523" t="s">
        <v>24</v>
      </c>
      <c r="K523" t="s">
        <v>23</v>
      </c>
      <c r="L523" t="s">
        <v>23</v>
      </c>
      <c r="M523" t="s">
        <v>23</v>
      </c>
      <c r="N523" t="s">
        <v>23</v>
      </c>
      <c r="O523" t="s">
        <v>23</v>
      </c>
      <c r="P523" t="s">
        <v>47</v>
      </c>
      <c r="Q523" t="s">
        <v>23</v>
      </c>
      <c r="R523" t="s">
        <v>35</v>
      </c>
      <c r="S523">
        <v>7</v>
      </c>
      <c r="T523">
        <v>85.15</v>
      </c>
      <c r="U523">
        <v>6316.2</v>
      </c>
      <c r="V523">
        <v>72</v>
      </c>
      <c r="W523" t="s">
        <v>24</v>
      </c>
      <c r="X523">
        <v>0</v>
      </c>
    </row>
    <row r="524" spans="1:24">
      <c r="A524">
        <v>699</v>
      </c>
      <c r="B524" t="s">
        <v>30</v>
      </c>
      <c r="C524">
        <v>1</v>
      </c>
      <c r="D524" t="s">
        <v>23</v>
      </c>
      <c r="E524" t="s">
        <v>23</v>
      </c>
      <c r="F524" t="s">
        <v>24</v>
      </c>
      <c r="G524" t="s">
        <v>37</v>
      </c>
      <c r="H524" t="s">
        <v>23</v>
      </c>
      <c r="I524" t="s">
        <v>23</v>
      </c>
      <c r="J524" t="s">
        <v>24</v>
      </c>
      <c r="K524" t="s">
        <v>23</v>
      </c>
      <c r="L524" t="s">
        <v>24</v>
      </c>
      <c r="M524" t="s">
        <v>24</v>
      </c>
      <c r="N524" t="s">
        <v>23</v>
      </c>
      <c r="O524" t="s">
        <v>24</v>
      </c>
      <c r="P524" t="s">
        <v>31</v>
      </c>
      <c r="Q524" t="s">
        <v>23</v>
      </c>
      <c r="R524" t="s">
        <v>35</v>
      </c>
      <c r="S524">
        <v>4</v>
      </c>
      <c r="T524">
        <v>84.95</v>
      </c>
      <c r="U524">
        <v>4018.05</v>
      </c>
      <c r="V524">
        <v>47</v>
      </c>
      <c r="W524" t="s">
        <v>24</v>
      </c>
      <c r="X524">
        <v>0</v>
      </c>
    </row>
    <row r="525" spans="1:24">
      <c r="A525">
        <v>700</v>
      </c>
      <c r="B525" t="s">
        <v>30</v>
      </c>
      <c r="C525">
        <v>0</v>
      </c>
      <c r="D525" t="s">
        <v>23</v>
      </c>
      <c r="E525" t="s">
        <v>23</v>
      </c>
      <c r="F525" t="s">
        <v>23</v>
      </c>
      <c r="G525" t="s">
        <v>26</v>
      </c>
      <c r="H525" t="s">
        <v>23</v>
      </c>
      <c r="I525" t="s">
        <v>23</v>
      </c>
      <c r="J525" t="s">
        <v>23</v>
      </c>
      <c r="K525" t="s">
        <v>24</v>
      </c>
      <c r="L525" t="s">
        <v>23</v>
      </c>
      <c r="M525" t="s">
        <v>23</v>
      </c>
      <c r="N525" t="s">
        <v>24</v>
      </c>
      <c r="O525" t="s">
        <v>24</v>
      </c>
      <c r="P525" t="s">
        <v>47</v>
      </c>
      <c r="Q525" t="s">
        <v>23</v>
      </c>
      <c r="R525" t="s">
        <v>40</v>
      </c>
      <c r="S525">
        <v>5</v>
      </c>
      <c r="T525">
        <v>66.5</v>
      </c>
      <c r="U525">
        <v>4811.6000000000004</v>
      </c>
      <c r="V525">
        <v>72</v>
      </c>
      <c r="W525" t="s">
        <v>24</v>
      </c>
      <c r="X525">
        <v>0</v>
      </c>
    </row>
    <row r="526" spans="1:24">
      <c r="A526">
        <v>701</v>
      </c>
      <c r="B526" t="s">
        <v>30</v>
      </c>
      <c r="C526">
        <v>0</v>
      </c>
      <c r="D526" t="s">
        <v>23</v>
      </c>
      <c r="E526" t="s">
        <v>23</v>
      </c>
      <c r="F526" t="s">
        <v>23</v>
      </c>
      <c r="G526" t="s">
        <v>26</v>
      </c>
      <c r="H526" t="s">
        <v>23</v>
      </c>
      <c r="I526" t="s">
        <v>23</v>
      </c>
      <c r="J526" t="s">
        <v>24</v>
      </c>
      <c r="K526" t="s">
        <v>24</v>
      </c>
      <c r="L526" t="s">
        <v>23</v>
      </c>
      <c r="M526" t="s">
        <v>24</v>
      </c>
      <c r="N526" t="s">
        <v>23</v>
      </c>
      <c r="O526" t="s">
        <v>24</v>
      </c>
      <c r="P526" t="s">
        <v>47</v>
      </c>
      <c r="Q526" t="s">
        <v>23</v>
      </c>
      <c r="R526" t="s">
        <v>35</v>
      </c>
      <c r="S526">
        <v>4</v>
      </c>
      <c r="T526">
        <v>63.3</v>
      </c>
      <c r="U526">
        <v>4189.7</v>
      </c>
      <c r="V526">
        <v>66</v>
      </c>
      <c r="W526" t="s">
        <v>24</v>
      </c>
      <c r="X526">
        <v>0</v>
      </c>
    </row>
    <row r="527" spans="1:24">
      <c r="A527">
        <v>702</v>
      </c>
      <c r="B527" t="s">
        <v>30</v>
      </c>
      <c r="C527">
        <v>0</v>
      </c>
      <c r="D527" t="s">
        <v>24</v>
      </c>
      <c r="E527" t="s">
        <v>24</v>
      </c>
      <c r="F527" t="s">
        <v>23</v>
      </c>
      <c r="G527" t="s">
        <v>37</v>
      </c>
      <c r="H527" t="s">
        <v>23</v>
      </c>
      <c r="I527" t="s">
        <v>23</v>
      </c>
      <c r="J527" t="s">
        <v>24</v>
      </c>
      <c r="K527" t="s">
        <v>24</v>
      </c>
      <c r="L527" t="s">
        <v>24</v>
      </c>
      <c r="M527" t="s">
        <v>24</v>
      </c>
      <c r="N527" t="s">
        <v>23</v>
      </c>
      <c r="O527" t="s">
        <v>24</v>
      </c>
      <c r="P527" t="s">
        <v>27</v>
      </c>
      <c r="Q527" t="s">
        <v>24</v>
      </c>
      <c r="R527" t="s">
        <v>28</v>
      </c>
      <c r="S527">
        <v>3</v>
      </c>
      <c r="T527">
        <v>83.15</v>
      </c>
      <c r="U527">
        <v>2848.45</v>
      </c>
      <c r="V527">
        <v>35</v>
      </c>
      <c r="W527" t="s">
        <v>24</v>
      </c>
      <c r="X527">
        <v>0</v>
      </c>
    </row>
    <row r="528" spans="1:24">
      <c r="A528">
        <v>703</v>
      </c>
      <c r="B528" t="s">
        <v>30</v>
      </c>
      <c r="C528">
        <v>0</v>
      </c>
      <c r="D528" t="s">
        <v>24</v>
      </c>
      <c r="E528" t="s">
        <v>24</v>
      </c>
      <c r="F528" t="s">
        <v>23</v>
      </c>
      <c r="G528" t="s">
        <v>37</v>
      </c>
      <c r="H528" t="s">
        <v>23</v>
      </c>
      <c r="I528" t="s">
        <v>23</v>
      </c>
      <c r="J528" t="s">
        <v>24</v>
      </c>
      <c r="K528" t="s">
        <v>24</v>
      </c>
      <c r="L528" t="s">
        <v>24</v>
      </c>
      <c r="M528" t="s">
        <v>24</v>
      </c>
      <c r="N528" t="s">
        <v>24</v>
      </c>
      <c r="O528" t="s">
        <v>23</v>
      </c>
      <c r="P528" t="s">
        <v>27</v>
      </c>
      <c r="Q528" t="s">
        <v>23</v>
      </c>
      <c r="R528" t="s">
        <v>28</v>
      </c>
      <c r="S528">
        <v>3</v>
      </c>
      <c r="T528">
        <v>84.9</v>
      </c>
      <c r="U528">
        <v>2516.1999999999998</v>
      </c>
      <c r="V528">
        <v>29</v>
      </c>
      <c r="W528" t="s">
        <v>24</v>
      </c>
      <c r="X528">
        <v>0</v>
      </c>
    </row>
    <row r="529" spans="1:24">
      <c r="A529">
        <v>704</v>
      </c>
      <c r="B529" t="s">
        <v>22</v>
      </c>
      <c r="C529">
        <v>0</v>
      </c>
      <c r="D529" t="s">
        <v>24</v>
      </c>
      <c r="E529" t="s">
        <v>24</v>
      </c>
      <c r="F529" t="s">
        <v>24</v>
      </c>
      <c r="G529" t="s">
        <v>24</v>
      </c>
      <c r="H529" t="s">
        <v>24</v>
      </c>
      <c r="I529" t="s">
        <v>23</v>
      </c>
      <c r="J529" t="s">
        <v>46</v>
      </c>
      <c r="K529" t="s">
        <v>46</v>
      </c>
      <c r="L529" t="s">
        <v>46</v>
      </c>
      <c r="M529" t="s">
        <v>46</v>
      </c>
      <c r="N529" t="s">
        <v>46</v>
      </c>
      <c r="O529" t="s">
        <v>46</v>
      </c>
      <c r="P529" t="s">
        <v>27</v>
      </c>
      <c r="Q529" t="s">
        <v>23</v>
      </c>
      <c r="R529" t="s">
        <v>32</v>
      </c>
      <c r="S529">
        <v>1</v>
      </c>
      <c r="T529">
        <v>20.55</v>
      </c>
      <c r="U529">
        <v>33.6</v>
      </c>
      <c r="V529">
        <v>2</v>
      </c>
      <c r="W529" t="s">
        <v>24</v>
      </c>
      <c r="X529">
        <v>0</v>
      </c>
    </row>
    <row r="530" spans="1:24">
      <c r="A530">
        <v>705</v>
      </c>
      <c r="B530" t="s">
        <v>30</v>
      </c>
      <c r="C530">
        <v>0</v>
      </c>
      <c r="D530" t="s">
        <v>24</v>
      </c>
      <c r="E530" t="s">
        <v>24</v>
      </c>
      <c r="F530" t="s">
        <v>24</v>
      </c>
      <c r="G530" t="s">
        <v>26</v>
      </c>
      <c r="H530" t="s">
        <v>23</v>
      </c>
      <c r="I530" t="s">
        <v>23</v>
      </c>
      <c r="J530" t="s">
        <v>24</v>
      </c>
      <c r="K530" t="s">
        <v>23</v>
      </c>
      <c r="L530" t="s">
        <v>24</v>
      </c>
      <c r="M530" t="s">
        <v>24</v>
      </c>
      <c r="N530" t="s">
        <v>24</v>
      </c>
      <c r="O530" t="s">
        <v>24</v>
      </c>
      <c r="P530" t="s">
        <v>27</v>
      </c>
      <c r="Q530" t="s">
        <v>24</v>
      </c>
      <c r="R530" t="s">
        <v>32</v>
      </c>
      <c r="S530">
        <v>3</v>
      </c>
      <c r="T530">
        <v>49.25</v>
      </c>
      <c r="U530">
        <v>208.45</v>
      </c>
      <c r="V530">
        <v>4</v>
      </c>
      <c r="W530" t="s">
        <v>24</v>
      </c>
      <c r="X530">
        <v>0</v>
      </c>
    </row>
    <row r="531" spans="1:24">
      <c r="A531">
        <v>707</v>
      </c>
      <c r="B531" t="s">
        <v>22</v>
      </c>
      <c r="C531">
        <v>0</v>
      </c>
      <c r="D531" t="s">
        <v>24</v>
      </c>
      <c r="E531" t="s">
        <v>24</v>
      </c>
      <c r="F531" t="s">
        <v>24</v>
      </c>
      <c r="G531" t="s">
        <v>26</v>
      </c>
      <c r="H531" t="s">
        <v>23</v>
      </c>
      <c r="I531" t="s">
        <v>23</v>
      </c>
      <c r="J531" t="s">
        <v>23</v>
      </c>
      <c r="K531" t="s">
        <v>23</v>
      </c>
      <c r="L531" t="s">
        <v>24</v>
      </c>
      <c r="M531" t="s">
        <v>23</v>
      </c>
      <c r="N531" t="s">
        <v>24</v>
      </c>
      <c r="O531" t="s">
        <v>24</v>
      </c>
      <c r="P531" t="s">
        <v>47</v>
      </c>
      <c r="Q531" t="s">
        <v>23</v>
      </c>
      <c r="R531" t="s">
        <v>32</v>
      </c>
      <c r="S531">
        <v>5</v>
      </c>
      <c r="T531">
        <v>59.6</v>
      </c>
      <c r="U531">
        <v>3739.8</v>
      </c>
      <c r="V531">
        <v>65</v>
      </c>
      <c r="W531" t="s">
        <v>24</v>
      </c>
      <c r="X531">
        <v>0</v>
      </c>
    </row>
    <row r="532" spans="1:24">
      <c r="A532">
        <v>708</v>
      </c>
      <c r="B532" t="s">
        <v>30</v>
      </c>
      <c r="C532">
        <v>1</v>
      </c>
      <c r="D532" t="s">
        <v>24</v>
      </c>
      <c r="E532" t="s">
        <v>24</v>
      </c>
      <c r="F532" t="s">
        <v>23</v>
      </c>
      <c r="G532" t="s">
        <v>37</v>
      </c>
      <c r="H532" t="s">
        <v>23</v>
      </c>
      <c r="I532" t="s">
        <v>23</v>
      </c>
      <c r="J532" t="s">
        <v>24</v>
      </c>
      <c r="K532" t="s">
        <v>23</v>
      </c>
      <c r="L532" t="s">
        <v>24</v>
      </c>
      <c r="M532" t="s">
        <v>23</v>
      </c>
      <c r="N532" t="s">
        <v>23</v>
      </c>
      <c r="O532" t="s">
        <v>23</v>
      </c>
      <c r="P532" t="s">
        <v>31</v>
      </c>
      <c r="Q532" t="s">
        <v>23</v>
      </c>
      <c r="R532" t="s">
        <v>35</v>
      </c>
      <c r="S532">
        <v>6</v>
      </c>
      <c r="T532">
        <v>104.65</v>
      </c>
      <c r="U532">
        <v>2964</v>
      </c>
      <c r="V532">
        <v>27</v>
      </c>
      <c r="W532" t="s">
        <v>24</v>
      </c>
      <c r="X532">
        <v>0</v>
      </c>
    </row>
    <row r="533" spans="1:24">
      <c r="A533">
        <v>709</v>
      </c>
      <c r="B533" t="s">
        <v>30</v>
      </c>
      <c r="C533">
        <v>0</v>
      </c>
      <c r="D533" t="s">
        <v>23</v>
      </c>
      <c r="E533" t="s">
        <v>24</v>
      </c>
      <c r="F533" t="s">
        <v>24</v>
      </c>
      <c r="G533" t="s">
        <v>37</v>
      </c>
      <c r="H533" t="s">
        <v>23</v>
      </c>
      <c r="I533" t="s">
        <v>23</v>
      </c>
      <c r="J533" t="s">
        <v>24</v>
      </c>
      <c r="K533" t="s">
        <v>24</v>
      </c>
      <c r="L533" t="s">
        <v>23</v>
      </c>
      <c r="M533" t="s">
        <v>24</v>
      </c>
      <c r="N533" t="s">
        <v>24</v>
      </c>
      <c r="O533" t="s">
        <v>24</v>
      </c>
      <c r="P533" t="s">
        <v>27</v>
      </c>
      <c r="Q533" t="s">
        <v>23</v>
      </c>
      <c r="R533" t="s">
        <v>40</v>
      </c>
      <c r="S533">
        <v>3</v>
      </c>
      <c r="T533">
        <v>75.3</v>
      </c>
      <c r="U533">
        <v>2263.4</v>
      </c>
      <c r="V533">
        <v>29</v>
      </c>
      <c r="W533" t="s">
        <v>24</v>
      </c>
      <c r="X533">
        <v>0</v>
      </c>
    </row>
    <row r="534" spans="1:24">
      <c r="A534">
        <v>710</v>
      </c>
      <c r="B534" t="s">
        <v>30</v>
      </c>
      <c r="C534">
        <v>0</v>
      </c>
      <c r="D534" t="s">
        <v>23</v>
      </c>
      <c r="E534" t="s">
        <v>23</v>
      </c>
      <c r="F534" t="s">
        <v>23</v>
      </c>
      <c r="G534" t="s">
        <v>26</v>
      </c>
      <c r="H534" t="s">
        <v>23</v>
      </c>
      <c r="I534" t="s">
        <v>23</v>
      </c>
      <c r="J534" t="s">
        <v>24</v>
      </c>
      <c r="K534" t="s">
        <v>23</v>
      </c>
      <c r="L534" t="s">
        <v>23</v>
      </c>
      <c r="M534" t="s">
        <v>24</v>
      </c>
      <c r="N534" t="s">
        <v>23</v>
      </c>
      <c r="O534" t="s">
        <v>23</v>
      </c>
      <c r="P534" t="s">
        <v>27</v>
      </c>
      <c r="Q534" t="s">
        <v>24</v>
      </c>
      <c r="R534" t="s">
        <v>40</v>
      </c>
      <c r="S534">
        <v>6</v>
      </c>
      <c r="T534">
        <v>80.099999999999994</v>
      </c>
      <c r="U534">
        <v>2211.8000000000002</v>
      </c>
      <c r="V534">
        <v>29</v>
      </c>
      <c r="W534" t="s">
        <v>24</v>
      </c>
      <c r="X534">
        <v>0</v>
      </c>
    </row>
    <row r="535" spans="1:24">
      <c r="A535">
        <v>712</v>
      </c>
      <c r="B535" t="s">
        <v>22</v>
      </c>
      <c r="C535">
        <v>0</v>
      </c>
      <c r="D535" t="s">
        <v>23</v>
      </c>
      <c r="E535" t="s">
        <v>24</v>
      </c>
      <c r="F535" t="s">
        <v>24</v>
      </c>
      <c r="G535" t="s">
        <v>37</v>
      </c>
      <c r="H535" t="s">
        <v>23</v>
      </c>
      <c r="I535" t="s">
        <v>23</v>
      </c>
      <c r="J535" t="s">
        <v>24</v>
      </c>
      <c r="K535" t="s">
        <v>24</v>
      </c>
      <c r="L535" t="s">
        <v>23</v>
      </c>
      <c r="M535" t="s">
        <v>23</v>
      </c>
      <c r="N535" t="s">
        <v>24</v>
      </c>
      <c r="O535" t="s">
        <v>24</v>
      </c>
      <c r="P535" t="s">
        <v>27</v>
      </c>
      <c r="Q535" t="s">
        <v>23</v>
      </c>
      <c r="R535" t="s">
        <v>32</v>
      </c>
      <c r="S535">
        <v>4</v>
      </c>
      <c r="T535">
        <v>81</v>
      </c>
      <c r="U535">
        <v>1683.7</v>
      </c>
      <c r="V535">
        <v>20</v>
      </c>
      <c r="W535" t="s">
        <v>24</v>
      </c>
      <c r="X535">
        <v>0</v>
      </c>
    </row>
    <row r="536" spans="1:24">
      <c r="A536">
        <v>713</v>
      </c>
      <c r="B536" t="s">
        <v>22</v>
      </c>
      <c r="C536">
        <v>0</v>
      </c>
      <c r="D536" t="s">
        <v>24</v>
      </c>
      <c r="E536" t="s">
        <v>24</v>
      </c>
      <c r="F536" t="s">
        <v>23</v>
      </c>
      <c r="G536" t="s">
        <v>24</v>
      </c>
      <c r="H536" t="s">
        <v>24</v>
      </c>
      <c r="I536" t="s">
        <v>23</v>
      </c>
      <c r="J536" t="s">
        <v>46</v>
      </c>
      <c r="K536" t="s">
        <v>46</v>
      </c>
      <c r="L536" t="s">
        <v>46</v>
      </c>
      <c r="M536" t="s">
        <v>46</v>
      </c>
      <c r="N536" t="s">
        <v>46</v>
      </c>
      <c r="O536" t="s">
        <v>46</v>
      </c>
      <c r="P536" t="s">
        <v>47</v>
      </c>
      <c r="Q536" t="s">
        <v>23</v>
      </c>
      <c r="R536" t="s">
        <v>40</v>
      </c>
      <c r="S536">
        <v>1</v>
      </c>
      <c r="T536">
        <v>24.7</v>
      </c>
      <c r="U536">
        <v>1519</v>
      </c>
      <c r="V536">
        <v>58</v>
      </c>
      <c r="W536" t="s">
        <v>24</v>
      </c>
      <c r="X536">
        <v>0</v>
      </c>
    </row>
    <row r="537" spans="1:24">
      <c r="A537">
        <v>714</v>
      </c>
      <c r="B537" t="s">
        <v>22</v>
      </c>
      <c r="C537">
        <v>0</v>
      </c>
      <c r="D537" t="s">
        <v>24</v>
      </c>
      <c r="E537" t="s">
        <v>23</v>
      </c>
      <c r="F537" t="s">
        <v>23</v>
      </c>
      <c r="G537" t="s">
        <v>37</v>
      </c>
      <c r="H537" t="s">
        <v>23</v>
      </c>
      <c r="I537" t="s">
        <v>23</v>
      </c>
      <c r="J537" t="s">
        <v>23</v>
      </c>
      <c r="K537" t="s">
        <v>24</v>
      </c>
      <c r="L537" t="s">
        <v>24</v>
      </c>
      <c r="M537" t="s">
        <v>23</v>
      </c>
      <c r="N537" t="s">
        <v>24</v>
      </c>
      <c r="O537" t="s">
        <v>24</v>
      </c>
      <c r="P537" t="s">
        <v>27</v>
      </c>
      <c r="Q537" t="s">
        <v>23</v>
      </c>
      <c r="R537" t="s">
        <v>32</v>
      </c>
      <c r="S537">
        <v>4</v>
      </c>
      <c r="T537">
        <v>86</v>
      </c>
      <c r="U537">
        <v>1164.05</v>
      </c>
      <c r="V537">
        <v>14</v>
      </c>
      <c r="W537" t="s">
        <v>24</v>
      </c>
      <c r="X537">
        <v>0</v>
      </c>
    </row>
    <row r="538" spans="1:24">
      <c r="A538">
        <v>715</v>
      </c>
      <c r="B538" t="s">
        <v>30</v>
      </c>
      <c r="C538">
        <v>0</v>
      </c>
      <c r="D538" t="s">
        <v>23</v>
      </c>
      <c r="E538" t="s">
        <v>24</v>
      </c>
      <c r="F538" t="s">
        <v>23</v>
      </c>
      <c r="G538" t="s">
        <v>24</v>
      </c>
      <c r="H538" t="s">
        <v>24</v>
      </c>
      <c r="I538" t="s">
        <v>23</v>
      </c>
      <c r="J538" t="s">
        <v>46</v>
      </c>
      <c r="K538" t="s">
        <v>46</v>
      </c>
      <c r="L538" t="s">
        <v>46</v>
      </c>
      <c r="M538" t="s">
        <v>46</v>
      </c>
      <c r="N538" t="s">
        <v>46</v>
      </c>
      <c r="O538" t="s">
        <v>46</v>
      </c>
      <c r="P538" t="s">
        <v>47</v>
      </c>
      <c r="Q538" t="s">
        <v>24</v>
      </c>
      <c r="R538" t="s">
        <v>32</v>
      </c>
      <c r="S538">
        <v>1</v>
      </c>
      <c r="T538">
        <v>25.4</v>
      </c>
      <c r="U538">
        <v>1710.9</v>
      </c>
      <c r="V538">
        <v>72</v>
      </c>
      <c r="W538" t="s">
        <v>24</v>
      </c>
      <c r="X538">
        <v>0</v>
      </c>
    </row>
    <row r="539" spans="1:24">
      <c r="A539">
        <v>716</v>
      </c>
      <c r="B539" t="s">
        <v>30</v>
      </c>
      <c r="C539">
        <v>0</v>
      </c>
      <c r="D539" t="s">
        <v>24</v>
      </c>
      <c r="E539" t="s">
        <v>24</v>
      </c>
      <c r="F539" t="s">
        <v>23</v>
      </c>
      <c r="G539" t="s">
        <v>37</v>
      </c>
      <c r="H539" t="s">
        <v>23</v>
      </c>
      <c r="I539" t="s">
        <v>23</v>
      </c>
      <c r="J539" t="s">
        <v>23</v>
      </c>
      <c r="K539" t="s">
        <v>24</v>
      </c>
      <c r="L539" t="s">
        <v>24</v>
      </c>
      <c r="M539" t="s">
        <v>24</v>
      </c>
      <c r="N539" t="s">
        <v>23</v>
      </c>
      <c r="O539" t="s">
        <v>24</v>
      </c>
      <c r="P539" t="s">
        <v>27</v>
      </c>
      <c r="Q539" t="s">
        <v>23</v>
      </c>
      <c r="R539" t="s">
        <v>40</v>
      </c>
      <c r="S539">
        <v>4</v>
      </c>
      <c r="T539">
        <v>89.15</v>
      </c>
      <c r="U539">
        <v>4245.55</v>
      </c>
      <c r="V539">
        <v>46</v>
      </c>
      <c r="W539" t="s">
        <v>24</v>
      </c>
      <c r="X539">
        <v>0</v>
      </c>
    </row>
    <row r="540" spans="1:24">
      <c r="A540">
        <v>717</v>
      </c>
      <c r="B540" t="s">
        <v>22</v>
      </c>
      <c r="C540">
        <v>0</v>
      </c>
      <c r="D540" t="s">
        <v>23</v>
      </c>
      <c r="E540" t="s">
        <v>24</v>
      </c>
      <c r="F540" t="s">
        <v>25</v>
      </c>
      <c r="G540" t="s">
        <v>26</v>
      </c>
      <c r="H540" t="s">
        <v>23</v>
      </c>
      <c r="I540" t="s">
        <v>24</v>
      </c>
      <c r="J540" t="s">
        <v>24</v>
      </c>
      <c r="K540" t="s">
        <v>23</v>
      </c>
      <c r="L540" t="s">
        <v>23</v>
      </c>
      <c r="M540" t="s">
        <v>23</v>
      </c>
      <c r="N540" t="s">
        <v>23</v>
      </c>
      <c r="O540" t="s">
        <v>23</v>
      </c>
      <c r="P540" t="s">
        <v>47</v>
      </c>
      <c r="Q540" t="s">
        <v>24</v>
      </c>
      <c r="R540" t="s">
        <v>35</v>
      </c>
      <c r="S540">
        <v>6</v>
      </c>
      <c r="T540">
        <v>58.25</v>
      </c>
      <c r="U540">
        <v>4145.8999999999996</v>
      </c>
      <c r="V540">
        <v>71</v>
      </c>
      <c r="W540" t="s">
        <v>24</v>
      </c>
      <c r="X540">
        <v>0</v>
      </c>
    </row>
    <row r="541" spans="1:24">
      <c r="A541">
        <v>718</v>
      </c>
      <c r="B541" t="s">
        <v>30</v>
      </c>
      <c r="C541">
        <v>0</v>
      </c>
      <c r="D541" t="s">
        <v>24</v>
      </c>
      <c r="E541" t="s">
        <v>24</v>
      </c>
      <c r="F541" t="s">
        <v>23</v>
      </c>
      <c r="G541" t="s">
        <v>37</v>
      </c>
      <c r="H541" t="s">
        <v>23</v>
      </c>
      <c r="I541" t="s">
        <v>23</v>
      </c>
      <c r="J541" t="s">
        <v>24</v>
      </c>
      <c r="K541" t="s">
        <v>24</v>
      </c>
      <c r="L541" t="s">
        <v>24</v>
      </c>
      <c r="M541" t="s">
        <v>24</v>
      </c>
      <c r="N541" t="s">
        <v>24</v>
      </c>
      <c r="O541" t="s">
        <v>23</v>
      </c>
      <c r="P541" t="s">
        <v>27</v>
      </c>
      <c r="Q541" t="s">
        <v>23</v>
      </c>
      <c r="R541" t="s">
        <v>35</v>
      </c>
      <c r="S541">
        <v>3</v>
      </c>
      <c r="T541">
        <v>85.65</v>
      </c>
      <c r="U541">
        <v>2664.3</v>
      </c>
      <c r="V541">
        <v>32</v>
      </c>
      <c r="W541" t="s">
        <v>24</v>
      </c>
      <c r="X541">
        <v>0</v>
      </c>
    </row>
    <row r="542" spans="1:24">
      <c r="A542">
        <v>719</v>
      </c>
      <c r="B542" t="s">
        <v>22</v>
      </c>
      <c r="C542">
        <v>0</v>
      </c>
      <c r="D542" t="s">
        <v>24</v>
      </c>
      <c r="E542" t="s">
        <v>24</v>
      </c>
      <c r="F542" t="s">
        <v>25</v>
      </c>
      <c r="G542" t="s">
        <v>26</v>
      </c>
      <c r="H542" t="s">
        <v>23</v>
      </c>
      <c r="I542" t="s">
        <v>24</v>
      </c>
      <c r="J542" t="s">
        <v>24</v>
      </c>
      <c r="K542" t="s">
        <v>24</v>
      </c>
      <c r="L542" t="s">
        <v>23</v>
      </c>
      <c r="M542" t="s">
        <v>24</v>
      </c>
      <c r="N542" t="s">
        <v>23</v>
      </c>
      <c r="O542" t="s">
        <v>23</v>
      </c>
      <c r="P542" t="s">
        <v>27</v>
      </c>
      <c r="Q542" t="s">
        <v>23</v>
      </c>
      <c r="R542" t="s">
        <v>40</v>
      </c>
      <c r="S542">
        <v>4</v>
      </c>
      <c r="T542">
        <v>50.35</v>
      </c>
      <c r="U542">
        <v>1277.5</v>
      </c>
      <c r="V542">
        <v>26</v>
      </c>
      <c r="W542" t="s">
        <v>24</v>
      </c>
      <c r="X542">
        <v>0</v>
      </c>
    </row>
    <row r="543" spans="1:24">
      <c r="A543">
        <v>720</v>
      </c>
      <c r="B543" t="s">
        <v>30</v>
      </c>
      <c r="C543">
        <v>1</v>
      </c>
      <c r="D543" t="s">
        <v>23</v>
      </c>
      <c r="E543" t="s">
        <v>24</v>
      </c>
      <c r="F543" t="s">
        <v>23</v>
      </c>
      <c r="G543" t="s">
        <v>37</v>
      </c>
      <c r="H543" t="s">
        <v>23</v>
      </c>
      <c r="I543" t="s">
        <v>23</v>
      </c>
      <c r="J543" t="s">
        <v>24</v>
      </c>
      <c r="K543" t="s">
        <v>24</v>
      </c>
      <c r="L543" t="s">
        <v>23</v>
      </c>
      <c r="M543" t="s">
        <v>24</v>
      </c>
      <c r="N543" t="s">
        <v>24</v>
      </c>
      <c r="O543" t="s">
        <v>24</v>
      </c>
      <c r="P543" t="s">
        <v>27</v>
      </c>
      <c r="Q543" t="s">
        <v>23</v>
      </c>
      <c r="R543" t="s">
        <v>40</v>
      </c>
      <c r="S543">
        <v>3</v>
      </c>
      <c r="T543">
        <v>80.349999999999994</v>
      </c>
      <c r="U543">
        <v>5589.3</v>
      </c>
      <c r="V543">
        <v>68</v>
      </c>
      <c r="W543" t="s">
        <v>24</v>
      </c>
      <c r="X543">
        <v>0</v>
      </c>
    </row>
    <row r="544" spans="1:24">
      <c r="A544">
        <v>721</v>
      </c>
      <c r="B544" t="s">
        <v>30</v>
      </c>
      <c r="C544">
        <v>0</v>
      </c>
      <c r="D544" t="s">
        <v>23</v>
      </c>
      <c r="E544" t="s">
        <v>23</v>
      </c>
      <c r="F544" t="s">
        <v>24</v>
      </c>
      <c r="G544" t="s">
        <v>24</v>
      </c>
      <c r="H544" t="s">
        <v>24</v>
      </c>
      <c r="I544" t="s">
        <v>23</v>
      </c>
      <c r="J544" t="s">
        <v>46</v>
      </c>
      <c r="K544" t="s">
        <v>46</v>
      </c>
      <c r="L544" t="s">
        <v>46</v>
      </c>
      <c r="M544" t="s">
        <v>46</v>
      </c>
      <c r="N544" t="s">
        <v>46</v>
      </c>
      <c r="O544" t="s">
        <v>46</v>
      </c>
      <c r="P544" t="s">
        <v>31</v>
      </c>
      <c r="Q544" t="s">
        <v>24</v>
      </c>
      <c r="R544" t="s">
        <v>32</v>
      </c>
      <c r="S544">
        <v>1</v>
      </c>
      <c r="T544">
        <v>20.2</v>
      </c>
      <c r="U544">
        <v>34.75</v>
      </c>
      <c r="V544">
        <v>2</v>
      </c>
      <c r="W544" t="s">
        <v>24</v>
      </c>
      <c r="X544">
        <v>0</v>
      </c>
    </row>
    <row r="545" spans="1:24">
      <c r="A545">
        <v>722</v>
      </c>
      <c r="B545" t="s">
        <v>30</v>
      </c>
      <c r="C545">
        <v>0</v>
      </c>
      <c r="D545" t="s">
        <v>23</v>
      </c>
      <c r="E545" t="s">
        <v>23</v>
      </c>
      <c r="F545" t="s">
        <v>24</v>
      </c>
      <c r="G545" t="s">
        <v>24</v>
      </c>
      <c r="H545" t="s">
        <v>24</v>
      </c>
      <c r="I545" t="s">
        <v>23</v>
      </c>
      <c r="J545" t="s">
        <v>46</v>
      </c>
      <c r="K545" t="s">
        <v>46</v>
      </c>
      <c r="L545" t="s">
        <v>46</v>
      </c>
      <c r="M545" t="s">
        <v>46</v>
      </c>
      <c r="N545" t="s">
        <v>46</v>
      </c>
      <c r="O545" t="s">
        <v>46</v>
      </c>
      <c r="P545" t="s">
        <v>47</v>
      </c>
      <c r="Q545" t="s">
        <v>24</v>
      </c>
      <c r="R545" t="s">
        <v>40</v>
      </c>
      <c r="S545">
        <v>1</v>
      </c>
      <c r="T545">
        <v>20.55</v>
      </c>
      <c r="U545">
        <v>1305.95</v>
      </c>
      <c r="V545">
        <v>61</v>
      </c>
      <c r="W545" t="s">
        <v>24</v>
      </c>
      <c r="X545">
        <v>0</v>
      </c>
    </row>
    <row r="546" spans="1:24">
      <c r="A546">
        <v>726</v>
      </c>
      <c r="B546" t="s">
        <v>30</v>
      </c>
      <c r="C546">
        <v>1</v>
      </c>
      <c r="D546" t="s">
        <v>23</v>
      </c>
      <c r="E546" t="s">
        <v>24</v>
      </c>
      <c r="F546" t="s">
        <v>24</v>
      </c>
      <c r="G546" t="s">
        <v>24</v>
      </c>
      <c r="H546" t="s">
        <v>24</v>
      </c>
      <c r="I546" t="s">
        <v>23</v>
      </c>
      <c r="J546" t="s">
        <v>46</v>
      </c>
      <c r="K546" t="s">
        <v>46</v>
      </c>
      <c r="L546" t="s">
        <v>46</v>
      </c>
      <c r="M546" t="s">
        <v>46</v>
      </c>
      <c r="N546" t="s">
        <v>46</v>
      </c>
      <c r="O546" t="s">
        <v>46</v>
      </c>
      <c r="P546" t="s">
        <v>27</v>
      </c>
      <c r="Q546" t="s">
        <v>23</v>
      </c>
      <c r="R546" t="s">
        <v>32</v>
      </c>
      <c r="S546">
        <v>1</v>
      </c>
      <c r="T546">
        <v>21.25</v>
      </c>
      <c r="U546">
        <v>204.55</v>
      </c>
      <c r="V546">
        <v>9</v>
      </c>
      <c r="W546" t="s">
        <v>24</v>
      </c>
      <c r="X546">
        <v>0</v>
      </c>
    </row>
    <row r="547" spans="1:24">
      <c r="A547">
        <v>727</v>
      </c>
      <c r="B547" t="s">
        <v>22</v>
      </c>
      <c r="C547">
        <v>0</v>
      </c>
      <c r="D547" t="s">
        <v>24</v>
      </c>
      <c r="E547" t="s">
        <v>24</v>
      </c>
      <c r="F547" t="s">
        <v>23</v>
      </c>
      <c r="G547" t="s">
        <v>24</v>
      </c>
      <c r="H547" t="s">
        <v>24</v>
      </c>
      <c r="I547" t="s">
        <v>23</v>
      </c>
      <c r="J547" t="s">
        <v>46</v>
      </c>
      <c r="K547" t="s">
        <v>46</v>
      </c>
      <c r="L547" t="s">
        <v>46</v>
      </c>
      <c r="M547" t="s">
        <v>46</v>
      </c>
      <c r="N547" t="s">
        <v>46</v>
      </c>
      <c r="O547" t="s">
        <v>46</v>
      </c>
      <c r="P547" t="s">
        <v>47</v>
      </c>
      <c r="Q547" t="s">
        <v>24</v>
      </c>
      <c r="R547" t="s">
        <v>32</v>
      </c>
      <c r="S547">
        <v>1</v>
      </c>
      <c r="T547">
        <v>26.25</v>
      </c>
      <c r="U547">
        <v>605.9</v>
      </c>
      <c r="V547">
        <v>22</v>
      </c>
      <c r="W547" t="s">
        <v>24</v>
      </c>
      <c r="X547">
        <v>0</v>
      </c>
    </row>
    <row r="548" spans="1:24">
      <c r="A548">
        <v>728</v>
      </c>
      <c r="B548" t="s">
        <v>22</v>
      </c>
      <c r="C548">
        <v>0</v>
      </c>
      <c r="D548" t="s">
        <v>23</v>
      </c>
      <c r="E548" t="s">
        <v>23</v>
      </c>
      <c r="F548" t="s">
        <v>24</v>
      </c>
      <c r="G548" t="s">
        <v>37</v>
      </c>
      <c r="H548" t="s">
        <v>23</v>
      </c>
      <c r="I548" t="s">
        <v>23</v>
      </c>
      <c r="J548" t="s">
        <v>24</v>
      </c>
      <c r="K548" t="s">
        <v>24</v>
      </c>
      <c r="L548" t="s">
        <v>24</v>
      </c>
      <c r="M548" t="s">
        <v>24</v>
      </c>
      <c r="N548" t="s">
        <v>23</v>
      </c>
      <c r="O548" t="s">
        <v>24</v>
      </c>
      <c r="P548" t="s">
        <v>27</v>
      </c>
      <c r="Q548" t="s">
        <v>23</v>
      </c>
      <c r="R548" t="s">
        <v>28</v>
      </c>
      <c r="S548">
        <v>3</v>
      </c>
      <c r="T548">
        <v>80.849999999999994</v>
      </c>
      <c r="U548">
        <v>356.1</v>
      </c>
      <c r="V548">
        <v>5</v>
      </c>
      <c r="W548" t="s">
        <v>24</v>
      </c>
      <c r="X548">
        <v>0</v>
      </c>
    </row>
    <row r="549" spans="1:24">
      <c r="A549">
        <v>730</v>
      </c>
      <c r="B549" t="s">
        <v>30</v>
      </c>
      <c r="C549">
        <v>0</v>
      </c>
      <c r="D549" t="s">
        <v>24</v>
      </c>
      <c r="E549" t="s">
        <v>24</v>
      </c>
      <c r="F549" t="s">
        <v>23</v>
      </c>
      <c r="G549" t="s">
        <v>26</v>
      </c>
      <c r="H549" t="s">
        <v>23</v>
      </c>
      <c r="I549" t="s">
        <v>23</v>
      </c>
      <c r="J549" t="s">
        <v>24</v>
      </c>
      <c r="K549" t="s">
        <v>23</v>
      </c>
      <c r="L549" t="s">
        <v>23</v>
      </c>
      <c r="M549" t="s">
        <v>23</v>
      </c>
      <c r="N549" t="s">
        <v>24</v>
      </c>
      <c r="O549" t="s">
        <v>23</v>
      </c>
      <c r="P549" t="s">
        <v>47</v>
      </c>
      <c r="Q549" t="s">
        <v>23</v>
      </c>
      <c r="R549" t="s">
        <v>40</v>
      </c>
      <c r="S549">
        <v>6</v>
      </c>
      <c r="T549">
        <v>74.2</v>
      </c>
      <c r="U549">
        <v>4805.6499999999996</v>
      </c>
      <c r="V549">
        <v>65</v>
      </c>
      <c r="W549" t="s">
        <v>24</v>
      </c>
      <c r="X549">
        <v>0</v>
      </c>
    </row>
    <row r="550" spans="1:24">
      <c r="A550">
        <v>732</v>
      </c>
      <c r="B550" t="s">
        <v>30</v>
      </c>
      <c r="C550">
        <v>0</v>
      </c>
      <c r="D550" t="s">
        <v>24</v>
      </c>
      <c r="E550" t="s">
        <v>24</v>
      </c>
      <c r="F550" t="s">
        <v>24</v>
      </c>
      <c r="G550" t="s">
        <v>24</v>
      </c>
      <c r="H550" t="s">
        <v>24</v>
      </c>
      <c r="I550" t="s">
        <v>23</v>
      </c>
      <c r="J550" t="s">
        <v>46</v>
      </c>
      <c r="K550" t="s">
        <v>46</v>
      </c>
      <c r="L550" t="s">
        <v>46</v>
      </c>
      <c r="M550" t="s">
        <v>46</v>
      </c>
      <c r="N550" t="s">
        <v>46</v>
      </c>
      <c r="O550" t="s">
        <v>46</v>
      </c>
      <c r="P550" t="s">
        <v>27</v>
      </c>
      <c r="Q550" t="s">
        <v>24</v>
      </c>
      <c r="R550" t="s">
        <v>32</v>
      </c>
      <c r="S550">
        <v>1</v>
      </c>
      <c r="T550">
        <v>20.350000000000001</v>
      </c>
      <c r="U550">
        <v>92.75</v>
      </c>
      <c r="V550">
        <v>5</v>
      </c>
      <c r="W550" t="s">
        <v>24</v>
      </c>
      <c r="X550">
        <v>0</v>
      </c>
    </row>
    <row r="551" spans="1:24">
      <c r="A551">
        <v>733</v>
      </c>
      <c r="B551" t="s">
        <v>30</v>
      </c>
      <c r="C551">
        <v>0</v>
      </c>
      <c r="D551" t="s">
        <v>23</v>
      </c>
      <c r="E551" t="s">
        <v>23</v>
      </c>
      <c r="F551" t="s">
        <v>24</v>
      </c>
      <c r="G551" t="s">
        <v>37</v>
      </c>
      <c r="H551" t="s">
        <v>23</v>
      </c>
      <c r="I551" t="s">
        <v>23</v>
      </c>
      <c r="J551" t="s">
        <v>24</v>
      </c>
      <c r="K551" t="s">
        <v>23</v>
      </c>
      <c r="L551" t="s">
        <v>24</v>
      </c>
      <c r="M551" t="s">
        <v>24</v>
      </c>
      <c r="N551" t="s">
        <v>24</v>
      </c>
      <c r="O551" t="s">
        <v>24</v>
      </c>
      <c r="P551" t="s">
        <v>27</v>
      </c>
      <c r="Q551" t="s">
        <v>23</v>
      </c>
      <c r="R551" t="s">
        <v>28</v>
      </c>
      <c r="S551">
        <v>3</v>
      </c>
      <c r="T551">
        <v>75.5</v>
      </c>
      <c r="U551">
        <v>1901.05</v>
      </c>
      <c r="V551">
        <v>25</v>
      </c>
      <c r="W551" t="s">
        <v>24</v>
      </c>
      <c r="X551">
        <v>0</v>
      </c>
    </row>
    <row r="552" spans="1:24">
      <c r="A552">
        <v>734</v>
      </c>
      <c r="B552" t="s">
        <v>22</v>
      </c>
      <c r="C552">
        <v>0</v>
      </c>
      <c r="D552" t="s">
        <v>23</v>
      </c>
      <c r="E552" t="s">
        <v>23</v>
      </c>
      <c r="F552" t="s">
        <v>23</v>
      </c>
      <c r="G552" t="s">
        <v>37</v>
      </c>
      <c r="H552" t="s">
        <v>23</v>
      </c>
      <c r="I552" t="s">
        <v>23</v>
      </c>
      <c r="J552" t="s">
        <v>23</v>
      </c>
      <c r="K552" t="s">
        <v>24</v>
      </c>
      <c r="L552" t="s">
        <v>24</v>
      </c>
      <c r="M552" t="s">
        <v>24</v>
      </c>
      <c r="N552" t="s">
        <v>24</v>
      </c>
      <c r="O552" t="s">
        <v>24</v>
      </c>
      <c r="P552" t="s">
        <v>47</v>
      </c>
      <c r="Q552" t="s">
        <v>24</v>
      </c>
      <c r="R552" t="s">
        <v>35</v>
      </c>
      <c r="S552">
        <v>3</v>
      </c>
      <c r="T552">
        <v>79.05</v>
      </c>
      <c r="U552">
        <v>5730.7</v>
      </c>
      <c r="V552">
        <v>72</v>
      </c>
      <c r="W552" t="s">
        <v>24</v>
      </c>
      <c r="X552">
        <v>0</v>
      </c>
    </row>
    <row r="553" spans="1:24">
      <c r="A553">
        <v>735</v>
      </c>
      <c r="B553" t="s">
        <v>22</v>
      </c>
      <c r="C553">
        <v>0</v>
      </c>
      <c r="D553" t="s">
        <v>23</v>
      </c>
      <c r="E553" t="s">
        <v>24</v>
      </c>
      <c r="F553" t="s">
        <v>23</v>
      </c>
      <c r="G553" t="s">
        <v>37</v>
      </c>
      <c r="H553" t="s">
        <v>23</v>
      </c>
      <c r="I553" t="s">
        <v>23</v>
      </c>
      <c r="J553" t="s">
        <v>24</v>
      </c>
      <c r="K553" t="s">
        <v>24</v>
      </c>
      <c r="L553" t="s">
        <v>23</v>
      </c>
      <c r="M553" t="s">
        <v>24</v>
      </c>
      <c r="N553" t="s">
        <v>24</v>
      </c>
      <c r="O553" t="s">
        <v>23</v>
      </c>
      <c r="P553" t="s">
        <v>27</v>
      </c>
      <c r="Q553" t="s">
        <v>24</v>
      </c>
      <c r="R553" t="s">
        <v>35</v>
      </c>
      <c r="S553">
        <v>4</v>
      </c>
      <c r="T553">
        <v>90.15</v>
      </c>
      <c r="U553">
        <v>2423.4</v>
      </c>
      <c r="V553">
        <v>27</v>
      </c>
      <c r="W553" t="s">
        <v>24</v>
      </c>
      <c r="X553">
        <v>0</v>
      </c>
    </row>
    <row r="554" spans="1:24">
      <c r="A554">
        <v>736</v>
      </c>
      <c r="B554" t="s">
        <v>30</v>
      </c>
      <c r="C554">
        <v>0</v>
      </c>
      <c r="D554" t="s">
        <v>23</v>
      </c>
      <c r="E554" t="s">
        <v>23</v>
      </c>
      <c r="F554" t="s">
        <v>25</v>
      </c>
      <c r="G554" t="s">
        <v>26</v>
      </c>
      <c r="H554" t="s">
        <v>23</v>
      </c>
      <c r="I554" t="s">
        <v>24</v>
      </c>
      <c r="J554" t="s">
        <v>24</v>
      </c>
      <c r="K554" t="s">
        <v>24</v>
      </c>
      <c r="L554" t="s">
        <v>23</v>
      </c>
      <c r="M554" t="s">
        <v>24</v>
      </c>
      <c r="N554" t="s">
        <v>23</v>
      </c>
      <c r="O554" t="s">
        <v>23</v>
      </c>
      <c r="P554" t="s">
        <v>27</v>
      </c>
      <c r="Q554" t="s">
        <v>24</v>
      </c>
      <c r="R554" t="s">
        <v>40</v>
      </c>
      <c r="S554">
        <v>4</v>
      </c>
      <c r="T554">
        <v>50.6</v>
      </c>
      <c r="U554">
        <v>1653.45</v>
      </c>
      <c r="V554">
        <v>32</v>
      </c>
      <c r="W554" t="s">
        <v>24</v>
      </c>
      <c r="X554">
        <v>0</v>
      </c>
    </row>
    <row r="555" spans="1:24">
      <c r="A555">
        <v>737</v>
      </c>
      <c r="B555" t="s">
        <v>22</v>
      </c>
      <c r="C555">
        <v>0</v>
      </c>
      <c r="D555" t="s">
        <v>24</v>
      </c>
      <c r="E555" t="s">
        <v>24</v>
      </c>
      <c r="F555" t="s">
        <v>23</v>
      </c>
      <c r="G555" t="s">
        <v>37</v>
      </c>
      <c r="H555" t="s">
        <v>23</v>
      </c>
      <c r="I555" t="s">
        <v>23</v>
      </c>
      <c r="J555" t="s">
        <v>24</v>
      </c>
      <c r="K555" t="s">
        <v>23</v>
      </c>
      <c r="L555" t="s">
        <v>23</v>
      </c>
      <c r="M555" t="s">
        <v>23</v>
      </c>
      <c r="N555" t="s">
        <v>23</v>
      </c>
      <c r="O555" t="s">
        <v>23</v>
      </c>
      <c r="P555" t="s">
        <v>31</v>
      </c>
      <c r="Q555" t="s">
        <v>24</v>
      </c>
      <c r="R555" t="s">
        <v>40</v>
      </c>
      <c r="S555">
        <v>7</v>
      </c>
      <c r="T555">
        <v>110.45</v>
      </c>
      <c r="U555">
        <v>3327.05</v>
      </c>
      <c r="V555">
        <v>30</v>
      </c>
      <c r="W555" t="s">
        <v>24</v>
      </c>
      <c r="X555">
        <v>0</v>
      </c>
    </row>
    <row r="556" spans="1:24">
      <c r="A556">
        <v>738</v>
      </c>
      <c r="B556" t="s">
        <v>30</v>
      </c>
      <c r="C556">
        <v>0</v>
      </c>
      <c r="D556" t="s">
        <v>23</v>
      </c>
      <c r="E556" t="s">
        <v>24</v>
      </c>
      <c r="F556" t="s">
        <v>24</v>
      </c>
      <c r="G556" t="s">
        <v>37</v>
      </c>
      <c r="H556" t="s">
        <v>23</v>
      </c>
      <c r="I556" t="s">
        <v>23</v>
      </c>
      <c r="J556" t="s">
        <v>23</v>
      </c>
      <c r="K556" t="s">
        <v>23</v>
      </c>
      <c r="L556" t="s">
        <v>23</v>
      </c>
      <c r="M556" t="s">
        <v>23</v>
      </c>
      <c r="N556" t="s">
        <v>24</v>
      </c>
      <c r="O556" t="s">
        <v>23</v>
      </c>
      <c r="P556" t="s">
        <v>47</v>
      </c>
      <c r="Q556" t="s">
        <v>24</v>
      </c>
      <c r="R556" t="s">
        <v>40</v>
      </c>
      <c r="S556">
        <v>7</v>
      </c>
      <c r="T556">
        <v>101</v>
      </c>
      <c r="U556">
        <v>7085.5</v>
      </c>
      <c r="V556">
        <v>70</v>
      </c>
      <c r="W556" t="s">
        <v>24</v>
      </c>
      <c r="X556">
        <v>0</v>
      </c>
    </row>
    <row r="557" spans="1:24">
      <c r="A557">
        <v>739</v>
      </c>
      <c r="B557" t="s">
        <v>30</v>
      </c>
      <c r="C557">
        <v>1</v>
      </c>
      <c r="D557" t="s">
        <v>24</v>
      </c>
      <c r="E557" t="s">
        <v>24</v>
      </c>
      <c r="F557" t="s">
        <v>23</v>
      </c>
      <c r="G557" t="s">
        <v>37</v>
      </c>
      <c r="H557" t="s">
        <v>23</v>
      </c>
      <c r="I557" t="s">
        <v>23</v>
      </c>
      <c r="J557" t="s">
        <v>24</v>
      </c>
      <c r="K557" t="s">
        <v>23</v>
      </c>
      <c r="L557" t="s">
        <v>24</v>
      </c>
      <c r="M557" t="s">
        <v>24</v>
      </c>
      <c r="N557" t="s">
        <v>24</v>
      </c>
      <c r="O557" t="s">
        <v>24</v>
      </c>
      <c r="P557" t="s">
        <v>27</v>
      </c>
      <c r="Q557" t="s">
        <v>23</v>
      </c>
      <c r="R557" t="s">
        <v>35</v>
      </c>
      <c r="S557">
        <v>3</v>
      </c>
      <c r="T557">
        <v>79.349999999999994</v>
      </c>
      <c r="U557">
        <v>3344.1</v>
      </c>
      <c r="V557">
        <v>42</v>
      </c>
      <c r="W557" t="s">
        <v>24</v>
      </c>
      <c r="X557">
        <v>0</v>
      </c>
    </row>
    <row r="558" spans="1:24">
      <c r="A558">
        <v>740</v>
      </c>
      <c r="B558" t="s">
        <v>22</v>
      </c>
      <c r="C558">
        <v>1</v>
      </c>
      <c r="D558" t="s">
        <v>23</v>
      </c>
      <c r="E558" t="s">
        <v>24</v>
      </c>
      <c r="F558" t="s">
        <v>23</v>
      </c>
      <c r="G558" t="s">
        <v>26</v>
      </c>
      <c r="H558" t="s">
        <v>23</v>
      </c>
      <c r="I558" t="s">
        <v>23</v>
      </c>
      <c r="J558" t="s">
        <v>23</v>
      </c>
      <c r="K558" t="s">
        <v>23</v>
      </c>
      <c r="L558" t="s">
        <v>23</v>
      </c>
      <c r="M558" t="s">
        <v>23</v>
      </c>
      <c r="N558" t="s">
        <v>23</v>
      </c>
      <c r="O558" t="s">
        <v>23</v>
      </c>
      <c r="P558" t="s">
        <v>47</v>
      </c>
      <c r="Q558" t="s">
        <v>23</v>
      </c>
      <c r="R558" t="s">
        <v>35</v>
      </c>
      <c r="S558">
        <v>8</v>
      </c>
      <c r="T558">
        <v>89.85</v>
      </c>
      <c r="U558">
        <v>6697.35</v>
      </c>
      <c r="V558">
        <v>72</v>
      </c>
      <c r="W558" t="s">
        <v>24</v>
      </c>
      <c r="X558">
        <v>0</v>
      </c>
    </row>
    <row r="559" spans="1:24">
      <c r="A559">
        <v>741</v>
      </c>
      <c r="B559" t="s">
        <v>22</v>
      </c>
      <c r="C559">
        <v>0</v>
      </c>
      <c r="D559" t="s">
        <v>24</v>
      </c>
      <c r="E559" t="s">
        <v>24</v>
      </c>
      <c r="F559" t="s">
        <v>23</v>
      </c>
      <c r="G559" t="s">
        <v>26</v>
      </c>
      <c r="H559" t="s">
        <v>23</v>
      </c>
      <c r="I559" t="s">
        <v>23</v>
      </c>
      <c r="J559" t="s">
        <v>23</v>
      </c>
      <c r="K559" t="s">
        <v>24</v>
      </c>
      <c r="L559" t="s">
        <v>23</v>
      </c>
      <c r="M559" t="s">
        <v>23</v>
      </c>
      <c r="N559" t="s">
        <v>24</v>
      </c>
      <c r="O559" t="s">
        <v>24</v>
      </c>
      <c r="P559" t="s">
        <v>47</v>
      </c>
      <c r="Q559" t="s">
        <v>23</v>
      </c>
      <c r="R559" t="s">
        <v>32</v>
      </c>
      <c r="S559">
        <v>5</v>
      </c>
      <c r="T559">
        <v>65</v>
      </c>
      <c r="U559">
        <v>2879.9</v>
      </c>
      <c r="V559">
        <v>47</v>
      </c>
      <c r="W559" t="s">
        <v>24</v>
      </c>
      <c r="X559">
        <v>0</v>
      </c>
    </row>
    <row r="560" spans="1:24">
      <c r="A560">
        <v>742</v>
      </c>
      <c r="B560" t="s">
        <v>22</v>
      </c>
      <c r="C560">
        <v>0</v>
      </c>
      <c r="D560" t="s">
        <v>24</v>
      </c>
      <c r="E560" t="s">
        <v>24</v>
      </c>
      <c r="F560" t="s">
        <v>24</v>
      </c>
      <c r="G560" t="s">
        <v>37</v>
      </c>
      <c r="H560" t="s">
        <v>23</v>
      </c>
      <c r="I560" t="s">
        <v>23</v>
      </c>
      <c r="J560" t="s">
        <v>23</v>
      </c>
      <c r="K560" t="s">
        <v>24</v>
      </c>
      <c r="L560" t="s">
        <v>23</v>
      </c>
      <c r="M560" t="s">
        <v>24</v>
      </c>
      <c r="N560" t="s">
        <v>24</v>
      </c>
      <c r="O560" t="s">
        <v>24</v>
      </c>
      <c r="P560" t="s">
        <v>27</v>
      </c>
      <c r="Q560" t="s">
        <v>23</v>
      </c>
      <c r="R560" t="s">
        <v>28</v>
      </c>
      <c r="S560">
        <v>4</v>
      </c>
      <c r="T560">
        <v>80.45</v>
      </c>
      <c r="U560">
        <v>137.1</v>
      </c>
      <c r="V560">
        <v>2</v>
      </c>
      <c r="W560" t="s">
        <v>24</v>
      </c>
      <c r="X560">
        <v>0</v>
      </c>
    </row>
    <row r="561" spans="1:24">
      <c r="A561">
        <v>744</v>
      </c>
      <c r="B561" t="s">
        <v>22</v>
      </c>
      <c r="C561">
        <v>0</v>
      </c>
      <c r="D561" t="s">
        <v>23</v>
      </c>
      <c r="E561" t="s">
        <v>23</v>
      </c>
      <c r="F561" t="s">
        <v>23</v>
      </c>
      <c r="G561" t="s">
        <v>24</v>
      </c>
      <c r="H561" t="s">
        <v>24</v>
      </c>
      <c r="I561" t="s">
        <v>23</v>
      </c>
      <c r="J561" t="s">
        <v>46</v>
      </c>
      <c r="K561" t="s">
        <v>46</v>
      </c>
      <c r="L561" t="s">
        <v>46</v>
      </c>
      <c r="M561" t="s">
        <v>46</v>
      </c>
      <c r="N561" t="s">
        <v>46</v>
      </c>
      <c r="O561" t="s">
        <v>46</v>
      </c>
      <c r="P561" t="s">
        <v>47</v>
      </c>
      <c r="Q561" t="s">
        <v>23</v>
      </c>
      <c r="R561" t="s">
        <v>32</v>
      </c>
      <c r="S561">
        <v>1</v>
      </c>
      <c r="T561">
        <v>24.1</v>
      </c>
      <c r="U561">
        <v>1551.6</v>
      </c>
      <c r="V561">
        <v>61</v>
      </c>
      <c r="W561" t="s">
        <v>24</v>
      </c>
      <c r="X561">
        <v>0</v>
      </c>
    </row>
    <row r="562" spans="1:24">
      <c r="A562">
        <v>745</v>
      </c>
      <c r="B562" t="s">
        <v>22</v>
      </c>
      <c r="C562">
        <v>0</v>
      </c>
      <c r="D562" t="s">
        <v>24</v>
      </c>
      <c r="E562" t="s">
        <v>24</v>
      </c>
      <c r="F562" t="s">
        <v>24</v>
      </c>
      <c r="G562" t="s">
        <v>26</v>
      </c>
      <c r="H562" t="s">
        <v>23</v>
      </c>
      <c r="I562" t="s">
        <v>23</v>
      </c>
      <c r="J562" t="s">
        <v>24</v>
      </c>
      <c r="K562" t="s">
        <v>24</v>
      </c>
      <c r="L562" t="s">
        <v>24</v>
      </c>
      <c r="M562" t="s">
        <v>24</v>
      </c>
      <c r="N562" t="s">
        <v>24</v>
      </c>
      <c r="O562" t="s">
        <v>24</v>
      </c>
      <c r="P562" t="s">
        <v>27</v>
      </c>
      <c r="Q562" t="s">
        <v>23</v>
      </c>
      <c r="R562" t="s">
        <v>40</v>
      </c>
      <c r="S562">
        <v>2</v>
      </c>
      <c r="T562">
        <v>44.05</v>
      </c>
      <c r="U562">
        <v>202.15</v>
      </c>
      <c r="V562">
        <v>5</v>
      </c>
      <c r="W562" t="s">
        <v>24</v>
      </c>
      <c r="X562">
        <v>0</v>
      </c>
    </row>
    <row r="563" spans="1:24">
      <c r="A563">
        <v>746</v>
      </c>
      <c r="B563" t="s">
        <v>22</v>
      </c>
      <c r="C563">
        <v>1</v>
      </c>
      <c r="D563" t="s">
        <v>23</v>
      </c>
      <c r="E563" t="s">
        <v>24</v>
      </c>
      <c r="F563" t="s">
        <v>23</v>
      </c>
      <c r="G563" t="s">
        <v>37</v>
      </c>
      <c r="H563" t="s">
        <v>23</v>
      </c>
      <c r="I563" t="s">
        <v>23</v>
      </c>
      <c r="J563" t="s">
        <v>24</v>
      </c>
      <c r="K563" t="s">
        <v>23</v>
      </c>
      <c r="L563" t="s">
        <v>23</v>
      </c>
      <c r="M563" t="s">
        <v>23</v>
      </c>
      <c r="N563" t="s">
        <v>23</v>
      </c>
      <c r="O563" t="s">
        <v>23</v>
      </c>
      <c r="P563" t="s">
        <v>47</v>
      </c>
      <c r="Q563" t="s">
        <v>23</v>
      </c>
      <c r="R563" t="s">
        <v>40</v>
      </c>
      <c r="S563">
        <v>7</v>
      </c>
      <c r="T563">
        <v>110.8</v>
      </c>
      <c r="U563">
        <v>7882.25</v>
      </c>
      <c r="V563">
        <v>72</v>
      </c>
      <c r="W563" t="s">
        <v>24</v>
      </c>
      <c r="X563">
        <v>0</v>
      </c>
    </row>
    <row r="564" spans="1:24">
      <c r="A564">
        <v>747</v>
      </c>
      <c r="B564" t="s">
        <v>30</v>
      </c>
      <c r="C564">
        <v>1</v>
      </c>
      <c r="D564" t="s">
        <v>23</v>
      </c>
      <c r="E564" t="s">
        <v>23</v>
      </c>
      <c r="F564" t="s">
        <v>23</v>
      </c>
      <c r="G564" t="s">
        <v>37</v>
      </c>
      <c r="H564" t="s">
        <v>23</v>
      </c>
      <c r="I564" t="s">
        <v>23</v>
      </c>
      <c r="J564" t="s">
        <v>23</v>
      </c>
      <c r="K564" t="s">
        <v>23</v>
      </c>
      <c r="L564" t="s">
        <v>23</v>
      </c>
      <c r="M564" t="s">
        <v>23</v>
      </c>
      <c r="N564" t="s">
        <v>23</v>
      </c>
      <c r="O564" t="s">
        <v>23</v>
      </c>
      <c r="P564" t="s">
        <v>47</v>
      </c>
      <c r="Q564" t="s">
        <v>23</v>
      </c>
      <c r="R564" t="s">
        <v>35</v>
      </c>
      <c r="S564">
        <v>8</v>
      </c>
      <c r="T564">
        <v>114.95</v>
      </c>
      <c r="U564">
        <v>8196.4</v>
      </c>
      <c r="V564">
        <v>72</v>
      </c>
      <c r="W564" t="s">
        <v>24</v>
      </c>
      <c r="X564">
        <v>0</v>
      </c>
    </row>
    <row r="565" spans="1:24">
      <c r="A565">
        <v>748</v>
      </c>
      <c r="B565" t="s">
        <v>22</v>
      </c>
      <c r="C565">
        <v>1</v>
      </c>
      <c r="D565" t="s">
        <v>24</v>
      </c>
      <c r="E565" t="s">
        <v>24</v>
      </c>
      <c r="F565" t="s">
        <v>24</v>
      </c>
      <c r="G565" t="s">
        <v>37</v>
      </c>
      <c r="H565" t="s">
        <v>23</v>
      </c>
      <c r="I565" t="s">
        <v>23</v>
      </c>
      <c r="J565" t="s">
        <v>24</v>
      </c>
      <c r="K565" t="s">
        <v>24</v>
      </c>
      <c r="L565" t="s">
        <v>23</v>
      </c>
      <c r="M565" t="s">
        <v>24</v>
      </c>
      <c r="N565" t="s">
        <v>24</v>
      </c>
      <c r="O565" t="s">
        <v>24</v>
      </c>
      <c r="P565" t="s">
        <v>27</v>
      </c>
      <c r="Q565" t="s">
        <v>24</v>
      </c>
      <c r="R565" t="s">
        <v>32</v>
      </c>
      <c r="S565">
        <v>3</v>
      </c>
      <c r="T565">
        <v>75.05</v>
      </c>
      <c r="U565">
        <v>202.9</v>
      </c>
      <c r="V565">
        <v>3</v>
      </c>
      <c r="W565" t="s">
        <v>24</v>
      </c>
      <c r="X565">
        <v>0</v>
      </c>
    </row>
    <row r="566" spans="1:24">
      <c r="A566">
        <v>749</v>
      </c>
      <c r="B566" t="s">
        <v>30</v>
      </c>
      <c r="C566">
        <v>0</v>
      </c>
      <c r="D566" t="s">
        <v>23</v>
      </c>
      <c r="E566" t="s">
        <v>24</v>
      </c>
      <c r="F566" t="s">
        <v>24</v>
      </c>
      <c r="G566" t="s">
        <v>24</v>
      </c>
      <c r="H566" t="s">
        <v>24</v>
      </c>
      <c r="I566" t="s">
        <v>23</v>
      </c>
      <c r="J566" t="s">
        <v>46</v>
      </c>
      <c r="K566" t="s">
        <v>46</v>
      </c>
      <c r="L566" t="s">
        <v>46</v>
      </c>
      <c r="M566" t="s">
        <v>46</v>
      </c>
      <c r="N566" t="s">
        <v>46</v>
      </c>
      <c r="O566" t="s">
        <v>46</v>
      </c>
      <c r="P566" t="s">
        <v>47</v>
      </c>
      <c r="Q566" t="s">
        <v>24</v>
      </c>
      <c r="R566" t="s">
        <v>32</v>
      </c>
      <c r="S566">
        <v>1</v>
      </c>
      <c r="T566">
        <v>19.25</v>
      </c>
      <c r="U566">
        <v>855.1</v>
      </c>
      <c r="V566">
        <v>48</v>
      </c>
      <c r="W566" t="s">
        <v>24</v>
      </c>
      <c r="X566">
        <v>0</v>
      </c>
    </row>
    <row r="567" spans="1:24">
      <c r="A567">
        <v>750</v>
      </c>
      <c r="B567" t="s">
        <v>22</v>
      </c>
      <c r="C567">
        <v>0</v>
      </c>
      <c r="D567" t="s">
        <v>24</v>
      </c>
      <c r="E567" t="s">
        <v>24</v>
      </c>
      <c r="F567" t="s">
        <v>24</v>
      </c>
      <c r="G567" t="s">
        <v>37</v>
      </c>
      <c r="H567" t="s">
        <v>23</v>
      </c>
      <c r="I567" t="s">
        <v>23</v>
      </c>
      <c r="J567" t="s">
        <v>24</v>
      </c>
      <c r="K567" t="s">
        <v>24</v>
      </c>
      <c r="L567" t="s">
        <v>23</v>
      </c>
      <c r="M567" t="s">
        <v>23</v>
      </c>
      <c r="N567" t="s">
        <v>23</v>
      </c>
      <c r="O567" t="s">
        <v>24</v>
      </c>
      <c r="P567" t="s">
        <v>31</v>
      </c>
      <c r="Q567" t="s">
        <v>23</v>
      </c>
      <c r="R567" t="s">
        <v>40</v>
      </c>
      <c r="S567">
        <v>5</v>
      </c>
      <c r="T567">
        <v>90.05</v>
      </c>
      <c r="U567">
        <v>5817</v>
      </c>
      <c r="V567">
        <v>63</v>
      </c>
      <c r="W567" t="s">
        <v>24</v>
      </c>
      <c r="X567">
        <v>0</v>
      </c>
    </row>
    <row r="568" spans="1:24">
      <c r="A568">
        <v>751</v>
      </c>
      <c r="B568" t="s">
        <v>22</v>
      </c>
      <c r="C568">
        <v>0</v>
      </c>
      <c r="D568" t="s">
        <v>24</v>
      </c>
      <c r="E568" t="s">
        <v>24</v>
      </c>
      <c r="F568" t="s">
        <v>24</v>
      </c>
      <c r="G568" t="s">
        <v>26</v>
      </c>
      <c r="H568" t="s">
        <v>23</v>
      </c>
      <c r="I568" t="s">
        <v>23</v>
      </c>
      <c r="J568" t="s">
        <v>23</v>
      </c>
      <c r="K568" t="s">
        <v>23</v>
      </c>
      <c r="L568" t="s">
        <v>24</v>
      </c>
      <c r="M568" t="s">
        <v>24</v>
      </c>
      <c r="N568" t="s">
        <v>24</v>
      </c>
      <c r="O568" t="s">
        <v>24</v>
      </c>
      <c r="P568" t="s">
        <v>27</v>
      </c>
      <c r="Q568" t="s">
        <v>23</v>
      </c>
      <c r="R568" t="s">
        <v>32</v>
      </c>
      <c r="S568">
        <v>4</v>
      </c>
      <c r="T568">
        <v>56.7</v>
      </c>
      <c r="U568">
        <v>1652.95</v>
      </c>
      <c r="V568">
        <v>27</v>
      </c>
      <c r="W568" t="s">
        <v>24</v>
      </c>
      <c r="X568">
        <v>0</v>
      </c>
    </row>
    <row r="569" spans="1:24">
      <c r="A569">
        <v>752</v>
      </c>
      <c r="B569" t="s">
        <v>30</v>
      </c>
      <c r="C569">
        <v>0</v>
      </c>
      <c r="D569" t="s">
        <v>23</v>
      </c>
      <c r="E569" t="s">
        <v>23</v>
      </c>
      <c r="F569" t="s">
        <v>24</v>
      </c>
      <c r="G569" t="s">
        <v>26</v>
      </c>
      <c r="H569" t="s">
        <v>23</v>
      </c>
      <c r="I569" t="s">
        <v>23</v>
      </c>
      <c r="J569" t="s">
        <v>23</v>
      </c>
      <c r="K569" t="s">
        <v>23</v>
      </c>
      <c r="L569" t="s">
        <v>23</v>
      </c>
      <c r="M569" t="s">
        <v>24</v>
      </c>
      <c r="N569" t="s">
        <v>23</v>
      </c>
      <c r="O569" t="s">
        <v>23</v>
      </c>
      <c r="P569" t="s">
        <v>47</v>
      </c>
      <c r="Q569" t="s">
        <v>23</v>
      </c>
      <c r="R569" t="s">
        <v>40</v>
      </c>
      <c r="S569">
        <v>7</v>
      </c>
      <c r="T569">
        <v>80.150000000000006</v>
      </c>
      <c r="U569">
        <v>5600.15</v>
      </c>
      <c r="V569">
        <v>70</v>
      </c>
      <c r="W569" t="s">
        <v>24</v>
      </c>
      <c r="X569">
        <v>0</v>
      </c>
    </row>
    <row r="570" spans="1:24">
      <c r="A570">
        <v>753</v>
      </c>
      <c r="B570" t="s">
        <v>30</v>
      </c>
      <c r="C570">
        <v>0</v>
      </c>
      <c r="D570" t="s">
        <v>23</v>
      </c>
      <c r="E570" t="s">
        <v>23</v>
      </c>
      <c r="F570" t="s">
        <v>24</v>
      </c>
      <c r="G570" t="s">
        <v>26</v>
      </c>
      <c r="H570" t="s">
        <v>23</v>
      </c>
      <c r="I570" t="s">
        <v>23</v>
      </c>
      <c r="J570" t="s">
        <v>23</v>
      </c>
      <c r="K570" t="s">
        <v>24</v>
      </c>
      <c r="L570" t="s">
        <v>23</v>
      </c>
      <c r="M570" t="s">
        <v>23</v>
      </c>
      <c r="N570" t="s">
        <v>24</v>
      </c>
      <c r="O570" t="s">
        <v>23</v>
      </c>
      <c r="P570" t="s">
        <v>27</v>
      </c>
      <c r="Q570" t="s">
        <v>23</v>
      </c>
      <c r="R570" t="s">
        <v>40</v>
      </c>
      <c r="S570">
        <v>6</v>
      </c>
      <c r="T570">
        <v>71.349999999999994</v>
      </c>
      <c r="U570">
        <v>515.75</v>
      </c>
      <c r="V570">
        <v>7</v>
      </c>
      <c r="W570" t="s">
        <v>24</v>
      </c>
      <c r="X570">
        <v>0</v>
      </c>
    </row>
    <row r="571" spans="1:24">
      <c r="A571">
        <v>754</v>
      </c>
      <c r="B571" t="s">
        <v>30</v>
      </c>
      <c r="C571">
        <v>0</v>
      </c>
      <c r="D571" t="s">
        <v>24</v>
      </c>
      <c r="E571" t="s">
        <v>23</v>
      </c>
      <c r="F571" t="s">
        <v>24</v>
      </c>
      <c r="G571" t="s">
        <v>24</v>
      </c>
      <c r="H571" t="s">
        <v>24</v>
      </c>
      <c r="I571" t="s">
        <v>23</v>
      </c>
      <c r="J571" t="s">
        <v>46</v>
      </c>
      <c r="K571" t="s">
        <v>46</v>
      </c>
      <c r="L571" t="s">
        <v>46</v>
      </c>
      <c r="M571" t="s">
        <v>46</v>
      </c>
      <c r="N571" t="s">
        <v>46</v>
      </c>
      <c r="O571" t="s">
        <v>46</v>
      </c>
      <c r="P571" t="s">
        <v>47</v>
      </c>
      <c r="Q571" t="s">
        <v>24</v>
      </c>
      <c r="R571" t="s">
        <v>32</v>
      </c>
      <c r="S571">
        <v>1</v>
      </c>
      <c r="T571">
        <v>20.25</v>
      </c>
      <c r="U571">
        <v>0</v>
      </c>
      <c r="V571">
        <v>0</v>
      </c>
      <c r="W571" t="s">
        <v>24</v>
      </c>
      <c r="X571">
        <v>0</v>
      </c>
    </row>
    <row r="572" spans="1:24">
      <c r="A572">
        <v>755</v>
      </c>
      <c r="B572" t="s">
        <v>22</v>
      </c>
      <c r="C572">
        <v>0</v>
      </c>
      <c r="D572" t="s">
        <v>23</v>
      </c>
      <c r="E572" t="s">
        <v>24</v>
      </c>
      <c r="F572" t="s">
        <v>24</v>
      </c>
      <c r="G572" t="s">
        <v>37</v>
      </c>
      <c r="H572" t="s">
        <v>23</v>
      </c>
      <c r="I572" t="s">
        <v>23</v>
      </c>
      <c r="J572" t="s">
        <v>23</v>
      </c>
      <c r="K572" t="s">
        <v>23</v>
      </c>
      <c r="L572" t="s">
        <v>24</v>
      </c>
      <c r="M572" t="s">
        <v>24</v>
      </c>
      <c r="N572" t="s">
        <v>23</v>
      </c>
      <c r="O572" t="s">
        <v>24</v>
      </c>
      <c r="P572" t="s">
        <v>27</v>
      </c>
      <c r="Q572" t="s">
        <v>24</v>
      </c>
      <c r="R572" t="s">
        <v>28</v>
      </c>
      <c r="S572">
        <v>5</v>
      </c>
      <c r="T572">
        <v>90.35</v>
      </c>
      <c r="U572">
        <v>190.5</v>
      </c>
      <c r="V572">
        <v>2</v>
      </c>
      <c r="W572" t="s">
        <v>24</v>
      </c>
      <c r="X572">
        <v>0</v>
      </c>
    </row>
    <row r="573" spans="1:24">
      <c r="A573">
        <v>757</v>
      </c>
      <c r="B573" t="s">
        <v>30</v>
      </c>
      <c r="C573">
        <v>0</v>
      </c>
      <c r="D573" t="s">
        <v>24</v>
      </c>
      <c r="E573" t="s">
        <v>24</v>
      </c>
      <c r="F573" t="s">
        <v>24</v>
      </c>
      <c r="G573" t="s">
        <v>24</v>
      </c>
      <c r="H573" t="s">
        <v>24</v>
      </c>
      <c r="I573" t="s">
        <v>23</v>
      </c>
      <c r="J573" t="s">
        <v>46</v>
      </c>
      <c r="K573" t="s">
        <v>46</v>
      </c>
      <c r="L573" t="s">
        <v>46</v>
      </c>
      <c r="M573" t="s">
        <v>46</v>
      </c>
      <c r="N573" t="s">
        <v>46</v>
      </c>
      <c r="O573" t="s">
        <v>46</v>
      </c>
      <c r="P573" t="s">
        <v>47</v>
      </c>
      <c r="Q573" t="s">
        <v>24</v>
      </c>
      <c r="R573" t="s">
        <v>35</v>
      </c>
      <c r="S573">
        <v>1</v>
      </c>
      <c r="T573">
        <v>19.7</v>
      </c>
      <c r="U573">
        <v>1253.8</v>
      </c>
      <c r="V573">
        <v>66</v>
      </c>
      <c r="W573" t="s">
        <v>24</v>
      </c>
      <c r="X573">
        <v>0</v>
      </c>
    </row>
    <row r="574" spans="1:24">
      <c r="A574">
        <v>758</v>
      </c>
      <c r="B574" t="s">
        <v>22</v>
      </c>
      <c r="C574">
        <v>0</v>
      </c>
      <c r="D574" t="s">
        <v>24</v>
      </c>
      <c r="E574" t="s">
        <v>24</v>
      </c>
      <c r="F574" t="s">
        <v>24</v>
      </c>
      <c r="G574" t="s">
        <v>24</v>
      </c>
      <c r="H574" t="s">
        <v>24</v>
      </c>
      <c r="I574" t="s">
        <v>23</v>
      </c>
      <c r="J574" t="s">
        <v>46</v>
      </c>
      <c r="K574" t="s">
        <v>46</v>
      </c>
      <c r="L574" t="s">
        <v>46</v>
      </c>
      <c r="M574" t="s">
        <v>46</v>
      </c>
      <c r="N574" t="s">
        <v>46</v>
      </c>
      <c r="O574" t="s">
        <v>46</v>
      </c>
      <c r="P574" t="s">
        <v>27</v>
      </c>
      <c r="Q574" t="s">
        <v>24</v>
      </c>
      <c r="R574" t="s">
        <v>32</v>
      </c>
      <c r="S574">
        <v>1</v>
      </c>
      <c r="T574">
        <v>19.850000000000001</v>
      </c>
      <c r="U574">
        <v>57.2</v>
      </c>
      <c r="V574">
        <v>3</v>
      </c>
      <c r="W574" t="s">
        <v>24</v>
      </c>
      <c r="X574">
        <v>0</v>
      </c>
    </row>
    <row r="575" spans="1:24">
      <c r="A575">
        <v>760</v>
      </c>
      <c r="B575" t="s">
        <v>22</v>
      </c>
      <c r="C575">
        <v>0</v>
      </c>
      <c r="D575" t="s">
        <v>23</v>
      </c>
      <c r="E575" t="s">
        <v>23</v>
      </c>
      <c r="F575" t="s">
        <v>23</v>
      </c>
      <c r="G575" t="s">
        <v>37</v>
      </c>
      <c r="H575" t="s">
        <v>23</v>
      </c>
      <c r="I575" t="s">
        <v>23</v>
      </c>
      <c r="J575" t="s">
        <v>23</v>
      </c>
      <c r="K575" t="s">
        <v>23</v>
      </c>
      <c r="L575" t="s">
        <v>24</v>
      </c>
      <c r="M575" t="s">
        <v>23</v>
      </c>
      <c r="N575" t="s">
        <v>24</v>
      </c>
      <c r="O575" t="s">
        <v>24</v>
      </c>
      <c r="P575" t="s">
        <v>47</v>
      </c>
      <c r="Q575" t="s">
        <v>23</v>
      </c>
      <c r="R575" t="s">
        <v>35</v>
      </c>
      <c r="S575">
        <v>5</v>
      </c>
      <c r="T575">
        <v>90.35</v>
      </c>
      <c r="U575">
        <v>6563.4</v>
      </c>
      <c r="V575">
        <v>72</v>
      </c>
      <c r="W575" t="s">
        <v>24</v>
      </c>
      <c r="X575">
        <v>0</v>
      </c>
    </row>
    <row r="576" spans="1:24">
      <c r="A576">
        <v>761</v>
      </c>
      <c r="B576" t="s">
        <v>30</v>
      </c>
      <c r="C576">
        <v>0</v>
      </c>
      <c r="D576" t="s">
        <v>24</v>
      </c>
      <c r="E576" t="s">
        <v>24</v>
      </c>
      <c r="F576" t="s">
        <v>24</v>
      </c>
      <c r="G576" t="s">
        <v>24</v>
      </c>
      <c r="H576" t="s">
        <v>24</v>
      </c>
      <c r="I576" t="s">
        <v>23</v>
      </c>
      <c r="J576" t="s">
        <v>46</v>
      </c>
      <c r="K576" t="s">
        <v>46</v>
      </c>
      <c r="L576" t="s">
        <v>46</v>
      </c>
      <c r="M576" t="s">
        <v>46</v>
      </c>
      <c r="N576" t="s">
        <v>46</v>
      </c>
      <c r="O576" t="s">
        <v>46</v>
      </c>
      <c r="P576" t="s">
        <v>27</v>
      </c>
      <c r="Q576" t="s">
        <v>24</v>
      </c>
      <c r="R576" t="s">
        <v>32</v>
      </c>
      <c r="S576">
        <v>1</v>
      </c>
      <c r="T576">
        <v>20.8</v>
      </c>
      <c r="U576">
        <v>20.8</v>
      </c>
      <c r="V576">
        <v>1</v>
      </c>
      <c r="W576" t="s">
        <v>24</v>
      </c>
      <c r="X576">
        <v>0</v>
      </c>
    </row>
    <row r="577" spans="1:24">
      <c r="A577">
        <v>764</v>
      </c>
      <c r="B577" t="s">
        <v>22</v>
      </c>
      <c r="C577">
        <v>0</v>
      </c>
      <c r="D577" t="s">
        <v>23</v>
      </c>
      <c r="E577" t="s">
        <v>23</v>
      </c>
      <c r="F577" t="s">
        <v>23</v>
      </c>
      <c r="G577" t="s">
        <v>26</v>
      </c>
      <c r="H577" t="s">
        <v>23</v>
      </c>
      <c r="I577" t="s">
        <v>23</v>
      </c>
      <c r="J577" t="s">
        <v>23</v>
      </c>
      <c r="K577" t="s">
        <v>24</v>
      </c>
      <c r="L577" t="s">
        <v>23</v>
      </c>
      <c r="M577" t="s">
        <v>23</v>
      </c>
      <c r="N577" t="s">
        <v>24</v>
      </c>
      <c r="O577" t="s">
        <v>24</v>
      </c>
      <c r="P577" t="s">
        <v>47</v>
      </c>
      <c r="Q577" t="s">
        <v>24</v>
      </c>
      <c r="R577" t="s">
        <v>35</v>
      </c>
      <c r="S577">
        <v>5</v>
      </c>
      <c r="T577">
        <v>66.849999999999994</v>
      </c>
      <c r="U577">
        <v>4758.8</v>
      </c>
      <c r="V577">
        <v>72</v>
      </c>
      <c r="W577" t="s">
        <v>24</v>
      </c>
      <c r="X577">
        <v>0</v>
      </c>
    </row>
    <row r="578" spans="1:24">
      <c r="A578">
        <v>765</v>
      </c>
      <c r="B578" t="s">
        <v>30</v>
      </c>
      <c r="C578">
        <v>0</v>
      </c>
      <c r="D578" t="s">
        <v>23</v>
      </c>
      <c r="E578" t="s">
        <v>23</v>
      </c>
      <c r="F578" t="s">
        <v>24</v>
      </c>
      <c r="G578" t="s">
        <v>24</v>
      </c>
      <c r="H578" t="s">
        <v>24</v>
      </c>
      <c r="I578" t="s">
        <v>23</v>
      </c>
      <c r="J578" t="s">
        <v>46</v>
      </c>
      <c r="K578" t="s">
        <v>46</v>
      </c>
      <c r="L578" t="s">
        <v>46</v>
      </c>
      <c r="M578" t="s">
        <v>46</v>
      </c>
      <c r="N578" t="s">
        <v>46</v>
      </c>
      <c r="O578" t="s">
        <v>46</v>
      </c>
      <c r="P578" t="s">
        <v>47</v>
      </c>
      <c r="Q578" t="s">
        <v>24</v>
      </c>
      <c r="R578" t="s">
        <v>32</v>
      </c>
      <c r="S578">
        <v>1</v>
      </c>
      <c r="T578">
        <v>19.899999999999999</v>
      </c>
      <c r="U578">
        <v>1292.5999999999999</v>
      </c>
      <c r="V578">
        <v>65</v>
      </c>
      <c r="W578" t="s">
        <v>24</v>
      </c>
      <c r="X578">
        <v>0</v>
      </c>
    </row>
    <row r="579" spans="1:24">
      <c r="A579">
        <v>766</v>
      </c>
      <c r="B579" t="s">
        <v>22</v>
      </c>
      <c r="C579">
        <v>0</v>
      </c>
      <c r="D579" t="s">
        <v>24</v>
      </c>
      <c r="E579" t="s">
        <v>24</v>
      </c>
      <c r="F579" t="s">
        <v>25</v>
      </c>
      <c r="G579" t="s">
        <v>26</v>
      </c>
      <c r="H579" t="s">
        <v>23</v>
      </c>
      <c r="I579" t="s">
        <v>24</v>
      </c>
      <c r="J579" t="s">
        <v>24</v>
      </c>
      <c r="K579" t="s">
        <v>24</v>
      </c>
      <c r="L579" t="s">
        <v>24</v>
      </c>
      <c r="M579" t="s">
        <v>24</v>
      </c>
      <c r="N579" t="s">
        <v>23</v>
      </c>
      <c r="O579" t="s">
        <v>24</v>
      </c>
      <c r="P579" t="s">
        <v>27</v>
      </c>
      <c r="Q579" t="s">
        <v>23</v>
      </c>
      <c r="R579" t="s">
        <v>32</v>
      </c>
      <c r="S579">
        <v>2</v>
      </c>
      <c r="T579">
        <v>35.799999999999997</v>
      </c>
      <c r="U579">
        <v>363.15</v>
      </c>
      <c r="V579">
        <v>11</v>
      </c>
      <c r="W579" t="s">
        <v>24</v>
      </c>
      <c r="X579">
        <v>0</v>
      </c>
    </row>
    <row r="580" spans="1:24">
      <c r="A580">
        <v>767</v>
      </c>
      <c r="B580" t="s">
        <v>30</v>
      </c>
      <c r="C580">
        <v>0</v>
      </c>
      <c r="D580" t="s">
        <v>24</v>
      </c>
      <c r="E580" t="s">
        <v>24</v>
      </c>
      <c r="F580" t="s">
        <v>23</v>
      </c>
      <c r="G580" t="s">
        <v>37</v>
      </c>
      <c r="H580" t="s">
        <v>23</v>
      </c>
      <c r="I580" t="s">
        <v>23</v>
      </c>
      <c r="J580" t="s">
        <v>24</v>
      </c>
      <c r="K580" t="s">
        <v>23</v>
      </c>
      <c r="L580" t="s">
        <v>24</v>
      </c>
      <c r="M580" t="s">
        <v>24</v>
      </c>
      <c r="N580" t="s">
        <v>24</v>
      </c>
      <c r="O580" t="s">
        <v>24</v>
      </c>
      <c r="P580" t="s">
        <v>27</v>
      </c>
      <c r="Q580" t="s">
        <v>23</v>
      </c>
      <c r="R580" t="s">
        <v>32</v>
      </c>
      <c r="S580">
        <v>3</v>
      </c>
      <c r="T580">
        <v>78.849999999999994</v>
      </c>
      <c r="U580">
        <v>1600.25</v>
      </c>
      <c r="V580">
        <v>22</v>
      </c>
      <c r="W580" t="s">
        <v>24</v>
      </c>
      <c r="X580">
        <v>0</v>
      </c>
    </row>
    <row r="581" spans="1:24">
      <c r="A581">
        <v>768</v>
      </c>
      <c r="B581" t="s">
        <v>30</v>
      </c>
      <c r="C581">
        <v>0</v>
      </c>
      <c r="D581" t="s">
        <v>24</v>
      </c>
      <c r="E581" t="s">
        <v>24</v>
      </c>
      <c r="F581" t="s">
        <v>24</v>
      </c>
      <c r="G581" t="s">
        <v>24</v>
      </c>
      <c r="H581" t="s">
        <v>24</v>
      </c>
      <c r="I581" t="s">
        <v>23</v>
      </c>
      <c r="J581" t="s">
        <v>46</v>
      </c>
      <c r="K581" t="s">
        <v>46</v>
      </c>
      <c r="L581" t="s">
        <v>46</v>
      </c>
      <c r="M581" t="s">
        <v>46</v>
      </c>
      <c r="N581" t="s">
        <v>46</v>
      </c>
      <c r="O581" t="s">
        <v>46</v>
      </c>
      <c r="P581" t="s">
        <v>31</v>
      </c>
      <c r="Q581" t="s">
        <v>24</v>
      </c>
      <c r="R581" t="s">
        <v>35</v>
      </c>
      <c r="S581">
        <v>1</v>
      </c>
      <c r="T581">
        <v>20.399999999999999</v>
      </c>
      <c r="U581">
        <v>275.7</v>
      </c>
      <c r="V581">
        <v>14</v>
      </c>
      <c r="W581" t="s">
        <v>24</v>
      </c>
      <c r="X581">
        <v>0</v>
      </c>
    </row>
    <row r="582" spans="1:24">
      <c r="A582">
        <v>769</v>
      </c>
      <c r="B582" t="s">
        <v>30</v>
      </c>
      <c r="C582">
        <v>0</v>
      </c>
      <c r="D582" t="s">
        <v>24</v>
      </c>
      <c r="E582" t="s">
        <v>24</v>
      </c>
      <c r="F582" t="s">
        <v>24</v>
      </c>
      <c r="G582" t="s">
        <v>37</v>
      </c>
      <c r="H582" t="s">
        <v>23</v>
      </c>
      <c r="I582" t="s">
        <v>23</v>
      </c>
      <c r="J582" t="s">
        <v>24</v>
      </c>
      <c r="K582" t="s">
        <v>24</v>
      </c>
      <c r="L582" t="s">
        <v>24</v>
      </c>
      <c r="M582" t="s">
        <v>23</v>
      </c>
      <c r="N582" t="s">
        <v>24</v>
      </c>
      <c r="O582" t="s">
        <v>24</v>
      </c>
      <c r="P582" t="s">
        <v>27</v>
      </c>
      <c r="Q582" t="s">
        <v>23</v>
      </c>
      <c r="R582" t="s">
        <v>28</v>
      </c>
      <c r="S582">
        <v>3</v>
      </c>
      <c r="T582">
        <v>74.25</v>
      </c>
      <c r="U582">
        <v>3089.1</v>
      </c>
      <c r="V582">
        <v>41</v>
      </c>
      <c r="W582" t="s">
        <v>24</v>
      </c>
      <c r="X582">
        <v>0</v>
      </c>
    </row>
    <row r="583" spans="1:24">
      <c r="A583">
        <v>770</v>
      </c>
      <c r="B583" t="s">
        <v>30</v>
      </c>
      <c r="C583">
        <v>0</v>
      </c>
      <c r="D583" t="s">
        <v>23</v>
      </c>
      <c r="E583" t="s">
        <v>24</v>
      </c>
      <c r="F583" t="s">
        <v>24</v>
      </c>
      <c r="G583" t="s">
        <v>26</v>
      </c>
      <c r="H583" t="s">
        <v>23</v>
      </c>
      <c r="I583" t="s">
        <v>23</v>
      </c>
      <c r="J583" t="s">
        <v>23</v>
      </c>
      <c r="K583" t="s">
        <v>23</v>
      </c>
      <c r="L583" t="s">
        <v>24</v>
      </c>
      <c r="M583" t="s">
        <v>24</v>
      </c>
      <c r="N583" t="s">
        <v>24</v>
      </c>
      <c r="O583" t="s">
        <v>23</v>
      </c>
      <c r="P583" t="s">
        <v>31</v>
      </c>
      <c r="Q583" t="s">
        <v>24</v>
      </c>
      <c r="R583" t="s">
        <v>32</v>
      </c>
      <c r="S583">
        <v>5</v>
      </c>
      <c r="T583">
        <v>64.8</v>
      </c>
      <c r="U583">
        <v>1175.5999999999999</v>
      </c>
      <c r="V583">
        <v>17</v>
      </c>
      <c r="W583" t="s">
        <v>24</v>
      </c>
      <c r="X583">
        <v>0</v>
      </c>
    </row>
    <row r="584" spans="1:24">
      <c r="A584">
        <v>771</v>
      </c>
      <c r="B584" t="s">
        <v>30</v>
      </c>
      <c r="C584">
        <v>0</v>
      </c>
      <c r="D584" t="s">
        <v>24</v>
      </c>
      <c r="E584" t="s">
        <v>24</v>
      </c>
      <c r="F584" t="s">
        <v>24</v>
      </c>
      <c r="G584" t="s">
        <v>24</v>
      </c>
      <c r="H584" t="s">
        <v>24</v>
      </c>
      <c r="I584" t="s">
        <v>23</v>
      </c>
      <c r="J584" t="s">
        <v>46</v>
      </c>
      <c r="K584" t="s">
        <v>46</v>
      </c>
      <c r="L584" t="s">
        <v>46</v>
      </c>
      <c r="M584" t="s">
        <v>46</v>
      </c>
      <c r="N584" t="s">
        <v>46</v>
      </c>
      <c r="O584" t="s">
        <v>46</v>
      </c>
      <c r="P584" t="s">
        <v>27</v>
      </c>
      <c r="Q584" t="s">
        <v>23</v>
      </c>
      <c r="R584" t="s">
        <v>40</v>
      </c>
      <c r="S584">
        <v>1</v>
      </c>
      <c r="T584">
        <v>20.45</v>
      </c>
      <c r="U584">
        <v>237.3</v>
      </c>
      <c r="V584">
        <v>11</v>
      </c>
      <c r="W584" t="s">
        <v>24</v>
      </c>
      <c r="X584">
        <v>0</v>
      </c>
    </row>
    <row r="585" spans="1:24">
      <c r="A585">
        <v>776</v>
      </c>
      <c r="B585" t="s">
        <v>22</v>
      </c>
      <c r="C585">
        <v>0</v>
      </c>
      <c r="D585" t="s">
        <v>23</v>
      </c>
      <c r="E585" t="s">
        <v>24</v>
      </c>
      <c r="F585" t="s">
        <v>23</v>
      </c>
      <c r="G585" t="s">
        <v>37</v>
      </c>
      <c r="H585" t="s">
        <v>23</v>
      </c>
      <c r="I585" t="s">
        <v>23</v>
      </c>
      <c r="J585" t="s">
        <v>23</v>
      </c>
      <c r="K585" t="s">
        <v>23</v>
      </c>
      <c r="L585" t="s">
        <v>23</v>
      </c>
      <c r="M585" t="s">
        <v>24</v>
      </c>
      <c r="N585" t="s">
        <v>23</v>
      </c>
      <c r="O585" t="s">
        <v>23</v>
      </c>
      <c r="P585" t="s">
        <v>47</v>
      </c>
      <c r="Q585" t="s">
        <v>23</v>
      </c>
      <c r="R585" t="s">
        <v>40</v>
      </c>
      <c r="S585">
        <v>7</v>
      </c>
      <c r="T585">
        <v>110.65</v>
      </c>
      <c r="U585">
        <v>8065.65</v>
      </c>
      <c r="V585">
        <v>72</v>
      </c>
      <c r="W585" t="s">
        <v>24</v>
      </c>
      <c r="X585">
        <v>0</v>
      </c>
    </row>
    <row r="586" spans="1:24">
      <c r="A586">
        <v>777</v>
      </c>
      <c r="B586" t="s">
        <v>22</v>
      </c>
      <c r="C586">
        <v>0</v>
      </c>
      <c r="D586" t="s">
        <v>23</v>
      </c>
      <c r="E586" t="s">
        <v>23</v>
      </c>
      <c r="F586" t="s">
        <v>25</v>
      </c>
      <c r="G586" t="s">
        <v>26</v>
      </c>
      <c r="H586" t="s">
        <v>23</v>
      </c>
      <c r="I586" t="s">
        <v>24</v>
      </c>
      <c r="J586" t="s">
        <v>24</v>
      </c>
      <c r="K586" t="s">
        <v>23</v>
      </c>
      <c r="L586" t="s">
        <v>24</v>
      </c>
      <c r="M586" t="s">
        <v>24</v>
      </c>
      <c r="N586" t="s">
        <v>24</v>
      </c>
      <c r="O586" t="s">
        <v>23</v>
      </c>
      <c r="P586" t="s">
        <v>27</v>
      </c>
      <c r="Q586" t="s">
        <v>24</v>
      </c>
      <c r="R586" t="s">
        <v>32</v>
      </c>
      <c r="S586">
        <v>3</v>
      </c>
      <c r="T586">
        <v>40.299999999999997</v>
      </c>
      <c r="U586">
        <v>92.5</v>
      </c>
      <c r="V586">
        <v>3</v>
      </c>
      <c r="W586" t="s">
        <v>24</v>
      </c>
      <c r="X586">
        <v>0</v>
      </c>
    </row>
    <row r="587" spans="1:24">
      <c r="A587">
        <v>779</v>
      </c>
      <c r="B587" t="s">
        <v>22</v>
      </c>
      <c r="C587">
        <v>0</v>
      </c>
      <c r="D587" t="s">
        <v>23</v>
      </c>
      <c r="E587" t="s">
        <v>24</v>
      </c>
      <c r="F587" t="s">
        <v>23</v>
      </c>
      <c r="G587" t="s">
        <v>37</v>
      </c>
      <c r="H587" t="s">
        <v>23</v>
      </c>
      <c r="I587" t="s">
        <v>23</v>
      </c>
      <c r="J587" t="s">
        <v>23</v>
      </c>
      <c r="K587" t="s">
        <v>23</v>
      </c>
      <c r="L587" t="s">
        <v>23</v>
      </c>
      <c r="M587" t="s">
        <v>23</v>
      </c>
      <c r="N587" t="s">
        <v>24</v>
      </c>
      <c r="O587" t="s">
        <v>23</v>
      </c>
      <c r="P587" t="s">
        <v>31</v>
      </c>
      <c r="Q587" t="s">
        <v>23</v>
      </c>
      <c r="R587" t="s">
        <v>40</v>
      </c>
      <c r="S587">
        <v>7</v>
      </c>
      <c r="T587">
        <v>107</v>
      </c>
      <c r="U587">
        <v>6152.3</v>
      </c>
      <c r="V587">
        <v>59</v>
      </c>
      <c r="W587" t="s">
        <v>24</v>
      </c>
      <c r="X587">
        <v>0</v>
      </c>
    </row>
    <row r="588" spans="1:24">
      <c r="A588">
        <v>781</v>
      </c>
      <c r="B588" t="s">
        <v>30</v>
      </c>
      <c r="C588">
        <v>0</v>
      </c>
      <c r="D588" t="s">
        <v>23</v>
      </c>
      <c r="E588" t="s">
        <v>23</v>
      </c>
      <c r="F588" t="s">
        <v>24</v>
      </c>
      <c r="G588" t="s">
        <v>26</v>
      </c>
      <c r="H588" t="s">
        <v>23</v>
      </c>
      <c r="I588" t="s">
        <v>23</v>
      </c>
      <c r="J588" t="s">
        <v>24</v>
      </c>
      <c r="K588" t="s">
        <v>23</v>
      </c>
      <c r="L588" t="s">
        <v>24</v>
      </c>
      <c r="M588" t="s">
        <v>23</v>
      </c>
      <c r="N588" t="s">
        <v>23</v>
      </c>
      <c r="O588" t="s">
        <v>23</v>
      </c>
      <c r="P588" t="s">
        <v>47</v>
      </c>
      <c r="Q588" t="s">
        <v>23</v>
      </c>
      <c r="R588" t="s">
        <v>40</v>
      </c>
      <c r="S588">
        <v>6</v>
      </c>
      <c r="T588">
        <v>73.349999999999994</v>
      </c>
      <c r="U588">
        <v>5154.5</v>
      </c>
      <c r="V588">
        <v>71</v>
      </c>
      <c r="W588" t="s">
        <v>24</v>
      </c>
      <c r="X588">
        <v>0</v>
      </c>
    </row>
    <row r="589" spans="1:24">
      <c r="A589">
        <v>782</v>
      </c>
      <c r="B589" t="s">
        <v>22</v>
      </c>
      <c r="C589">
        <v>0</v>
      </c>
      <c r="D589" t="s">
        <v>23</v>
      </c>
      <c r="E589" t="s">
        <v>23</v>
      </c>
      <c r="F589" t="s">
        <v>24</v>
      </c>
      <c r="G589" t="s">
        <v>26</v>
      </c>
      <c r="H589" t="s">
        <v>23</v>
      </c>
      <c r="I589" t="s">
        <v>23</v>
      </c>
      <c r="J589" t="s">
        <v>24</v>
      </c>
      <c r="K589" t="s">
        <v>24</v>
      </c>
      <c r="L589" t="s">
        <v>24</v>
      </c>
      <c r="M589" t="s">
        <v>24</v>
      </c>
      <c r="N589" t="s">
        <v>24</v>
      </c>
      <c r="O589" t="s">
        <v>24</v>
      </c>
      <c r="P589" t="s">
        <v>27</v>
      </c>
      <c r="Q589" t="s">
        <v>24</v>
      </c>
      <c r="R589" t="s">
        <v>32</v>
      </c>
      <c r="S589">
        <v>2</v>
      </c>
      <c r="T589">
        <v>44.8</v>
      </c>
      <c r="U589">
        <v>220.45</v>
      </c>
      <c r="V589">
        <v>5</v>
      </c>
      <c r="W589" t="s">
        <v>24</v>
      </c>
      <c r="X589">
        <v>0</v>
      </c>
    </row>
    <row r="590" spans="1:24">
      <c r="A590">
        <v>783</v>
      </c>
      <c r="B590" t="s">
        <v>30</v>
      </c>
      <c r="C590">
        <v>0</v>
      </c>
      <c r="D590" t="s">
        <v>23</v>
      </c>
      <c r="E590" t="s">
        <v>23</v>
      </c>
      <c r="F590" t="s">
        <v>24</v>
      </c>
      <c r="G590" t="s">
        <v>26</v>
      </c>
      <c r="H590" t="s">
        <v>23</v>
      </c>
      <c r="I590" t="s">
        <v>23</v>
      </c>
      <c r="J590" t="s">
        <v>23</v>
      </c>
      <c r="K590" t="s">
        <v>23</v>
      </c>
      <c r="L590" t="s">
        <v>24</v>
      </c>
      <c r="M590" t="s">
        <v>24</v>
      </c>
      <c r="N590" t="s">
        <v>24</v>
      </c>
      <c r="O590" t="s">
        <v>24</v>
      </c>
      <c r="P590" t="s">
        <v>27</v>
      </c>
      <c r="Q590" t="s">
        <v>23</v>
      </c>
      <c r="R590" t="s">
        <v>40</v>
      </c>
      <c r="S590">
        <v>4</v>
      </c>
      <c r="T590">
        <v>54.75</v>
      </c>
      <c r="U590">
        <v>1510.3</v>
      </c>
      <c r="V590">
        <v>27</v>
      </c>
      <c r="W590" t="s">
        <v>24</v>
      </c>
      <c r="X590">
        <v>0</v>
      </c>
    </row>
    <row r="591" spans="1:24">
      <c r="A591">
        <v>785</v>
      </c>
      <c r="B591" t="s">
        <v>30</v>
      </c>
      <c r="C591">
        <v>0</v>
      </c>
      <c r="D591" t="s">
        <v>24</v>
      </c>
      <c r="E591" t="s">
        <v>23</v>
      </c>
      <c r="F591" t="s">
        <v>25</v>
      </c>
      <c r="G591" t="s">
        <v>26</v>
      </c>
      <c r="H591" t="s">
        <v>23</v>
      </c>
      <c r="I591" t="s">
        <v>24</v>
      </c>
      <c r="J591" t="s">
        <v>23</v>
      </c>
      <c r="K591" t="s">
        <v>23</v>
      </c>
      <c r="L591" t="s">
        <v>24</v>
      </c>
      <c r="M591" t="s">
        <v>23</v>
      </c>
      <c r="N591" t="s">
        <v>24</v>
      </c>
      <c r="O591" t="s">
        <v>24</v>
      </c>
      <c r="P591" t="s">
        <v>31</v>
      </c>
      <c r="Q591" t="s">
        <v>23</v>
      </c>
      <c r="R591" t="s">
        <v>35</v>
      </c>
      <c r="S591">
        <v>4</v>
      </c>
      <c r="T591">
        <v>40.6</v>
      </c>
      <c r="U591">
        <v>2588.9499999999998</v>
      </c>
      <c r="V591">
        <v>63</v>
      </c>
      <c r="W591" t="s">
        <v>24</v>
      </c>
      <c r="X591">
        <v>0</v>
      </c>
    </row>
    <row r="592" spans="1:24">
      <c r="A592">
        <v>787</v>
      </c>
      <c r="B592" t="s">
        <v>30</v>
      </c>
      <c r="C592">
        <v>0</v>
      </c>
      <c r="D592" t="s">
        <v>23</v>
      </c>
      <c r="E592" t="s">
        <v>23</v>
      </c>
      <c r="F592" t="s">
        <v>23</v>
      </c>
      <c r="G592" t="s">
        <v>26</v>
      </c>
      <c r="H592" t="s">
        <v>23</v>
      </c>
      <c r="I592" t="s">
        <v>23</v>
      </c>
      <c r="J592" t="s">
        <v>23</v>
      </c>
      <c r="K592" t="s">
        <v>24</v>
      </c>
      <c r="L592" t="s">
        <v>24</v>
      </c>
      <c r="M592" t="s">
        <v>24</v>
      </c>
      <c r="N592" t="s">
        <v>24</v>
      </c>
      <c r="O592" t="s">
        <v>24</v>
      </c>
      <c r="P592" t="s">
        <v>47</v>
      </c>
      <c r="Q592" t="s">
        <v>24</v>
      </c>
      <c r="R592" t="s">
        <v>35</v>
      </c>
      <c r="S592">
        <v>3</v>
      </c>
      <c r="T592">
        <v>55.3</v>
      </c>
      <c r="U592">
        <v>3983.6</v>
      </c>
      <c r="V592">
        <v>72</v>
      </c>
      <c r="W592" t="s">
        <v>24</v>
      </c>
      <c r="X592">
        <v>0</v>
      </c>
    </row>
    <row r="593" spans="1:24">
      <c r="A593">
        <v>788</v>
      </c>
      <c r="B593" t="s">
        <v>22</v>
      </c>
      <c r="C593">
        <v>0</v>
      </c>
      <c r="D593" t="s">
        <v>23</v>
      </c>
      <c r="E593" t="s">
        <v>24</v>
      </c>
      <c r="F593" t="s">
        <v>23</v>
      </c>
      <c r="G593" t="s">
        <v>26</v>
      </c>
      <c r="H593" t="s">
        <v>23</v>
      </c>
      <c r="I593" t="s">
        <v>23</v>
      </c>
      <c r="J593" t="s">
        <v>23</v>
      </c>
      <c r="K593" t="s">
        <v>24</v>
      </c>
      <c r="L593" t="s">
        <v>24</v>
      </c>
      <c r="M593" t="s">
        <v>23</v>
      </c>
      <c r="N593" t="s">
        <v>24</v>
      </c>
      <c r="O593" t="s">
        <v>24</v>
      </c>
      <c r="P593" t="s">
        <v>27</v>
      </c>
      <c r="Q593" t="s">
        <v>23</v>
      </c>
      <c r="R593" t="s">
        <v>35</v>
      </c>
      <c r="S593">
        <v>4</v>
      </c>
      <c r="T593">
        <v>60.85</v>
      </c>
      <c r="U593">
        <v>2003.6</v>
      </c>
      <c r="V593">
        <v>34</v>
      </c>
      <c r="W593" t="s">
        <v>24</v>
      </c>
      <c r="X593">
        <v>0</v>
      </c>
    </row>
    <row r="594" spans="1:24">
      <c r="A594">
        <v>789</v>
      </c>
      <c r="B594" t="s">
        <v>22</v>
      </c>
      <c r="C594">
        <v>0</v>
      </c>
      <c r="D594" t="s">
        <v>23</v>
      </c>
      <c r="E594" t="s">
        <v>23</v>
      </c>
      <c r="F594" t="s">
        <v>23</v>
      </c>
      <c r="G594" t="s">
        <v>26</v>
      </c>
      <c r="H594" t="s">
        <v>23</v>
      </c>
      <c r="I594" t="s">
        <v>23</v>
      </c>
      <c r="J594" t="s">
        <v>23</v>
      </c>
      <c r="K594" t="s">
        <v>23</v>
      </c>
      <c r="L594" t="s">
        <v>24</v>
      </c>
      <c r="M594" t="s">
        <v>24</v>
      </c>
      <c r="N594" t="s">
        <v>23</v>
      </c>
      <c r="O594" t="s">
        <v>23</v>
      </c>
      <c r="P594" t="s">
        <v>31</v>
      </c>
      <c r="Q594" t="s">
        <v>24</v>
      </c>
      <c r="R594" t="s">
        <v>28</v>
      </c>
      <c r="S594">
        <v>6</v>
      </c>
      <c r="T594">
        <v>78.400000000000006</v>
      </c>
      <c r="U594">
        <v>1832.4</v>
      </c>
      <c r="V594">
        <v>24</v>
      </c>
      <c r="W594" t="s">
        <v>24</v>
      </c>
      <c r="X594">
        <v>0</v>
      </c>
    </row>
    <row r="595" spans="1:24">
      <c r="A595">
        <v>790</v>
      </c>
      <c r="B595" t="s">
        <v>30</v>
      </c>
      <c r="C595">
        <v>0</v>
      </c>
      <c r="D595" t="s">
        <v>24</v>
      </c>
      <c r="E595" t="s">
        <v>24</v>
      </c>
      <c r="F595" t="s">
        <v>23</v>
      </c>
      <c r="G595" t="s">
        <v>26</v>
      </c>
      <c r="H595" t="s">
        <v>23</v>
      </c>
      <c r="I595" t="s">
        <v>23</v>
      </c>
      <c r="J595" t="s">
        <v>23</v>
      </c>
      <c r="K595" t="s">
        <v>23</v>
      </c>
      <c r="L595" t="s">
        <v>23</v>
      </c>
      <c r="M595" t="s">
        <v>23</v>
      </c>
      <c r="N595" t="s">
        <v>24</v>
      </c>
      <c r="O595" t="s">
        <v>24</v>
      </c>
      <c r="P595" t="s">
        <v>47</v>
      </c>
      <c r="Q595" t="s">
        <v>24</v>
      </c>
      <c r="R595" t="s">
        <v>35</v>
      </c>
      <c r="S595">
        <v>6</v>
      </c>
      <c r="T595">
        <v>69.650000000000006</v>
      </c>
      <c r="U595">
        <v>4908.25</v>
      </c>
      <c r="V595">
        <v>72</v>
      </c>
      <c r="W595" t="s">
        <v>24</v>
      </c>
      <c r="X595">
        <v>0</v>
      </c>
    </row>
    <row r="596" spans="1:24">
      <c r="A596">
        <v>791</v>
      </c>
      <c r="B596" t="s">
        <v>22</v>
      </c>
      <c r="C596">
        <v>0</v>
      </c>
      <c r="D596" t="s">
        <v>23</v>
      </c>
      <c r="E596" t="s">
        <v>23</v>
      </c>
      <c r="F596" t="s">
        <v>25</v>
      </c>
      <c r="G596" t="s">
        <v>26</v>
      </c>
      <c r="H596" t="s">
        <v>23</v>
      </c>
      <c r="I596" t="s">
        <v>24</v>
      </c>
      <c r="J596" t="s">
        <v>23</v>
      </c>
      <c r="K596" t="s">
        <v>24</v>
      </c>
      <c r="L596" t="s">
        <v>23</v>
      </c>
      <c r="M596" t="s">
        <v>23</v>
      </c>
      <c r="N596" t="s">
        <v>23</v>
      </c>
      <c r="O596" t="s">
        <v>23</v>
      </c>
      <c r="P596" t="s">
        <v>47</v>
      </c>
      <c r="Q596" t="s">
        <v>24</v>
      </c>
      <c r="R596" t="s">
        <v>40</v>
      </c>
      <c r="S596">
        <v>6</v>
      </c>
      <c r="T596">
        <v>59.85</v>
      </c>
      <c r="U596">
        <v>3590.2</v>
      </c>
      <c r="V596">
        <v>60</v>
      </c>
      <c r="W596" t="s">
        <v>24</v>
      </c>
      <c r="X596">
        <v>0</v>
      </c>
    </row>
    <row r="597" spans="1:24">
      <c r="A597">
        <v>792</v>
      </c>
      <c r="B597" t="s">
        <v>30</v>
      </c>
      <c r="C597">
        <v>0</v>
      </c>
      <c r="D597" t="s">
        <v>24</v>
      </c>
      <c r="E597" t="s">
        <v>24</v>
      </c>
      <c r="F597" t="s">
        <v>23</v>
      </c>
      <c r="G597" t="s">
        <v>26</v>
      </c>
      <c r="H597" t="s">
        <v>23</v>
      </c>
      <c r="I597" t="s">
        <v>23</v>
      </c>
      <c r="J597" t="s">
        <v>23</v>
      </c>
      <c r="K597" t="s">
        <v>23</v>
      </c>
      <c r="L597" t="s">
        <v>23</v>
      </c>
      <c r="M597" t="s">
        <v>24</v>
      </c>
      <c r="N597" t="s">
        <v>24</v>
      </c>
      <c r="O597" t="s">
        <v>23</v>
      </c>
      <c r="P597" t="s">
        <v>31</v>
      </c>
      <c r="Q597" t="s">
        <v>23</v>
      </c>
      <c r="R597" t="s">
        <v>40</v>
      </c>
      <c r="S597">
        <v>6</v>
      </c>
      <c r="T597">
        <v>76.900000000000006</v>
      </c>
      <c r="U597">
        <v>5023</v>
      </c>
      <c r="V597">
        <v>68</v>
      </c>
      <c r="W597" t="s">
        <v>24</v>
      </c>
      <c r="X597">
        <v>0</v>
      </c>
    </row>
    <row r="598" spans="1:24">
      <c r="A598">
        <v>793</v>
      </c>
      <c r="B598" t="s">
        <v>22</v>
      </c>
      <c r="C598">
        <v>0</v>
      </c>
      <c r="D598" t="s">
        <v>23</v>
      </c>
      <c r="E598" t="s">
        <v>23</v>
      </c>
      <c r="F598" t="s">
        <v>24</v>
      </c>
      <c r="G598" t="s">
        <v>24</v>
      </c>
      <c r="H598" t="s">
        <v>24</v>
      </c>
      <c r="I598" t="s">
        <v>23</v>
      </c>
      <c r="J598" t="s">
        <v>46</v>
      </c>
      <c r="K598" t="s">
        <v>46</v>
      </c>
      <c r="L598" t="s">
        <v>46</v>
      </c>
      <c r="M598" t="s">
        <v>46</v>
      </c>
      <c r="N598" t="s">
        <v>46</v>
      </c>
      <c r="O598" t="s">
        <v>46</v>
      </c>
      <c r="P598" t="s">
        <v>47</v>
      </c>
      <c r="Q598" t="s">
        <v>23</v>
      </c>
      <c r="R598" t="s">
        <v>32</v>
      </c>
      <c r="S598">
        <v>1</v>
      </c>
      <c r="T598">
        <v>19.850000000000001</v>
      </c>
      <c r="U598">
        <v>146.6</v>
      </c>
      <c r="V598">
        <v>8</v>
      </c>
      <c r="W598" t="s">
        <v>24</v>
      </c>
      <c r="X598">
        <v>0</v>
      </c>
    </row>
    <row r="599" spans="1:24">
      <c r="A599">
        <v>794</v>
      </c>
      <c r="B599" t="s">
        <v>22</v>
      </c>
      <c r="C599">
        <v>0</v>
      </c>
      <c r="D599" t="s">
        <v>24</v>
      </c>
      <c r="E599" t="s">
        <v>23</v>
      </c>
      <c r="F599" t="s">
        <v>24</v>
      </c>
      <c r="G599" t="s">
        <v>26</v>
      </c>
      <c r="H599" t="s">
        <v>23</v>
      </c>
      <c r="I599" t="s">
        <v>23</v>
      </c>
      <c r="J599" t="s">
        <v>23</v>
      </c>
      <c r="K599" t="s">
        <v>24</v>
      </c>
      <c r="L599" t="s">
        <v>23</v>
      </c>
      <c r="M599" t="s">
        <v>23</v>
      </c>
      <c r="N599" t="s">
        <v>23</v>
      </c>
      <c r="O599" t="s">
        <v>24</v>
      </c>
      <c r="P599" t="s">
        <v>47</v>
      </c>
      <c r="Q599" t="s">
        <v>24</v>
      </c>
      <c r="R599" t="s">
        <v>40</v>
      </c>
      <c r="S599">
        <v>6</v>
      </c>
      <c r="T599">
        <v>67.650000000000006</v>
      </c>
      <c r="U599">
        <v>2339.3000000000002</v>
      </c>
      <c r="V599">
        <v>34</v>
      </c>
      <c r="W599" t="s">
        <v>24</v>
      </c>
      <c r="X599">
        <v>0</v>
      </c>
    </row>
    <row r="600" spans="1:24">
      <c r="A600">
        <v>795</v>
      </c>
      <c r="B600" t="s">
        <v>22</v>
      </c>
      <c r="C600">
        <v>0</v>
      </c>
      <c r="D600" t="s">
        <v>24</v>
      </c>
      <c r="E600" t="s">
        <v>24</v>
      </c>
      <c r="F600" t="s">
        <v>25</v>
      </c>
      <c r="G600" t="s">
        <v>26</v>
      </c>
      <c r="H600" t="s">
        <v>23</v>
      </c>
      <c r="I600" t="s">
        <v>24</v>
      </c>
      <c r="J600" t="s">
        <v>24</v>
      </c>
      <c r="K600" t="s">
        <v>24</v>
      </c>
      <c r="L600" t="s">
        <v>24</v>
      </c>
      <c r="M600" t="s">
        <v>24</v>
      </c>
      <c r="N600" t="s">
        <v>23</v>
      </c>
      <c r="O600" t="s">
        <v>23</v>
      </c>
      <c r="P600" t="s">
        <v>27</v>
      </c>
      <c r="Q600" t="s">
        <v>24</v>
      </c>
      <c r="R600" t="s">
        <v>40</v>
      </c>
      <c r="S600">
        <v>3</v>
      </c>
      <c r="T600">
        <v>45</v>
      </c>
      <c r="U600">
        <v>298.7</v>
      </c>
      <c r="V600">
        <v>6</v>
      </c>
      <c r="W600" t="s">
        <v>24</v>
      </c>
      <c r="X600">
        <v>0</v>
      </c>
    </row>
    <row r="601" spans="1:24">
      <c r="A601">
        <v>796</v>
      </c>
      <c r="B601" t="s">
        <v>30</v>
      </c>
      <c r="C601">
        <v>0</v>
      </c>
      <c r="D601" t="s">
        <v>23</v>
      </c>
      <c r="E601" t="s">
        <v>24</v>
      </c>
      <c r="F601" t="s">
        <v>24</v>
      </c>
      <c r="G601" t="s">
        <v>26</v>
      </c>
      <c r="H601" t="s">
        <v>23</v>
      </c>
      <c r="I601" t="s">
        <v>23</v>
      </c>
      <c r="J601" t="s">
        <v>24</v>
      </c>
      <c r="K601" t="s">
        <v>23</v>
      </c>
      <c r="L601" t="s">
        <v>24</v>
      </c>
      <c r="M601" t="s">
        <v>23</v>
      </c>
      <c r="N601" t="s">
        <v>24</v>
      </c>
      <c r="O601" t="s">
        <v>23</v>
      </c>
      <c r="P601" t="s">
        <v>27</v>
      </c>
      <c r="Q601" t="s">
        <v>23</v>
      </c>
      <c r="R601" t="s">
        <v>32</v>
      </c>
      <c r="S601">
        <v>5</v>
      </c>
      <c r="T601">
        <v>64.2</v>
      </c>
      <c r="U601">
        <v>143.65</v>
      </c>
      <c r="V601">
        <v>2</v>
      </c>
      <c r="W601" t="s">
        <v>24</v>
      </c>
      <c r="X601">
        <v>0</v>
      </c>
    </row>
    <row r="602" spans="1:24">
      <c r="A602">
        <v>797</v>
      </c>
      <c r="B602" t="s">
        <v>30</v>
      </c>
      <c r="C602">
        <v>0</v>
      </c>
      <c r="D602" t="s">
        <v>24</v>
      </c>
      <c r="E602" t="s">
        <v>24</v>
      </c>
      <c r="F602" t="s">
        <v>23</v>
      </c>
      <c r="G602" t="s">
        <v>37</v>
      </c>
      <c r="H602" t="s">
        <v>23</v>
      </c>
      <c r="I602" t="s">
        <v>23</v>
      </c>
      <c r="J602" t="s">
        <v>24</v>
      </c>
      <c r="K602" t="s">
        <v>24</v>
      </c>
      <c r="L602" t="s">
        <v>24</v>
      </c>
      <c r="M602" t="s">
        <v>23</v>
      </c>
      <c r="N602" t="s">
        <v>24</v>
      </c>
      <c r="O602" t="s">
        <v>24</v>
      </c>
      <c r="P602" t="s">
        <v>31</v>
      </c>
      <c r="Q602" t="s">
        <v>24</v>
      </c>
      <c r="R602" t="s">
        <v>40</v>
      </c>
      <c r="S602">
        <v>3</v>
      </c>
      <c r="T602">
        <v>81.7</v>
      </c>
      <c r="U602">
        <v>2548.65</v>
      </c>
      <c r="V602">
        <v>31</v>
      </c>
      <c r="W602" t="s">
        <v>24</v>
      </c>
      <c r="X602">
        <v>0</v>
      </c>
    </row>
    <row r="603" spans="1:24">
      <c r="A603">
        <v>798</v>
      </c>
      <c r="B603" t="s">
        <v>22</v>
      </c>
      <c r="C603">
        <v>0</v>
      </c>
      <c r="D603" t="s">
        <v>23</v>
      </c>
      <c r="E603" t="s">
        <v>23</v>
      </c>
      <c r="F603" t="s">
        <v>23</v>
      </c>
      <c r="G603" t="s">
        <v>24</v>
      </c>
      <c r="H603" t="s">
        <v>24</v>
      </c>
      <c r="I603" t="s">
        <v>23</v>
      </c>
      <c r="J603" t="s">
        <v>46</v>
      </c>
      <c r="K603" t="s">
        <v>46</v>
      </c>
      <c r="L603" t="s">
        <v>46</v>
      </c>
      <c r="M603" t="s">
        <v>46</v>
      </c>
      <c r="N603" t="s">
        <v>46</v>
      </c>
      <c r="O603" t="s">
        <v>46</v>
      </c>
      <c r="P603" t="s">
        <v>27</v>
      </c>
      <c r="Q603" t="s">
        <v>23</v>
      </c>
      <c r="R603" t="s">
        <v>35</v>
      </c>
      <c r="S603">
        <v>1</v>
      </c>
      <c r="T603">
        <v>25.55</v>
      </c>
      <c r="U603">
        <v>507.4</v>
      </c>
      <c r="V603">
        <v>20</v>
      </c>
      <c r="W603" t="s">
        <v>24</v>
      </c>
      <c r="X603">
        <v>0</v>
      </c>
    </row>
    <row r="604" spans="1:24">
      <c r="A604">
        <v>799</v>
      </c>
      <c r="B604" t="s">
        <v>22</v>
      </c>
      <c r="C604">
        <v>0</v>
      </c>
      <c r="D604" t="s">
        <v>23</v>
      </c>
      <c r="E604" t="s">
        <v>23</v>
      </c>
      <c r="F604" t="s">
        <v>24</v>
      </c>
      <c r="G604" t="s">
        <v>24</v>
      </c>
      <c r="H604" t="s">
        <v>24</v>
      </c>
      <c r="I604" t="s">
        <v>23</v>
      </c>
      <c r="J604" t="s">
        <v>46</v>
      </c>
      <c r="K604" t="s">
        <v>46</v>
      </c>
      <c r="L604" t="s">
        <v>46</v>
      </c>
      <c r="M604" t="s">
        <v>46</v>
      </c>
      <c r="N604" t="s">
        <v>46</v>
      </c>
      <c r="O604" t="s">
        <v>46</v>
      </c>
      <c r="P604" t="s">
        <v>27</v>
      </c>
      <c r="Q604" t="s">
        <v>24</v>
      </c>
      <c r="R604" t="s">
        <v>28</v>
      </c>
      <c r="S604">
        <v>1</v>
      </c>
      <c r="T604">
        <v>20</v>
      </c>
      <c r="U604">
        <v>20</v>
      </c>
      <c r="V604">
        <v>1</v>
      </c>
      <c r="W604" t="s">
        <v>24</v>
      </c>
      <c r="X604">
        <v>0</v>
      </c>
    </row>
    <row r="605" spans="1:24">
      <c r="A605">
        <v>801</v>
      </c>
      <c r="B605" t="s">
        <v>22</v>
      </c>
      <c r="C605">
        <v>1</v>
      </c>
      <c r="D605" t="s">
        <v>23</v>
      </c>
      <c r="E605" t="s">
        <v>24</v>
      </c>
      <c r="F605" t="s">
        <v>23</v>
      </c>
      <c r="G605" t="s">
        <v>37</v>
      </c>
      <c r="H605" t="s">
        <v>23</v>
      </c>
      <c r="I605" t="s">
        <v>23</v>
      </c>
      <c r="J605" t="s">
        <v>24</v>
      </c>
      <c r="K605" t="s">
        <v>24</v>
      </c>
      <c r="L605" t="s">
        <v>24</v>
      </c>
      <c r="M605" t="s">
        <v>24</v>
      </c>
      <c r="N605" t="s">
        <v>24</v>
      </c>
      <c r="O605" t="s">
        <v>24</v>
      </c>
      <c r="P605" t="s">
        <v>47</v>
      </c>
      <c r="Q605" t="s">
        <v>23</v>
      </c>
      <c r="R605" t="s">
        <v>40</v>
      </c>
      <c r="S605">
        <v>2</v>
      </c>
      <c r="T605">
        <v>75.650000000000006</v>
      </c>
      <c r="U605">
        <v>5411.4</v>
      </c>
      <c r="V605">
        <v>70</v>
      </c>
      <c r="W605" t="s">
        <v>24</v>
      </c>
      <c r="X605">
        <v>0</v>
      </c>
    </row>
    <row r="606" spans="1:24">
      <c r="A606">
        <v>803</v>
      </c>
      <c r="B606" t="s">
        <v>30</v>
      </c>
      <c r="C606">
        <v>0</v>
      </c>
      <c r="D606" t="s">
        <v>23</v>
      </c>
      <c r="E606" t="s">
        <v>23</v>
      </c>
      <c r="F606" t="s">
        <v>23</v>
      </c>
      <c r="G606" t="s">
        <v>24</v>
      </c>
      <c r="H606" t="s">
        <v>24</v>
      </c>
      <c r="I606" t="s">
        <v>23</v>
      </c>
      <c r="J606" t="s">
        <v>46</v>
      </c>
      <c r="K606" t="s">
        <v>46</v>
      </c>
      <c r="L606" t="s">
        <v>46</v>
      </c>
      <c r="M606" t="s">
        <v>46</v>
      </c>
      <c r="N606" t="s">
        <v>46</v>
      </c>
      <c r="O606" t="s">
        <v>46</v>
      </c>
      <c r="P606" t="s">
        <v>47</v>
      </c>
      <c r="Q606" t="s">
        <v>23</v>
      </c>
      <c r="R606" t="s">
        <v>32</v>
      </c>
      <c r="S606">
        <v>1</v>
      </c>
      <c r="T606">
        <v>23.8</v>
      </c>
      <c r="U606">
        <v>903.8</v>
      </c>
      <c r="V606">
        <v>39</v>
      </c>
      <c r="W606" t="s">
        <v>24</v>
      </c>
      <c r="X606">
        <v>0</v>
      </c>
    </row>
    <row r="607" spans="1:24">
      <c r="A607">
        <v>804</v>
      </c>
      <c r="B607" t="s">
        <v>22</v>
      </c>
      <c r="C607">
        <v>0</v>
      </c>
      <c r="D607" t="s">
        <v>23</v>
      </c>
      <c r="E607" t="s">
        <v>24</v>
      </c>
      <c r="F607" t="s">
        <v>24</v>
      </c>
      <c r="G607" t="s">
        <v>26</v>
      </c>
      <c r="H607" t="s">
        <v>23</v>
      </c>
      <c r="I607" t="s">
        <v>23</v>
      </c>
      <c r="J607" t="s">
        <v>24</v>
      </c>
      <c r="K607" t="s">
        <v>23</v>
      </c>
      <c r="L607" t="s">
        <v>24</v>
      </c>
      <c r="M607" t="s">
        <v>23</v>
      </c>
      <c r="N607" t="s">
        <v>23</v>
      </c>
      <c r="O607" t="s">
        <v>24</v>
      </c>
      <c r="P607" t="s">
        <v>47</v>
      </c>
      <c r="Q607" t="s">
        <v>23</v>
      </c>
      <c r="R607" t="s">
        <v>40</v>
      </c>
      <c r="S607">
        <v>5</v>
      </c>
      <c r="T607">
        <v>64.2</v>
      </c>
      <c r="U607">
        <v>3009.5</v>
      </c>
      <c r="V607">
        <v>46</v>
      </c>
      <c r="W607" t="s">
        <v>24</v>
      </c>
      <c r="X607">
        <v>0</v>
      </c>
    </row>
    <row r="608" spans="1:24">
      <c r="A608">
        <v>806</v>
      </c>
      <c r="B608" t="s">
        <v>22</v>
      </c>
      <c r="C608">
        <v>0</v>
      </c>
      <c r="D608" t="s">
        <v>23</v>
      </c>
      <c r="E608" t="s">
        <v>23</v>
      </c>
      <c r="F608" t="s">
        <v>23</v>
      </c>
      <c r="G608" t="s">
        <v>26</v>
      </c>
      <c r="H608" t="s">
        <v>23</v>
      </c>
      <c r="I608" t="s">
        <v>23</v>
      </c>
      <c r="J608" t="s">
        <v>24</v>
      </c>
      <c r="K608" t="s">
        <v>24</v>
      </c>
      <c r="L608" t="s">
        <v>23</v>
      </c>
      <c r="M608" t="s">
        <v>24</v>
      </c>
      <c r="N608" t="s">
        <v>23</v>
      </c>
      <c r="O608" t="s">
        <v>23</v>
      </c>
      <c r="P608" t="s">
        <v>47</v>
      </c>
      <c r="Q608" t="s">
        <v>23</v>
      </c>
      <c r="R608" t="s">
        <v>35</v>
      </c>
      <c r="S608">
        <v>5</v>
      </c>
      <c r="T608">
        <v>76.8</v>
      </c>
      <c r="U608">
        <v>5468.45</v>
      </c>
      <c r="V608">
        <v>72</v>
      </c>
      <c r="W608" t="s">
        <v>24</v>
      </c>
      <c r="X608">
        <v>0</v>
      </c>
    </row>
    <row r="609" spans="1:24">
      <c r="A609">
        <v>807</v>
      </c>
      <c r="B609" t="s">
        <v>30</v>
      </c>
      <c r="C609">
        <v>0</v>
      </c>
      <c r="D609" t="s">
        <v>24</v>
      </c>
      <c r="E609" t="s">
        <v>24</v>
      </c>
      <c r="F609" t="s">
        <v>24</v>
      </c>
      <c r="G609" t="s">
        <v>26</v>
      </c>
      <c r="H609" t="s">
        <v>23</v>
      </c>
      <c r="I609" t="s">
        <v>23</v>
      </c>
      <c r="J609" t="s">
        <v>24</v>
      </c>
      <c r="K609" t="s">
        <v>24</v>
      </c>
      <c r="L609" t="s">
        <v>23</v>
      </c>
      <c r="M609" t="s">
        <v>23</v>
      </c>
      <c r="N609" t="s">
        <v>24</v>
      </c>
      <c r="O609" t="s">
        <v>24</v>
      </c>
      <c r="P609" t="s">
        <v>27</v>
      </c>
      <c r="Q609" t="s">
        <v>24</v>
      </c>
      <c r="R609" t="s">
        <v>40</v>
      </c>
      <c r="S609">
        <v>4</v>
      </c>
      <c r="T609">
        <v>55.2</v>
      </c>
      <c r="U609">
        <v>1058.0999999999999</v>
      </c>
      <c r="V609">
        <v>18</v>
      </c>
      <c r="W609" t="s">
        <v>24</v>
      </c>
      <c r="X609">
        <v>0</v>
      </c>
    </row>
    <row r="610" spans="1:24">
      <c r="A610">
        <v>808</v>
      </c>
      <c r="B610" t="s">
        <v>30</v>
      </c>
      <c r="C610">
        <v>0</v>
      </c>
      <c r="D610" t="s">
        <v>23</v>
      </c>
      <c r="E610" t="s">
        <v>24</v>
      </c>
      <c r="F610" t="s">
        <v>23</v>
      </c>
      <c r="G610" t="s">
        <v>37</v>
      </c>
      <c r="H610" t="s">
        <v>23</v>
      </c>
      <c r="I610" t="s">
        <v>23</v>
      </c>
      <c r="J610" t="s">
        <v>23</v>
      </c>
      <c r="K610" t="s">
        <v>24</v>
      </c>
      <c r="L610" t="s">
        <v>23</v>
      </c>
      <c r="M610" t="s">
        <v>23</v>
      </c>
      <c r="N610" t="s">
        <v>23</v>
      </c>
      <c r="O610" t="s">
        <v>23</v>
      </c>
      <c r="P610" t="s">
        <v>47</v>
      </c>
      <c r="Q610" t="s">
        <v>23</v>
      </c>
      <c r="R610" t="s">
        <v>40</v>
      </c>
      <c r="S610">
        <v>7</v>
      </c>
      <c r="T610">
        <v>108.55</v>
      </c>
      <c r="U610">
        <v>7616</v>
      </c>
      <c r="V610">
        <v>71</v>
      </c>
      <c r="W610" t="s">
        <v>24</v>
      </c>
      <c r="X610">
        <v>0</v>
      </c>
    </row>
    <row r="611" spans="1:24">
      <c r="A611">
        <v>813</v>
      </c>
      <c r="B611" t="s">
        <v>22</v>
      </c>
      <c r="C611">
        <v>0</v>
      </c>
      <c r="D611" t="s">
        <v>23</v>
      </c>
      <c r="E611" t="s">
        <v>24</v>
      </c>
      <c r="F611" t="s">
        <v>23</v>
      </c>
      <c r="G611" t="s">
        <v>24</v>
      </c>
      <c r="H611" t="s">
        <v>24</v>
      </c>
      <c r="I611" t="s">
        <v>23</v>
      </c>
      <c r="J611" t="s">
        <v>46</v>
      </c>
      <c r="K611" t="s">
        <v>46</v>
      </c>
      <c r="L611" t="s">
        <v>46</v>
      </c>
      <c r="M611" t="s">
        <v>46</v>
      </c>
      <c r="N611" t="s">
        <v>46</v>
      </c>
      <c r="O611" t="s">
        <v>46</v>
      </c>
      <c r="P611" t="s">
        <v>47</v>
      </c>
      <c r="Q611" t="s">
        <v>24</v>
      </c>
      <c r="R611" t="s">
        <v>28</v>
      </c>
      <c r="S611">
        <v>1</v>
      </c>
      <c r="T611">
        <v>25.25</v>
      </c>
      <c r="U611">
        <v>1108.2</v>
      </c>
      <c r="V611">
        <v>42</v>
      </c>
      <c r="W611" t="s">
        <v>24</v>
      </c>
      <c r="X611">
        <v>0</v>
      </c>
    </row>
    <row r="612" spans="1:24">
      <c r="A612">
        <v>814</v>
      </c>
      <c r="B612" t="s">
        <v>30</v>
      </c>
      <c r="C612">
        <v>0</v>
      </c>
      <c r="D612" t="s">
        <v>23</v>
      </c>
      <c r="E612" t="s">
        <v>23</v>
      </c>
      <c r="F612" t="s">
        <v>25</v>
      </c>
      <c r="G612" t="s">
        <v>26</v>
      </c>
      <c r="H612" t="s">
        <v>23</v>
      </c>
      <c r="I612" t="s">
        <v>24</v>
      </c>
      <c r="J612" t="s">
        <v>23</v>
      </c>
      <c r="K612" t="s">
        <v>24</v>
      </c>
      <c r="L612" t="s">
        <v>24</v>
      </c>
      <c r="M612" t="s">
        <v>24</v>
      </c>
      <c r="N612" t="s">
        <v>24</v>
      </c>
      <c r="O612" t="s">
        <v>24</v>
      </c>
      <c r="P612" t="s">
        <v>31</v>
      </c>
      <c r="Q612" t="s">
        <v>24</v>
      </c>
      <c r="R612" t="s">
        <v>35</v>
      </c>
      <c r="S612">
        <v>2</v>
      </c>
      <c r="T612">
        <v>30.4</v>
      </c>
      <c r="U612">
        <v>938.65</v>
      </c>
      <c r="V612">
        <v>34</v>
      </c>
      <c r="W612" t="s">
        <v>24</v>
      </c>
      <c r="X612">
        <v>0</v>
      </c>
    </row>
    <row r="613" spans="1:24">
      <c r="A613">
        <v>815</v>
      </c>
      <c r="B613" t="s">
        <v>30</v>
      </c>
      <c r="C613">
        <v>1</v>
      </c>
      <c r="D613" t="s">
        <v>24</v>
      </c>
      <c r="E613" t="s">
        <v>24</v>
      </c>
      <c r="F613" t="s">
        <v>24</v>
      </c>
      <c r="G613" t="s">
        <v>24</v>
      </c>
      <c r="H613" t="s">
        <v>24</v>
      </c>
      <c r="I613" t="s">
        <v>23</v>
      </c>
      <c r="J613" t="s">
        <v>46</v>
      </c>
      <c r="K613" t="s">
        <v>46</v>
      </c>
      <c r="L613" t="s">
        <v>46</v>
      </c>
      <c r="M613" t="s">
        <v>46</v>
      </c>
      <c r="N613" t="s">
        <v>46</v>
      </c>
      <c r="O613" t="s">
        <v>46</v>
      </c>
      <c r="P613" t="s">
        <v>27</v>
      </c>
      <c r="Q613" t="s">
        <v>24</v>
      </c>
      <c r="R613" t="s">
        <v>35</v>
      </c>
      <c r="S613">
        <v>1</v>
      </c>
      <c r="T613">
        <v>20.05</v>
      </c>
      <c r="U613">
        <v>94.15</v>
      </c>
      <c r="V613">
        <v>5</v>
      </c>
      <c r="W613" t="s">
        <v>24</v>
      </c>
      <c r="X613">
        <v>0</v>
      </c>
    </row>
    <row r="614" spans="1:24">
      <c r="A614">
        <v>816</v>
      </c>
      <c r="B614" t="s">
        <v>22</v>
      </c>
      <c r="C614">
        <v>0</v>
      </c>
      <c r="D614" t="s">
        <v>24</v>
      </c>
      <c r="E614" t="s">
        <v>24</v>
      </c>
      <c r="F614" t="s">
        <v>23</v>
      </c>
      <c r="G614" t="s">
        <v>37</v>
      </c>
      <c r="H614" t="s">
        <v>23</v>
      </c>
      <c r="I614" t="s">
        <v>23</v>
      </c>
      <c r="J614" t="s">
        <v>24</v>
      </c>
      <c r="K614" t="s">
        <v>24</v>
      </c>
      <c r="L614" t="s">
        <v>24</v>
      </c>
      <c r="M614" t="s">
        <v>24</v>
      </c>
      <c r="N614" t="s">
        <v>23</v>
      </c>
      <c r="O614" t="s">
        <v>24</v>
      </c>
      <c r="P614" t="s">
        <v>27</v>
      </c>
      <c r="Q614" t="s">
        <v>23</v>
      </c>
      <c r="R614" t="s">
        <v>32</v>
      </c>
      <c r="S614">
        <v>3</v>
      </c>
      <c r="T614">
        <v>84.6</v>
      </c>
      <c r="U614">
        <v>2088.0500000000002</v>
      </c>
      <c r="V614">
        <v>25</v>
      </c>
      <c r="W614" t="s">
        <v>24</v>
      </c>
      <c r="X614">
        <v>0</v>
      </c>
    </row>
    <row r="615" spans="1:24">
      <c r="A615">
        <v>818</v>
      </c>
      <c r="B615" t="s">
        <v>22</v>
      </c>
      <c r="C615">
        <v>0</v>
      </c>
      <c r="D615" t="s">
        <v>23</v>
      </c>
      <c r="E615" t="s">
        <v>23</v>
      </c>
      <c r="F615" t="s">
        <v>24</v>
      </c>
      <c r="G615" t="s">
        <v>37</v>
      </c>
      <c r="H615" t="s">
        <v>23</v>
      </c>
      <c r="I615" t="s">
        <v>23</v>
      </c>
      <c r="J615" t="s">
        <v>24</v>
      </c>
      <c r="K615" t="s">
        <v>23</v>
      </c>
      <c r="L615" t="s">
        <v>23</v>
      </c>
      <c r="M615" t="s">
        <v>23</v>
      </c>
      <c r="N615" t="s">
        <v>23</v>
      </c>
      <c r="O615" t="s">
        <v>23</v>
      </c>
      <c r="P615" t="s">
        <v>31</v>
      </c>
      <c r="Q615" t="s">
        <v>23</v>
      </c>
      <c r="R615" t="s">
        <v>35</v>
      </c>
      <c r="S615">
        <v>7</v>
      </c>
      <c r="T615">
        <v>103.7</v>
      </c>
      <c r="U615">
        <v>5656.75</v>
      </c>
      <c r="V615">
        <v>55</v>
      </c>
      <c r="W615" t="s">
        <v>24</v>
      </c>
      <c r="X615">
        <v>0</v>
      </c>
    </row>
    <row r="616" spans="1:24">
      <c r="A616">
        <v>820</v>
      </c>
      <c r="B616" t="s">
        <v>30</v>
      </c>
      <c r="C616">
        <v>0</v>
      </c>
      <c r="D616" t="s">
        <v>23</v>
      </c>
      <c r="E616" t="s">
        <v>24</v>
      </c>
      <c r="F616" t="s">
        <v>23</v>
      </c>
      <c r="G616" t="s">
        <v>37</v>
      </c>
      <c r="H616" t="s">
        <v>23</v>
      </c>
      <c r="I616" t="s">
        <v>23</v>
      </c>
      <c r="J616" t="s">
        <v>23</v>
      </c>
      <c r="K616" t="s">
        <v>23</v>
      </c>
      <c r="L616" t="s">
        <v>24</v>
      </c>
      <c r="M616" t="s">
        <v>23</v>
      </c>
      <c r="N616" t="s">
        <v>24</v>
      </c>
      <c r="O616" t="s">
        <v>24</v>
      </c>
      <c r="P616" t="s">
        <v>47</v>
      </c>
      <c r="Q616" t="s">
        <v>23</v>
      </c>
      <c r="R616" t="s">
        <v>40</v>
      </c>
      <c r="S616">
        <v>5</v>
      </c>
      <c r="T616">
        <v>88</v>
      </c>
      <c r="U616">
        <v>5986.45</v>
      </c>
      <c r="V616">
        <v>70</v>
      </c>
      <c r="W616" t="s">
        <v>24</v>
      </c>
      <c r="X616">
        <v>0</v>
      </c>
    </row>
    <row r="617" spans="1:24">
      <c r="A617">
        <v>821</v>
      </c>
      <c r="B617" t="s">
        <v>22</v>
      </c>
      <c r="C617">
        <v>0</v>
      </c>
      <c r="D617" t="s">
        <v>23</v>
      </c>
      <c r="E617" t="s">
        <v>24</v>
      </c>
      <c r="F617" t="s">
        <v>23</v>
      </c>
      <c r="G617" t="s">
        <v>37</v>
      </c>
      <c r="H617" t="s">
        <v>23</v>
      </c>
      <c r="I617" t="s">
        <v>23</v>
      </c>
      <c r="J617" t="s">
        <v>24</v>
      </c>
      <c r="K617" t="s">
        <v>24</v>
      </c>
      <c r="L617" t="s">
        <v>23</v>
      </c>
      <c r="M617" t="s">
        <v>23</v>
      </c>
      <c r="N617" t="s">
        <v>23</v>
      </c>
      <c r="O617" t="s">
        <v>23</v>
      </c>
      <c r="P617" t="s">
        <v>27</v>
      </c>
      <c r="Q617" t="s">
        <v>23</v>
      </c>
      <c r="R617" t="s">
        <v>28</v>
      </c>
      <c r="S617">
        <v>6</v>
      </c>
      <c r="T617">
        <v>106.35</v>
      </c>
      <c r="U617">
        <v>6751.35</v>
      </c>
      <c r="V617">
        <v>61</v>
      </c>
      <c r="W617" t="s">
        <v>24</v>
      </c>
      <c r="X617">
        <v>0</v>
      </c>
    </row>
    <row r="618" spans="1:24">
      <c r="A618">
        <v>822</v>
      </c>
      <c r="B618" t="s">
        <v>30</v>
      </c>
      <c r="C618">
        <v>0</v>
      </c>
      <c r="D618" t="s">
        <v>23</v>
      </c>
      <c r="E618" t="s">
        <v>23</v>
      </c>
      <c r="F618" t="s">
        <v>24</v>
      </c>
      <c r="G618" t="s">
        <v>26</v>
      </c>
      <c r="H618" t="s">
        <v>23</v>
      </c>
      <c r="I618" t="s">
        <v>23</v>
      </c>
      <c r="J618" t="s">
        <v>23</v>
      </c>
      <c r="K618" t="s">
        <v>24</v>
      </c>
      <c r="L618" t="s">
        <v>23</v>
      </c>
      <c r="M618" t="s">
        <v>23</v>
      </c>
      <c r="N618" t="s">
        <v>23</v>
      </c>
      <c r="O618" t="s">
        <v>23</v>
      </c>
      <c r="P618" t="s">
        <v>47</v>
      </c>
      <c r="Q618" t="s">
        <v>23</v>
      </c>
      <c r="R618" t="s">
        <v>40</v>
      </c>
      <c r="S618">
        <v>7</v>
      </c>
      <c r="T618">
        <v>79.150000000000006</v>
      </c>
      <c r="U618">
        <v>3566.6</v>
      </c>
      <c r="V618">
        <v>43</v>
      </c>
      <c r="W618" t="s">
        <v>24</v>
      </c>
      <c r="X618">
        <v>0</v>
      </c>
    </row>
    <row r="619" spans="1:24">
      <c r="A619">
        <v>823</v>
      </c>
      <c r="B619" t="s">
        <v>30</v>
      </c>
      <c r="C619">
        <v>0</v>
      </c>
      <c r="D619" t="s">
        <v>24</v>
      </c>
      <c r="E619" t="s">
        <v>24</v>
      </c>
      <c r="F619" t="s">
        <v>23</v>
      </c>
      <c r="G619" t="s">
        <v>37</v>
      </c>
      <c r="H619" t="s">
        <v>23</v>
      </c>
      <c r="I619" t="s">
        <v>23</v>
      </c>
      <c r="J619" t="s">
        <v>24</v>
      </c>
      <c r="K619" t="s">
        <v>23</v>
      </c>
      <c r="L619" t="s">
        <v>23</v>
      </c>
      <c r="M619" t="s">
        <v>24</v>
      </c>
      <c r="N619" t="s">
        <v>23</v>
      </c>
      <c r="O619" t="s">
        <v>23</v>
      </c>
      <c r="P619" t="s">
        <v>31</v>
      </c>
      <c r="Q619" t="s">
        <v>23</v>
      </c>
      <c r="R619" t="s">
        <v>28</v>
      </c>
      <c r="S619">
        <v>6</v>
      </c>
      <c r="T619">
        <v>103.1</v>
      </c>
      <c r="U619">
        <v>4889.3</v>
      </c>
      <c r="V619">
        <v>47</v>
      </c>
      <c r="W619" t="s">
        <v>24</v>
      </c>
      <c r="X619">
        <v>0</v>
      </c>
    </row>
    <row r="620" spans="1:24">
      <c r="A620">
        <v>824</v>
      </c>
      <c r="B620" t="s">
        <v>30</v>
      </c>
      <c r="C620">
        <v>0</v>
      </c>
      <c r="D620" t="s">
        <v>24</v>
      </c>
      <c r="E620" t="s">
        <v>24</v>
      </c>
      <c r="F620" t="s">
        <v>24</v>
      </c>
      <c r="G620" t="s">
        <v>26</v>
      </c>
      <c r="H620" t="s">
        <v>23</v>
      </c>
      <c r="I620" t="s">
        <v>23</v>
      </c>
      <c r="J620" t="s">
        <v>24</v>
      </c>
      <c r="K620" t="s">
        <v>24</v>
      </c>
      <c r="L620" t="s">
        <v>23</v>
      </c>
      <c r="M620" t="s">
        <v>23</v>
      </c>
      <c r="N620" t="s">
        <v>23</v>
      </c>
      <c r="O620" t="s">
        <v>24</v>
      </c>
      <c r="P620" t="s">
        <v>27</v>
      </c>
      <c r="Q620" t="s">
        <v>23</v>
      </c>
      <c r="R620" t="s">
        <v>40</v>
      </c>
      <c r="S620">
        <v>5</v>
      </c>
      <c r="T620">
        <v>63.95</v>
      </c>
      <c r="U620">
        <v>318.10000000000002</v>
      </c>
      <c r="V620">
        <v>5</v>
      </c>
      <c r="W620" t="s">
        <v>24</v>
      </c>
      <c r="X620">
        <v>0</v>
      </c>
    </row>
    <row r="621" spans="1:24">
      <c r="A621">
        <v>825</v>
      </c>
      <c r="B621" t="s">
        <v>22</v>
      </c>
      <c r="C621">
        <v>0</v>
      </c>
      <c r="D621" t="s">
        <v>24</v>
      </c>
      <c r="E621" t="s">
        <v>24</v>
      </c>
      <c r="F621" t="s">
        <v>23</v>
      </c>
      <c r="G621" t="s">
        <v>24</v>
      </c>
      <c r="H621" t="s">
        <v>24</v>
      </c>
      <c r="I621" t="s">
        <v>23</v>
      </c>
      <c r="J621" t="s">
        <v>46</v>
      </c>
      <c r="K621" t="s">
        <v>46</v>
      </c>
      <c r="L621" t="s">
        <v>46</v>
      </c>
      <c r="M621" t="s">
        <v>46</v>
      </c>
      <c r="N621" t="s">
        <v>46</v>
      </c>
      <c r="O621" t="s">
        <v>46</v>
      </c>
      <c r="P621" t="s">
        <v>47</v>
      </c>
      <c r="Q621" t="s">
        <v>23</v>
      </c>
      <c r="R621" t="s">
        <v>40</v>
      </c>
      <c r="S621">
        <v>1</v>
      </c>
      <c r="T621">
        <v>25.8</v>
      </c>
      <c r="U621">
        <v>1563.95</v>
      </c>
      <c r="V621">
        <v>62</v>
      </c>
      <c r="W621" t="s">
        <v>24</v>
      </c>
      <c r="X621">
        <v>0</v>
      </c>
    </row>
    <row r="622" spans="1:24">
      <c r="A622">
        <v>828</v>
      </c>
      <c r="B622" t="s">
        <v>22</v>
      </c>
      <c r="C622">
        <v>0</v>
      </c>
      <c r="D622" t="s">
        <v>23</v>
      </c>
      <c r="E622" t="s">
        <v>23</v>
      </c>
      <c r="F622" t="s">
        <v>23</v>
      </c>
      <c r="G622" t="s">
        <v>24</v>
      </c>
      <c r="H622" t="s">
        <v>24</v>
      </c>
      <c r="I622" t="s">
        <v>23</v>
      </c>
      <c r="J622" t="s">
        <v>46</v>
      </c>
      <c r="K622" t="s">
        <v>46</v>
      </c>
      <c r="L622" t="s">
        <v>46</v>
      </c>
      <c r="M622" t="s">
        <v>46</v>
      </c>
      <c r="N622" t="s">
        <v>46</v>
      </c>
      <c r="O622" t="s">
        <v>46</v>
      </c>
      <c r="P622" t="s">
        <v>27</v>
      </c>
      <c r="Q622" t="s">
        <v>24</v>
      </c>
      <c r="R622" t="s">
        <v>32</v>
      </c>
      <c r="S622">
        <v>1</v>
      </c>
      <c r="T622">
        <v>25.55</v>
      </c>
      <c r="U622">
        <v>372.45</v>
      </c>
      <c r="V622">
        <v>14</v>
      </c>
      <c r="W622" t="s">
        <v>24</v>
      </c>
      <c r="X622">
        <v>0</v>
      </c>
    </row>
    <row r="623" spans="1:24">
      <c r="A623">
        <v>830</v>
      </c>
      <c r="B623" t="s">
        <v>30</v>
      </c>
      <c r="C623">
        <v>0</v>
      </c>
      <c r="D623" t="s">
        <v>23</v>
      </c>
      <c r="E623" t="s">
        <v>23</v>
      </c>
      <c r="F623" t="s">
        <v>25</v>
      </c>
      <c r="G623" t="s">
        <v>26</v>
      </c>
      <c r="H623" t="s">
        <v>23</v>
      </c>
      <c r="I623" t="s">
        <v>24</v>
      </c>
      <c r="J623" t="s">
        <v>24</v>
      </c>
      <c r="K623" t="s">
        <v>24</v>
      </c>
      <c r="L623" t="s">
        <v>23</v>
      </c>
      <c r="M623" t="s">
        <v>23</v>
      </c>
      <c r="N623" t="s">
        <v>23</v>
      </c>
      <c r="O623" t="s">
        <v>24</v>
      </c>
      <c r="P623" t="s">
        <v>27</v>
      </c>
      <c r="Q623" t="s">
        <v>23</v>
      </c>
      <c r="R623" t="s">
        <v>28</v>
      </c>
      <c r="S623">
        <v>4</v>
      </c>
      <c r="T623">
        <v>44.85</v>
      </c>
      <c r="U623">
        <v>1442.6</v>
      </c>
      <c r="V623">
        <v>34</v>
      </c>
      <c r="W623" t="s">
        <v>24</v>
      </c>
      <c r="X623">
        <v>0</v>
      </c>
    </row>
    <row r="624" spans="1:24">
      <c r="A624">
        <v>832</v>
      </c>
      <c r="B624" t="s">
        <v>30</v>
      </c>
      <c r="C624">
        <v>0</v>
      </c>
      <c r="D624" t="s">
        <v>23</v>
      </c>
      <c r="E624" t="s">
        <v>23</v>
      </c>
      <c r="F624" t="s">
        <v>23</v>
      </c>
      <c r="G624" t="s">
        <v>24</v>
      </c>
      <c r="H624" t="s">
        <v>24</v>
      </c>
      <c r="I624" t="s">
        <v>23</v>
      </c>
      <c r="J624" t="s">
        <v>46</v>
      </c>
      <c r="K624" t="s">
        <v>46</v>
      </c>
      <c r="L624" t="s">
        <v>46</v>
      </c>
      <c r="M624" t="s">
        <v>46</v>
      </c>
      <c r="N624" t="s">
        <v>46</v>
      </c>
      <c r="O624" t="s">
        <v>46</v>
      </c>
      <c r="P624" t="s">
        <v>47</v>
      </c>
      <c r="Q624" t="s">
        <v>24</v>
      </c>
      <c r="R624" t="s">
        <v>40</v>
      </c>
      <c r="S624">
        <v>1</v>
      </c>
      <c r="T624">
        <v>25.05</v>
      </c>
      <c r="U624">
        <v>963.95</v>
      </c>
      <c r="V624">
        <v>38</v>
      </c>
      <c r="W624" t="s">
        <v>24</v>
      </c>
      <c r="X624">
        <v>0</v>
      </c>
    </row>
    <row r="625" spans="1:24">
      <c r="A625">
        <v>833</v>
      </c>
      <c r="B625" t="s">
        <v>22</v>
      </c>
      <c r="C625">
        <v>0</v>
      </c>
      <c r="D625" t="s">
        <v>23</v>
      </c>
      <c r="E625" t="s">
        <v>23</v>
      </c>
      <c r="F625" t="s">
        <v>24</v>
      </c>
      <c r="G625" t="s">
        <v>26</v>
      </c>
      <c r="H625" t="s">
        <v>23</v>
      </c>
      <c r="I625" t="s">
        <v>23</v>
      </c>
      <c r="J625" t="s">
        <v>23</v>
      </c>
      <c r="K625" t="s">
        <v>23</v>
      </c>
      <c r="L625" t="s">
        <v>23</v>
      </c>
      <c r="M625" t="s">
        <v>23</v>
      </c>
      <c r="N625" t="s">
        <v>24</v>
      </c>
      <c r="O625" t="s">
        <v>23</v>
      </c>
      <c r="P625" t="s">
        <v>31</v>
      </c>
      <c r="Q625" t="s">
        <v>24</v>
      </c>
      <c r="R625" t="s">
        <v>40</v>
      </c>
      <c r="S625">
        <v>7</v>
      </c>
      <c r="T625">
        <v>74.099999999999994</v>
      </c>
      <c r="U625">
        <v>5222.3</v>
      </c>
      <c r="V625">
        <v>70</v>
      </c>
      <c r="W625" t="s">
        <v>24</v>
      </c>
      <c r="X625">
        <v>0</v>
      </c>
    </row>
    <row r="626" spans="1:24">
      <c r="A626">
        <v>834</v>
      </c>
      <c r="B626" t="s">
        <v>22</v>
      </c>
      <c r="C626">
        <v>0</v>
      </c>
      <c r="D626" t="s">
        <v>23</v>
      </c>
      <c r="E626" t="s">
        <v>23</v>
      </c>
      <c r="F626" t="s">
        <v>23</v>
      </c>
      <c r="G626" t="s">
        <v>37</v>
      </c>
      <c r="H626" t="s">
        <v>23</v>
      </c>
      <c r="I626" t="s">
        <v>23</v>
      </c>
      <c r="J626" t="s">
        <v>24</v>
      </c>
      <c r="K626" t="s">
        <v>23</v>
      </c>
      <c r="L626" t="s">
        <v>24</v>
      </c>
      <c r="M626" t="s">
        <v>24</v>
      </c>
      <c r="N626" t="s">
        <v>23</v>
      </c>
      <c r="O626" t="s">
        <v>24</v>
      </c>
      <c r="P626" t="s">
        <v>27</v>
      </c>
      <c r="Q626" t="s">
        <v>23</v>
      </c>
      <c r="R626" t="s">
        <v>28</v>
      </c>
      <c r="S626">
        <v>4</v>
      </c>
      <c r="T626">
        <v>88.8</v>
      </c>
      <c r="U626">
        <v>3340.55</v>
      </c>
      <c r="V626">
        <v>37</v>
      </c>
      <c r="W626" t="s">
        <v>24</v>
      </c>
      <c r="X626">
        <v>0</v>
      </c>
    </row>
    <row r="627" spans="1:24">
      <c r="A627">
        <v>836</v>
      </c>
      <c r="B627" t="s">
        <v>30</v>
      </c>
      <c r="C627">
        <v>1</v>
      </c>
      <c r="D627" t="s">
        <v>23</v>
      </c>
      <c r="E627" t="s">
        <v>23</v>
      </c>
      <c r="F627" t="s">
        <v>23</v>
      </c>
      <c r="G627" t="s">
        <v>37</v>
      </c>
      <c r="H627" t="s">
        <v>23</v>
      </c>
      <c r="I627" t="s">
        <v>23</v>
      </c>
      <c r="J627" t="s">
        <v>23</v>
      </c>
      <c r="K627" t="s">
        <v>23</v>
      </c>
      <c r="L627" t="s">
        <v>24</v>
      </c>
      <c r="M627" t="s">
        <v>24</v>
      </c>
      <c r="N627" t="s">
        <v>24</v>
      </c>
      <c r="O627" t="s">
        <v>23</v>
      </c>
      <c r="P627" t="s">
        <v>27</v>
      </c>
      <c r="Q627" t="s">
        <v>23</v>
      </c>
      <c r="R627" t="s">
        <v>28</v>
      </c>
      <c r="S627">
        <v>5</v>
      </c>
      <c r="T627">
        <v>93.25</v>
      </c>
      <c r="U627">
        <v>5774.55</v>
      </c>
      <c r="V627">
        <v>60</v>
      </c>
      <c r="W627" t="s">
        <v>24</v>
      </c>
      <c r="X627">
        <v>0</v>
      </c>
    </row>
    <row r="628" spans="1:24">
      <c r="A628">
        <v>837</v>
      </c>
      <c r="B628" t="s">
        <v>30</v>
      </c>
      <c r="C628">
        <v>0</v>
      </c>
      <c r="D628" t="s">
        <v>23</v>
      </c>
      <c r="E628" t="s">
        <v>23</v>
      </c>
      <c r="F628" t="s">
        <v>24</v>
      </c>
      <c r="G628" t="s">
        <v>26</v>
      </c>
      <c r="H628" t="s">
        <v>23</v>
      </c>
      <c r="I628" t="s">
        <v>23</v>
      </c>
      <c r="J628" t="s">
        <v>23</v>
      </c>
      <c r="K628" t="s">
        <v>24</v>
      </c>
      <c r="L628" t="s">
        <v>23</v>
      </c>
      <c r="M628" t="s">
        <v>23</v>
      </c>
      <c r="N628" t="s">
        <v>24</v>
      </c>
      <c r="O628" t="s">
        <v>23</v>
      </c>
      <c r="P628" t="s">
        <v>31</v>
      </c>
      <c r="Q628" t="s">
        <v>24</v>
      </c>
      <c r="R628" t="s">
        <v>40</v>
      </c>
      <c r="S628">
        <v>6</v>
      </c>
      <c r="T628">
        <v>71.400000000000006</v>
      </c>
      <c r="U628">
        <v>4487.3</v>
      </c>
      <c r="V628">
        <v>62</v>
      </c>
      <c r="W628" t="s">
        <v>24</v>
      </c>
      <c r="X628">
        <v>0</v>
      </c>
    </row>
    <row r="629" spans="1:24">
      <c r="A629">
        <v>839</v>
      </c>
      <c r="B629" t="s">
        <v>30</v>
      </c>
      <c r="C629">
        <v>0</v>
      </c>
      <c r="D629" t="s">
        <v>24</v>
      </c>
      <c r="E629" t="s">
        <v>24</v>
      </c>
      <c r="F629" t="s">
        <v>24</v>
      </c>
      <c r="G629" t="s">
        <v>26</v>
      </c>
      <c r="H629" t="s">
        <v>23</v>
      </c>
      <c r="I629" t="s">
        <v>23</v>
      </c>
      <c r="J629" t="s">
        <v>23</v>
      </c>
      <c r="K629" t="s">
        <v>24</v>
      </c>
      <c r="L629" t="s">
        <v>23</v>
      </c>
      <c r="M629" t="s">
        <v>23</v>
      </c>
      <c r="N629" t="s">
        <v>23</v>
      </c>
      <c r="O629" t="s">
        <v>23</v>
      </c>
      <c r="P629" t="s">
        <v>27</v>
      </c>
      <c r="Q629" t="s">
        <v>23</v>
      </c>
      <c r="R629" t="s">
        <v>40</v>
      </c>
      <c r="S629">
        <v>7</v>
      </c>
      <c r="T629">
        <v>79.2</v>
      </c>
      <c r="U629">
        <v>2854.95</v>
      </c>
      <c r="V629">
        <v>36</v>
      </c>
      <c r="W629" t="s">
        <v>24</v>
      </c>
      <c r="X629">
        <v>0</v>
      </c>
    </row>
    <row r="630" spans="1:24">
      <c r="A630">
        <v>840</v>
      </c>
      <c r="B630" t="s">
        <v>30</v>
      </c>
      <c r="C630">
        <v>0</v>
      </c>
      <c r="D630" t="s">
        <v>24</v>
      </c>
      <c r="E630" t="s">
        <v>24</v>
      </c>
      <c r="F630" t="s">
        <v>24</v>
      </c>
      <c r="G630" t="s">
        <v>24</v>
      </c>
      <c r="H630" t="s">
        <v>24</v>
      </c>
      <c r="I630" t="s">
        <v>23</v>
      </c>
      <c r="J630" t="s">
        <v>46</v>
      </c>
      <c r="K630" t="s">
        <v>46</v>
      </c>
      <c r="L630" t="s">
        <v>46</v>
      </c>
      <c r="M630" t="s">
        <v>46</v>
      </c>
      <c r="N630" t="s">
        <v>46</v>
      </c>
      <c r="O630" t="s">
        <v>46</v>
      </c>
      <c r="P630" t="s">
        <v>47</v>
      </c>
      <c r="Q630" t="s">
        <v>24</v>
      </c>
      <c r="R630" t="s">
        <v>40</v>
      </c>
      <c r="S630">
        <v>1</v>
      </c>
      <c r="T630">
        <v>20.399999999999999</v>
      </c>
      <c r="U630">
        <v>905.55</v>
      </c>
      <c r="V630">
        <v>44</v>
      </c>
      <c r="W630" t="s">
        <v>24</v>
      </c>
      <c r="X630">
        <v>0</v>
      </c>
    </row>
    <row r="631" spans="1:24">
      <c r="A631">
        <v>842</v>
      </c>
      <c r="B631" t="s">
        <v>22</v>
      </c>
      <c r="C631">
        <v>0</v>
      </c>
      <c r="D631" t="s">
        <v>23</v>
      </c>
      <c r="E631" t="s">
        <v>24</v>
      </c>
      <c r="F631" t="s">
        <v>23</v>
      </c>
      <c r="G631" t="s">
        <v>37</v>
      </c>
      <c r="H631" t="s">
        <v>23</v>
      </c>
      <c r="I631" t="s">
        <v>23</v>
      </c>
      <c r="J631" t="s">
        <v>23</v>
      </c>
      <c r="K631" t="s">
        <v>24</v>
      </c>
      <c r="L631" t="s">
        <v>23</v>
      </c>
      <c r="M631" t="s">
        <v>24</v>
      </c>
      <c r="N631" t="s">
        <v>23</v>
      </c>
      <c r="O631" t="s">
        <v>23</v>
      </c>
      <c r="P631" t="s">
        <v>47</v>
      </c>
      <c r="Q631" t="s">
        <v>23</v>
      </c>
      <c r="R631" t="s">
        <v>40</v>
      </c>
      <c r="S631">
        <v>6</v>
      </c>
      <c r="T631">
        <v>105</v>
      </c>
      <c r="U631">
        <v>7589.8</v>
      </c>
      <c r="V631">
        <v>72</v>
      </c>
      <c r="W631" t="s">
        <v>24</v>
      </c>
      <c r="X631">
        <v>0</v>
      </c>
    </row>
    <row r="632" spans="1:24">
      <c r="A632">
        <v>844</v>
      </c>
      <c r="B632" t="s">
        <v>22</v>
      </c>
      <c r="C632">
        <v>0</v>
      </c>
      <c r="D632" t="s">
        <v>24</v>
      </c>
      <c r="E632" t="s">
        <v>24</v>
      </c>
      <c r="F632" t="s">
        <v>25</v>
      </c>
      <c r="G632" t="s">
        <v>26</v>
      </c>
      <c r="H632" t="s">
        <v>23</v>
      </c>
      <c r="I632" t="s">
        <v>24</v>
      </c>
      <c r="J632" t="s">
        <v>23</v>
      </c>
      <c r="K632" t="s">
        <v>24</v>
      </c>
      <c r="L632" t="s">
        <v>24</v>
      </c>
      <c r="M632" t="s">
        <v>24</v>
      </c>
      <c r="N632" t="s">
        <v>24</v>
      </c>
      <c r="O632" t="s">
        <v>24</v>
      </c>
      <c r="P632" t="s">
        <v>27</v>
      </c>
      <c r="Q632" t="s">
        <v>23</v>
      </c>
      <c r="R632" t="s">
        <v>35</v>
      </c>
      <c r="S632">
        <v>2</v>
      </c>
      <c r="T632">
        <v>30.85</v>
      </c>
      <c r="U632">
        <v>394.1</v>
      </c>
      <c r="V632">
        <v>13</v>
      </c>
      <c r="W632" t="s">
        <v>24</v>
      </c>
      <c r="X632">
        <v>0</v>
      </c>
    </row>
    <row r="633" spans="1:24">
      <c r="A633">
        <v>846</v>
      </c>
      <c r="B633" t="s">
        <v>22</v>
      </c>
      <c r="C633">
        <v>0</v>
      </c>
      <c r="D633" t="s">
        <v>23</v>
      </c>
      <c r="E633" t="s">
        <v>23</v>
      </c>
      <c r="F633" t="s">
        <v>24</v>
      </c>
      <c r="G633" t="s">
        <v>24</v>
      </c>
      <c r="H633" t="s">
        <v>24</v>
      </c>
      <c r="I633" t="s">
        <v>23</v>
      </c>
      <c r="J633" t="s">
        <v>46</v>
      </c>
      <c r="K633" t="s">
        <v>46</v>
      </c>
      <c r="L633" t="s">
        <v>46</v>
      </c>
      <c r="M633" t="s">
        <v>46</v>
      </c>
      <c r="N633" t="s">
        <v>46</v>
      </c>
      <c r="O633" t="s">
        <v>46</v>
      </c>
      <c r="P633" t="s">
        <v>31</v>
      </c>
      <c r="Q633" t="s">
        <v>24</v>
      </c>
      <c r="R633" t="s">
        <v>32</v>
      </c>
      <c r="S633">
        <v>1</v>
      </c>
      <c r="T633">
        <v>20.55</v>
      </c>
      <c r="U633">
        <v>295.95</v>
      </c>
      <c r="V633">
        <v>15</v>
      </c>
      <c r="W633" t="s">
        <v>24</v>
      </c>
      <c r="X633">
        <v>0</v>
      </c>
    </row>
    <row r="634" spans="1:24">
      <c r="A634">
        <v>847</v>
      </c>
      <c r="B634" t="s">
        <v>22</v>
      </c>
      <c r="C634">
        <v>0</v>
      </c>
      <c r="D634" t="s">
        <v>24</v>
      </c>
      <c r="E634" t="s">
        <v>24</v>
      </c>
      <c r="F634" t="s">
        <v>24</v>
      </c>
      <c r="G634" t="s">
        <v>26</v>
      </c>
      <c r="H634" t="s">
        <v>23</v>
      </c>
      <c r="I634" t="s">
        <v>23</v>
      </c>
      <c r="J634" t="s">
        <v>23</v>
      </c>
      <c r="K634" t="s">
        <v>23</v>
      </c>
      <c r="L634" t="s">
        <v>23</v>
      </c>
      <c r="M634" t="s">
        <v>23</v>
      </c>
      <c r="N634" t="s">
        <v>23</v>
      </c>
      <c r="O634" t="s">
        <v>23</v>
      </c>
      <c r="P634" t="s">
        <v>47</v>
      </c>
      <c r="Q634" t="s">
        <v>23</v>
      </c>
      <c r="R634" t="s">
        <v>35</v>
      </c>
      <c r="S634">
        <v>8</v>
      </c>
      <c r="T634">
        <v>84.85</v>
      </c>
      <c r="U634">
        <v>5459.2</v>
      </c>
      <c r="V634">
        <v>65</v>
      </c>
      <c r="W634" t="s">
        <v>24</v>
      </c>
      <c r="X634">
        <v>0</v>
      </c>
    </row>
    <row r="635" spans="1:24">
      <c r="A635">
        <v>848</v>
      </c>
      <c r="B635" t="s">
        <v>22</v>
      </c>
      <c r="C635">
        <v>0</v>
      </c>
      <c r="D635" t="s">
        <v>23</v>
      </c>
      <c r="E635" t="s">
        <v>23</v>
      </c>
      <c r="F635" t="s">
        <v>25</v>
      </c>
      <c r="G635" t="s">
        <v>26</v>
      </c>
      <c r="H635" t="s">
        <v>23</v>
      </c>
      <c r="I635" t="s">
        <v>24</v>
      </c>
      <c r="J635" t="s">
        <v>23</v>
      </c>
      <c r="K635" t="s">
        <v>24</v>
      </c>
      <c r="L635" t="s">
        <v>24</v>
      </c>
      <c r="M635" t="s">
        <v>23</v>
      </c>
      <c r="N635" t="s">
        <v>24</v>
      </c>
      <c r="O635" t="s">
        <v>24</v>
      </c>
      <c r="P635" t="s">
        <v>31</v>
      </c>
      <c r="Q635" t="s">
        <v>24</v>
      </c>
      <c r="R635" t="s">
        <v>40</v>
      </c>
      <c r="S635">
        <v>3</v>
      </c>
      <c r="T635">
        <v>33.15</v>
      </c>
      <c r="U635">
        <v>444.75</v>
      </c>
      <c r="V635">
        <v>12</v>
      </c>
      <c r="W635" t="s">
        <v>24</v>
      </c>
      <c r="X635">
        <v>0</v>
      </c>
    </row>
    <row r="636" spans="1:24">
      <c r="A636">
        <v>849</v>
      </c>
      <c r="B636" t="s">
        <v>30</v>
      </c>
      <c r="C636">
        <v>0</v>
      </c>
      <c r="D636" t="s">
        <v>23</v>
      </c>
      <c r="E636" t="s">
        <v>24</v>
      </c>
      <c r="F636" t="s">
        <v>23</v>
      </c>
      <c r="G636" t="s">
        <v>26</v>
      </c>
      <c r="H636" t="s">
        <v>23</v>
      </c>
      <c r="I636" t="s">
        <v>23</v>
      </c>
      <c r="J636" t="s">
        <v>23</v>
      </c>
      <c r="K636" t="s">
        <v>23</v>
      </c>
      <c r="L636" t="s">
        <v>23</v>
      </c>
      <c r="M636" t="s">
        <v>23</v>
      </c>
      <c r="N636" t="s">
        <v>23</v>
      </c>
      <c r="O636" t="s">
        <v>23</v>
      </c>
      <c r="P636" t="s">
        <v>47</v>
      </c>
      <c r="Q636" t="s">
        <v>23</v>
      </c>
      <c r="R636" t="s">
        <v>40</v>
      </c>
      <c r="S636">
        <v>8</v>
      </c>
      <c r="T636">
        <v>92</v>
      </c>
      <c r="U636">
        <v>6782.15</v>
      </c>
      <c r="V636">
        <v>72</v>
      </c>
      <c r="W636" t="s">
        <v>24</v>
      </c>
      <c r="X636">
        <v>0</v>
      </c>
    </row>
    <row r="637" spans="1:24">
      <c r="A637">
        <v>850</v>
      </c>
      <c r="B637" t="s">
        <v>22</v>
      </c>
      <c r="C637">
        <v>0</v>
      </c>
      <c r="D637" t="s">
        <v>23</v>
      </c>
      <c r="E637" t="s">
        <v>23</v>
      </c>
      <c r="F637" t="s">
        <v>23</v>
      </c>
      <c r="G637" t="s">
        <v>26</v>
      </c>
      <c r="H637" t="s">
        <v>23</v>
      </c>
      <c r="I637" t="s">
        <v>23</v>
      </c>
      <c r="J637" t="s">
        <v>23</v>
      </c>
      <c r="K637" t="s">
        <v>23</v>
      </c>
      <c r="L637" t="s">
        <v>23</v>
      </c>
      <c r="M637" t="s">
        <v>23</v>
      </c>
      <c r="N637" t="s">
        <v>23</v>
      </c>
      <c r="O637" t="s">
        <v>23</v>
      </c>
      <c r="P637" t="s">
        <v>47</v>
      </c>
      <c r="Q637" t="s">
        <v>24</v>
      </c>
      <c r="R637" t="s">
        <v>40</v>
      </c>
      <c r="S637">
        <v>8</v>
      </c>
      <c r="T637">
        <v>89.8</v>
      </c>
      <c r="U637">
        <v>6510.45</v>
      </c>
      <c r="V637">
        <v>72</v>
      </c>
      <c r="W637" t="s">
        <v>24</v>
      </c>
      <c r="X637">
        <v>0</v>
      </c>
    </row>
    <row r="638" spans="1:24">
      <c r="A638">
        <v>851</v>
      </c>
      <c r="B638" t="s">
        <v>22</v>
      </c>
      <c r="C638">
        <v>0</v>
      </c>
      <c r="D638" t="s">
        <v>23</v>
      </c>
      <c r="E638" t="s">
        <v>23</v>
      </c>
      <c r="F638" t="s">
        <v>23</v>
      </c>
      <c r="G638" t="s">
        <v>37</v>
      </c>
      <c r="H638" t="s">
        <v>23</v>
      </c>
      <c r="I638" t="s">
        <v>23</v>
      </c>
      <c r="J638" t="s">
        <v>23</v>
      </c>
      <c r="K638" t="s">
        <v>23</v>
      </c>
      <c r="L638" t="s">
        <v>23</v>
      </c>
      <c r="M638" t="s">
        <v>23</v>
      </c>
      <c r="N638" t="s">
        <v>23</v>
      </c>
      <c r="O638" t="s">
        <v>23</v>
      </c>
      <c r="P638" t="s">
        <v>47</v>
      </c>
      <c r="Q638" t="s">
        <v>23</v>
      </c>
      <c r="R638" t="s">
        <v>35</v>
      </c>
      <c r="S638">
        <v>8</v>
      </c>
      <c r="T638">
        <v>115.8</v>
      </c>
      <c r="U638">
        <v>8476.5</v>
      </c>
      <c r="V638">
        <v>72</v>
      </c>
      <c r="W638" t="s">
        <v>24</v>
      </c>
      <c r="X638">
        <v>0</v>
      </c>
    </row>
    <row r="639" spans="1:24">
      <c r="A639">
        <v>852</v>
      </c>
      <c r="B639" t="s">
        <v>30</v>
      </c>
      <c r="C639">
        <v>0</v>
      </c>
      <c r="D639" t="s">
        <v>24</v>
      </c>
      <c r="E639" t="s">
        <v>23</v>
      </c>
      <c r="F639" t="s">
        <v>23</v>
      </c>
      <c r="G639" t="s">
        <v>26</v>
      </c>
      <c r="H639" t="s">
        <v>23</v>
      </c>
      <c r="I639" t="s">
        <v>23</v>
      </c>
      <c r="J639" t="s">
        <v>23</v>
      </c>
      <c r="K639" t="s">
        <v>23</v>
      </c>
      <c r="L639" t="s">
        <v>24</v>
      </c>
      <c r="M639" t="s">
        <v>23</v>
      </c>
      <c r="N639" t="s">
        <v>23</v>
      </c>
      <c r="O639" t="s">
        <v>23</v>
      </c>
      <c r="P639" t="s">
        <v>47</v>
      </c>
      <c r="Q639" t="s">
        <v>23</v>
      </c>
      <c r="R639" t="s">
        <v>32</v>
      </c>
      <c r="S639">
        <v>7</v>
      </c>
      <c r="T639">
        <v>85.15</v>
      </c>
      <c r="U639">
        <v>4461.8500000000004</v>
      </c>
      <c r="V639">
        <v>52</v>
      </c>
      <c r="W639" t="s">
        <v>24</v>
      </c>
      <c r="X639">
        <v>0</v>
      </c>
    </row>
    <row r="640" spans="1:24">
      <c r="A640">
        <v>853</v>
      </c>
      <c r="B640" t="s">
        <v>30</v>
      </c>
      <c r="C640">
        <v>0</v>
      </c>
      <c r="D640" t="s">
        <v>24</v>
      </c>
      <c r="E640" t="s">
        <v>24</v>
      </c>
      <c r="F640" t="s">
        <v>23</v>
      </c>
      <c r="G640" t="s">
        <v>24</v>
      </c>
      <c r="H640" t="s">
        <v>24</v>
      </c>
      <c r="I640" t="s">
        <v>23</v>
      </c>
      <c r="J640" t="s">
        <v>46</v>
      </c>
      <c r="K640" t="s">
        <v>46</v>
      </c>
      <c r="L640" t="s">
        <v>46</v>
      </c>
      <c r="M640" t="s">
        <v>46</v>
      </c>
      <c r="N640" t="s">
        <v>46</v>
      </c>
      <c r="O640" t="s">
        <v>46</v>
      </c>
      <c r="P640" t="s">
        <v>27</v>
      </c>
      <c r="Q640" t="s">
        <v>24</v>
      </c>
      <c r="R640" t="s">
        <v>32</v>
      </c>
      <c r="S640">
        <v>1</v>
      </c>
      <c r="T640">
        <v>24.85</v>
      </c>
      <c r="U640">
        <v>62</v>
      </c>
      <c r="V640">
        <v>2</v>
      </c>
      <c r="W640" t="s">
        <v>24</v>
      </c>
      <c r="X640">
        <v>0</v>
      </c>
    </row>
    <row r="641" spans="1:24">
      <c r="A641">
        <v>854</v>
      </c>
      <c r="B641" t="s">
        <v>22</v>
      </c>
      <c r="C641">
        <v>0</v>
      </c>
      <c r="D641" t="s">
        <v>24</v>
      </c>
      <c r="E641" t="s">
        <v>24</v>
      </c>
      <c r="F641" t="s">
        <v>24</v>
      </c>
      <c r="G641" t="s">
        <v>26</v>
      </c>
      <c r="H641" t="s">
        <v>23</v>
      </c>
      <c r="I641" t="s">
        <v>23</v>
      </c>
      <c r="J641" t="s">
        <v>23</v>
      </c>
      <c r="K641" t="s">
        <v>24</v>
      </c>
      <c r="L641" t="s">
        <v>24</v>
      </c>
      <c r="M641" t="s">
        <v>23</v>
      </c>
      <c r="N641" t="s">
        <v>23</v>
      </c>
      <c r="O641" t="s">
        <v>24</v>
      </c>
      <c r="P641" t="s">
        <v>27</v>
      </c>
      <c r="Q641" t="s">
        <v>23</v>
      </c>
      <c r="R641" t="s">
        <v>28</v>
      </c>
      <c r="S641">
        <v>5</v>
      </c>
      <c r="T641">
        <v>64.349999999999994</v>
      </c>
      <c r="U641">
        <v>352.65</v>
      </c>
      <c r="V641">
        <v>5</v>
      </c>
      <c r="W641" t="s">
        <v>24</v>
      </c>
      <c r="X641">
        <v>0</v>
      </c>
    </row>
    <row r="642" spans="1:24">
      <c r="A642">
        <v>855</v>
      </c>
      <c r="B642" t="s">
        <v>22</v>
      </c>
      <c r="C642">
        <v>0</v>
      </c>
      <c r="D642" t="s">
        <v>24</v>
      </c>
      <c r="E642" t="s">
        <v>24</v>
      </c>
      <c r="F642" t="s">
        <v>24</v>
      </c>
      <c r="G642" t="s">
        <v>24</v>
      </c>
      <c r="H642" t="s">
        <v>24</v>
      </c>
      <c r="I642" t="s">
        <v>23</v>
      </c>
      <c r="J642" t="s">
        <v>46</v>
      </c>
      <c r="K642" t="s">
        <v>46</v>
      </c>
      <c r="L642" t="s">
        <v>46</v>
      </c>
      <c r="M642" t="s">
        <v>46</v>
      </c>
      <c r="N642" t="s">
        <v>46</v>
      </c>
      <c r="O642" t="s">
        <v>46</v>
      </c>
      <c r="P642" t="s">
        <v>47</v>
      </c>
      <c r="Q642" t="s">
        <v>24</v>
      </c>
      <c r="R642" t="s">
        <v>40</v>
      </c>
      <c r="S642">
        <v>1</v>
      </c>
      <c r="T642">
        <v>20.5</v>
      </c>
      <c r="U642">
        <v>1424.9</v>
      </c>
      <c r="V642">
        <v>68</v>
      </c>
      <c r="W642" t="s">
        <v>24</v>
      </c>
      <c r="X642">
        <v>0</v>
      </c>
    </row>
    <row r="643" spans="1:24">
      <c r="A643">
        <v>857</v>
      </c>
      <c r="B643" t="s">
        <v>30</v>
      </c>
      <c r="C643">
        <v>0</v>
      </c>
      <c r="D643" t="s">
        <v>24</v>
      </c>
      <c r="E643" t="s">
        <v>24</v>
      </c>
      <c r="F643" t="s">
        <v>23</v>
      </c>
      <c r="G643" t="s">
        <v>26</v>
      </c>
      <c r="H643" t="s">
        <v>23</v>
      </c>
      <c r="I643" t="s">
        <v>23</v>
      </c>
      <c r="J643" t="s">
        <v>23</v>
      </c>
      <c r="K643" t="s">
        <v>23</v>
      </c>
      <c r="L643" t="s">
        <v>24</v>
      </c>
      <c r="M643" t="s">
        <v>23</v>
      </c>
      <c r="N643" t="s">
        <v>23</v>
      </c>
      <c r="O643" t="s">
        <v>23</v>
      </c>
      <c r="P643" t="s">
        <v>47</v>
      </c>
      <c r="Q643" t="s">
        <v>24</v>
      </c>
      <c r="R643" t="s">
        <v>40</v>
      </c>
      <c r="S643">
        <v>7</v>
      </c>
      <c r="T643">
        <v>86.05</v>
      </c>
      <c r="U643">
        <v>6309.65</v>
      </c>
      <c r="V643">
        <v>72</v>
      </c>
      <c r="W643" t="s">
        <v>24</v>
      </c>
      <c r="X643">
        <v>0</v>
      </c>
    </row>
    <row r="644" spans="1:24">
      <c r="A644">
        <v>859</v>
      </c>
      <c r="B644" t="s">
        <v>22</v>
      </c>
      <c r="C644">
        <v>0</v>
      </c>
      <c r="D644" t="s">
        <v>23</v>
      </c>
      <c r="E644" t="s">
        <v>24</v>
      </c>
      <c r="F644" t="s">
        <v>23</v>
      </c>
      <c r="G644" t="s">
        <v>37</v>
      </c>
      <c r="H644" t="s">
        <v>23</v>
      </c>
      <c r="I644" t="s">
        <v>23</v>
      </c>
      <c r="J644" t="s">
        <v>23</v>
      </c>
      <c r="K644" t="s">
        <v>23</v>
      </c>
      <c r="L644" t="s">
        <v>24</v>
      </c>
      <c r="M644" t="s">
        <v>23</v>
      </c>
      <c r="N644" t="s">
        <v>24</v>
      </c>
      <c r="O644" t="s">
        <v>24</v>
      </c>
      <c r="P644" t="s">
        <v>31</v>
      </c>
      <c r="Q644" t="s">
        <v>24</v>
      </c>
      <c r="R644" t="s">
        <v>28</v>
      </c>
      <c r="S644">
        <v>5</v>
      </c>
      <c r="T644">
        <v>89</v>
      </c>
      <c r="U644">
        <v>5898.6</v>
      </c>
      <c r="V644">
        <v>66</v>
      </c>
      <c r="W644" t="s">
        <v>24</v>
      </c>
      <c r="X644">
        <v>0</v>
      </c>
    </row>
    <row r="645" spans="1:24">
      <c r="A645">
        <v>860</v>
      </c>
      <c r="B645" t="s">
        <v>30</v>
      </c>
      <c r="C645">
        <v>0</v>
      </c>
      <c r="D645" t="s">
        <v>23</v>
      </c>
      <c r="E645" t="s">
        <v>23</v>
      </c>
      <c r="F645" t="s">
        <v>25</v>
      </c>
      <c r="G645" t="s">
        <v>26</v>
      </c>
      <c r="H645" t="s">
        <v>23</v>
      </c>
      <c r="I645" t="s">
        <v>24</v>
      </c>
      <c r="J645" t="s">
        <v>23</v>
      </c>
      <c r="K645" t="s">
        <v>23</v>
      </c>
      <c r="L645" t="s">
        <v>23</v>
      </c>
      <c r="M645" t="s">
        <v>23</v>
      </c>
      <c r="N645" t="s">
        <v>23</v>
      </c>
      <c r="O645" t="s">
        <v>23</v>
      </c>
      <c r="P645" t="s">
        <v>47</v>
      </c>
      <c r="Q645" t="s">
        <v>23</v>
      </c>
      <c r="R645" t="s">
        <v>40</v>
      </c>
      <c r="S645">
        <v>7</v>
      </c>
      <c r="T645">
        <v>64.8</v>
      </c>
      <c r="U645">
        <v>4719.75</v>
      </c>
      <c r="V645">
        <v>72</v>
      </c>
      <c r="W645" t="s">
        <v>24</v>
      </c>
      <c r="X645">
        <v>0</v>
      </c>
    </row>
    <row r="646" spans="1:24">
      <c r="A646">
        <v>861</v>
      </c>
      <c r="B646" t="s">
        <v>30</v>
      </c>
      <c r="C646">
        <v>0</v>
      </c>
      <c r="D646" t="s">
        <v>24</v>
      </c>
      <c r="E646" t="s">
        <v>24</v>
      </c>
      <c r="F646" t="s">
        <v>24</v>
      </c>
      <c r="G646" t="s">
        <v>24</v>
      </c>
      <c r="H646" t="s">
        <v>24</v>
      </c>
      <c r="I646" t="s">
        <v>23</v>
      </c>
      <c r="J646" t="s">
        <v>46</v>
      </c>
      <c r="K646" t="s">
        <v>46</v>
      </c>
      <c r="L646" t="s">
        <v>46</v>
      </c>
      <c r="M646" t="s">
        <v>46</v>
      </c>
      <c r="N646" t="s">
        <v>46</v>
      </c>
      <c r="O646" t="s">
        <v>46</v>
      </c>
      <c r="P646" t="s">
        <v>31</v>
      </c>
      <c r="Q646" t="s">
        <v>24</v>
      </c>
      <c r="R646" t="s">
        <v>40</v>
      </c>
      <c r="S646">
        <v>1</v>
      </c>
      <c r="T646">
        <v>19.8</v>
      </c>
      <c r="U646">
        <v>457.3</v>
      </c>
      <c r="V646">
        <v>26</v>
      </c>
      <c r="W646" t="s">
        <v>24</v>
      </c>
      <c r="X646">
        <v>0</v>
      </c>
    </row>
    <row r="647" spans="1:24">
      <c r="A647">
        <v>862</v>
      </c>
      <c r="B647" t="s">
        <v>30</v>
      </c>
      <c r="C647">
        <v>0</v>
      </c>
      <c r="D647" t="s">
        <v>23</v>
      </c>
      <c r="E647" t="s">
        <v>23</v>
      </c>
      <c r="F647" t="s">
        <v>23</v>
      </c>
      <c r="G647" t="s">
        <v>37</v>
      </c>
      <c r="H647" t="s">
        <v>23</v>
      </c>
      <c r="I647" t="s">
        <v>23</v>
      </c>
      <c r="J647" t="s">
        <v>23</v>
      </c>
      <c r="K647" t="s">
        <v>24</v>
      </c>
      <c r="L647" t="s">
        <v>23</v>
      </c>
      <c r="M647" t="s">
        <v>24</v>
      </c>
      <c r="N647" t="s">
        <v>24</v>
      </c>
      <c r="O647" t="s">
        <v>23</v>
      </c>
      <c r="P647" t="s">
        <v>47</v>
      </c>
      <c r="Q647" t="s">
        <v>24</v>
      </c>
      <c r="R647" t="s">
        <v>35</v>
      </c>
      <c r="S647">
        <v>5</v>
      </c>
      <c r="T647">
        <v>93.4</v>
      </c>
      <c r="U647">
        <v>5822.3</v>
      </c>
      <c r="V647">
        <v>64</v>
      </c>
      <c r="W647" t="s">
        <v>24</v>
      </c>
      <c r="X647">
        <v>0</v>
      </c>
    </row>
    <row r="648" spans="1:24">
      <c r="A648">
        <v>867</v>
      </c>
      <c r="B648" t="s">
        <v>30</v>
      </c>
      <c r="C648">
        <v>0</v>
      </c>
      <c r="D648" t="s">
        <v>23</v>
      </c>
      <c r="E648" t="s">
        <v>24</v>
      </c>
      <c r="F648" t="s">
        <v>25</v>
      </c>
      <c r="G648" t="s">
        <v>26</v>
      </c>
      <c r="H648" t="s">
        <v>23</v>
      </c>
      <c r="I648" t="s">
        <v>24</v>
      </c>
      <c r="J648" t="s">
        <v>24</v>
      </c>
      <c r="K648" t="s">
        <v>24</v>
      </c>
      <c r="L648" t="s">
        <v>24</v>
      </c>
      <c r="M648" t="s">
        <v>23</v>
      </c>
      <c r="N648" t="s">
        <v>23</v>
      </c>
      <c r="O648" t="s">
        <v>24</v>
      </c>
      <c r="P648" t="s">
        <v>47</v>
      </c>
      <c r="Q648" t="s">
        <v>23</v>
      </c>
      <c r="R648" t="s">
        <v>35</v>
      </c>
      <c r="S648">
        <v>3</v>
      </c>
      <c r="T648">
        <v>39</v>
      </c>
      <c r="U648">
        <v>2337.4499999999998</v>
      </c>
      <c r="V648">
        <v>62</v>
      </c>
      <c r="W648" t="s">
        <v>24</v>
      </c>
      <c r="X648">
        <v>0</v>
      </c>
    </row>
    <row r="649" spans="1:24">
      <c r="A649">
        <v>868</v>
      </c>
      <c r="B649" t="s">
        <v>22</v>
      </c>
      <c r="C649">
        <v>0</v>
      </c>
      <c r="D649" t="s">
        <v>24</v>
      </c>
      <c r="E649" t="s">
        <v>24</v>
      </c>
      <c r="F649" t="s">
        <v>24</v>
      </c>
      <c r="G649" t="s">
        <v>24</v>
      </c>
      <c r="H649" t="s">
        <v>24</v>
      </c>
      <c r="I649" t="s">
        <v>23</v>
      </c>
      <c r="J649" t="s">
        <v>46</v>
      </c>
      <c r="K649" t="s">
        <v>46</v>
      </c>
      <c r="L649" t="s">
        <v>46</v>
      </c>
      <c r="M649" t="s">
        <v>46</v>
      </c>
      <c r="N649" t="s">
        <v>46</v>
      </c>
      <c r="O649" t="s">
        <v>46</v>
      </c>
      <c r="P649" t="s">
        <v>27</v>
      </c>
      <c r="Q649" t="s">
        <v>23</v>
      </c>
      <c r="R649" t="s">
        <v>32</v>
      </c>
      <c r="S649">
        <v>1</v>
      </c>
      <c r="T649">
        <v>20.5</v>
      </c>
      <c r="U649">
        <v>104.3</v>
      </c>
      <c r="V649">
        <v>5</v>
      </c>
      <c r="W649" t="s">
        <v>24</v>
      </c>
      <c r="X649">
        <v>0</v>
      </c>
    </row>
    <row r="650" spans="1:24">
      <c r="A650">
        <v>870</v>
      </c>
      <c r="B650" t="s">
        <v>30</v>
      </c>
      <c r="C650">
        <v>0</v>
      </c>
      <c r="D650" t="s">
        <v>24</v>
      </c>
      <c r="E650" t="s">
        <v>23</v>
      </c>
      <c r="F650" t="s">
        <v>23</v>
      </c>
      <c r="G650" t="s">
        <v>24</v>
      </c>
      <c r="H650" t="s">
        <v>24</v>
      </c>
      <c r="I650" t="s">
        <v>23</v>
      </c>
      <c r="J650" t="s">
        <v>46</v>
      </c>
      <c r="K650" t="s">
        <v>46</v>
      </c>
      <c r="L650" t="s">
        <v>46</v>
      </c>
      <c r="M650" t="s">
        <v>46</v>
      </c>
      <c r="N650" t="s">
        <v>46</v>
      </c>
      <c r="O650" t="s">
        <v>46</v>
      </c>
      <c r="P650" t="s">
        <v>47</v>
      </c>
      <c r="Q650" t="s">
        <v>23</v>
      </c>
      <c r="R650" t="s">
        <v>32</v>
      </c>
      <c r="S650">
        <v>1</v>
      </c>
      <c r="T650">
        <v>26.4</v>
      </c>
      <c r="U650">
        <v>121.25</v>
      </c>
      <c r="V650">
        <v>3</v>
      </c>
      <c r="W650" t="s">
        <v>24</v>
      </c>
      <c r="X650">
        <v>0</v>
      </c>
    </row>
    <row r="651" spans="1:24">
      <c r="A651">
        <v>871</v>
      </c>
      <c r="B651" t="s">
        <v>22</v>
      </c>
      <c r="C651">
        <v>0</v>
      </c>
      <c r="D651" t="s">
        <v>23</v>
      </c>
      <c r="E651" t="s">
        <v>24</v>
      </c>
      <c r="F651" t="s">
        <v>23</v>
      </c>
      <c r="G651" t="s">
        <v>37</v>
      </c>
      <c r="H651" t="s">
        <v>23</v>
      </c>
      <c r="I651" t="s">
        <v>23</v>
      </c>
      <c r="J651" t="s">
        <v>23</v>
      </c>
      <c r="K651" t="s">
        <v>24</v>
      </c>
      <c r="L651" t="s">
        <v>23</v>
      </c>
      <c r="M651" t="s">
        <v>23</v>
      </c>
      <c r="N651" t="s">
        <v>23</v>
      </c>
      <c r="O651" t="s">
        <v>24</v>
      </c>
      <c r="P651" t="s">
        <v>47</v>
      </c>
      <c r="Q651" t="s">
        <v>23</v>
      </c>
      <c r="R651" t="s">
        <v>35</v>
      </c>
      <c r="S651">
        <v>6</v>
      </c>
      <c r="T651">
        <v>98.2</v>
      </c>
      <c r="U651">
        <v>7015.9</v>
      </c>
      <c r="V651">
        <v>72</v>
      </c>
      <c r="W651" t="s">
        <v>24</v>
      </c>
      <c r="X651">
        <v>0</v>
      </c>
    </row>
    <row r="652" spans="1:24">
      <c r="A652">
        <v>872</v>
      </c>
      <c r="B652" t="s">
        <v>30</v>
      </c>
      <c r="C652">
        <v>0</v>
      </c>
      <c r="D652" t="s">
        <v>23</v>
      </c>
      <c r="E652" t="s">
        <v>23</v>
      </c>
      <c r="F652" t="s">
        <v>24</v>
      </c>
      <c r="G652" t="s">
        <v>37</v>
      </c>
      <c r="H652" t="s">
        <v>23</v>
      </c>
      <c r="I652" t="s">
        <v>23</v>
      </c>
      <c r="J652" t="s">
        <v>24</v>
      </c>
      <c r="K652" t="s">
        <v>23</v>
      </c>
      <c r="L652" t="s">
        <v>23</v>
      </c>
      <c r="M652" t="s">
        <v>24</v>
      </c>
      <c r="N652" t="s">
        <v>23</v>
      </c>
      <c r="O652" t="s">
        <v>23</v>
      </c>
      <c r="P652" t="s">
        <v>31</v>
      </c>
      <c r="Q652" t="s">
        <v>23</v>
      </c>
      <c r="R652" t="s">
        <v>40</v>
      </c>
      <c r="S652">
        <v>6</v>
      </c>
      <c r="T652">
        <v>97.55</v>
      </c>
      <c r="U652">
        <v>5598</v>
      </c>
      <c r="V652">
        <v>57</v>
      </c>
      <c r="W652" t="s">
        <v>24</v>
      </c>
      <c r="X652">
        <v>0</v>
      </c>
    </row>
    <row r="653" spans="1:24">
      <c r="A653">
        <v>873</v>
      </c>
      <c r="B653" t="s">
        <v>30</v>
      </c>
      <c r="C653">
        <v>0</v>
      </c>
      <c r="D653" t="s">
        <v>24</v>
      </c>
      <c r="E653" t="s">
        <v>23</v>
      </c>
      <c r="F653" t="s">
        <v>24</v>
      </c>
      <c r="G653" t="s">
        <v>24</v>
      </c>
      <c r="H653" t="s">
        <v>24</v>
      </c>
      <c r="I653" t="s">
        <v>23</v>
      </c>
      <c r="J653" t="s">
        <v>46</v>
      </c>
      <c r="K653" t="s">
        <v>46</v>
      </c>
      <c r="L653" t="s">
        <v>46</v>
      </c>
      <c r="M653" t="s">
        <v>46</v>
      </c>
      <c r="N653" t="s">
        <v>46</v>
      </c>
      <c r="O653" t="s">
        <v>46</v>
      </c>
      <c r="P653" t="s">
        <v>47</v>
      </c>
      <c r="Q653" t="s">
        <v>24</v>
      </c>
      <c r="R653" t="s">
        <v>40</v>
      </c>
      <c r="S653">
        <v>1</v>
      </c>
      <c r="T653">
        <v>19.95</v>
      </c>
      <c r="U653">
        <v>1269.0999999999999</v>
      </c>
      <c r="V653">
        <v>66</v>
      </c>
      <c r="W653" t="s">
        <v>24</v>
      </c>
      <c r="X653">
        <v>0</v>
      </c>
    </row>
    <row r="654" spans="1:24">
      <c r="A654">
        <v>875</v>
      </c>
      <c r="B654" t="s">
        <v>30</v>
      </c>
      <c r="C654">
        <v>0</v>
      </c>
      <c r="D654" t="s">
        <v>24</v>
      </c>
      <c r="E654" t="s">
        <v>23</v>
      </c>
      <c r="F654" t="s">
        <v>23</v>
      </c>
      <c r="G654" t="s">
        <v>37</v>
      </c>
      <c r="H654" t="s">
        <v>23</v>
      </c>
      <c r="I654" t="s">
        <v>23</v>
      </c>
      <c r="J654" t="s">
        <v>24</v>
      </c>
      <c r="K654" t="s">
        <v>24</v>
      </c>
      <c r="L654" t="s">
        <v>23</v>
      </c>
      <c r="M654" t="s">
        <v>24</v>
      </c>
      <c r="N654" t="s">
        <v>23</v>
      </c>
      <c r="O654" t="s">
        <v>23</v>
      </c>
      <c r="P654" t="s">
        <v>47</v>
      </c>
      <c r="Q654" t="s">
        <v>24</v>
      </c>
      <c r="R654" t="s">
        <v>35</v>
      </c>
      <c r="S654">
        <v>5</v>
      </c>
      <c r="T654">
        <v>99.7</v>
      </c>
      <c r="U654">
        <v>4634.3500000000004</v>
      </c>
      <c r="V654">
        <v>45</v>
      </c>
      <c r="W654" t="s">
        <v>24</v>
      </c>
      <c r="X654">
        <v>0</v>
      </c>
    </row>
    <row r="655" spans="1:24">
      <c r="A655">
        <v>876</v>
      </c>
      <c r="B655" t="s">
        <v>22</v>
      </c>
      <c r="C655">
        <v>0</v>
      </c>
      <c r="D655" t="s">
        <v>24</v>
      </c>
      <c r="E655" t="s">
        <v>24</v>
      </c>
      <c r="F655" t="s">
        <v>25</v>
      </c>
      <c r="G655" t="s">
        <v>26</v>
      </c>
      <c r="H655" t="s">
        <v>23</v>
      </c>
      <c r="I655" t="s">
        <v>24</v>
      </c>
      <c r="J655" t="s">
        <v>24</v>
      </c>
      <c r="K655" t="s">
        <v>24</v>
      </c>
      <c r="L655" t="s">
        <v>24</v>
      </c>
      <c r="M655" t="s">
        <v>24</v>
      </c>
      <c r="N655" t="s">
        <v>23</v>
      </c>
      <c r="O655" t="s">
        <v>24</v>
      </c>
      <c r="P655" t="s">
        <v>27</v>
      </c>
      <c r="Q655" t="s">
        <v>23</v>
      </c>
      <c r="R655" t="s">
        <v>40</v>
      </c>
      <c r="S655">
        <v>2</v>
      </c>
      <c r="T655">
        <v>34.799999999999997</v>
      </c>
      <c r="U655">
        <v>113.95</v>
      </c>
      <c r="V655">
        <v>3</v>
      </c>
      <c r="W655" t="s">
        <v>24</v>
      </c>
      <c r="X655">
        <v>0</v>
      </c>
    </row>
    <row r="656" spans="1:24">
      <c r="A656">
        <v>878</v>
      </c>
      <c r="B656" t="s">
        <v>22</v>
      </c>
      <c r="C656">
        <v>0</v>
      </c>
      <c r="D656" t="s">
        <v>24</v>
      </c>
      <c r="E656" t="s">
        <v>23</v>
      </c>
      <c r="F656" t="s">
        <v>25</v>
      </c>
      <c r="G656" t="s">
        <v>26</v>
      </c>
      <c r="H656" t="s">
        <v>23</v>
      </c>
      <c r="I656" t="s">
        <v>24</v>
      </c>
      <c r="J656" t="s">
        <v>23</v>
      </c>
      <c r="K656" t="s">
        <v>24</v>
      </c>
      <c r="L656" t="s">
        <v>23</v>
      </c>
      <c r="M656" t="s">
        <v>23</v>
      </c>
      <c r="N656" t="s">
        <v>23</v>
      </c>
      <c r="O656" t="s">
        <v>23</v>
      </c>
      <c r="P656" t="s">
        <v>31</v>
      </c>
      <c r="Q656" t="s">
        <v>24</v>
      </c>
      <c r="R656" t="s">
        <v>35</v>
      </c>
      <c r="S656">
        <v>6</v>
      </c>
      <c r="T656">
        <v>60.15</v>
      </c>
      <c r="U656">
        <v>3077</v>
      </c>
      <c r="V656">
        <v>51</v>
      </c>
      <c r="W656" t="s">
        <v>24</v>
      </c>
      <c r="X656">
        <v>0</v>
      </c>
    </row>
    <row r="657" spans="1:24">
      <c r="A657">
        <v>879</v>
      </c>
      <c r="B657" t="s">
        <v>22</v>
      </c>
      <c r="C657">
        <v>0</v>
      </c>
      <c r="D657" t="s">
        <v>24</v>
      </c>
      <c r="E657" t="s">
        <v>24</v>
      </c>
      <c r="F657" t="s">
        <v>23</v>
      </c>
      <c r="G657" t="s">
        <v>26</v>
      </c>
      <c r="H657" t="s">
        <v>23</v>
      </c>
      <c r="I657" t="s">
        <v>23</v>
      </c>
      <c r="J657" t="s">
        <v>23</v>
      </c>
      <c r="K657" t="s">
        <v>24</v>
      </c>
      <c r="L657" t="s">
        <v>23</v>
      </c>
      <c r="M657" t="s">
        <v>23</v>
      </c>
      <c r="N657" t="s">
        <v>24</v>
      </c>
      <c r="O657" t="s">
        <v>24</v>
      </c>
      <c r="P657" t="s">
        <v>31</v>
      </c>
      <c r="Q657" t="s">
        <v>24</v>
      </c>
      <c r="R657" t="s">
        <v>28</v>
      </c>
      <c r="S657">
        <v>5</v>
      </c>
      <c r="T657">
        <v>64.75</v>
      </c>
      <c r="U657">
        <v>4039.5</v>
      </c>
      <c r="V657">
        <v>60</v>
      </c>
      <c r="W657" t="s">
        <v>24</v>
      </c>
      <c r="X657">
        <v>0</v>
      </c>
    </row>
    <row r="658" spans="1:24">
      <c r="A658">
        <v>880</v>
      </c>
      <c r="B658" t="s">
        <v>30</v>
      </c>
      <c r="C658">
        <v>0</v>
      </c>
      <c r="D658" t="s">
        <v>24</v>
      </c>
      <c r="E658" t="s">
        <v>24</v>
      </c>
      <c r="F658" t="s">
        <v>23</v>
      </c>
      <c r="G658" t="s">
        <v>26</v>
      </c>
      <c r="H658" t="s">
        <v>23</v>
      </c>
      <c r="I658" t="s">
        <v>23</v>
      </c>
      <c r="J658" t="s">
        <v>24</v>
      </c>
      <c r="K658" t="s">
        <v>23</v>
      </c>
      <c r="L658" t="s">
        <v>24</v>
      </c>
      <c r="M658" t="s">
        <v>24</v>
      </c>
      <c r="N658" t="s">
        <v>24</v>
      </c>
      <c r="O658" t="s">
        <v>24</v>
      </c>
      <c r="P658" t="s">
        <v>27</v>
      </c>
      <c r="Q658" t="s">
        <v>23</v>
      </c>
      <c r="R658" t="s">
        <v>35</v>
      </c>
      <c r="S658">
        <v>3</v>
      </c>
      <c r="T658">
        <v>54.65</v>
      </c>
      <c r="U658">
        <v>1665.2</v>
      </c>
      <c r="V658">
        <v>33</v>
      </c>
      <c r="W658" t="s">
        <v>24</v>
      </c>
      <c r="X658">
        <v>0</v>
      </c>
    </row>
    <row r="659" spans="1:24">
      <c r="A659">
        <v>882</v>
      </c>
      <c r="B659" t="s">
        <v>30</v>
      </c>
      <c r="C659">
        <v>1</v>
      </c>
      <c r="D659" t="s">
        <v>24</v>
      </c>
      <c r="E659" t="s">
        <v>24</v>
      </c>
      <c r="F659" t="s">
        <v>24</v>
      </c>
      <c r="G659" t="s">
        <v>24</v>
      </c>
      <c r="H659" t="s">
        <v>24</v>
      </c>
      <c r="I659" t="s">
        <v>23</v>
      </c>
      <c r="J659" t="s">
        <v>46</v>
      </c>
      <c r="K659" t="s">
        <v>46</v>
      </c>
      <c r="L659" t="s">
        <v>46</v>
      </c>
      <c r="M659" t="s">
        <v>46</v>
      </c>
      <c r="N659" t="s">
        <v>46</v>
      </c>
      <c r="O659" t="s">
        <v>46</v>
      </c>
      <c r="P659" t="s">
        <v>31</v>
      </c>
      <c r="Q659" t="s">
        <v>24</v>
      </c>
      <c r="R659" t="s">
        <v>40</v>
      </c>
      <c r="S659">
        <v>1</v>
      </c>
      <c r="T659">
        <v>19.3</v>
      </c>
      <c r="U659">
        <v>504.2</v>
      </c>
      <c r="V659">
        <v>26</v>
      </c>
      <c r="W659" t="s">
        <v>24</v>
      </c>
      <c r="X659">
        <v>0</v>
      </c>
    </row>
    <row r="660" spans="1:24">
      <c r="A660">
        <v>884</v>
      </c>
      <c r="B660" t="s">
        <v>22</v>
      </c>
      <c r="C660">
        <v>0</v>
      </c>
      <c r="D660" t="s">
        <v>23</v>
      </c>
      <c r="E660" t="s">
        <v>24</v>
      </c>
      <c r="F660" t="s">
        <v>23</v>
      </c>
      <c r="G660" t="s">
        <v>37</v>
      </c>
      <c r="H660" t="s">
        <v>23</v>
      </c>
      <c r="I660" t="s">
        <v>23</v>
      </c>
      <c r="J660" t="s">
        <v>23</v>
      </c>
      <c r="K660" t="s">
        <v>24</v>
      </c>
      <c r="L660" t="s">
        <v>23</v>
      </c>
      <c r="M660" t="s">
        <v>23</v>
      </c>
      <c r="N660" t="s">
        <v>23</v>
      </c>
      <c r="O660" t="s">
        <v>23</v>
      </c>
      <c r="P660" t="s">
        <v>31</v>
      </c>
      <c r="Q660" t="s">
        <v>23</v>
      </c>
      <c r="R660" t="s">
        <v>28</v>
      </c>
      <c r="S660">
        <v>7</v>
      </c>
      <c r="T660">
        <v>111.25</v>
      </c>
      <c r="U660">
        <v>7511.65</v>
      </c>
      <c r="V660">
        <v>67</v>
      </c>
      <c r="W660" t="s">
        <v>24</v>
      </c>
      <c r="X660">
        <v>0</v>
      </c>
    </row>
    <row r="661" spans="1:24">
      <c r="A661">
        <v>885</v>
      </c>
      <c r="B661" t="s">
        <v>22</v>
      </c>
      <c r="C661">
        <v>0</v>
      </c>
      <c r="D661" t="s">
        <v>23</v>
      </c>
      <c r="E661" t="s">
        <v>23</v>
      </c>
      <c r="F661" t="s">
        <v>25</v>
      </c>
      <c r="G661" t="s">
        <v>26</v>
      </c>
      <c r="H661" t="s">
        <v>23</v>
      </c>
      <c r="I661" t="s">
        <v>24</v>
      </c>
      <c r="J661" t="s">
        <v>23</v>
      </c>
      <c r="K661" t="s">
        <v>24</v>
      </c>
      <c r="L661" t="s">
        <v>24</v>
      </c>
      <c r="M661" t="s">
        <v>23</v>
      </c>
      <c r="N661" t="s">
        <v>24</v>
      </c>
      <c r="O661" t="s">
        <v>24</v>
      </c>
      <c r="P661" t="s">
        <v>31</v>
      </c>
      <c r="Q661" t="s">
        <v>23</v>
      </c>
      <c r="R661" t="s">
        <v>40</v>
      </c>
      <c r="S661">
        <v>3</v>
      </c>
      <c r="T661">
        <v>35.799999999999997</v>
      </c>
      <c r="U661">
        <v>1782</v>
      </c>
      <c r="V661">
        <v>49</v>
      </c>
      <c r="W661" t="s">
        <v>24</v>
      </c>
      <c r="X661">
        <v>0</v>
      </c>
    </row>
    <row r="662" spans="1:24">
      <c r="A662">
        <v>886</v>
      </c>
      <c r="B662" t="s">
        <v>30</v>
      </c>
      <c r="C662">
        <v>0</v>
      </c>
      <c r="D662" t="s">
        <v>24</v>
      </c>
      <c r="E662" t="s">
        <v>24</v>
      </c>
      <c r="F662" t="s">
        <v>24</v>
      </c>
      <c r="G662" t="s">
        <v>24</v>
      </c>
      <c r="H662" t="s">
        <v>24</v>
      </c>
      <c r="I662" t="s">
        <v>23</v>
      </c>
      <c r="J662" t="s">
        <v>46</v>
      </c>
      <c r="K662" t="s">
        <v>46</v>
      </c>
      <c r="L662" t="s">
        <v>46</v>
      </c>
      <c r="M662" t="s">
        <v>46</v>
      </c>
      <c r="N662" t="s">
        <v>46</v>
      </c>
      <c r="O662" t="s">
        <v>46</v>
      </c>
      <c r="P662" t="s">
        <v>27</v>
      </c>
      <c r="Q662" t="s">
        <v>23</v>
      </c>
      <c r="R662" t="s">
        <v>32</v>
      </c>
      <c r="S662">
        <v>1</v>
      </c>
      <c r="T662">
        <v>20.05</v>
      </c>
      <c r="U662">
        <v>20.05</v>
      </c>
      <c r="V662">
        <v>1</v>
      </c>
      <c r="W662" t="s">
        <v>24</v>
      </c>
      <c r="X662">
        <v>0</v>
      </c>
    </row>
    <row r="663" spans="1:24">
      <c r="A663">
        <v>887</v>
      </c>
      <c r="B663" t="s">
        <v>22</v>
      </c>
      <c r="C663">
        <v>1</v>
      </c>
      <c r="D663" t="s">
        <v>24</v>
      </c>
      <c r="E663" t="s">
        <v>24</v>
      </c>
      <c r="F663" t="s">
        <v>24</v>
      </c>
      <c r="G663" t="s">
        <v>37</v>
      </c>
      <c r="H663" t="s">
        <v>23</v>
      </c>
      <c r="I663" t="s">
        <v>23</v>
      </c>
      <c r="J663" t="s">
        <v>24</v>
      </c>
      <c r="K663" t="s">
        <v>24</v>
      </c>
      <c r="L663" t="s">
        <v>23</v>
      </c>
      <c r="M663" t="s">
        <v>24</v>
      </c>
      <c r="N663" t="s">
        <v>23</v>
      </c>
      <c r="O663" t="s">
        <v>24</v>
      </c>
      <c r="P663" t="s">
        <v>27</v>
      </c>
      <c r="Q663" t="s">
        <v>23</v>
      </c>
      <c r="R663" t="s">
        <v>28</v>
      </c>
      <c r="S663">
        <v>4</v>
      </c>
      <c r="T663">
        <v>84.35</v>
      </c>
      <c r="U663">
        <v>609.65</v>
      </c>
      <c r="V663">
        <v>7</v>
      </c>
      <c r="W663" t="s">
        <v>24</v>
      </c>
      <c r="X663">
        <v>0</v>
      </c>
    </row>
    <row r="664" spans="1:24">
      <c r="A664">
        <v>888</v>
      </c>
      <c r="B664" t="s">
        <v>22</v>
      </c>
      <c r="C664">
        <v>1</v>
      </c>
      <c r="D664" t="s">
        <v>24</v>
      </c>
      <c r="E664" t="s">
        <v>24</v>
      </c>
      <c r="F664" t="s">
        <v>23</v>
      </c>
      <c r="G664" t="s">
        <v>37</v>
      </c>
      <c r="H664" t="s">
        <v>23</v>
      </c>
      <c r="I664" t="s">
        <v>23</v>
      </c>
      <c r="J664" t="s">
        <v>23</v>
      </c>
      <c r="K664" t="s">
        <v>23</v>
      </c>
      <c r="L664" t="s">
        <v>23</v>
      </c>
      <c r="M664" t="s">
        <v>24</v>
      </c>
      <c r="N664" t="s">
        <v>23</v>
      </c>
      <c r="O664" t="s">
        <v>23</v>
      </c>
      <c r="P664" t="s">
        <v>31</v>
      </c>
      <c r="Q664" t="s">
        <v>23</v>
      </c>
      <c r="R664" t="s">
        <v>35</v>
      </c>
      <c r="S664">
        <v>7</v>
      </c>
      <c r="T664">
        <v>110.5</v>
      </c>
      <c r="U664">
        <v>2857.6</v>
      </c>
      <c r="V664">
        <v>27</v>
      </c>
      <c r="W664" t="s">
        <v>24</v>
      </c>
      <c r="X664">
        <v>0</v>
      </c>
    </row>
    <row r="665" spans="1:24">
      <c r="A665">
        <v>889</v>
      </c>
      <c r="B665" t="s">
        <v>30</v>
      </c>
      <c r="C665">
        <v>0</v>
      </c>
      <c r="D665" t="s">
        <v>23</v>
      </c>
      <c r="E665" t="s">
        <v>23</v>
      </c>
      <c r="F665" t="s">
        <v>24</v>
      </c>
      <c r="G665" t="s">
        <v>37</v>
      </c>
      <c r="H665" t="s">
        <v>23</v>
      </c>
      <c r="I665" t="s">
        <v>23</v>
      </c>
      <c r="J665" t="s">
        <v>24</v>
      </c>
      <c r="K665" t="s">
        <v>24</v>
      </c>
      <c r="L665" t="s">
        <v>24</v>
      </c>
      <c r="M665" t="s">
        <v>24</v>
      </c>
      <c r="N665" t="s">
        <v>23</v>
      </c>
      <c r="O665" t="s">
        <v>23</v>
      </c>
      <c r="P665" t="s">
        <v>31</v>
      </c>
      <c r="Q665" t="s">
        <v>24</v>
      </c>
      <c r="R665" t="s">
        <v>40</v>
      </c>
      <c r="S665">
        <v>4</v>
      </c>
      <c r="T665">
        <v>91.2</v>
      </c>
      <c r="U665">
        <v>3247.55</v>
      </c>
      <c r="V665">
        <v>37</v>
      </c>
      <c r="W665" t="s">
        <v>24</v>
      </c>
      <c r="X665">
        <v>0</v>
      </c>
    </row>
    <row r="666" spans="1:24">
      <c r="A666">
        <v>891</v>
      </c>
      <c r="B666" t="s">
        <v>30</v>
      </c>
      <c r="C666">
        <v>0</v>
      </c>
      <c r="D666" t="s">
        <v>23</v>
      </c>
      <c r="E666" t="s">
        <v>23</v>
      </c>
      <c r="F666" t="s">
        <v>23</v>
      </c>
      <c r="G666" t="s">
        <v>37</v>
      </c>
      <c r="H666" t="s">
        <v>23</v>
      </c>
      <c r="I666" t="s">
        <v>23</v>
      </c>
      <c r="J666" t="s">
        <v>23</v>
      </c>
      <c r="K666" t="s">
        <v>24</v>
      </c>
      <c r="L666" t="s">
        <v>23</v>
      </c>
      <c r="M666" t="s">
        <v>23</v>
      </c>
      <c r="N666" t="s">
        <v>24</v>
      </c>
      <c r="O666" t="s">
        <v>24</v>
      </c>
      <c r="P666" t="s">
        <v>27</v>
      </c>
      <c r="Q666" t="s">
        <v>24</v>
      </c>
      <c r="R666" t="s">
        <v>28</v>
      </c>
      <c r="S666">
        <v>5</v>
      </c>
      <c r="T666">
        <v>89.3</v>
      </c>
      <c r="U666">
        <v>2823</v>
      </c>
      <c r="V666">
        <v>31</v>
      </c>
      <c r="W666" t="s">
        <v>24</v>
      </c>
      <c r="X666">
        <v>0</v>
      </c>
    </row>
    <row r="667" spans="1:24">
      <c r="A667">
        <v>893</v>
      </c>
      <c r="B667" t="s">
        <v>30</v>
      </c>
      <c r="C667">
        <v>1</v>
      </c>
      <c r="D667" t="s">
        <v>24</v>
      </c>
      <c r="E667" t="s">
        <v>24</v>
      </c>
      <c r="F667" t="s">
        <v>23</v>
      </c>
      <c r="G667" t="s">
        <v>37</v>
      </c>
      <c r="H667" t="s">
        <v>23</v>
      </c>
      <c r="I667" t="s">
        <v>23</v>
      </c>
      <c r="J667" t="s">
        <v>24</v>
      </c>
      <c r="K667" t="s">
        <v>24</v>
      </c>
      <c r="L667" t="s">
        <v>23</v>
      </c>
      <c r="M667" t="s">
        <v>24</v>
      </c>
      <c r="N667" t="s">
        <v>24</v>
      </c>
      <c r="O667" t="s">
        <v>24</v>
      </c>
      <c r="P667" t="s">
        <v>27</v>
      </c>
      <c r="Q667" t="s">
        <v>23</v>
      </c>
      <c r="R667" t="s">
        <v>40</v>
      </c>
      <c r="S667">
        <v>3</v>
      </c>
      <c r="T667">
        <v>81.099999999999994</v>
      </c>
      <c r="U667">
        <v>2619.25</v>
      </c>
      <c r="V667">
        <v>32</v>
      </c>
      <c r="W667" t="s">
        <v>24</v>
      </c>
      <c r="X667">
        <v>0</v>
      </c>
    </row>
    <row r="668" spans="1:24">
      <c r="A668">
        <v>895</v>
      </c>
      <c r="B668" t="s">
        <v>22</v>
      </c>
      <c r="C668">
        <v>0</v>
      </c>
      <c r="D668" t="s">
        <v>23</v>
      </c>
      <c r="E668" t="s">
        <v>24</v>
      </c>
      <c r="F668" t="s">
        <v>23</v>
      </c>
      <c r="G668" t="s">
        <v>37</v>
      </c>
      <c r="H668" t="s">
        <v>23</v>
      </c>
      <c r="I668" t="s">
        <v>23</v>
      </c>
      <c r="J668" t="s">
        <v>24</v>
      </c>
      <c r="K668" t="s">
        <v>24</v>
      </c>
      <c r="L668" t="s">
        <v>24</v>
      </c>
      <c r="M668" t="s">
        <v>23</v>
      </c>
      <c r="N668" t="s">
        <v>24</v>
      </c>
      <c r="O668" t="s">
        <v>24</v>
      </c>
      <c r="P668" t="s">
        <v>31</v>
      </c>
      <c r="Q668" t="s">
        <v>23</v>
      </c>
      <c r="R668" t="s">
        <v>40</v>
      </c>
      <c r="S668">
        <v>3</v>
      </c>
      <c r="T668">
        <v>81.2</v>
      </c>
      <c r="U668">
        <v>4965.1000000000004</v>
      </c>
      <c r="V668">
        <v>63</v>
      </c>
      <c r="W668" t="s">
        <v>24</v>
      </c>
      <c r="X668">
        <v>0</v>
      </c>
    </row>
    <row r="669" spans="1:24">
      <c r="A669">
        <v>896</v>
      </c>
      <c r="B669" t="s">
        <v>30</v>
      </c>
      <c r="C669">
        <v>0</v>
      </c>
      <c r="D669" t="s">
        <v>24</v>
      </c>
      <c r="E669" t="s">
        <v>24</v>
      </c>
      <c r="F669" t="s">
        <v>23</v>
      </c>
      <c r="G669" t="s">
        <v>37</v>
      </c>
      <c r="H669" t="s">
        <v>23</v>
      </c>
      <c r="I669" t="s">
        <v>23</v>
      </c>
      <c r="J669" t="s">
        <v>23</v>
      </c>
      <c r="K669" t="s">
        <v>23</v>
      </c>
      <c r="L669" t="s">
        <v>24</v>
      </c>
      <c r="M669" t="s">
        <v>24</v>
      </c>
      <c r="N669" t="s">
        <v>24</v>
      </c>
      <c r="O669" t="s">
        <v>23</v>
      </c>
      <c r="P669" t="s">
        <v>27</v>
      </c>
      <c r="Q669" t="s">
        <v>23</v>
      </c>
      <c r="R669" t="s">
        <v>40</v>
      </c>
      <c r="S669">
        <v>5</v>
      </c>
      <c r="T669">
        <v>94.3</v>
      </c>
      <c r="U669">
        <v>2679.7</v>
      </c>
      <c r="V669">
        <v>30</v>
      </c>
      <c r="W669" t="s">
        <v>24</v>
      </c>
      <c r="X669">
        <v>0</v>
      </c>
    </row>
    <row r="670" spans="1:24">
      <c r="A670">
        <v>897</v>
      </c>
      <c r="B670" t="s">
        <v>30</v>
      </c>
      <c r="C670">
        <v>0</v>
      </c>
      <c r="D670" t="s">
        <v>23</v>
      </c>
      <c r="E670" t="s">
        <v>24</v>
      </c>
      <c r="F670" t="s">
        <v>23</v>
      </c>
      <c r="G670" t="s">
        <v>37</v>
      </c>
      <c r="H670" t="s">
        <v>23</v>
      </c>
      <c r="I670" t="s">
        <v>23</v>
      </c>
      <c r="J670" t="s">
        <v>23</v>
      </c>
      <c r="K670" t="s">
        <v>23</v>
      </c>
      <c r="L670" t="s">
        <v>23</v>
      </c>
      <c r="M670" t="s">
        <v>23</v>
      </c>
      <c r="N670" t="s">
        <v>23</v>
      </c>
      <c r="O670" t="s">
        <v>23</v>
      </c>
      <c r="P670" t="s">
        <v>47</v>
      </c>
      <c r="Q670" t="s">
        <v>23</v>
      </c>
      <c r="R670" t="s">
        <v>35</v>
      </c>
      <c r="S670">
        <v>8</v>
      </c>
      <c r="T670">
        <v>116.1</v>
      </c>
      <c r="U670">
        <v>8310.5499999999993</v>
      </c>
      <c r="V670">
        <v>71</v>
      </c>
      <c r="W670" t="s">
        <v>24</v>
      </c>
      <c r="X670">
        <v>0</v>
      </c>
    </row>
    <row r="671" spans="1:24">
      <c r="A671">
        <v>898</v>
      </c>
      <c r="B671" t="s">
        <v>22</v>
      </c>
      <c r="C671">
        <v>0</v>
      </c>
      <c r="D671" t="s">
        <v>24</v>
      </c>
      <c r="E671" t="s">
        <v>24</v>
      </c>
      <c r="F671" t="s">
        <v>23</v>
      </c>
      <c r="G671" t="s">
        <v>37</v>
      </c>
      <c r="H671" t="s">
        <v>23</v>
      </c>
      <c r="I671" t="s">
        <v>23</v>
      </c>
      <c r="J671" t="s">
        <v>24</v>
      </c>
      <c r="K671" t="s">
        <v>23</v>
      </c>
      <c r="L671" t="s">
        <v>23</v>
      </c>
      <c r="M671" t="s">
        <v>24</v>
      </c>
      <c r="N671" t="s">
        <v>23</v>
      </c>
      <c r="O671" t="s">
        <v>23</v>
      </c>
      <c r="P671" t="s">
        <v>47</v>
      </c>
      <c r="Q671" t="s">
        <v>24</v>
      </c>
      <c r="R671" t="s">
        <v>28</v>
      </c>
      <c r="S671">
        <v>6</v>
      </c>
      <c r="T671">
        <v>105.55</v>
      </c>
      <c r="U671">
        <v>5682.25</v>
      </c>
      <c r="V671">
        <v>53</v>
      </c>
      <c r="W671" t="s">
        <v>24</v>
      </c>
      <c r="X671">
        <v>0</v>
      </c>
    </row>
    <row r="672" spans="1:24">
      <c r="A672">
        <v>900</v>
      </c>
      <c r="B672" t="s">
        <v>30</v>
      </c>
      <c r="C672">
        <v>0</v>
      </c>
      <c r="D672" t="s">
        <v>23</v>
      </c>
      <c r="E672" t="s">
        <v>24</v>
      </c>
      <c r="F672" t="s">
        <v>23</v>
      </c>
      <c r="G672" t="s">
        <v>37</v>
      </c>
      <c r="H672" t="s">
        <v>23</v>
      </c>
      <c r="I672" t="s">
        <v>23</v>
      </c>
      <c r="J672" t="s">
        <v>23</v>
      </c>
      <c r="K672" t="s">
        <v>23</v>
      </c>
      <c r="L672" t="s">
        <v>24</v>
      </c>
      <c r="M672" t="s">
        <v>24</v>
      </c>
      <c r="N672" t="s">
        <v>24</v>
      </c>
      <c r="O672" t="s">
        <v>23</v>
      </c>
      <c r="P672" t="s">
        <v>27</v>
      </c>
      <c r="Q672" t="s">
        <v>23</v>
      </c>
      <c r="R672" t="s">
        <v>40</v>
      </c>
      <c r="S672">
        <v>5</v>
      </c>
      <c r="T672">
        <v>94.4</v>
      </c>
      <c r="U672">
        <v>4914.8999999999996</v>
      </c>
      <c r="V672">
        <v>50</v>
      </c>
      <c r="W672" t="s">
        <v>24</v>
      </c>
      <c r="X672">
        <v>0</v>
      </c>
    </row>
    <row r="673" spans="1:24">
      <c r="A673">
        <v>901</v>
      </c>
      <c r="B673" t="s">
        <v>22</v>
      </c>
      <c r="C673">
        <v>0</v>
      </c>
      <c r="D673" t="s">
        <v>24</v>
      </c>
      <c r="E673" t="s">
        <v>24</v>
      </c>
      <c r="F673" t="s">
        <v>24</v>
      </c>
      <c r="G673" t="s">
        <v>24</v>
      </c>
      <c r="H673" t="s">
        <v>24</v>
      </c>
      <c r="I673" t="s">
        <v>23</v>
      </c>
      <c r="J673" t="s">
        <v>46</v>
      </c>
      <c r="K673" t="s">
        <v>46</v>
      </c>
      <c r="L673" t="s">
        <v>46</v>
      </c>
      <c r="M673" t="s">
        <v>46</v>
      </c>
      <c r="N673" t="s">
        <v>46</v>
      </c>
      <c r="O673" t="s">
        <v>46</v>
      </c>
      <c r="P673" t="s">
        <v>27</v>
      </c>
      <c r="Q673" t="s">
        <v>24</v>
      </c>
      <c r="R673" t="s">
        <v>32</v>
      </c>
      <c r="S673">
        <v>1</v>
      </c>
      <c r="T673">
        <v>19.5</v>
      </c>
      <c r="U673">
        <v>27.55</v>
      </c>
      <c r="V673">
        <v>2</v>
      </c>
      <c r="W673" t="s">
        <v>24</v>
      </c>
      <c r="X673">
        <v>0</v>
      </c>
    </row>
    <row r="674" spans="1:24">
      <c r="A674">
        <v>904</v>
      </c>
      <c r="B674" t="s">
        <v>22</v>
      </c>
      <c r="C674">
        <v>0</v>
      </c>
      <c r="D674" t="s">
        <v>23</v>
      </c>
      <c r="E674" t="s">
        <v>24</v>
      </c>
      <c r="F674" t="s">
        <v>24</v>
      </c>
      <c r="G674" t="s">
        <v>37</v>
      </c>
      <c r="H674" t="s">
        <v>23</v>
      </c>
      <c r="I674" t="s">
        <v>23</v>
      </c>
      <c r="J674" t="s">
        <v>23</v>
      </c>
      <c r="K674" t="s">
        <v>23</v>
      </c>
      <c r="L674" t="s">
        <v>23</v>
      </c>
      <c r="M674" t="s">
        <v>24</v>
      </c>
      <c r="N674" t="s">
        <v>23</v>
      </c>
      <c r="O674" t="s">
        <v>23</v>
      </c>
      <c r="P674" t="s">
        <v>31</v>
      </c>
      <c r="Q674" t="s">
        <v>23</v>
      </c>
      <c r="R674" t="s">
        <v>40</v>
      </c>
      <c r="S674">
        <v>7</v>
      </c>
      <c r="T674">
        <v>105.6</v>
      </c>
      <c r="U674">
        <v>6068.65</v>
      </c>
      <c r="V674">
        <v>56</v>
      </c>
      <c r="W674" t="s">
        <v>24</v>
      </c>
      <c r="X674">
        <v>0</v>
      </c>
    </row>
    <row r="675" spans="1:24">
      <c r="A675">
        <v>905</v>
      </c>
      <c r="B675" t="s">
        <v>30</v>
      </c>
      <c r="C675">
        <v>0</v>
      </c>
      <c r="D675" t="s">
        <v>23</v>
      </c>
      <c r="E675" t="s">
        <v>23</v>
      </c>
      <c r="F675" t="s">
        <v>24</v>
      </c>
      <c r="G675" t="s">
        <v>26</v>
      </c>
      <c r="H675" t="s">
        <v>23</v>
      </c>
      <c r="I675" t="s">
        <v>23</v>
      </c>
      <c r="J675" t="s">
        <v>23</v>
      </c>
      <c r="K675" t="s">
        <v>23</v>
      </c>
      <c r="L675" t="s">
        <v>23</v>
      </c>
      <c r="M675" t="s">
        <v>24</v>
      </c>
      <c r="N675" t="s">
        <v>23</v>
      </c>
      <c r="O675" t="s">
        <v>23</v>
      </c>
      <c r="P675" t="s">
        <v>47</v>
      </c>
      <c r="Q675" t="s">
        <v>24</v>
      </c>
      <c r="R675" t="s">
        <v>40</v>
      </c>
      <c r="S675">
        <v>7</v>
      </c>
      <c r="T675">
        <v>81.349999999999994</v>
      </c>
      <c r="U675">
        <v>5398.6</v>
      </c>
      <c r="V675">
        <v>67</v>
      </c>
      <c r="W675" t="s">
        <v>24</v>
      </c>
      <c r="X675">
        <v>0</v>
      </c>
    </row>
    <row r="676" spans="1:24">
      <c r="A676">
        <v>907</v>
      </c>
      <c r="B676" t="s">
        <v>30</v>
      </c>
      <c r="C676">
        <v>0</v>
      </c>
      <c r="D676" t="s">
        <v>24</v>
      </c>
      <c r="E676" t="s">
        <v>24</v>
      </c>
      <c r="F676" t="s">
        <v>24</v>
      </c>
      <c r="G676" t="s">
        <v>26</v>
      </c>
      <c r="H676" t="s">
        <v>23</v>
      </c>
      <c r="I676" t="s">
        <v>23</v>
      </c>
      <c r="J676" t="s">
        <v>24</v>
      </c>
      <c r="K676" t="s">
        <v>24</v>
      </c>
      <c r="L676" t="s">
        <v>24</v>
      </c>
      <c r="M676" t="s">
        <v>24</v>
      </c>
      <c r="N676" t="s">
        <v>23</v>
      </c>
      <c r="O676" t="s">
        <v>24</v>
      </c>
      <c r="P676" t="s">
        <v>27</v>
      </c>
      <c r="Q676" t="s">
        <v>23</v>
      </c>
      <c r="R676" t="s">
        <v>28</v>
      </c>
      <c r="S676">
        <v>3</v>
      </c>
      <c r="T676">
        <v>56.4</v>
      </c>
      <c r="U676">
        <v>234.85</v>
      </c>
      <c r="V676">
        <v>4</v>
      </c>
      <c r="W676" t="s">
        <v>24</v>
      </c>
      <c r="X676">
        <v>0</v>
      </c>
    </row>
    <row r="677" spans="1:24">
      <c r="A677">
        <v>908</v>
      </c>
      <c r="B677" t="s">
        <v>30</v>
      </c>
      <c r="C677">
        <v>0</v>
      </c>
      <c r="D677" t="s">
        <v>24</v>
      </c>
      <c r="E677" t="s">
        <v>24</v>
      </c>
      <c r="F677" t="s">
        <v>24</v>
      </c>
      <c r="G677" t="s">
        <v>26</v>
      </c>
      <c r="H677" t="s">
        <v>23</v>
      </c>
      <c r="I677" t="s">
        <v>23</v>
      </c>
      <c r="J677" t="s">
        <v>24</v>
      </c>
      <c r="K677" t="s">
        <v>23</v>
      </c>
      <c r="L677" t="s">
        <v>24</v>
      </c>
      <c r="M677" t="s">
        <v>23</v>
      </c>
      <c r="N677" t="s">
        <v>24</v>
      </c>
      <c r="O677" t="s">
        <v>23</v>
      </c>
      <c r="P677" t="s">
        <v>31</v>
      </c>
      <c r="Q677" t="s">
        <v>23</v>
      </c>
      <c r="R677" t="s">
        <v>35</v>
      </c>
      <c r="S677">
        <v>5</v>
      </c>
      <c r="T677">
        <v>65.349999999999994</v>
      </c>
      <c r="U677">
        <v>1231.8499999999999</v>
      </c>
      <c r="V677">
        <v>19</v>
      </c>
      <c r="W677" t="s">
        <v>24</v>
      </c>
      <c r="X677">
        <v>0</v>
      </c>
    </row>
    <row r="678" spans="1:24">
      <c r="A678">
        <v>909</v>
      </c>
      <c r="B678" t="s">
        <v>22</v>
      </c>
      <c r="C678">
        <v>0</v>
      </c>
      <c r="D678" t="s">
        <v>24</v>
      </c>
      <c r="E678" t="s">
        <v>23</v>
      </c>
      <c r="F678" t="s">
        <v>24</v>
      </c>
      <c r="G678" t="s">
        <v>24</v>
      </c>
      <c r="H678" t="s">
        <v>24</v>
      </c>
      <c r="I678" t="s">
        <v>23</v>
      </c>
      <c r="J678" t="s">
        <v>46</v>
      </c>
      <c r="K678" t="s">
        <v>46</v>
      </c>
      <c r="L678" t="s">
        <v>46</v>
      </c>
      <c r="M678" t="s">
        <v>46</v>
      </c>
      <c r="N678" t="s">
        <v>46</v>
      </c>
      <c r="O678" t="s">
        <v>46</v>
      </c>
      <c r="P678" t="s">
        <v>27</v>
      </c>
      <c r="Q678" t="s">
        <v>24</v>
      </c>
      <c r="R678" t="s">
        <v>32</v>
      </c>
      <c r="S678">
        <v>1</v>
      </c>
      <c r="T678">
        <v>19.95</v>
      </c>
      <c r="U678">
        <v>170.9</v>
      </c>
      <c r="V678">
        <v>8</v>
      </c>
      <c r="W678" t="s">
        <v>24</v>
      </c>
      <c r="X678">
        <v>0</v>
      </c>
    </row>
    <row r="679" spans="1:24">
      <c r="A679">
        <v>910</v>
      </c>
      <c r="B679" t="s">
        <v>22</v>
      </c>
      <c r="C679">
        <v>0</v>
      </c>
      <c r="D679" t="s">
        <v>24</v>
      </c>
      <c r="E679" t="s">
        <v>24</v>
      </c>
      <c r="F679" t="s">
        <v>23</v>
      </c>
      <c r="G679" t="s">
        <v>37</v>
      </c>
      <c r="H679" t="s">
        <v>23</v>
      </c>
      <c r="I679" t="s">
        <v>23</v>
      </c>
      <c r="J679" t="s">
        <v>24</v>
      </c>
      <c r="K679" t="s">
        <v>23</v>
      </c>
      <c r="L679" t="s">
        <v>23</v>
      </c>
      <c r="M679" t="s">
        <v>23</v>
      </c>
      <c r="N679" t="s">
        <v>23</v>
      </c>
      <c r="O679" t="s">
        <v>23</v>
      </c>
      <c r="P679" t="s">
        <v>47</v>
      </c>
      <c r="Q679" t="s">
        <v>23</v>
      </c>
      <c r="R679" t="s">
        <v>28</v>
      </c>
      <c r="S679">
        <v>7</v>
      </c>
      <c r="T679">
        <v>111.25</v>
      </c>
      <c r="U679">
        <v>7984.15</v>
      </c>
      <c r="V679">
        <v>71</v>
      </c>
      <c r="W679" t="s">
        <v>24</v>
      </c>
      <c r="X679">
        <v>0</v>
      </c>
    </row>
    <row r="680" spans="1:24">
      <c r="A680">
        <v>912</v>
      </c>
      <c r="B680" t="s">
        <v>22</v>
      </c>
      <c r="C680">
        <v>1</v>
      </c>
      <c r="D680" t="s">
        <v>24</v>
      </c>
      <c r="E680" t="s">
        <v>24</v>
      </c>
      <c r="F680" t="s">
        <v>23</v>
      </c>
      <c r="G680" t="s">
        <v>37</v>
      </c>
      <c r="H680" t="s">
        <v>23</v>
      </c>
      <c r="I680" t="s">
        <v>23</v>
      </c>
      <c r="J680" t="s">
        <v>24</v>
      </c>
      <c r="K680" t="s">
        <v>23</v>
      </c>
      <c r="L680" t="s">
        <v>24</v>
      </c>
      <c r="M680" t="s">
        <v>24</v>
      </c>
      <c r="N680" t="s">
        <v>23</v>
      </c>
      <c r="O680" t="s">
        <v>24</v>
      </c>
      <c r="P680" t="s">
        <v>27</v>
      </c>
      <c r="Q680" t="s">
        <v>24</v>
      </c>
      <c r="R680" t="s">
        <v>40</v>
      </c>
      <c r="S680">
        <v>4</v>
      </c>
      <c r="T680">
        <v>89</v>
      </c>
      <c r="U680">
        <v>1288.3</v>
      </c>
      <c r="V680">
        <v>15</v>
      </c>
      <c r="W680" t="s">
        <v>24</v>
      </c>
      <c r="X680">
        <v>0</v>
      </c>
    </row>
    <row r="681" spans="1:24">
      <c r="A681">
        <v>913</v>
      </c>
      <c r="B681" t="s">
        <v>30</v>
      </c>
      <c r="C681">
        <v>0</v>
      </c>
      <c r="D681" t="s">
        <v>23</v>
      </c>
      <c r="E681" t="s">
        <v>23</v>
      </c>
      <c r="F681" t="s">
        <v>23</v>
      </c>
      <c r="G681" t="s">
        <v>37</v>
      </c>
      <c r="H681" t="s">
        <v>23</v>
      </c>
      <c r="I681" t="s">
        <v>23</v>
      </c>
      <c r="J681" t="s">
        <v>23</v>
      </c>
      <c r="K681" t="s">
        <v>24</v>
      </c>
      <c r="L681" t="s">
        <v>23</v>
      </c>
      <c r="M681" t="s">
        <v>24</v>
      </c>
      <c r="N681" t="s">
        <v>23</v>
      </c>
      <c r="O681" t="s">
        <v>23</v>
      </c>
      <c r="P681" t="s">
        <v>31</v>
      </c>
      <c r="Q681" t="s">
        <v>23</v>
      </c>
      <c r="R681" t="s">
        <v>35</v>
      </c>
      <c r="S681">
        <v>6</v>
      </c>
      <c r="T681">
        <v>106.1</v>
      </c>
      <c r="U681">
        <v>7848.5</v>
      </c>
      <c r="V681">
        <v>72</v>
      </c>
      <c r="W681" t="s">
        <v>24</v>
      </c>
      <c r="X681">
        <v>0</v>
      </c>
    </row>
    <row r="682" spans="1:24">
      <c r="A682">
        <v>914</v>
      </c>
      <c r="B682" t="s">
        <v>30</v>
      </c>
      <c r="C682">
        <v>0</v>
      </c>
      <c r="D682" t="s">
        <v>24</v>
      </c>
      <c r="E682" t="s">
        <v>24</v>
      </c>
      <c r="F682" t="s">
        <v>24</v>
      </c>
      <c r="G682" t="s">
        <v>24</v>
      </c>
      <c r="H682" t="s">
        <v>24</v>
      </c>
      <c r="I682" t="s">
        <v>23</v>
      </c>
      <c r="J682" t="s">
        <v>46</v>
      </c>
      <c r="K682" t="s">
        <v>46</v>
      </c>
      <c r="L682" t="s">
        <v>46</v>
      </c>
      <c r="M682" t="s">
        <v>46</v>
      </c>
      <c r="N682" t="s">
        <v>46</v>
      </c>
      <c r="O682" t="s">
        <v>46</v>
      </c>
      <c r="P682" t="s">
        <v>31</v>
      </c>
      <c r="Q682" t="s">
        <v>24</v>
      </c>
      <c r="R682" t="s">
        <v>40</v>
      </c>
      <c r="S682">
        <v>1</v>
      </c>
      <c r="T682">
        <v>20.05</v>
      </c>
      <c r="U682">
        <v>267</v>
      </c>
      <c r="V682">
        <v>12</v>
      </c>
      <c r="W682" t="s">
        <v>24</v>
      </c>
      <c r="X682">
        <v>0</v>
      </c>
    </row>
    <row r="683" spans="1:24">
      <c r="A683">
        <v>915</v>
      </c>
      <c r="B683" t="s">
        <v>30</v>
      </c>
      <c r="C683">
        <v>0</v>
      </c>
      <c r="D683" t="s">
        <v>23</v>
      </c>
      <c r="E683" t="s">
        <v>23</v>
      </c>
      <c r="F683" t="s">
        <v>23</v>
      </c>
      <c r="G683" t="s">
        <v>24</v>
      </c>
      <c r="H683" t="s">
        <v>24</v>
      </c>
      <c r="I683" t="s">
        <v>23</v>
      </c>
      <c r="J683" t="s">
        <v>46</v>
      </c>
      <c r="K683" t="s">
        <v>46</v>
      </c>
      <c r="L683" t="s">
        <v>46</v>
      </c>
      <c r="M683" t="s">
        <v>46</v>
      </c>
      <c r="N683" t="s">
        <v>46</v>
      </c>
      <c r="O683" t="s">
        <v>46</v>
      </c>
      <c r="P683" t="s">
        <v>47</v>
      </c>
      <c r="Q683" t="s">
        <v>23</v>
      </c>
      <c r="R683" t="s">
        <v>35</v>
      </c>
      <c r="S683">
        <v>1</v>
      </c>
      <c r="T683">
        <v>25.2</v>
      </c>
      <c r="U683">
        <v>1798.9</v>
      </c>
      <c r="V683">
        <v>72</v>
      </c>
      <c r="W683" t="s">
        <v>24</v>
      </c>
      <c r="X683">
        <v>0</v>
      </c>
    </row>
    <row r="684" spans="1:24">
      <c r="A684">
        <v>917</v>
      </c>
      <c r="B684" t="s">
        <v>22</v>
      </c>
      <c r="C684">
        <v>1</v>
      </c>
      <c r="D684" t="s">
        <v>24</v>
      </c>
      <c r="E684" t="s">
        <v>24</v>
      </c>
      <c r="F684" t="s">
        <v>24</v>
      </c>
      <c r="G684" t="s">
        <v>37</v>
      </c>
      <c r="H684" t="s">
        <v>23</v>
      </c>
      <c r="I684" t="s">
        <v>23</v>
      </c>
      <c r="J684" t="s">
        <v>23</v>
      </c>
      <c r="K684" t="s">
        <v>24</v>
      </c>
      <c r="L684" t="s">
        <v>24</v>
      </c>
      <c r="M684" t="s">
        <v>24</v>
      </c>
      <c r="N684" t="s">
        <v>24</v>
      </c>
      <c r="O684" t="s">
        <v>24</v>
      </c>
      <c r="P684" t="s">
        <v>27</v>
      </c>
      <c r="Q684" t="s">
        <v>23</v>
      </c>
      <c r="R684" t="s">
        <v>35</v>
      </c>
      <c r="S684">
        <v>3</v>
      </c>
      <c r="T684">
        <v>75.400000000000006</v>
      </c>
      <c r="U684">
        <v>1643.55</v>
      </c>
      <c r="V684">
        <v>23</v>
      </c>
      <c r="W684" t="s">
        <v>24</v>
      </c>
      <c r="X684">
        <v>0</v>
      </c>
    </row>
    <row r="685" spans="1:24">
      <c r="A685">
        <v>918</v>
      </c>
      <c r="B685" t="s">
        <v>30</v>
      </c>
      <c r="C685">
        <v>0</v>
      </c>
      <c r="D685" t="s">
        <v>24</v>
      </c>
      <c r="E685" t="s">
        <v>24</v>
      </c>
      <c r="F685" t="s">
        <v>25</v>
      </c>
      <c r="G685" t="s">
        <v>26</v>
      </c>
      <c r="H685" t="s">
        <v>23</v>
      </c>
      <c r="I685" t="s">
        <v>24</v>
      </c>
      <c r="J685" t="s">
        <v>23</v>
      </c>
      <c r="K685" t="s">
        <v>23</v>
      </c>
      <c r="L685" t="s">
        <v>23</v>
      </c>
      <c r="M685" t="s">
        <v>23</v>
      </c>
      <c r="N685" t="s">
        <v>23</v>
      </c>
      <c r="O685" t="s">
        <v>23</v>
      </c>
      <c r="P685" t="s">
        <v>47</v>
      </c>
      <c r="Q685" t="s">
        <v>23</v>
      </c>
      <c r="R685" t="s">
        <v>35</v>
      </c>
      <c r="S685">
        <v>7</v>
      </c>
      <c r="T685">
        <v>65.55</v>
      </c>
      <c r="U685">
        <v>4807.45</v>
      </c>
      <c r="V685">
        <v>72</v>
      </c>
      <c r="W685" t="s">
        <v>24</v>
      </c>
      <c r="X685">
        <v>0</v>
      </c>
    </row>
    <row r="686" spans="1:24">
      <c r="A686">
        <v>919</v>
      </c>
      <c r="B686" t="s">
        <v>22</v>
      </c>
      <c r="C686">
        <v>0</v>
      </c>
      <c r="D686" t="s">
        <v>24</v>
      </c>
      <c r="E686" t="s">
        <v>24</v>
      </c>
      <c r="F686" t="s">
        <v>23</v>
      </c>
      <c r="G686" t="s">
        <v>37</v>
      </c>
      <c r="H686" t="s">
        <v>23</v>
      </c>
      <c r="I686" t="s">
        <v>23</v>
      </c>
      <c r="J686" t="s">
        <v>24</v>
      </c>
      <c r="K686" t="s">
        <v>24</v>
      </c>
      <c r="L686" t="s">
        <v>23</v>
      </c>
      <c r="M686" t="s">
        <v>24</v>
      </c>
      <c r="N686" t="s">
        <v>24</v>
      </c>
      <c r="O686" t="s">
        <v>24</v>
      </c>
      <c r="P686" t="s">
        <v>27</v>
      </c>
      <c r="Q686" t="s">
        <v>23</v>
      </c>
      <c r="R686" t="s">
        <v>28</v>
      </c>
      <c r="S686">
        <v>3</v>
      </c>
      <c r="T686">
        <v>80.7</v>
      </c>
      <c r="U686">
        <v>2193</v>
      </c>
      <c r="V686">
        <v>26</v>
      </c>
      <c r="W686" t="s">
        <v>24</v>
      </c>
      <c r="X686">
        <v>0</v>
      </c>
    </row>
    <row r="687" spans="1:24">
      <c r="A687">
        <v>920</v>
      </c>
      <c r="B687" t="s">
        <v>22</v>
      </c>
      <c r="C687">
        <v>0</v>
      </c>
      <c r="D687" t="s">
        <v>24</v>
      </c>
      <c r="E687" t="s">
        <v>24</v>
      </c>
      <c r="F687" t="s">
        <v>24</v>
      </c>
      <c r="G687" t="s">
        <v>37</v>
      </c>
      <c r="H687" t="s">
        <v>23</v>
      </c>
      <c r="I687" t="s">
        <v>23</v>
      </c>
      <c r="J687" t="s">
        <v>24</v>
      </c>
      <c r="K687" t="s">
        <v>23</v>
      </c>
      <c r="L687" t="s">
        <v>23</v>
      </c>
      <c r="M687" t="s">
        <v>23</v>
      </c>
      <c r="N687" t="s">
        <v>23</v>
      </c>
      <c r="O687" t="s">
        <v>23</v>
      </c>
      <c r="P687" t="s">
        <v>31</v>
      </c>
      <c r="Q687" t="s">
        <v>23</v>
      </c>
      <c r="R687" t="s">
        <v>32</v>
      </c>
      <c r="S687">
        <v>7</v>
      </c>
      <c r="T687">
        <v>104.55</v>
      </c>
      <c r="U687">
        <v>2239.4</v>
      </c>
      <c r="V687">
        <v>21</v>
      </c>
      <c r="W687" t="s">
        <v>24</v>
      </c>
      <c r="X687">
        <v>0</v>
      </c>
    </row>
    <row r="688" spans="1:24">
      <c r="A688">
        <v>921</v>
      </c>
      <c r="B688" t="s">
        <v>30</v>
      </c>
      <c r="C688">
        <v>0</v>
      </c>
      <c r="D688" t="s">
        <v>23</v>
      </c>
      <c r="E688" t="s">
        <v>24</v>
      </c>
      <c r="F688" t="s">
        <v>23</v>
      </c>
      <c r="G688" t="s">
        <v>24</v>
      </c>
      <c r="H688" t="s">
        <v>24</v>
      </c>
      <c r="I688" t="s">
        <v>23</v>
      </c>
      <c r="J688" t="s">
        <v>46</v>
      </c>
      <c r="K688" t="s">
        <v>46</v>
      </c>
      <c r="L688" t="s">
        <v>46</v>
      </c>
      <c r="M688" t="s">
        <v>46</v>
      </c>
      <c r="N688" t="s">
        <v>46</v>
      </c>
      <c r="O688" t="s">
        <v>46</v>
      </c>
      <c r="P688" t="s">
        <v>31</v>
      </c>
      <c r="Q688" t="s">
        <v>24</v>
      </c>
      <c r="R688" t="s">
        <v>35</v>
      </c>
      <c r="S688">
        <v>1</v>
      </c>
      <c r="T688">
        <v>24.15</v>
      </c>
      <c r="U688">
        <v>1505.9</v>
      </c>
      <c r="V688">
        <v>60</v>
      </c>
      <c r="W688" t="s">
        <v>24</v>
      </c>
      <c r="X688">
        <v>0</v>
      </c>
    </row>
    <row r="689" spans="1:24">
      <c r="A689">
        <v>922</v>
      </c>
      <c r="B689" t="s">
        <v>30</v>
      </c>
      <c r="C689">
        <v>0</v>
      </c>
      <c r="D689" t="s">
        <v>24</v>
      </c>
      <c r="E689" t="s">
        <v>24</v>
      </c>
      <c r="F689" t="s">
        <v>24</v>
      </c>
      <c r="G689" t="s">
        <v>24</v>
      </c>
      <c r="H689" t="s">
        <v>24</v>
      </c>
      <c r="I689" t="s">
        <v>23</v>
      </c>
      <c r="J689" t="s">
        <v>46</v>
      </c>
      <c r="K689" t="s">
        <v>46</v>
      </c>
      <c r="L689" t="s">
        <v>46</v>
      </c>
      <c r="M689" t="s">
        <v>46</v>
      </c>
      <c r="N689" t="s">
        <v>46</v>
      </c>
      <c r="O689" t="s">
        <v>46</v>
      </c>
      <c r="P689" t="s">
        <v>27</v>
      </c>
      <c r="Q689" t="s">
        <v>24</v>
      </c>
      <c r="R689" t="s">
        <v>32</v>
      </c>
      <c r="S689">
        <v>1</v>
      </c>
      <c r="T689">
        <v>20.45</v>
      </c>
      <c r="U689">
        <v>255.35</v>
      </c>
      <c r="V689">
        <v>12</v>
      </c>
      <c r="W689" t="s">
        <v>24</v>
      </c>
      <c r="X689">
        <v>0</v>
      </c>
    </row>
    <row r="690" spans="1:24">
      <c r="A690">
        <v>923</v>
      </c>
      <c r="B690" t="s">
        <v>30</v>
      </c>
      <c r="C690">
        <v>0</v>
      </c>
      <c r="D690" t="s">
        <v>23</v>
      </c>
      <c r="E690" t="s">
        <v>24</v>
      </c>
      <c r="F690" t="s">
        <v>23</v>
      </c>
      <c r="G690" t="s">
        <v>37</v>
      </c>
      <c r="H690" t="s">
        <v>23</v>
      </c>
      <c r="I690" t="s">
        <v>23</v>
      </c>
      <c r="J690" t="s">
        <v>24</v>
      </c>
      <c r="K690" t="s">
        <v>24</v>
      </c>
      <c r="L690" t="s">
        <v>24</v>
      </c>
      <c r="M690" t="s">
        <v>24</v>
      </c>
      <c r="N690" t="s">
        <v>24</v>
      </c>
      <c r="O690" t="s">
        <v>24</v>
      </c>
      <c r="P690" t="s">
        <v>27</v>
      </c>
      <c r="Q690" t="s">
        <v>23</v>
      </c>
      <c r="R690" t="s">
        <v>28</v>
      </c>
      <c r="S690">
        <v>2</v>
      </c>
      <c r="T690">
        <v>75.400000000000006</v>
      </c>
      <c r="U690">
        <v>1189.4000000000001</v>
      </c>
      <c r="V690">
        <v>16</v>
      </c>
      <c r="W690" t="s">
        <v>24</v>
      </c>
      <c r="X690">
        <v>0</v>
      </c>
    </row>
    <row r="691" spans="1:24">
      <c r="A691">
        <v>924</v>
      </c>
      <c r="B691" t="s">
        <v>22</v>
      </c>
      <c r="C691">
        <v>0</v>
      </c>
      <c r="D691" t="s">
        <v>23</v>
      </c>
      <c r="E691" t="s">
        <v>24</v>
      </c>
      <c r="F691" t="s">
        <v>23</v>
      </c>
      <c r="G691" t="s">
        <v>26</v>
      </c>
      <c r="H691" t="s">
        <v>23</v>
      </c>
      <c r="I691" t="s">
        <v>23</v>
      </c>
      <c r="J691" t="s">
        <v>23</v>
      </c>
      <c r="K691" t="s">
        <v>23</v>
      </c>
      <c r="L691" t="s">
        <v>24</v>
      </c>
      <c r="M691" t="s">
        <v>24</v>
      </c>
      <c r="N691" t="s">
        <v>23</v>
      </c>
      <c r="O691" t="s">
        <v>23</v>
      </c>
      <c r="P691" t="s">
        <v>31</v>
      </c>
      <c r="Q691" t="s">
        <v>23</v>
      </c>
      <c r="R691" t="s">
        <v>40</v>
      </c>
      <c r="S691">
        <v>6</v>
      </c>
      <c r="T691">
        <v>79.7</v>
      </c>
      <c r="U691">
        <v>4786.1499999999996</v>
      </c>
      <c r="V691">
        <v>63</v>
      </c>
      <c r="W691" t="s">
        <v>24</v>
      </c>
      <c r="X691">
        <v>0</v>
      </c>
    </row>
    <row r="692" spans="1:24">
      <c r="A692">
        <v>925</v>
      </c>
      <c r="B692" t="s">
        <v>22</v>
      </c>
      <c r="C692">
        <v>1</v>
      </c>
      <c r="D692" t="s">
        <v>24</v>
      </c>
      <c r="E692" t="s">
        <v>24</v>
      </c>
      <c r="F692" t="s">
        <v>24</v>
      </c>
      <c r="G692" t="s">
        <v>37</v>
      </c>
      <c r="H692" t="s">
        <v>23</v>
      </c>
      <c r="I692" t="s">
        <v>23</v>
      </c>
      <c r="J692" t="s">
        <v>23</v>
      </c>
      <c r="K692" t="s">
        <v>23</v>
      </c>
      <c r="L692" t="s">
        <v>24</v>
      </c>
      <c r="M692" t="s">
        <v>24</v>
      </c>
      <c r="N692" t="s">
        <v>24</v>
      </c>
      <c r="O692" t="s">
        <v>24</v>
      </c>
      <c r="P692" t="s">
        <v>27</v>
      </c>
      <c r="Q692" t="s">
        <v>24</v>
      </c>
      <c r="R692" t="s">
        <v>28</v>
      </c>
      <c r="S692">
        <v>4</v>
      </c>
      <c r="T692">
        <v>81.7</v>
      </c>
      <c r="U692">
        <v>1820.9</v>
      </c>
      <c r="V692">
        <v>22</v>
      </c>
      <c r="W692" t="s">
        <v>24</v>
      </c>
      <c r="X692">
        <v>0</v>
      </c>
    </row>
    <row r="693" spans="1:24">
      <c r="A693">
        <v>926</v>
      </c>
      <c r="B693" t="s">
        <v>22</v>
      </c>
      <c r="C693">
        <v>0</v>
      </c>
      <c r="D693" t="s">
        <v>23</v>
      </c>
      <c r="E693" t="s">
        <v>23</v>
      </c>
      <c r="F693" t="s">
        <v>24</v>
      </c>
      <c r="G693" t="s">
        <v>26</v>
      </c>
      <c r="H693" t="s">
        <v>23</v>
      </c>
      <c r="I693" t="s">
        <v>23</v>
      </c>
      <c r="J693" t="s">
        <v>23</v>
      </c>
      <c r="K693" t="s">
        <v>23</v>
      </c>
      <c r="L693" t="s">
        <v>23</v>
      </c>
      <c r="M693" t="s">
        <v>23</v>
      </c>
      <c r="N693" t="s">
        <v>24</v>
      </c>
      <c r="O693" t="s">
        <v>23</v>
      </c>
      <c r="P693" t="s">
        <v>27</v>
      </c>
      <c r="Q693" t="s">
        <v>24</v>
      </c>
      <c r="R693" t="s">
        <v>35</v>
      </c>
      <c r="S693">
        <v>7</v>
      </c>
      <c r="T693">
        <v>76.3</v>
      </c>
      <c r="U693">
        <v>2404.15</v>
      </c>
      <c r="V693">
        <v>32</v>
      </c>
      <c r="W693" t="s">
        <v>24</v>
      </c>
      <c r="X693">
        <v>0</v>
      </c>
    </row>
    <row r="694" spans="1:24">
      <c r="A694">
        <v>929</v>
      </c>
      <c r="B694" t="s">
        <v>22</v>
      </c>
      <c r="C694">
        <v>0</v>
      </c>
      <c r="D694" t="s">
        <v>23</v>
      </c>
      <c r="E694" t="s">
        <v>23</v>
      </c>
      <c r="F694" t="s">
        <v>23</v>
      </c>
      <c r="G694" t="s">
        <v>37</v>
      </c>
      <c r="H694" t="s">
        <v>23</v>
      </c>
      <c r="I694" t="s">
        <v>23</v>
      </c>
      <c r="J694" t="s">
        <v>24</v>
      </c>
      <c r="K694" t="s">
        <v>23</v>
      </c>
      <c r="L694" t="s">
        <v>24</v>
      </c>
      <c r="M694" t="s">
        <v>23</v>
      </c>
      <c r="N694" t="s">
        <v>23</v>
      </c>
      <c r="O694" t="s">
        <v>23</v>
      </c>
      <c r="P694" t="s">
        <v>47</v>
      </c>
      <c r="Q694" t="s">
        <v>23</v>
      </c>
      <c r="R694" t="s">
        <v>40</v>
      </c>
      <c r="S694">
        <v>6</v>
      </c>
      <c r="T694">
        <v>103.75</v>
      </c>
      <c r="U694">
        <v>7039.45</v>
      </c>
      <c r="V694">
        <v>68</v>
      </c>
      <c r="W694" t="s">
        <v>24</v>
      </c>
      <c r="X694">
        <v>0</v>
      </c>
    </row>
    <row r="695" spans="1:24">
      <c r="A695">
        <v>930</v>
      </c>
      <c r="B695" t="s">
        <v>22</v>
      </c>
      <c r="C695">
        <v>0</v>
      </c>
      <c r="D695" t="s">
        <v>23</v>
      </c>
      <c r="E695" t="s">
        <v>23</v>
      </c>
      <c r="F695" t="s">
        <v>24</v>
      </c>
      <c r="G695" t="s">
        <v>37</v>
      </c>
      <c r="H695" t="s">
        <v>23</v>
      </c>
      <c r="I695" t="s">
        <v>23</v>
      </c>
      <c r="J695" t="s">
        <v>24</v>
      </c>
      <c r="K695" t="s">
        <v>24</v>
      </c>
      <c r="L695" t="s">
        <v>23</v>
      </c>
      <c r="M695" t="s">
        <v>24</v>
      </c>
      <c r="N695" t="s">
        <v>24</v>
      </c>
      <c r="O695" t="s">
        <v>23</v>
      </c>
      <c r="P695" t="s">
        <v>31</v>
      </c>
      <c r="Q695" t="s">
        <v>24</v>
      </c>
      <c r="R695" t="s">
        <v>28</v>
      </c>
      <c r="S695">
        <v>4</v>
      </c>
      <c r="T695">
        <v>86.45</v>
      </c>
      <c r="U695">
        <v>2538.0500000000002</v>
      </c>
      <c r="V695">
        <v>30</v>
      </c>
      <c r="W695" t="s">
        <v>24</v>
      </c>
      <c r="X695">
        <v>0</v>
      </c>
    </row>
    <row r="696" spans="1:24">
      <c r="A696">
        <v>931</v>
      </c>
      <c r="B696" t="s">
        <v>22</v>
      </c>
      <c r="C696">
        <v>0</v>
      </c>
      <c r="D696" t="s">
        <v>24</v>
      </c>
      <c r="E696" t="s">
        <v>24</v>
      </c>
      <c r="F696" t="s">
        <v>24</v>
      </c>
      <c r="G696" t="s">
        <v>37</v>
      </c>
      <c r="H696" t="s">
        <v>23</v>
      </c>
      <c r="I696" t="s">
        <v>23</v>
      </c>
      <c r="J696" t="s">
        <v>24</v>
      </c>
      <c r="K696" t="s">
        <v>23</v>
      </c>
      <c r="L696" t="s">
        <v>24</v>
      </c>
      <c r="M696" t="s">
        <v>24</v>
      </c>
      <c r="N696" t="s">
        <v>24</v>
      </c>
      <c r="O696" t="s">
        <v>24</v>
      </c>
      <c r="P696" t="s">
        <v>27</v>
      </c>
      <c r="Q696" t="s">
        <v>24</v>
      </c>
      <c r="R696" t="s">
        <v>35</v>
      </c>
      <c r="S696">
        <v>3</v>
      </c>
      <c r="T696">
        <v>75.099999999999994</v>
      </c>
      <c r="U696">
        <v>1212.8499999999999</v>
      </c>
      <c r="V696">
        <v>16</v>
      </c>
      <c r="W696" t="s">
        <v>24</v>
      </c>
      <c r="X696">
        <v>0</v>
      </c>
    </row>
    <row r="697" spans="1:24">
      <c r="A697">
        <v>932</v>
      </c>
      <c r="B697" t="s">
        <v>30</v>
      </c>
      <c r="C697">
        <v>0</v>
      </c>
      <c r="D697" t="s">
        <v>24</v>
      </c>
      <c r="E697" t="s">
        <v>24</v>
      </c>
      <c r="F697" t="s">
        <v>24</v>
      </c>
      <c r="G697" t="s">
        <v>37</v>
      </c>
      <c r="H697" t="s">
        <v>23</v>
      </c>
      <c r="I697" t="s">
        <v>23</v>
      </c>
      <c r="J697" t="s">
        <v>24</v>
      </c>
      <c r="K697" t="s">
        <v>23</v>
      </c>
      <c r="L697" t="s">
        <v>24</v>
      </c>
      <c r="M697" t="s">
        <v>23</v>
      </c>
      <c r="N697" t="s">
        <v>24</v>
      </c>
      <c r="O697" t="s">
        <v>24</v>
      </c>
      <c r="P697" t="s">
        <v>47</v>
      </c>
      <c r="Q697" t="s">
        <v>24</v>
      </c>
      <c r="R697" t="s">
        <v>35</v>
      </c>
      <c r="S697">
        <v>4</v>
      </c>
      <c r="T697">
        <v>80.599999999999994</v>
      </c>
      <c r="U697">
        <v>2651.1</v>
      </c>
      <c r="V697">
        <v>33</v>
      </c>
      <c r="W697" t="s">
        <v>24</v>
      </c>
      <c r="X697">
        <v>0</v>
      </c>
    </row>
    <row r="698" spans="1:24">
      <c r="A698">
        <v>933</v>
      </c>
      <c r="B698" t="s">
        <v>30</v>
      </c>
      <c r="C698">
        <v>0</v>
      </c>
      <c r="D698" t="s">
        <v>23</v>
      </c>
      <c r="E698" t="s">
        <v>24</v>
      </c>
      <c r="F698" t="s">
        <v>24</v>
      </c>
      <c r="G698" t="s">
        <v>24</v>
      </c>
      <c r="H698" t="s">
        <v>24</v>
      </c>
      <c r="I698" t="s">
        <v>23</v>
      </c>
      <c r="J698" t="s">
        <v>46</v>
      </c>
      <c r="K698" t="s">
        <v>46</v>
      </c>
      <c r="L698" t="s">
        <v>46</v>
      </c>
      <c r="M698" t="s">
        <v>46</v>
      </c>
      <c r="N698" t="s">
        <v>46</v>
      </c>
      <c r="O698" t="s">
        <v>46</v>
      </c>
      <c r="P698" t="s">
        <v>47</v>
      </c>
      <c r="Q698" t="s">
        <v>24</v>
      </c>
      <c r="R698" t="s">
        <v>40</v>
      </c>
      <c r="S698">
        <v>1</v>
      </c>
      <c r="T698">
        <v>19.3</v>
      </c>
      <c r="U698">
        <v>1304.8</v>
      </c>
      <c r="V698">
        <v>72</v>
      </c>
      <c r="W698" t="s">
        <v>24</v>
      </c>
      <c r="X698">
        <v>0</v>
      </c>
    </row>
    <row r="699" spans="1:24">
      <c r="A699">
        <v>935</v>
      </c>
      <c r="B699" t="s">
        <v>22</v>
      </c>
      <c r="C699">
        <v>0</v>
      </c>
      <c r="D699" t="s">
        <v>24</v>
      </c>
      <c r="E699" t="s">
        <v>24</v>
      </c>
      <c r="F699" t="s">
        <v>25</v>
      </c>
      <c r="G699" t="s">
        <v>26</v>
      </c>
      <c r="H699" t="s">
        <v>23</v>
      </c>
      <c r="I699" t="s">
        <v>24</v>
      </c>
      <c r="J699" t="s">
        <v>23</v>
      </c>
      <c r="K699" t="s">
        <v>24</v>
      </c>
      <c r="L699" t="s">
        <v>24</v>
      </c>
      <c r="M699" t="s">
        <v>23</v>
      </c>
      <c r="N699" t="s">
        <v>24</v>
      </c>
      <c r="O699" t="s">
        <v>24</v>
      </c>
      <c r="P699" t="s">
        <v>31</v>
      </c>
      <c r="Q699" t="s">
        <v>23</v>
      </c>
      <c r="R699" t="s">
        <v>32</v>
      </c>
      <c r="S699">
        <v>3</v>
      </c>
      <c r="T699">
        <v>33.6</v>
      </c>
      <c r="U699">
        <v>435.45</v>
      </c>
      <c r="V699">
        <v>12</v>
      </c>
      <c r="W699" t="s">
        <v>24</v>
      </c>
      <c r="X699">
        <v>0</v>
      </c>
    </row>
    <row r="700" spans="1:24">
      <c r="A700">
        <v>936</v>
      </c>
      <c r="B700" t="s">
        <v>22</v>
      </c>
      <c r="C700">
        <v>1</v>
      </c>
      <c r="D700" t="s">
        <v>23</v>
      </c>
      <c r="E700" t="s">
        <v>24</v>
      </c>
      <c r="F700" t="s">
        <v>23</v>
      </c>
      <c r="G700" t="s">
        <v>37</v>
      </c>
      <c r="H700" t="s">
        <v>23</v>
      </c>
      <c r="I700" t="s">
        <v>23</v>
      </c>
      <c r="J700" t="s">
        <v>24</v>
      </c>
      <c r="K700" t="s">
        <v>24</v>
      </c>
      <c r="L700" t="s">
        <v>24</v>
      </c>
      <c r="M700" t="s">
        <v>24</v>
      </c>
      <c r="N700" t="s">
        <v>23</v>
      </c>
      <c r="O700" t="s">
        <v>24</v>
      </c>
      <c r="P700" t="s">
        <v>27</v>
      </c>
      <c r="Q700" t="s">
        <v>23</v>
      </c>
      <c r="R700" t="s">
        <v>28</v>
      </c>
      <c r="S700">
        <v>3</v>
      </c>
      <c r="T700">
        <v>83.25</v>
      </c>
      <c r="U700">
        <v>308.05</v>
      </c>
      <c r="V700">
        <v>4</v>
      </c>
      <c r="W700" t="s">
        <v>24</v>
      </c>
      <c r="X700">
        <v>0</v>
      </c>
    </row>
    <row r="701" spans="1:24">
      <c r="A701">
        <v>937</v>
      </c>
      <c r="B701" t="s">
        <v>22</v>
      </c>
      <c r="C701">
        <v>0</v>
      </c>
      <c r="D701" t="s">
        <v>23</v>
      </c>
      <c r="E701" t="s">
        <v>23</v>
      </c>
      <c r="F701" t="s">
        <v>24</v>
      </c>
      <c r="G701" t="s">
        <v>26</v>
      </c>
      <c r="H701" t="s">
        <v>23</v>
      </c>
      <c r="I701" t="s">
        <v>23</v>
      </c>
      <c r="J701" t="s">
        <v>23</v>
      </c>
      <c r="K701" t="s">
        <v>23</v>
      </c>
      <c r="L701" t="s">
        <v>23</v>
      </c>
      <c r="M701" t="s">
        <v>24</v>
      </c>
      <c r="N701" t="s">
        <v>23</v>
      </c>
      <c r="O701" t="s">
        <v>23</v>
      </c>
      <c r="P701" t="s">
        <v>47</v>
      </c>
      <c r="Q701" t="s">
        <v>24</v>
      </c>
      <c r="R701" t="s">
        <v>32</v>
      </c>
      <c r="S701">
        <v>7</v>
      </c>
      <c r="T701">
        <v>80.849999999999994</v>
      </c>
      <c r="U701">
        <v>0</v>
      </c>
      <c r="V701">
        <v>0</v>
      </c>
      <c r="W701" t="s">
        <v>24</v>
      </c>
      <c r="X701">
        <v>0</v>
      </c>
    </row>
    <row r="702" spans="1:24">
      <c r="A702">
        <v>939</v>
      </c>
      <c r="B702" t="s">
        <v>22</v>
      </c>
      <c r="C702">
        <v>0</v>
      </c>
      <c r="D702" t="s">
        <v>23</v>
      </c>
      <c r="E702" t="s">
        <v>24</v>
      </c>
      <c r="F702" t="s">
        <v>23</v>
      </c>
      <c r="G702" t="s">
        <v>37</v>
      </c>
      <c r="H702" t="s">
        <v>23</v>
      </c>
      <c r="I702" t="s">
        <v>23</v>
      </c>
      <c r="J702" t="s">
        <v>24</v>
      </c>
      <c r="K702" t="s">
        <v>23</v>
      </c>
      <c r="L702" t="s">
        <v>23</v>
      </c>
      <c r="M702" t="s">
        <v>23</v>
      </c>
      <c r="N702" t="s">
        <v>23</v>
      </c>
      <c r="O702" t="s">
        <v>23</v>
      </c>
      <c r="P702" t="s">
        <v>31</v>
      </c>
      <c r="Q702" t="s">
        <v>23</v>
      </c>
      <c r="R702" t="s">
        <v>40</v>
      </c>
      <c r="S702">
        <v>7</v>
      </c>
      <c r="T702">
        <v>108.05</v>
      </c>
      <c r="U702">
        <v>7118.9</v>
      </c>
      <c r="V702">
        <v>65</v>
      </c>
      <c r="W702" t="s">
        <v>24</v>
      </c>
      <c r="X702">
        <v>0</v>
      </c>
    </row>
    <row r="703" spans="1:24">
      <c r="A703">
        <v>940</v>
      </c>
      <c r="B703" t="s">
        <v>22</v>
      </c>
      <c r="C703">
        <v>0</v>
      </c>
      <c r="D703" t="s">
        <v>24</v>
      </c>
      <c r="E703" t="s">
        <v>24</v>
      </c>
      <c r="F703" t="s">
        <v>24</v>
      </c>
      <c r="G703" t="s">
        <v>24</v>
      </c>
      <c r="H703" t="s">
        <v>24</v>
      </c>
      <c r="I703" t="s">
        <v>23</v>
      </c>
      <c r="J703" t="s">
        <v>46</v>
      </c>
      <c r="K703" t="s">
        <v>46</v>
      </c>
      <c r="L703" t="s">
        <v>46</v>
      </c>
      <c r="M703" t="s">
        <v>46</v>
      </c>
      <c r="N703" t="s">
        <v>46</v>
      </c>
      <c r="O703" t="s">
        <v>46</v>
      </c>
      <c r="P703" t="s">
        <v>27</v>
      </c>
      <c r="Q703" t="s">
        <v>24</v>
      </c>
      <c r="R703" t="s">
        <v>32</v>
      </c>
      <c r="S703">
        <v>1</v>
      </c>
      <c r="T703">
        <v>19.899999999999999</v>
      </c>
      <c r="U703">
        <v>320.45</v>
      </c>
      <c r="V703">
        <v>15</v>
      </c>
      <c r="W703" t="s">
        <v>24</v>
      </c>
      <c r="X703">
        <v>0</v>
      </c>
    </row>
    <row r="704" spans="1:24">
      <c r="A704">
        <v>941</v>
      </c>
      <c r="B704" t="s">
        <v>22</v>
      </c>
      <c r="C704">
        <v>0</v>
      </c>
      <c r="D704" t="s">
        <v>24</v>
      </c>
      <c r="E704" t="s">
        <v>23</v>
      </c>
      <c r="F704" t="s">
        <v>24</v>
      </c>
      <c r="G704" t="s">
        <v>24</v>
      </c>
      <c r="H704" t="s">
        <v>24</v>
      </c>
      <c r="I704" t="s">
        <v>23</v>
      </c>
      <c r="J704" t="s">
        <v>46</v>
      </c>
      <c r="K704" t="s">
        <v>46</v>
      </c>
      <c r="L704" t="s">
        <v>46</v>
      </c>
      <c r="M704" t="s">
        <v>46</v>
      </c>
      <c r="N704" t="s">
        <v>46</v>
      </c>
      <c r="O704" t="s">
        <v>46</v>
      </c>
      <c r="P704" t="s">
        <v>31</v>
      </c>
      <c r="Q704" t="s">
        <v>24</v>
      </c>
      <c r="R704" t="s">
        <v>35</v>
      </c>
      <c r="S704">
        <v>1</v>
      </c>
      <c r="T704">
        <v>21.05</v>
      </c>
      <c r="U704">
        <v>531.54999999999995</v>
      </c>
      <c r="V704">
        <v>24</v>
      </c>
      <c r="W704" t="s">
        <v>24</v>
      </c>
      <c r="X704">
        <v>0</v>
      </c>
    </row>
    <row r="705" spans="1:24">
      <c r="A705">
        <v>942</v>
      </c>
      <c r="B705" t="s">
        <v>22</v>
      </c>
      <c r="C705">
        <v>0</v>
      </c>
      <c r="D705" t="s">
        <v>24</v>
      </c>
      <c r="E705" t="s">
        <v>23</v>
      </c>
      <c r="F705" t="s">
        <v>25</v>
      </c>
      <c r="G705" t="s">
        <v>26</v>
      </c>
      <c r="H705" t="s">
        <v>23</v>
      </c>
      <c r="I705" t="s">
        <v>24</v>
      </c>
      <c r="J705" t="s">
        <v>24</v>
      </c>
      <c r="K705" t="s">
        <v>23</v>
      </c>
      <c r="L705" t="s">
        <v>24</v>
      </c>
      <c r="M705" t="s">
        <v>24</v>
      </c>
      <c r="N705" t="s">
        <v>24</v>
      </c>
      <c r="O705" t="s">
        <v>24</v>
      </c>
      <c r="P705" t="s">
        <v>27</v>
      </c>
      <c r="Q705" t="s">
        <v>24</v>
      </c>
      <c r="R705" t="s">
        <v>28</v>
      </c>
      <c r="S705">
        <v>2</v>
      </c>
      <c r="T705">
        <v>30.15</v>
      </c>
      <c r="U705">
        <v>382.2</v>
      </c>
      <c r="V705">
        <v>13</v>
      </c>
      <c r="W705" t="s">
        <v>24</v>
      </c>
      <c r="X705">
        <v>0</v>
      </c>
    </row>
    <row r="706" spans="1:24">
      <c r="A706">
        <v>943</v>
      </c>
      <c r="B706" t="s">
        <v>30</v>
      </c>
      <c r="C706">
        <v>0</v>
      </c>
      <c r="D706" t="s">
        <v>24</v>
      </c>
      <c r="E706" t="s">
        <v>24</v>
      </c>
      <c r="F706" t="s">
        <v>24</v>
      </c>
      <c r="G706" t="s">
        <v>37</v>
      </c>
      <c r="H706" t="s">
        <v>23</v>
      </c>
      <c r="I706" t="s">
        <v>23</v>
      </c>
      <c r="J706" t="s">
        <v>24</v>
      </c>
      <c r="K706" t="s">
        <v>24</v>
      </c>
      <c r="L706" t="s">
        <v>24</v>
      </c>
      <c r="M706" t="s">
        <v>24</v>
      </c>
      <c r="N706" t="s">
        <v>24</v>
      </c>
      <c r="O706" t="s">
        <v>23</v>
      </c>
      <c r="P706" t="s">
        <v>27</v>
      </c>
      <c r="Q706" t="s">
        <v>23</v>
      </c>
      <c r="R706" t="s">
        <v>40</v>
      </c>
      <c r="S706">
        <v>3</v>
      </c>
      <c r="T706">
        <v>79.849999999999994</v>
      </c>
      <c r="U706">
        <v>2001</v>
      </c>
      <c r="V706">
        <v>24</v>
      </c>
      <c r="W706" t="s">
        <v>24</v>
      </c>
      <c r="X706">
        <v>0</v>
      </c>
    </row>
    <row r="707" spans="1:24">
      <c r="A707">
        <v>944</v>
      </c>
      <c r="B707" t="s">
        <v>22</v>
      </c>
      <c r="C707">
        <v>0</v>
      </c>
      <c r="D707" t="s">
        <v>23</v>
      </c>
      <c r="E707" t="s">
        <v>24</v>
      </c>
      <c r="F707" t="s">
        <v>25</v>
      </c>
      <c r="G707" t="s">
        <v>26</v>
      </c>
      <c r="H707" t="s">
        <v>23</v>
      </c>
      <c r="I707" t="s">
        <v>24</v>
      </c>
      <c r="J707" t="s">
        <v>23</v>
      </c>
      <c r="K707" t="s">
        <v>23</v>
      </c>
      <c r="L707" t="s">
        <v>23</v>
      </c>
      <c r="M707" t="s">
        <v>23</v>
      </c>
      <c r="N707" t="s">
        <v>23</v>
      </c>
      <c r="O707" t="s">
        <v>23</v>
      </c>
      <c r="P707" t="s">
        <v>47</v>
      </c>
      <c r="Q707" t="s">
        <v>24</v>
      </c>
      <c r="R707" t="s">
        <v>35</v>
      </c>
      <c r="S707">
        <v>7</v>
      </c>
      <c r="T707">
        <v>65.5</v>
      </c>
      <c r="U707">
        <v>4919.7</v>
      </c>
      <c r="V707">
        <v>72</v>
      </c>
      <c r="W707" t="s">
        <v>24</v>
      </c>
      <c r="X707">
        <v>0</v>
      </c>
    </row>
    <row r="708" spans="1:24">
      <c r="A708">
        <v>945</v>
      </c>
      <c r="B708" t="s">
        <v>22</v>
      </c>
      <c r="C708">
        <v>0</v>
      </c>
      <c r="D708" t="s">
        <v>23</v>
      </c>
      <c r="E708" t="s">
        <v>23</v>
      </c>
      <c r="F708" t="s">
        <v>23</v>
      </c>
      <c r="G708" t="s">
        <v>37</v>
      </c>
      <c r="H708" t="s">
        <v>23</v>
      </c>
      <c r="I708" t="s">
        <v>23</v>
      </c>
      <c r="J708" t="s">
        <v>23</v>
      </c>
      <c r="K708" t="s">
        <v>23</v>
      </c>
      <c r="L708" t="s">
        <v>24</v>
      </c>
      <c r="M708" t="s">
        <v>24</v>
      </c>
      <c r="N708" t="s">
        <v>23</v>
      </c>
      <c r="O708" t="s">
        <v>23</v>
      </c>
      <c r="P708" t="s">
        <v>27</v>
      </c>
      <c r="Q708" t="s">
        <v>23</v>
      </c>
      <c r="R708" t="s">
        <v>35</v>
      </c>
      <c r="S708">
        <v>6</v>
      </c>
      <c r="T708">
        <v>104.1</v>
      </c>
      <c r="U708">
        <v>5645.8</v>
      </c>
      <c r="V708">
        <v>54</v>
      </c>
      <c r="W708" t="s">
        <v>24</v>
      </c>
      <c r="X708">
        <v>0</v>
      </c>
    </row>
    <row r="709" spans="1:24">
      <c r="A709">
        <v>947</v>
      </c>
      <c r="B709" t="s">
        <v>30</v>
      </c>
      <c r="C709">
        <v>0</v>
      </c>
      <c r="D709" t="s">
        <v>23</v>
      </c>
      <c r="E709" t="s">
        <v>23</v>
      </c>
      <c r="F709" t="s">
        <v>24</v>
      </c>
      <c r="G709" t="s">
        <v>24</v>
      </c>
      <c r="H709" t="s">
        <v>24</v>
      </c>
      <c r="I709" t="s">
        <v>23</v>
      </c>
      <c r="J709" t="s">
        <v>46</v>
      </c>
      <c r="K709" t="s">
        <v>46</v>
      </c>
      <c r="L709" t="s">
        <v>46</v>
      </c>
      <c r="M709" t="s">
        <v>46</v>
      </c>
      <c r="N709" t="s">
        <v>46</v>
      </c>
      <c r="O709" t="s">
        <v>46</v>
      </c>
      <c r="P709" t="s">
        <v>27</v>
      </c>
      <c r="Q709" t="s">
        <v>23</v>
      </c>
      <c r="R709" t="s">
        <v>32</v>
      </c>
      <c r="S709">
        <v>1</v>
      </c>
      <c r="T709">
        <v>20.5</v>
      </c>
      <c r="U709">
        <v>77.599999999999994</v>
      </c>
      <c r="V709">
        <v>4</v>
      </c>
      <c r="W709" t="s">
        <v>24</v>
      </c>
      <c r="X709">
        <v>0</v>
      </c>
    </row>
    <row r="710" spans="1:24">
      <c r="A710">
        <v>948</v>
      </c>
      <c r="B710" t="s">
        <v>22</v>
      </c>
      <c r="C710">
        <v>1</v>
      </c>
      <c r="D710" t="s">
        <v>23</v>
      </c>
      <c r="E710" t="s">
        <v>23</v>
      </c>
      <c r="F710" t="s">
        <v>23</v>
      </c>
      <c r="G710" t="s">
        <v>37</v>
      </c>
      <c r="H710" t="s">
        <v>23</v>
      </c>
      <c r="I710" t="s">
        <v>23</v>
      </c>
      <c r="J710" t="s">
        <v>24</v>
      </c>
      <c r="K710" t="s">
        <v>24</v>
      </c>
      <c r="L710" t="s">
        <v>23</v>
      </c>
      <c r="M710" t="s">
        <v>24</v>
      </c>
      <c r="N710" t="s">
        <v>23</v>
      </c>
      <c r="O710" t="s">
        <v>24</v>
      </c>
      <c r="P710" t="s">
        <v>27</v>
      </c>
      <c r="Q710" t="s">
        <v>23</v>
      </c>
      <c r="R710" t="s">
        <v>32</v>
      </c>
      <c r="S710">
        <v>4</v>
      </c>
      <c r="T710">
        <v>91.35</v>
      </c>
      <c r="U710">
        <v>2896.55</v>
      </c>
      <c r="V710">
        <v>32</v>
      </c>
      <c r="W710" t="s">
        <v>24</v>
      </c>
      <c r="X710">
        <v>0</v>
      </c>
    </row>
    <row r="711" spans="1:24">
      <c r="A711">
        <v>950</v>
      </c>
      <c r="B711" t="s">
        <v>30</v>
      </c>
      <c r="C711">
        <v>0</v>
      </c>
      <c r="D711" t="s">
        <v>23</v>
      </c>
      <c r="E711" t="s">
        <v>23</v>
      </c>
      <c r="F711" t="s">
        <v>24</v>
      </c>
      <c r="G711" t="s">
        <v>24</v>
      </c>
      <c r="H711" t="s">
        <v>24</v>
      </c>
      <c r="I711" t="s">
        <v>23</v>
      </c>
      <c r="J711" t="s">
        <v>46</v>
      </c>
      <c r="K711" t="s">
        <v>46</v>
      </c>
      <c r="L711" t="s">
        <v>46</v>
      </c>
      <c r="M711" t="s">
        <v>46</v>
      </c>
      <c r="N711" t="s">
        <v>46</v>
      </c>
      <c r="O711" t="s">
        <v>46</v>
      </c>
      <c r="P711" t="s">
        <v>47</v>
      </c>
      <c r="Q711" t="s">
        <v>24</v>
      </c>
      <c r="R711" t="s">
        <v>35</v>
      </c>
      <c r="S711">
        <v>1</v>
      </c>
      <c r="T711">
        <v>20.5</v>
      </c>
      <c r="U711">
        <v>759.35</v>
      </c>
      <c r="V711">
        <v>35</v>
      </c>
      <c r="W711" t="s">
        <v>24</v>
      </c>
      <c r="X711">
        <v>0</v>
      </c>
    </row>
    <row r="712" spans="1:24">
      <c r="A712">
        <v>952</v>
      </c>
      <c r="B712" t="s">
        <v>22</v>
      </c>
      <c r="C712">
        <v>0</v>
      </c>
      <c r="D712" t="s">
        <v>24</v>
      </c>
      <c r="E712" t="s">
        <v>24</v>
      </c>
      <c r="F712" t="s">
        <v>24</v>
      </c>
      <c r="G712" t="s">
        <v>37</v>
      </c>
      <c r="H712" t="s">
        <v>23</v>
      </c>
      <c r="I712" t="s">
        <v>23</v>
      </c>
      <c r="J712" t="s">
        <v>24</v>
      </c>
      <c r="K712" t="s">
        <v>23</v>
      </c>
      <c r="L712" t="s">
        <v>24</v>
      </c>
      <c r="M712" t="s">
        <v>24</v>
      </c>
      <c r="N712" t="s">
        <v>24</v>
      </c>
      <c r="O712" t="s">
        <v>24</v>
      </c>
      <c r="P712" t="s">
        <v>27</v>
      </c>
      <c r="Q712" t="s">
        <v>24</v>
      </c>
      <c r="R712" t="s">
        <v>28</v>
      </c>
      <c r="S712">
        <v>3</v>
      </c>
      <c r="T712">
        <v>75.599999999999994</v>
      </c>
      <c r="U712">
        <v>535.54999999999995</v>
      </c>
      <c r="V712">
        <v>8</v>
      </c>
      <c r="W712" t="s">
        <v>24</v>
      </c>
      <c r="X712">
        <v>0</v>
      </c>
    </row>
    <row r="713" spans="1:24">
      <c r="A713">
        <v>953</v>
      </c>
      <c r="B713" t="s">
        <v>30</v>
      </c>
      <c r="C713">
        <v>0</v>
      </c>
      <c r="D713" t="s">
        <v>24</v>
      </c>
      <c r="E713" t="s">
        <v>24</v>
      </c>
      <c r="F713" t="s">
        <v>24</v>
      </c>
      <c r="G713" t="s">
        <v>26</v>
      </c>
      <c r="H713" t="s">
        <v>23</v>
      </c>
      <c r="I713" t="s">
        <v>23</v>
      </c>
      <c r="J713" t="s">
        <v>23</v>
      </c>
      <c r="K713" t="s">
        <v>24</v>
      </c>
      <c r="L713" t="s">
        <v>24</v>
      </c>
      <c r="M713" t="s">
        <v>23</v>
      </c>
      <c r="N713" t="s">
        <v>24</v>
      </c>
      <c r="O713" t="s">
        <v>24</v>
      </c>
      <c r="P713" t="s">
        <v>27</v>
      </c>
      <c r="Q713" t="s">
        <v>24</v>
      </c>
      <c r="R713" t="s">
        <v>32</v>
      </c>
      <c r="S713">
        <v>4</v>
      </c>
      <c r="T713">
        <v>55.1</v>
      </c>
      <c r="U713">
        <v>1253.1500000000001</v>
      </c>
      <c r="V713">
        <v>22</v>
      </c>
      <c r="W713" t="s">
        <v>24</v>
      </c>
      <c r="X713">
        <v>0</v>
      </c>
    </row>
    <row r="714" spans="1:24">
      <c r="A714">
        <v>954</v>
      </c>
      <c r="B714" t="s">
        <v>22</v>
      </c>
      <c r="C714">
        <v>0</v>
      </c>
      <c r="D714" t="s">
        <v>24</v>
      </c>
      <c r="E714" t="s">
        <v>24</v>
      </c>
      <c r="F714" t="s">
        <v>24</v>
      </c>
      <c r="G714" t="s">
        <v>26</v>
      </c>
      <c r="H714" t="s">
        <v>23</v>
      </c>
      <c r="I714" t="s">
        <v>23</v>
      </c>
      <c r="J714" t="s">
        <v>23</v>
      </c>
      <c r="K714" t="s">
        <v>24</v>
      </c>
      <c r="L714" t="s">
        <v>23</v>
      </c>
      <c r="M714" t="s">
        <v>23</v>
      </c>
      <c r="N714" t="s">
        <v>24</v>
      </c>
      <c r="O714" t="s">
        <v>24</v>
      </c>
      <c r="P714" t="s">
        <v>27</v>
      </c>
      <c r="Q714" t="s">
        <v>24</v>
      </c>
      <c r="R714" t="s">
        <v>28</v>
      </c>
      <c r="S714">
        <v>5</v>
      </c>
      <c r="T714">
        <v>58.95</v>
      </c>
      <c r="U714">
        <v>955.15</v>
      </c>
      <c r="V714">
        <v>15</v>
      </c>
      <c r="W714" t="s">
        <v>24</v>
      </c>
      <c r="X714">
        <v>0</v>
      </c>
    </row>
    <row r="715" spans="1:24">
      <c r="A715">
        <v>955</v>
      </c>
      <c r="B715" t="s">
        <v>30</v>
      </c>
      <c r="C715">
        <v>0</v>
      </c>
      <c r="D715" t="s">
        <v>24</v>
      </c>
      <c r="E715" t="s">
        <v>24</v>
      </c>
      <c r="F715" t="s">
        <v>23</v>
      </c>
      <c r="G715" t="s">
        <v>37</v>
      </c>
      <c r="H715" t="s">
        <v>23</v>
      </c>
      <c r="I715" t="s">
        <v>23</v>
      </c>
      <c r="J715" t="s">
        <v>24</v>
      </c>
      <c r="K715" t="s">
        <v>24</v>
      </c>
      <c r="L715" t="s">
        <v>24</v>
      </c>
      <c r="M715" t="s">
        <v>24</v>
      </c>
      <c r="N715" t="s">
        <v>23</v>
      </c>
      <c r="O715" t="s">
        <v>23</v>
      </c>
      <c r="P715" t="s">
        <v>27</v>
      </c>
      <c r="Q715" t="s">
        <v>23</v>
      </c>
      <c r="R715" t="s">
        <v>28</v>
      </c>
      <c r="S715">
        <v>4</v>
      </c>
      <c r="T715">
        <v>95.1</v>
      </c>
      <c r="U715">
        <v>2162.6</v>
      </c>
      <c r="V715">
        <v>22</v>
      </c>
      <c r="W715" t="s">
        <v>24</v>
      </c>
      <c r="X715">
        <v>0</v>
      </c>
    </row>
    <row r="716" spans="1:24">
      <c r="A716">
        <v>957</v>
      </c>
      <c r="B716" t="s">
        <v>22</v>
      </c>
      <c r="C716">
        <v>0</v>
      </c>
      <c r="D716" t="s">
        <v>23</v>
      </c>
      <c r="E716" t="s">
        <v>23</v>
      </c>
      <c r="F716" t="s">
        <v>23</v>
      </c>
      <c r="G716" t="s">
        <v>24</v>
      </c>
      <c r="H716" t="s">
        <v>24</v>
      </c>
      <c r="I716" t="s">
        <v>23</v>
      </c>
      <c r="J716" t="s">
        <v>46</v>
      </c>
      <c r="K716" t="s">
        <v>46</v>
      </c>
      <c r="L716" t="s">
        <v>46</v>
      </c>
      <c r="M716" t="s">
        <v>46</v>
      </c>
      <c r="N716" t="s">
        <v>46</v>
      </c>
      <c r="O716" t="s">
        <v>46</v>
      </c>
      <c r="P716" t="s">
        <v>47</v>
      </c>
      <c r="Q716" t="s">
        <v>24</v>
      </c>
      <c r="R716" t="s">
        <v>35</v>
      </c>
      <c r="S716">
        <v>1</v>
      </c>
      <c r="T716">
        <v>25.45</v>
      </c>
      <c r="U716">
        <v>1813.35</v>
      </c>
      <c r="V716">
        <v>71</v>
      </c>
      <c r="W716" t="s">
        <v>24</v>
      </c>
      <c r="X716">
        <v>0</v>
      </c>
    </row>
    <row r="717" spans="1:24">
      <c r="A717">
        <v>958</v>
      </c>
      <c r="B717" t="s">
        <v>30</v>
      </c>
      <c r="C717">
        <v>0</v>
      </c>
      <c r="D717" t="s">
        <v>24</v>
      </c>
      <c r="E717" t="s">
        <v>24</v>
      </c>
      <c r="F717" t="s">
        <v>24</v>
      </c>
      <c r="G717" t="s">
        <v>26</v>
      </c>
      <c r="H717" t="s">
        <v>23</v>
      </c>
      <c r="I717" t="s">
        <v>23</v>
      </c>
      <c r="J717" t="s">
        <v>23</v>
      </c>
      <c r="K717" t="s">
        <v>24</v>
      </c>
      <c r="L717" t="s">
        <v>23</v>
      </c>
      <c r="M717" t="s">
        <v>24</v>
      </c>
      <c r="N717" t="s">
        <v>24</v>
      </c>
      <c r="O717" t="s">
        <v>24</v>
      </c>
      <c r="P717" t="s">
        <v>27</v>
      </c>
      <c r="Q717" t="s">
        <v>24</v>
      </c>
      <c r="R717" t="s">
        <v>28</v>
      </c>
      <c r="S717">
        <v>4</v>
      </c>
      <c r="T717">
        <v>56.75</v>
      </c>
      <c r="U717">
        <v>245.15</v>
      </c>
      <c r="V717">
        <v>4</v>
      </c>
      <c r="W717" t="s">
        <v>24</v>
      </c>
      <c r="X717">
        <v>0</v>
      </c>
    </row>
    <row r="718" spans="1:24">
      <c r="A718">
        <v>959</v>
      </c>
      <c r="B718" t="s">
        <v>30</v>
      </c>
      <c r="C718">
        <v>0</v>
      </c>
      <c r="D718" t="s">
        <v>24</v>
      </c>
      <c r="E718" t="s">
        <v>24</v>
      </c>
      <c r="F718" t="s">
        <v>23</v>
      </c>
      <c r="G718" t="s">
        <v>26</v>
      </c>
      <c r="H718" t="s">
        <v>23</v>
      </c>
      <c r="I718" t="s">
        <v>23</v>
      </c>
      <c r="J718" t="s">
        <v>23</v>
      </c>
      <c r="K718" t="s">
        <v>23</v>
      </c>
      <c r="L718" t="s">
        <v>23</v>
      </c>
      <c r="M718" t="s">
        <v>23</v>
      </c>
      <c r="N718" t="s">
        <v>24</v>
      </c>
      <c r="O718" t="s">
        <v>23</v>
      </c>
      <c r="P718" t="s">
        <v>27</v>
      </c>
      <c r="Q718" t="s">
        <v>24</v>
      </c>
      <c r="R718" t="s">
        <v>35</v>
      </c>
      <c r="S718">
        <v>7</v>
      </c>
      <c r="T718">
        <v>81.75</v>
      </c>
      <c r="U718">
        <v>2028.8</v>
      </c>
      <c r="V718">
        <v>25</v>
      </c>
      <c r="W718" t="s">
        <v>24</v>
      </c>
      <c r="X718">
        <v>0</v>
      </c>
    </row>
    <row r="719" spans="1:24">
      <c r="A719">
        <v>960</v>
      </c>
      <c r="B719" t="s">
        <v>22</v>
      </c>
      <c r="C719">
        <v>0</v>
      </c>
      <c r="D719" t="s">
        <v>23</v>
      </c>
      <c r="E719" t="s">
        <v>23</v>
      </c>
      <c r="F719" t="s">
        <v>24</v>
      </c>
      <c r="G719" t="s">
        <v>37</v>
      </c>
      <c r="H719" t="s">
        <v>23</v>
      </c>
      <c r="I719" t="s">
        <v>23</v>
      </c>
      <c r="J719" t="s">
        <v>24</v>
      </c>
      <c r="K719" t="s">
        <v>23</v>
      </c>
      <c r="L719" t="s">
        <v>24</v>
      </c>
      <c r="M719" t="s">
        <v>24</v>
      </c>
      <c r="N719" t="s">
        <v>23</v>
      </c>
      <c r="O719" t="s">
        <v>24</v>
      </c>
      <c r="P719" t="s">
        <v>27</v>
      </c>
      <c r="Q719" t="s">
        <v>23</v>
      </c>
      <c r="R719" t="s">
        <v>28</v>
      </c>
      <c r="S719">
        <v>4</v>
      </c>
      <c r="T719">
        <v>86.1</v>
      </c>
      <c r="U719">
        <v>2723.75</v>
      </c>
      <c r="V719">
        <v>32</v>
      </c>
      <c r="W719" t="s">
        <v>24</v>
      </c>
      <c r="X719">
        <v>0</v>
      </c>
    </row>
    <row r="720" spans="1:24">
      <c r="A720">
        <v>961</v>
      </c>
      <c r="B720" t="s">
        <v>30</v>
      </c>
      <c r="C720">
        <v>1</v>
      </c>
      <c r="D720" t="s">
        <v>23</v>
      </c>
      <c r="E720" t="s">
        <v>24</v>
      </c>
      <c r="F720" t="s">
        <v>25</v>
      </c>
      <c r="G720" t="s">
        <v>26</v>
      </c>
      <c r="H720" t="s">
        <v>23</v>
      </c>
      <c r="I720" t="s">
        <v>24</v>
      </c>
      <c r="J720" t="s">
        <v>23</v>
      </c>
      <c r="K720" t="s">
        <v>24</v>
      </c>
      <c r="L720" t="s">
        <v>24</v>
      </c>
      <c r="M720" t="s">
        <v>24</v>
      </c>
      <c r="N720" t="s">
        <v>24</v>
      </c>
      <c r="O720" t="s">
        <v>24</v>
      </c>
      <c r="P720" t="s">
        <v>27</v>
      </c>
      <c r="Q720" t="s">
        <v>24</v>
      </c>
      <c r="R720" t="s">
        <v>35</v>
      </c>
      <c r="S720">
        <v>2</v>
      </c>
      <c r="T720">
        <v>29.8</v>
      </c>
      <c r="U720">
        <v>220.45</v>
      </c>
      <c r="V720">
        <v>7</v>
      </c>
      <c r="W720" t="s">
        <v>24</v>
      </c>
      <c r="X720">
        <v>0</v>
      </c>
    </row>
    <row r="721" spans="1:24">
      <c r="A721">
        <v>962</v>
      </c>
      <c r="B721" t="s">
        <v>30</v>
      </c>
      <c r="C721">
        <v>0</v>
      </c>
      <c r="D721" t="s">
        <v>24</v>
      </c>
      <c r="E721" t="s">
        <v>24</v>
      </c>
      <c r="F721" t="s">
        <v>24</v>
      </c>
      <c r="G721" t="s">
        <v>24</v>
      </c>
      <c r="H721" t="s">
        <v>24</v>
      </c>
      <c r="I721" t="s">
        <v>23</v>
      </c>
      <c r="J721" t="s">
        <v>46</v>
      </c>
      <c r="K721" t="s">
        <v>46</v>
      </c>
      <c r="L721" t="s">
        <v>46</v>
      </c>
      <c r="M721" t="s">
        <v>46</v>
      </c>
      <c r="N721" t="s">
        <v>46</v>
      </c>
      <c r="O721" t="s">
        <v>46</v>
      </c>
      <c r="P721" t="s">
        <v>31</v>
      </c>
      <c r="Q721" t="s">
        <v>23</v>
      </c>
      <c r="R721" t="s">
        <v>32</v>
      </c>
      <c r="S721">
        <v>1</v>
      </c>
      <c r="T721">
        <v>20.5</v>
      </c>
      <c r="U721">
        <v>365.8</v>
      </c>
      <c r="V721">
        <v>17</v>
      </c>
      <c r="W721" t="s">
        <v>24</v>
      </c>
      <c r="X721">
        <v>0</v>
      </c>
    </row>
    <row r="722" spans="1:24">
      <c r="A722">
        <v>963</v>
      </c>
      <c r="B722" t="s">
        <v>30</v>
      </c>
      <c r="C722">
        <v>1</v>
      </c>
      <c r="D722" t="s">
        <v>23</v>
      </c>
      <c r="E722" t="s">
        <v>24</v>
      </c>
      <c r="F722" t="s">
        <v>24</v>
      </c>
      <c r="G722" t="s">
        <v>26</v>
      </c>
      <c r="H722" t="s">
        <v>23</v>
      </c>
      <c r="I722" t="s">
        <v>23</v>
      </c>
      <c r="J722" t="s">
        <v>23</v>
      </c>
      <c r="K722" t="s">
        <v>24</v>
      </c>
      <c r="L722" t="s">
        <v>24</v>
      </c>
      <c r="M722" t="s">
        <v>24</v>
      </c>
      <c r="N722" t="s">
        <v>23</v>
      </c>
      <c r="O722" t="s">
        <v>24</v>
      </c>
      <c r="P722" t="s">
        <v>27</v>
      </c>
      <c r="Q722" t="s">
        <v>24</v>
      </c>
      <c r="R722" t="s">
        <v>35</v>
      </c>
      <c r="S722">
        <v>4</v>
      </c>
      <c r="T722">
        <v>60.9</v>
      </c>
      <c r="U722">
        <v>551.95000000000005</v>
      </c>
      <c r="V722">
        <v>8</v>
      </c>
      <c r="W722" t="s">
        <v>24</v>
      </c>
      <c r="X722">
        <v>0</v>
      </c>
    </row>
    <row r="723" spans="1:24">
      <c r="A723">
        <v>964</v>
      </c>
      <c r="B723" t="s">
        <v>22</v>
      </c>
      <c r="C723">
        <v>1</v>
      </c>
      <c r="D723" t="s">
        <v>24</v>
      </c>
      <c r="E723" t="s">
        <v>24</v>
      </c>
      <c r="F723" t="s">
        <v>23</v>
      </c>
      <c r="G723" t="s">
        <v>26</v>
      </c>
      <c r="H723" t="s">
        <v>23</v>
      </c>
      <c r="I723" t="s">
        <v>23</v>
      </c>
      <c r="J723" t="s">
        <v>23</v>
      </c>
      <c r="K723" t="s">
        <v>24</v>
      </c>
      <c r="L723" t="s">
        <v>23</v>
      </c>
      <c r="M723" t="s">
        <v>23</v>
      </c>
      <c r="N723" t="s">
        <v>24</v>
      </c>
      <c r="O723" t="s">
        <v>23</v>
      </c>
      <c r="P723" t="s">
        <v>47</v>
      </c>
      <c r="Q723" t="s">
        <v>24</v>
      </c>
      <c r="R723" t="s">
        <v>35</v>
      </c>
      <c r="S723">
        <v>6</v>
      </c>
      <c r="T723">
        <v>73.25</v>
      </c>
      <c r="U723">
        <v>4054.2</v>
      </c>
      <c r="V723">
        <v>56</v>
      </c>
      <c r="W723" t="s">
        <v>24</v>
      </c>
      <c r="X723">
        <v>0</v>
      </c>
    </row>
    <row r="724" spans="1:24">
      <c r="A724">
        <v>968</v>
      </c>
      <c r="B724" t="s">
        <v>30</v>
      </c>
      <c r="C724">
        <v>0</v>
      </c>
      <c r="D724" t="s">
        <v>24</v>
      </c>
      <c r="E724" t="s">
        <v>23</v>
      </c>
      <c r="F724" t="s">
        <v>24</v>
      </c>
      <c r="G724" t="s">
        <v>24</v>
      </c>
      <c r="H724" t="s">
        <v>24</v>
      </c>
      <c r="I724" t="s">
        <v>23</v>
      </c>
      <c r="J724" t="s">
        <v>46</v>
      </c>
      <c r="K724" t="s">
        <v>46</v>
      </c>
      <c r="L724" t="s">
        <v>46</v>
      </c>
      <c r="M724" t="s">
        <v>46</v>
      </c>
      <c r="N724" t="s">
        <v>46</v>
      </c>
      <c r="O724" t="s">
        <v>46</v>
      </c>
      <c r="P724" t="s">
        <v>27</v>
      </c>
      <c r="Q724" t="s">
        <v>24</v>
      </c>
      <c r="R724" t="s">
        <v>32</v>
      </c>
      <c r="S724">
        <v>1</v>
      </c>
      <c r="T724">
        <v>20.85</v>
      </c>
      <c r="U724">
        <v>60.65</v>
      </c>
      <c r="V724">
        <v>3</v>
      </c>
      <c r="W724" t="s">
        <v>24</v>
      </c>
      <c r="X724">
        <v>0</v>
      </c>
    </row>
    <row r="725" spans="1:24">
      <c r="A725">
        <v>969</v>
      </c>
      <c r="B725" t="s">
        <v>22</v>
      </c>
      <c r="C725">
        <v>0</v>
      </c>
      <c r="D725" t="s">
        <v>24</v>
      </c>
      <c r="E725" t="s">
        <v>24</v>
      </c>
      <c r="F725" t="s">
        <v>24</v>
      </c>
      <c r="G725" t="s">
        <v>26</v>
      </c>
      <c r="H725" t="s">
        <v>23</v>
      </c>
      <c r="I725" t="s">
        <v>23</v>
      </c>
      <c r="J725" t="s">
        <v>23</v>
      </c>
      <c r="K725" t="s">
        <v>23</v>
      </c>
      <c r="L725" t="s">
        <v>23</v>
      </c>
      <c r="M725" t="s">
        <v>23</v>
      </c>
      <c r="N725" t="s">
        <v>23</v>
      </c>
      <c r="O725" t="s">
        <v>24</v>
      </c>
      <c r="P725" t="s">
        <v>47</v>
      </c>
      <c r="Q725" t="s">
        <v>24</v>
      </c>
      <c r="R725" t="s">
        <v>40</v>
      </c>
      <c r="S725">
        <v>7</v>
      </c>
      <c r="T725">
        <v>77.349999999999994</v>
      </c>
      <c r="U725">
        <v>5550.1</v>
      </c>
      <c r="V725">
        <v>71</v>
      </c>
      <c r="W725" t="s">
        <v>24</v>
      </c>
      <c r="X725">
        <v>0</v>
      </c>
    </row>
    <row r="726" spans="1:24">
      <c r="A726">
        <v>972</v>
      </c>
      <c r="B726" t="s">
        <v>30</v>
      </c>
      <c r="C726">
        <v>0</v>
      </c>
      <c r="D726" t="s">
        <v>23</v>
      </c>
      <c r="E726" t="s">
        <v>24</v>
      </c>
      <c r="F726" t="s">
        <v>23</v>
      </c>
      <c r="G726" t="s">
        <v>37</v>
      </c>
      <c r="H726" t="s">
        <v>23</v>
      </c>
      <c r="I726" t="s">
        <v>23</v>
      </c>
      <c r="J726" t="s">
        <v>23</v>
      </c>
      <c r="K726" t="s">
        <v>23</v>
      </c>
      <c r="L726" t="s">
        <v>24</v>
      </c>
      <c r="M726" t="s">
        <v>24</v>
      </c>
      <c r="N726" t="s">
        <v>23</v>
      </c>
      <c r="O726" t="s">
        <v>24</v>
      </c>
      <c r="P726" t="s">
        <v>27</v>
      </c>
      <c r="Q726" t="s">
        <v>23</v>
      </c>
      <c r="R726" t="s">
        <v>35</v>
      </c>
      <c r="S726">
        <v>5</v>
      </c>
      <c r="T726">
        <v>93.85</v>
      </c>
      <c r="U726">
        <v>4733.1000000000004</v>
      </c>
      <c r="V726">
        <v>49</v>
      </c>
      <c r="W726" t="s">
        <v>24</v>
      </c>
      <c r="X726">
        <v>0</v>
      </c>
    </row>
    <row r="727" spans="1:24">
      <c r="A727">
        <v>973</v>
      </c>
      <c r="B727" t="s">
        <v>30</v>
      </c>
      <c r="C727">
        <v>0</v>
      </c>
      <c r="D727" t="s">
        <v>24</v>
      </c>
      <c r="E727" t="s">
        <v>24</v>
      </c>
      <c r="F727" t="s">
        <v>24</v>
      </c>
      <c r="G727" t="s">
        <v>26</v>
      </c>
      <c r="H727" t="s">
        <v>23</v>
      </c>
      <c r="I727" t="s">
        <v>23</v>
      </c>
      <c r="J727" t="s">
        <v>24</v>
      </c>
      <c r="K727" t="s">
        <v>23</v>
      </c>
      <c r="L727" t="s">
        <v>23</v>
      </c>
      <c r="M727" t="s">
        <v>23</v>
      </c>
      <c r="N727" t="s">
        <v>23</v>
      </c>
      <c r="O727" t="s">
        <v>24</v>
      </c>
      <c r="P727" t="s">
        <v>47</v>
      </c>
      <c r="Q727" t="s">
        <v>24</v>
      </c>
      <c r="R727" t="s">
        <v>35</v>
      </c>
      <c r="S727">
        <v>6</v>
      </c>
      <c r="T727">
        <v>70.099999999999994</v>
      </c>
      <c r="U727">
        <v>4048.95</v>
      </c>
      <c r="V727">
        <v>58</v>
      </c>
      <c r="W727" t="s">
        <v>24</v>
      </c>
      <c r="X727">
        <v>0</v>
      </c>
    </row>
    <row r="728" spans="1:24">
      <c r="A728">
        <v>975</v>
      </c>
      <c r="B728" t="s">
        <v>22</v>
      </c>
      <c r="C728">
        <v>0</v>
      </c>
      <c r="D728" t="s">
        <v>23</v>
      </c>
      <c r="E728" t="s">
        <v>23</v>
      </c>
      <c r="F728" t="s">
        <v>24</v>
      </c>
      <c r="G728" t="s">
        <v>26</v>
      </c>
      <c r="H728" t="s">
        <v>23</v>
      </c>
      <c r="I728" t="s">
        <v>23</v>
      </c>
      <c r="J728" t="s">
        <v>24</v>
      </c>
      <c r="K728" t="s">
        <v>23</v>
      </c>
      <c r="L728" t="s">
        <v>24</v>
      </c>
      <c r="M728" t="s">
        <v>23</v>
      </c>
      <c r="N728" t="s">
        <v>23</v>
      </c>
      <c r="O728" t="s">
        <v>23</v>
      </c>
      <c r="P728" t="s">
        <v>47</v>
      </c>
      <c r="Q728" t="s">
        <v>23</v>
      </c>
      <c r="R728" t="s">
        <v>40</v>
      </c>
      <c r="S728">
        <v>6</v>
      </c>
      <c r="T728">
        <v>75.95</v>
      </c>
      <c r="U728">
        <v>4542.3500000000004</v>
      </c>
      <c r="V728">
        <v>59</v>
      </c>
      <c r="W728" t="s">
        <v>24</v>
      </c>
      <c r="X728">
        <v>0</v>
      </c>
    </row>
    <row r="729" spans="1:24">
      <c r="A729">
        <v>978</v>
      </c>
      <c r="B729" t="s">
        <v>22</v>
      </c>
      <c r="C729">
        <v>0</v>
      </c>
      <c r="D729" t="s">
        <v>24</v>
      </c>
      <c r="E729" t="s">
        <v>24</v>
      </c>
      <c r="F729" t="s">
        <v>23</v>
      </c>
      <c r="G729" t="s">
        <v>37</v>
      </c>
      <c r="H729" t="s">
        <v>23</v>
      </c>
      <c r="I729" t="s">
        <v>23</v>
      </c>
      <c r="J729" t="s">
        <v>24</v>
      </c>
      <c r="K729" t="s">
        <v>24</v>
      </c>
      <c r="L729" t="s">
        <v>24</v>
      </c>
      <c r="M729" t="s">
        <v>24</v>
      </c>
      <c r="N729" t="s">
        <v>24</v>
      </c>
      <c r="O729" t="s">
        <v>24</v>
      </c>
      <c r="P729" t="s">
        <v>27</v>
      </c>
      <c r="Q729" t="s">
        <v>24</v>
      </c>
      <c r="R729" t="s">
        <v>28</v>
      </c>
      <c r="S729">
        <v>2</v>
      </c>
      <c r="T729">
        <v>75.25</v>
      </c>
      <c r="U729">
        <v>888.65</v>
      </c>
      <c r="V729">
        <v>11</v>
      </c>
      <c r="W729" t="s">
        <v>24</v>
      </c>
      <c r="X729">
        <v>0</v>
      </c>
    </row>
    <row r="730" spans="1:24">
      <c r="A730">
        <v>980</v>
      </c>
      <c r="B730" t="s">
        <v>22</v>
      </c>
      <c r="C730">
        <v>0</v>
      </c>
      <c r="D730" t="s">
        <v>23</v>
      </c>
      <c r="E730" t="s">
        <v>23</v>
      </c>
      <c r="F730" t="s">
        <v>24</v>
      </c>
      <c r="G730" t="s">
        <v>26</v>
      </c>
      <c r="H730" t="s">
        <v>23</v>
      </c>
      <c r="I730" t="s">
        <v>23</v>
      </c>
      <c r="J730" t="s">
        <v>23</v>
      </c>
      <c r="K730" t="s">
        <v>24</v>
      </c>
      <c r="L730" t="s">
        <v>24</v>
      </c>
      <c r="M730" t="s">
        <v>23</v>
      </c>
      <c r="N730" t="s">
        <v>24</v>
      </c>
      <c r="O730" t="s">
        <v>24</v>
      </c>
      <c r="P730" t="s">
        <v>31</v>
      </c>
      <c r="Q730" t="s">
        <v>23</v>
      </c>
      <c r="R730" t="s">
        <v>35</v>
      </c>
      <c r="S730">
        <v>4</v>
      </c>
      <c r="T730">
        <v>54.95</v>
      </c>
      <c r="U730">
        <v>1916</v>
      </c>
      <c r="V730">
        <v>35</v>
      </c>
      <c r="W730" t="s">
        <v>24</v>
      </c>
      <c r="X730">
        <v>0</v>
      </c>
    </row>
    <row r="731" spans="1:24">
      <c r="A731">
        <v>981</v>
      </c>
      <c r="B731" t="s">
        <v>22</v>
      </c>
      <c r="C731">
        <v>0</v>
      </c>
      <c r="D731" t="s">
        <v>24</v>
      </c>
      <c r="E731" t="s">
        <v>24</v>
      </c>
      <c r="F731" t="s">
        <v>24</v>
      </c>
      <c r="G731" t="s">
        <v>24</v>
      </c>
      <c r="H731" t="s">
        <v>24</v>
      </c>
      <c r="I731" t="s">
        <v>23</v>
      </c>
      <c r="J731" t="s">
        <v>46</v>
      </c>
      <c r="K731" t="s">
        <v>46</v>
      </c>
      <c r="L731" t="s">
        <v>46</v>
      </c>
      <c r="M731" t="s">
        <v>46</v>
      </c>
      <c r="N731" t="s">
        <v>46</v>
      </c>
      <c r="O731" t="s">
        <v>46</v>
      </c>
      <c r="P731" t="s">
        <v>27</v>
      </c>
      <c r="Q731" t="s">
        <v>23</v>
      </c>
      <c r="R731" t="s">
        <v>35</v>
      </c>
      <c r="S731">
        <v>1</v>
      </c>
      <c r="T731">
        <v>19.5</v>
      </c>
      <c r="U731">
        <v>413</v>
      </c>
      <c r="V731">
        <v>20</v>
      </c>
      <c r="W731" t="s">
        <v>24</v>
      </c>
      <c r="X731">
        <v>0</v>
      </c>
    </row>
    <row r="732" spans="1:24">
      <c r="A732">
        <v>982</v>
      </c>
      <c r="B732" t="s">
        <v>30</v>
      </c>
      <c r="C732">
        <v>0</v>
      </c>
      <c r="D732" t="s">
        <v>23</v>
      </c>
      <c r="E732" t="s">
        <v>23</v>
      </c>
      <c r="F732" t="s">
        <v>24</v>
      </c>
      <c r="G732" t="s">
        <v>24</v>
      </c>
      <c r="H732" t="s">
        <v>24</v>
      </c>
      <c r="I732" t="s">
        <v>23</v>
      </c>
      <c r="J732" t="s">
        <v>46</v>
      </c>
      <c r="K732" t="s">
        <v>46</v>
      </c>
      <c r="L732" t="s">
        <v>46</v>
      </c>
      <c r="M732" t="s">
        <v>46</v>
      </c>
      <c r="N732" t="s">
        <v>46</v>
      </c>
      <c r="O732" t="s">
        <v>46</v>
      </c>
      <c r="P732" t="s">
        <v>47</v>
      </c>
      <c r="Q732" t="s">
        <v>24</v>
      </c>
      <c r="R732" t="s">
        <v>32</v>
      </c>
      <c r="S732">
        <v>1</v>
      </c>
      <c r="T732">
        <v>19.600000000000001</v>
      </c>
      <c r="U732">
        <v>808.95</v>
      </c>
      <c r="V732">
        <v>40</v>
      </c>
      <c r="W732" t="s">
        <v>24</v>
      </c>
      <c r="X732">
        <v>0</v>
      </c>
    </row>
    <row r="733" spans="1:24">
      <c r="A733">
        <v>983</v>
      </c>
      <c r="B733" t="s">
        <v>22</v>
      </c>
      <c r="C733">
        <v>0</v>
      </c>
      <c r="D733" t="s">
        <v>24</v>
      </c>
      <c r="E733" t="s">
        <v>24</v>
      </c>
      <c r="F733" t="s">
        <v>24</v>
      </c>
      <c r="G733" t="s">
        <v>26</v>
      </c>
      <c r="H733" t="s">
        <v>23</v>
      </c>
      <c r="I733" t="s">
        <v>23</v>
      </c>
      <c r="J733" t="s">
        <v>23</v>
      </c>
      <c r="K733" t="s">
        <v>24</v>
      </c>
      <c r="L733" t="s">
        <v>24</v>
      </c>
      <c r="M733" t="s">
        <v>24</v>
      </c>
      <c r="N733" t="s">
        <v>24</v>
      </c>
      <c r="O733" t="s">
        <v>24</v>
      </c>
      <c r="P733" t="s">
        <v>31</v>
      </c>
      <c r="Q733" t="s">
        <v>23</v>
      </c>
      <c r="R733" t="s">
        <v>28</v>
      </c>
      <c r="S733">
        <v>3</v>
      </c>
      <c r="T733">
        <v>47.85</v>
      </c>
      <c r="U733">
        <v>1886.4</v>
      </c>
      <c r="V733">
        <v>39</v>
      </c>
      <c r="W733" t="s">
        <v>24</v>
      </c>
      <c r="X733">
        <v>0</v>
      </c>
    </row>
    <row r="734" spans="1:24">
      <c r="A734">
        <v>985</v>
      </c>
      <c r="B734" t="s">
        <v>22</v>
      </c>
      <c r="C734">
        <v>0</v>
      </c>
      <c r="D734" t="s">
        <v>23</v>
      </c>
      <c r="E734" t="s">
        <v>23</v>
      </c>
      <c r="F734" t="s">
        <v>23</v>
      </c>
      <c r="G734" t="s">
        <v>24</v>
      </c>
      <c r="H734" t="s">
        <v>24</v>
      </c>
      <c r="I734" t="s">
        <v>23</v>
      </c>
      <c r="J734" t="s">
        <v>46</v>
      </c>
      <c r="K734" t="s">
        <v>46</v>
      </c>
      <c r="L734" t="s">
        <v>46</v>
      </c>
      <c r="M734" t="s">
        <v>46</v>
      </c>
      <c r="N734" t="s">
        <v>46</v>
      </c>
      <c r="O734" t="s">
        <v>46</v>
      </c>
      <c r="P734" t="s">
        <v>47</v>
      </c>
      <c r="Q734" t="s">
        <v>24</v>
      </c>
      <c r="R734" t="s">
        <v>35</v>
      </c>
      <c r="S734">
        <v>1</v>
      </c>
      <c r="T734">
        <v>23.75</v>
      </c>
      <c r="U734">
        <v>1679.25</v>
      </c>
      <c r="V734">
        <v>72</v>
      </c>
      <c r="W734" t="s">
        <v>24</v>
      </c>
      <c r="X734">
        <v>0</v>
      </c>
    </row>
    <row r="735" spans="1:24">
      <c r="A735">
        <v>987</v>
      </c>
      <c r="B735" t="s">
        <v>22</v>
      </c>
      <c r="C735">
        <v>0</v>
      </c>
      <c r="D735" t="s">
        <v>24</v>
      </c>
      <c r="E735" t="s">
        <v>24</v>
      </c>
      <c r="F735" t="s">
        <v>24</v>
      </c>
      <c r="G735" t="s">
        <v>26</v>
      </c>
      <c r="H735" t="s">
        <v>23</v>
      </c>
      <c r="I735" t="s">
        <v>23</v>
      </c>
      <c r="J735" t="s">
        <v>24</v>
      </c>
      <c r="K735" t="s">
        <v>24</v>
      </c>
      <c r="L735" t="s">
        <v>24</v>
      </c>
      <c r="M735" t="s">
        <v>24</v>
      </c>
      <c r="N735" t="s">
        <v>24</v>
      </c>
      <c r="O735" t="s">
        <v>24</v>
      </c>
      <c r="P735" t="s">
        <v>27</v>
      </c>
      <c r="Q735" t="s">
        <v>24</v>
      </c>
      <c r="R735" t="s">
        <v>35</v>
      </c>
      <c r="S735">
        <v>2</v>
      </c>
      <c r="T735">
        <v>43.8</v>
      </c>
      <c r="U735">
        <v>540.95000000000005</v>
      </c>
      <c r="V735">
        <v>12</v>
      </c>
      <c r="W735" t="s">
        <v>24</v>
      </c>
      <c r="X735">
        <v>0</v>
      </c>
    </row>
    <row r="736" spans="1:24">
      <c r="A736">
        <v>988</v>
      </c>
      <c r="B736" t="s">
        <v>30</v>
      </c>
      <c r="C736">
        <v>0</v>
      </c>
      <c r="D736" t="s">
        <v>24</v>
      </c>
      <c r="E736" t="s">
        <v>24</v>
      </c>
      <c r="F736" t="s">
        <v>24</v>
      </c>
      <c r="G736" t="s">
        <v>24</v>
      </c>
      <c r="H736" t="s">
        <v>24</v>
      </c>
      <c r="I736" t="s">
        <v>23</v>
      </c>
      <c r="J736" t="s">
        <v>46</v>
      </c>
      <c r="K736" t="s">
        <v>46</v>
      </c>
      <c r="L736" t="s">
        <v>46</v>
      </c>
      <c r="M736" t="s">
        <v>46</v>
      </c>
      <c r="N736" t="s">
        <v>46</v>
      </c>
      <c r="O736" t="s">
        <v>46</v>
      </c>
      <c r="P736" t="s">
        <v>27</v>
      </c>
      <c r="Q736" t="s">
        <v>24</v>
      </c>
      <c r="R736" t="s">
        <v>35</v>
      </c>
      <c r="S736">
        <v>1</v>
      </c>
      <c r="T736">
        <v>19.75</v>
      </c>
      <c r="U736">
        <v>19.75</v>
      </c>
      <c r="V736">
        <v>1</v>
      </c>
      <c r="W736" t="s">
        <v>24</v>
      </c>
      <c r="X736">
        <v>0</v>
      </c>
    </row>
    <row r="737" spans="1:24">
      <c r="A737">
        <v>989</v>
      </c>
      <c r="B737" t="s">
        <v>30</v>
      </c>
      <c r="C737">
        <v>0</v>
      </c>
      <c r="D737" t="s">
        <v>24</v>
      </c>
      <c r="E737" t="s">
        <v>23</v>
      </c>
      <c r="F737" t="s">
        <v>24</v>
      </c>
      <c r="G737" t="s">
        <v>24</v>
      </c>
      <c r="H737" t="s">
        <v>24</v>
      </c>
      <c r="I737" t="s">
        <v>23</v>
      </c>
      <c r="J737" t="s">
        <v>46</v>
      </c>
      <c r="K737" t="s">
        <v>46</v>
      </c>
      <c r="L737" t="s">
        <v>46</v>
      </c>
      <c r="M737" t="s">
        <v>46</v>
      </c>
      <c r="N737" t="s">
        <v>46</v>
      </c>
      <c r="O737" t="s">
        <v>46</v>
      </c>
      <c r="P737" t="s">
        <v>27</v>
      </c>
      <c r="Q737" t="s">
        <v>24</v>
      </c>
      <c r="R737" t="s">
        <v>32</v>
      </c>
      <c r="S737">
        <v>1</v>
      </c>
      <c r="T737">
        <v>19.149999999999999</v>
      </c>
      <c r="U737">
        <v>537.35</v>
      </c>
      <c r="V737">
        <v>27</v>
      </c>
      <c r="W737" t="s">
        <v>24</v>
      </c>
      <c r="X737">
        <v>0</v>
      </c>
    </row>
    <row r="738" spans="1:24">
      <c r="A738">
        <v>990</v>
      </c>
      <c r="B738" t="s">
        <v>30</v>
      </c>
      <c r="C738">
        <v>0</v>
      </c>
      <c r="D738" t="s">
        <v>23</v>
      </c>
      <c r="E738" t="s">
        <v>23</v>
      </c>
      <c r="F738" t="s">
        <v>24</v>
      </c>
      <c r="G738" t="s">
        <v>24</v>
      </c>
      <c r="H738" t="s">
        <v>24</v>
      </c>
      <c r="I738" t="s">
        <v>23</v>
      </c>
      <c r="J738" t="s">
        <v>46</v>
      </c>
      <c r="K738" t="s">
        <v>46</v>
      </c>
      <c r="L738" t="s">
        <v>46</v>
      </c>
      <c r="M738" t="s">
        <v>46</v>
      </c>
      <c r="N738" t="s">
        <v>46</v>
      </c>
      <c r="O738" t="s">
        <v>46</v>
      </c>
      <c r="P738" t="s">
        <v>31</v>
      </c>
      <c r="Q738" t="s">
        <v>24</v>
      </c>
      <c r="R738" t="s">
        <v>40</v>
      </c>
      <c r="S738">
        <v>1</v>
      </c>
      <c r="T738">
        <v>19.600000000000001</v>
      </c>
      <c r="U738">
        <v>678.8</v>
      </c>
      <c r="V738">
        <v>34</v>
      </c>
      <c r="W738" t="s">
        <v>24</v>
      </c>
      <c r="X738">
        <v>0</v>
      </c>
    </row>
    <row r="739" spans="1:24">
      <c r="A739">
        <v>991</v>
      </c>
      <c r="B739" t="s">
        <v>22</v>
      </c>
      <c r="C739">
        <v>0</v>
      </c>
      <c r="D739" t="s">
        <v>23</v>
      </c>
      <c r="E739" t="s">
        <v>24</v>
      </c>
      <c r="F739" t="s">
        <v>24</v>
      </c>
      <c r="G739" t="s">
        <v>37</v>
      </c>
      <c r="H739" t="s">
        <v>23</v>
      </c>
      <c r="I739" t="s">
        <v>23</v>
      </c>
      <c r="J739" t="s">
        <v>23</v>
      </c>
      <c r="K739" t="s">
        <v>24</v>
      </c>
      <c r="L739" t="s">
        <v>23</v>
      </c>
      <c r="M739" t="s">
        <v>24</v>
      </c>
      <c r="N739" t="s">
        <v>24</v>
      </c>
      <c r="O739" t="s">
        <v>24</v>
      </c>
      <c r="P739" t="s">
        <v>47</v>
      </c>
      <c r="Q739" t="s">
        <v>24</v>
      </c>
      <c r="R739" t="s">
        <v>35</v>
      </c>
      <c r="S739">
        <v>4</v>
      </c>
      <c r="T739">
        <v>80.3</v>
      </c>
      <c r="U739">
        <v>4513.6499999999996</v>
      </c>
      <c r="V739">
        <v>56</v>
      </c>
      <c r="W739" t="s">
        <v>24</v>
      </c>
      <c r="X739">
        <v>0</v>
      </c>
    </row>
    <row r="740" spans="1:24">
      <c r="A740">
        <v>992</v>
      </c>
      <c r="B740" t="s">
        <v>22</v>
      </c>
      <c r="C740">
        <v>0</v>
      </c>
      <c r="D740" t="s">
        <v>24</v>
      </c>
      <c r="E740" t="s">
        <v>24</v>
      </c>
      <c r="F740" t="s">
        <v>23</v>
      </c>
      <c r="G740" t="s">
        <v>24</v>
      </c>
      <c r="H740" t="s">
        <v>24</v>
      </c>
      <c r="I740" t="s">
        <v>23</v>
      </c>
      <c r="J740" t="s">
        <v>46</v>
      </c>
      <c r="K740" t="s">
        <v>46</v>
      </c>
      <c r="L740" t="s">
        <v>46</v>
      </c>
      <c r="M740" t="s">
        <v>46</v>
      </c>
      <c r="N740" t="s">
        <v>46</v>
      </c>
      <c r="O740" t="s">
        <v>46</v>
      </c>
      <c r="P740" t="s">
        <v>47</v>
      </c>
      <c r="Q740" t="s">
        <v>24</v>
      </c>
      <c r="R740" t="s">
        <v>40</v>
      </c>
      <c r="S740">
        <v>1</v>
      </c>
      <c r="T740">
        <v>24.35</v>
      </c>
      <c r="U740">
        <v>1423.85</v>
      </c>
      <c r="V740">
        <v>58</v>
      </c>
      <c r="W740" t="s">
        <v>24</v>
      </c>
      <c r="X740">
        <v>0</v>
      </c>
    </row>
    <row r="741" spans="1:24">
      <c r="A741">
        <v>993</v>
      </c>
      <c r="B741" t="s">
        <v>22</v>
      </c>
      <c r="C741">
        <v>0</v>
      </c>
      <c r="D741" t="s">
        <v>23</v>
      </c>
      <c r="E741" t="s">
        <v>23</v>
      </c>
      <c r="F741" t="s">
        <v>23</v>
      </c>
      <c r="G741" t="s">
        <v>24</v>
      </c>
      <c r="H741" t="s">
        <v>24</v>
      </c>
      <c r="I741" t="s">
        <v>23</v>
      </c>
      <c r="J741" t="s">
        <v>46</v>
      </c>
      <c r="K741" t="s">
        <v>46</v>
      </c>
      <c r="L741" t="s">
        <v>46</v>
      </c>
      <c r="M741" t="s">
        <v>46</v>
      </c>
      <c r="N741" t="s">
        <v>46</v>
      </c>
      <c r="O741" t="s">
        <v>46</v>
      </c>
      <c r="P741" t="s">
        <v>47</v>
      </c>
      <c r="Q741" t="s">
        <v>24</v>
      </c>
      <c r="R741" t="s">
        <v>40</v>
      </c>
      <c r="S741">
        <v>1</v>
      </c>
      <c r="T741">
        <v>25.25</v>
      </c>
      <c r="U741">
        <v>555.4</v>
      </c>
      <c r="V741">
        <v>22</v>
      </c>
      <c r="W741" t="s">
        <v>24</v>
      </c>
      <c r="X741">
        <v>0</v>
      </c>
    </row>
    <row r="742" spans="1:24">
      <c r="A742">
        <v>994</v>
      </c>
      <c r="B742" t="s">
        <v>22</v>
      </c>
      <c r="C742">
        <v>0</v>
      </c>
      <c r="D742" t="s">
        <v>23</v>
      </c>
      <c r="E742" t="s">
        <v>23</v>
      </c>
      <c r="F742" t="s">
        <v>23</v>
      </c>
      <c r="G742" t="s">
        <v>24</v>
      </c>
      <c r="H742" t="s">
        <v>24</v>
      </c>
      <c r="I742" t="s">
        <v>23</v>
      </c>
      <c r="J742" t="s">
        <v>46</v>
      </c>
      <c r="K742" t="s">
        <v>46</v>
      </c>
      <c r="L742" t="s">
        <v>46</v>
      </c>
      <c r="M742" t="s">
        <v>46</v>
      </c>
      <c r="N742" t="s">
        <v>46</v>
      </c>
      <c r="O742" t="s">
        <v>46</v>
      </c>
      <c r="P742" t="s">
        <v>47</v>
      </c>
      <c r="Q742" t="s">
        <v>24</v>
      </c>
      <c r="R742" t="s">
        <v>40</v>
      </c>
      <c r="S742">
        <v>1</v>
      </c>
      <c r="T742">
        <v>26.1</v>
      </c>
      <c r="U742">
        <v>225.55</v>
      </c>
      <c r="V742">
        <v>10</v>
      </c>
      <c r="W742" t="s">
        <v>24</v>
      </c>
      <c r="X742">
        <v>0</v>
      </c>
    </row>
    <row r="743" spans="1:24">
      <c r="A743">
        <v>995</v>
      </c>
      <c r="B743" t="s">
        <v>30</v>
      </c>
      <c r="C743">
        <v>0</v>
      </c>
      <c r="D743" t="s">
        <v>24</v>
      </c>
      <c r="E743" t="s">
        <v>24</v>
      </c>
      <c r="F743" t="s">
        <v>24</v>
      </c>
      <c r="G743" t="s">
        <v>24</v>
      </c>
      <c r="H743" t="s">
        <v>24</v>
      </c>
      <c r="I743" t="s">
        <v>23</v>
      </c>
      <c r="J743" t="s">
        <v>46</v>
      </c>
      <c r="K743" t="s">
        <v>46</v>
      </c>
      <c r="L743" t="s">
        <v>46</v>
      </c>
      <c r="M743" t="s">
        <v>46</v>
      </c>
      <c r="N743" t="s">
        <v>46</v>
      </c>
      <c r="O743" t="s">
        <v>46</v>
      </c>
      <c r="P743" t="s">
        <v>47</v>
      </c>
      <c r="Q743" t="s">
        <v>24</v>
      </c>
      <c r="R743" t="s">
        <v>40</v>
      </c>
      <c r="S743">
        <v>1</v>
      </c>
      <c r="T743">
        <v>20</v>
      </c>
      <c r="U743">
        <v>268.45</v>
      </c>
      <c r="V743">
        <v>13</v>
      </c>
      <c r="W743" t="s">
        <v>24</v>
      </c>
      <c r="X743">
        <v>0</v>
      </c>
    </row>
    <row r="744" spans="1:24">
      <c r="A744">
        <v>999</v>
      </c>
      <c r="B744" t="s">
        <v>30</v>
      </c>
      <c r="C744">
        <v>0</v>
      </c>
      <c r="D744" t="s">
        <v>23</v>
      </c>
      <c r="E744" t="s">
        <v>24</v>
      </c>
      <c r="F744" t="s">
        <v>24</v>
      </c>
      <c r="G744" t="s">
        <v>24</v>
      </c>
      <c r="H744" t="s">
        <v>24</v>
      </c>
      <c r="I744" t="s">
        <v>23</v>
      </c>
      <c r="J744" t="s">
        <v>46</v>
      </c>
      <c r="K744" t="s">
        <v>46</v>
      </c>
      <c r="L744" t="s">
        <v>46</v>
      </c>
      <c r="M744" t="s">
        <v>46</v>
      </c>
      <c r="N744" t="s">
        <v>46</v>
      </c>
      <c r="O744" t="s">
        <v>46</v>
      </c>
      <c r="P744" t="s">
        <v>47</v>
      </c>
      <c r="Q744" t="s">
        <v>24</v>
      </c>
      <c r="R744" t="s">
        <v>35</v>
      </c>
      <c r="S744">
        <v>1</v>
      </c>
      <c r="T744">
        <v>20.7</v>
      </c>
      <c r="U744">
        <v>1492.1</v>
      </c>
      <c r="V744">
        <v>72</v>
      </c>
      <c r="W744" t="s">
        <v>24</v>
      </c>
      <c r="X744">
        <v>0</v>
      </c>
    </row>
    <row r="745" spans="1:24">
      <c r="A745">
        <v>1000</v>
      </c>
      <c r="B745" t="s">
        <v>30</v>
      </c>
      <c r="C745">
        <v>0</v>
      </c>
      <c r="D745" t="s">
        <v>24</v>
      </c>
      <c r="E745" t="s">
        <v>24</v>
      </c>
      <c r="F745" t="s">
        <v>24</v>
      </c>
      <c r="G745" t="s">
        <v>26</v>
      </c>
      <c r="H745" t="s">
        <v>23</v>
      </c>
      <c r="I745" t="s">
        <v>23</v>
      </c>
      <c r="J745" t="s">
        <v>24</v>
      </c>
      <c r="K745" t="s">
        <v>24</v>
      </c>
      <c r="L745" t="s">
        <v>24</v>
      </c>
      <c r="M745" t="s">
        <v>23</v>
      </c>
      <c r="N745" t="s">
        <v>23</v>
      </c>
      <c r="O745" t="s">
        <v>23</v>
      </c>
      <c r="P745" t="s">
        <v>27</v>
      </c>
      <c r="Q745" t="s">
        <v>24</v>
      </c>
      <c r="R745" t="s">
        <v>28</v>
      </c>
      <c r="S745">
        <v>5</v>
      </c>
      <c r="T745">
        <v>70.3</v>
      </c>
      <c r="U745">
        <v>132.4</v>
      </c>
      <c r="V745">
        <v>2</v>
      </c>
      <c r="W745" t="s">
        <v>24</v>
      </c>
      <c r="X745">
        <v>0</v>
      </c>
    </row>
    <row r="746" spans="1:24">
      <c r="A746">
        <v>1003</v>
      </c>
      <c r="B746" t="s">
        <v>30</v>
      </c>
      <c r="C746">
        <v>0</v>
      </c>
      <c r="D746" t="s">
        <v>23</v>
      </c>
      <c r="E746" t="s">
        <v>23</v>
      </c>
      <c r="F746" t="s">
        <v>24</v>
      </c>
      <c r="G746" t="s">
        <v>37</v>
      </c>
      <c r="H746" t="s">
        <v>23</v>
      </c>
      <c r="I746" t="s">
        <v>23</v>
      </c>
      <c r="J746" t="s">
        <v>24</v>
      </c>
      <c r="K746" t="s">
        <v>24</v>
      </c>
      <c r="L746" t="s">
        <v>24</v>
      </c>
      <c r="M746" t="s">
        <v>24</v>
      </c>
      <c r="N746" t="s">
        <v>24</v>
      </c>
      <c r="O746" t="s">
        <v>24</v>
      </c>
      <c r="P746" t="s">
        <v>27</v>
      </c>
      <c r="Q746" t="s">
        <v>23</v>
      </c>
      <c r="R746" t="s">
        <v>32</v>
      </c>
      <c r="S746">
        <v>2</v>
      </c>
      <c r="T746">
        <v>69.55</v>
      </c>
      <c r="U746">
        <v>284.89999999999998</v>
      </c>
      <c r="V746">
        <v>4</v>
      </c>
      <c r="W746" t="s">
        <v>24</v>
      </c>
      <c r="X746">
        <v>0</v>
      </c>
    </row>
    <row r="747" spans="1:24">
      <c r="A747">
        <v>1004</v>
      </c>
      <c r="B747" t="s">
        <v>22</v>
      </c>
      <c r="C747">
        <v>0</v>
      </c>
      <c r="D747" t="s">
        <v>24</v>
      </c>
      <c r="E747" t="s">
        <v>24</v>
      </c>
      <c r="F747" t="s">
        <v>24</v>
      </c>
      <c r="G747" t="s">
        <v>24</v>
      </c>
      <c r="H747" t="s">
        <v>24</v>
      </c>
      <c r="I747" t="s">
        <v>23</v>
      </c>
      <c r="J747" t="s">
        <v>46</v>
      </c>
      <c r="K747" t="s">
        <v>46</v>
      </c>
      <c r="L747" t="s">
        <v>46</v>
      </c>
      <c r="M747" t="s">
        <v>46</v>
      </c>
      <c r="N747" t="s">
        <v>46</v>
      </c>
      <c r="O747" t="s">
        <v>46</v>
      </c>
      <c r="P747" t="s">
        <v>47</v>
      </c>
      <c r="Q747" t="s">
        <v>24</v>
      </c>
      <c r="R747" t="s">
        <v>32</v>
      </c>
      <c r="S747">
        <v>1</v>
      </c>
      <c r="T747">
        <v>19.850000000000001</v>
      </c>
      <c r="U747">
        <v>784.25</v>
      </c>
      <c r="V747">
        <v>37</v>
      </c>
      <c r="W747" t="s">
        <v>24</v>
      </c>
      <c r="X747">
        <v>0</v>
      </c>
    </row>
    <row r="748" spans="1:24">
      <c r="A748">
        <v>1005</v>
      </c>
      <c r="B748" t="s">
        <v>30</v>
      </c>
      <c r="C748">
        <v>0</v>
      </c>
      <c r="D748" t="s">
        <v>24</v>
      </c>
      <c r="E748" t="s">
        <v>24</v>
      </c>
      <c r="F748" t="s">
        <v>24</v>
      </c>
      <c r="G748" t="s">
        <v>24</v>
      </c>
      <c r="H748" t="s">
        <v>24</v>
      </c>
      <c r="I748" t="s">
        <v>23</v>
      </c>
      <c r="J748" t="s">
        <v>46</v>
      </c>
      <c r="K748" t="s">
        <v>46</v>
      </c>
      <c r="L748" t="s">
        <v>46</v>
      </c>
      <c r="M748" t="s">
        <v>46</v>
      </c>
      <c r="N748" t="s">
        <v>46</v>
      </c>
      <c r="O748" t="s">
        <v>46</v>
      </c>
      <c r="P748" t="s">
        <v>27</v>
      </c>
      <c r="Q748" t="s">
        <v>24</v>
      </c>
      <c r="R748" t="s">
        <v>32</v>
      </c>
      <c r="S748">
        <v>1</v>
      </c>
      <c r="T748">
        <v>20</v>
      </c>
      <c r="U748">
        <v>417.7</v>
      </c>
      <c r="V748">
        <v>21</v>
      </c>
      <c r="W748" t="s">
        <v>24</v>
      </c>
      <c r="X748">
        <v>0</v>
      </c>
    </row>
    <row r="749" spans="1:24">
      <c r="A749">
        <v>1006</v>
      </c>
      <c r="B749" t="s">
        <v>22</v>
      </c>
      <c r="C749">
        <v>1</v>
      </c>
      <c r="D749" t="s">
        <v>23</v>
      </c>
      <c r="E749" t="s">
        <v>24</v>
      </c>
      <c r="F749" t="s">
        <v>23</v>
      </c>
      <c r="G749" t="s">
        <v>37</v>
      </c>
      <c r="H749" t="s">
        <v>23</v>
      </c>
      <c r="I749" t="s">
        <v>23</v>
      </c>
      <c r="J749" t="s">
        <v>24</v>
      </c>
      <c r="K749" t="s">
        <v>24</v>
      </c>
      <c r="L749" t="s">
        <v>24</v>
      </c>
      <c r="M749" t="s">
        <v>24</v>
      </c>
      <c r="N749" t="s">
        <v>23</v>
      </c>
      <c r="O749" t="s">
        <v>23</v>
      </c>
      <c r="P749" t="s">
        <v>31</v>
      </c>
      <c r="Q749" t="s">
        <v>23</v>
      </c>
      <c r="R749" t="s">
        <v>40</v>
      </c>
      <c r="S749">
        <v>4</v>
      </c>
      <c r="T749">
        <v>95.85</v>
      </c>
      <c r="U749">
        <v>5016.25</v>
      </c>
      <c r="V749">
        <v>53</v>
      </c>
      <c r="W749" t="s">
        <v>24</v>
      </c>
      <c r="X749">
        <v>0</v>
      </c>
    </row>
    <row r="750" spans="1:24">
      <c r="A750">
        <v>1010</v>
      </c>
      <c r="B750" t="s">
        <v>30</v>
      </c>
      <c r="C750">
        <v>1</v>
      </c>
      <c r="D750" t="s">
        <v>23</v>
      </c>
      <c r="E750" t="s">
        <v>24</v>
      </c>
      <c r="F750" t="s">
        <v>24</v>
      </c>
      <c r="G750" t="s">
        <v>24</v>
      </c>
      <c r="H750" t="s">
        <v>24</v>
      </c>
      <c r="I750" t="s">
        <v>23</v>
      </c>
      <c r="J750" t="s">
        <v>46</v>
      </c>
      <c r="K750" t="s">
        <v>46</v>
      </c>
      <c r="L750" t="s">
        <v>46</v>
      </c>
      <c r="M750" t="s">
        <v>46</v>
      </c>
      <c r="N750" t="s">
        <v>46</v>
      </c>
      <c r="O750" t="s">
        <v>46</v>
      </c>
      <c r="P750" t="s">
        <v>31</v>
      </c>
      <c r="Q750" t="s">
        <v>23</v>
      </c>
      <c r="R750" t="s">
        <v>28</v>
      </c>
      <c r="S750">
        <v>1</v>
      </c>
      <c r="T750">
        <v>20.75</v>
      </c>
      <c r="U750">
        <v>485.2</v>
      </c>
      <c r="V750">
        <v>23</v>
      </c>
      <c r="W750" t="s">
        <v>24</v>
      </c>
      <c r="X750">
        <v>0</v>
      </c>
    </row>
    <row r="751" spans="1:24">
      <c r="A751">
        <v>1011</v>
      </c>
      <c r="B751" t="s">
        <v>30</v>
      </c>
      <c r="C751">
        <v>0</v>
      </c>
      <c r="D751" t="s">
        <v>24</v>
      </c>
      <c r="E751" t="s">
        <v>24</v>
      </c>
      <c r="F751" t="s">
        <v>24</v>
      </c>
      <c r="G751" t="s">
        <v>26</v>
      </c>
      <c r="H751" t="s">
        <v>23</v>
      </c>
      <c r="I751" t="s">
        <v>23</v>
      </c>
      <c r="J751" t="s">
        <v>23</v>
      </c>
      <c r="K751" t="s">
        <v>24</v>
      </c>
      <c r="L751" t="s">
        <v>24</v>
      </c>
      <c r="M751" t="s">
        <v>24</v>
      </c>
      <c r="N751" t="s">
        <v>24</v>
      </c>
      <c r="O751" t="s">
        <v>24</v>
      </c>
      <c r="P751" t="s">
        <v>27</v>
      </c>
      <c r="Q751" t="s">
        <v>23</v>
      </c>
      <c r="R751" t="s">
        <v>32</v>
      </c>
      <c r="S751">
        <v>3</v>
      </c>
      <c r="T751">
        <v>50.15</v>
      </c>
      <c r="U751">
        <v>160.85</v>
      </c>
      <c r="V751">
        <v>3</v>
      </c>
      <c r="W751" t="s">
        <v>24</v>
      </c>
      <c r="X751">
        <v>0</v>
      </c>
    </row>
    <row r="752" spans="1:24">
      <c r="A752">
        <v>1012</v>
      </c>
      <c r="B752" t="s">
        <v>22</v>
      </c>
      <c r="C752">
        <v>0</v>
      </c>
      <c r="D752" t="s">
        <v>23</v>
      </c>
      <c r="E752" t="s">
        <v>23</v>
      </c>
      <c r="F752" t="s">
        <v>25</v>
      </c>
      <c r="G752" t="s">
        <v>26</v>
      </c>
      <c r="H752" t="s">
        <v>23</v>
      </c>
      <c r="I752" t="s">
        <v>24</v>
      </c>
      <c r="J752" t="s">
        <v>23</v>
      </c>
      <c r="K752" t="s">
        <v>23</v>
      </c>
      <c r="L752" t="s">
        <v>24</v>
      </c>
      <c r="M752" t="s">
        <v>23</v>
      </c>
      <c r="N752" t="s">
        <v>23</v>
      </c>
      <c r="O752" t="s">
        <v>23</v>
      </c>
      <c r="P752" t="s">
        <v>47</v>
      </c>
      <c r="Q752" t="s">
        <v>24</v>
      </c>
      <c r="R752" t="s">
        <v>32</v>
      </c>
      <c r="S752">
        <v>6</v>
      </c>
      <c r="T752">
        <v>58.65</v>
      </c>
      <c r="U752">
        <v>4145.25</v>
      </c>
      <c r="V752">
        <v>71</v>
      </c>
      <c r="W752" t="s">
        <v>24</v>
      </c>
      <c r="X752">
        <v>0</v>
      </c>
    </row>
    <row r="753" spans="1:24">
      <c r="A753">
        <v>1013</v>
      </c>
      <c r="B753" t="s">
        <v>30</v>
      </c>
      <c r="C753">
        <v>0</v>
      </c>
      <c r="D753" t="s">
        <v>24</v>
      </c>
      <c r="E753" t="s">
        <v>24</v>
      </c>
      <c r="F753" t="s">
        <v>24</v>
      </c>
      <c r="G753" t="s">
        <v>37</v>
      </c>
      <c r="H753" t="s">
        <v>23</v>
      </c>
      <c r="I753" t="s">
        <v>23</v>
      </c>
      <c r="J753" t="s">
        <v>24</v>
      </c>
      <c r="K753" t="s">
        <v>24</v>
      </c>
      <c r="L753" t="s">
        <v>24</v>
      </c>
      <c r="M753" t="s">
        <v>23</v>
      </c>
      <c r="N753" t="s">
        <v>23</v>
      </c>
      <c r="O753" t="s">
        <v>23</v>
      </c>
      <c r="P753" t="s">
        <v>27</v>
      </c>
      <c r="Q753" t="s">
        <v>23</v>
      </c>
      <c r="R753" t="s">
        <v>35</v>
      </c>
      <c r="S753">
        <v>5</v>
      </c>
      <c r="T753">
        <v>95.9</v>
      </c>
      <c r="U753">
        <v>827.45</v>
      </c>
      <c r="V753">
        <v>9</v>
      </c>
      <c r="W753" t="s">
        <v>24</v>
      </c>
      <c r="X753">
        <v>0</v>
      </c>
    </row>
    <row r="754" spans="1:24">
      <c r="A754">
        <v>1014</v>
      </c>
      <c r="B754" t="s">
        <v>22</v>
      </c>
      <c r="C754">
        <v>0</v>
      </c>
      <c r="D754" t="s">
        <v>24</v>
      </c>
      <c r="E754" t="s">
        <v>24</v>
      </c>
      <c r="F754" t="s">
        <v>24</v>
      </c>
      <c r="G754" t="s">
        <v>26</v>
      </c>
      <c r="H754" t="s">
        <v>23</v>
      </c>
      <c r="I754" t="s">
        <v>23</v>
      </c>
      <c r="J754" t="s">
        <v>24</v>
      </c>
      <c r="K754" t="s">
        <v>23</v>
      </c>
      <c r="L754" t="s">
        <v>24</v>
      </c>
      <c r="M754" t="s">
        <v>24</v>
      </c>
      <c r="N754" t="s">
        <v>24</v>
      </c>
      <c r="O754" t="s">
        <v>24</v>
      </c>
      <c r="P754" t="s">
        <v>27</v>
      </c>
      <c r="Q754" t="s">
        <v>24</v>
      </c>
      <c r="R754" t="s">
        <v>28</v>
      </c>
      <c r="S754">
        <v>3</v>
      </c>
      <c r="T754">
        <v>49.5</v>
      </c>
      <c r="U754">
        <v>49.5</v>
      </c>
      <c r="V754">
        <v>1</v>
      </c>
      <c r="W754" t="s">
        <v>24</v>
      </c>
      <c r="X754">
        <v>0</v>
      </c>
    </row>
    <row r="755" spans="1:24">
      <c r="A755">
        <v>1017</v>
      </c>
      <c r="B755" t="s">
        <v>30</v>
      </c>
      <c r="C755">
        <v>0</v>
      </c>
      <c r="D755" t="s">
        <v>23</v>
      </c>
      <c r="E755" t="s">
        <v>24</v>
      </c>
      <c r="F755" t="s">
        <v>23</v>
      </c>
      <c r="G755" t="s">
        <v>26</v>
      </c>
      <c r="H755" t="s">
        <v>23</v>
      </c>
      <c r="I755" t="s">
        <v>23</v>
      </c>
      <c r="J755" t="s">
        <v>23</v>
      </c>
      <c r="K755" t="s">
        <v>23</v>
      </c>
      <c r="L755" t="s">
        <v>23</v>
      </c>
      <c r="M755" t="s">
        <v>23</v>
      </c>
      <c r="N755" t="s">
        <v>24</v>
      </c>
      <c r="O755" t="s">
        <v>23</v>
      </c>
      <c r="P755" t="s">
        <v>47</v>
      </c>
      <c r="Q755" t="s">
        <v>23</v>
      </c>
      <c r="R755" t="s">
        <v>32</v>
      </c>
      <c r="S755">
        <v>7</v>
      </c>
      <c r="T755">
        <v>80.099999999999994</v>
      </c>
      <c r="U755">
        <v>5585.4</v>
      </c>
      <c r="V755">
        <v>71</v>
      </c>
      <c r="W755" t="s">
        <v>24</v>
      </c>
      <c r="X755">
        <v>0</v>
      </c>
    </row>
    <row r="756" spans="1:24">
      <c r="A756">
        <v>1018</v>
      </c>
      <c r="B756" t="s">
        <v>22</v>
      </c>
      <c r="C756">
        <v>0</v>
      </c>
      <c r="D756" t="s">
        <v>24</v>
      </c>
      <c r="E756" t="s">
        <v>24</v>
      </c>
      <c r="F756" t="s">
        <v>23</v>
      </c>
      <c r="G756" t="s">
        <v>24</v>
      </c>
      <c r="H756" t="s">
        <v>24</v>
      </c>
      <c r="I756" t="s">
        <v>23</v>
      </c>
      <c r="J756" t="s">
        <v>46</v>
      </c>
      <c r="K756" t="s">
        <v>46</v>
      </c>
      <c r="L756" t="s">
        <v>46</v>
      </c>
      <c r="M756" t="s">
        <v>46</v>
      </c>
      <c r="N756" t="s">
        <v>46</v>
      </c>
      <c r="O756" t="s">
        <v>46</v>
      </c>
      <c r="P756" t="s">
        <v>31</v>
      </c>
      <c r="Q756" t="s">
        <v>23</v>
      </c>
      <c r="R756" t="s">
        <v>35</v>
      </c>
      <c r="S756">
        <v>1</v>
      </c>
      <c r="T756">
        <v>24.4</v>
      </c>
      <c r="U756">
        <v>1601.2</v>
      </c>
      <c r="V756">
        <v>64</v>
      </c>
      <c r="W756" t="s">
        <v>24</v>
      </c>
      <c r="X756">
        <v>0</v>
      </c>
    </row>
    <row r="757" spans="1:24">
      <c r="A757">
        <v>1019</v>
      </c>
      <c r="B757" t="s">
        <v>30</v>
      </c>
      <c r="C757">
        <v>0</v>
      </c>
      <c r="D757" t="s">
        <v>24</v>
      </c>
      <c r="E757" t="s">
        <v>24</v>
      </c>
      <c r="F757" t="s">
        <v>25</v>
      </c>
      <c r="G757" t="s">
        <v>26</v>
      </c>
      <c r="H757" t="s">
        <v>23</v>
      </c>
      <c r="I757" t="s">
        <v>24</v>
      </c>
      <c r="J757" t="s">
        <v>24</v>
      </c>
      <c r="K757" t="s">
        <v>24</v>
      </c>
      <c r="L757" t="s">
        <v>24</v>
      </c>
      <c r="M757" t="s">
        <v>23</v>
      </c>
      <c r="N757" t="s">
        <v>24</v>
      </c>
      <c r="O757" t="s">
        <v>23</v>
      </c>
      <c r="P757" t="s">
        <v>27</v>
      </c>
      <c r="Q757" t="s">
        <v>23</v>
      </c>
      <c r="R757" t="s">
        <v>28</v>
      </c>
      <c r="S757">
        <v>3</v>
      </c>
      <c r="T757">
        <v>40.049999999999997</v>
      </c>
      <c r="U757">
        <v>162.44999999999999</v>
      </c>
      <c r="V757">
        <v>4</v>
      </c>
      <c r="W757" t="s">
        <v>24</v>
      </c>
      <c r="X757">
        <v>0</v>
      </c>
    </row>
    <row r="758" spans="1:24">
      <c r="A758">
        <v>1020</v>
      </c>
      <c r="B758" t="s">
        <v>22</v>
      </c>
      <c r="C758">
        <v>0</v>
      </c>
      <c r="D758" t="s">
        <v>24</v>
      </c>
      <c r="E758" t="s">
        <v>24</v>
      </c>
      <c r="F758" t="s">
        <v>24</v>
      </c>
      <c r="G758" t="s">
        <v>24</v>
      </c>
      <c r="H758" t="s">
        <v>24</v>
      </c>
      <c r="I758" t="s">
        <v>23</v>
      </c>
      <c r="J758" t="s">
        <v>46</v>
      </c>
      <c r="K758" t="s">
        <v>46</v>
      </c>
      <c r="L758" t="s">
        <v>46</v>
      </c>
      <c r="M758" t="s">
        <v>46</v>
      </c>
      <c r="N758" t="s">
        <v>46</v>
      </c>
      <c r="O758" t="s">
        <v>46</v>
      </c>
      <c r="P758" t="s">
        <v>27</v>
      </c>
      <c r="Q758" t="s">
        <v>23</v>
      </c>
      <c r="R758" t="s">
        <v>32</v>
      </c>
      <c r="S758">
        <v>1</v>
      </c>
      <c r="T758">
        <v>19.5</v>
      </c>
      <c r="U758">
        <v>470.2</v>
      </c>
      <c r="V758">
        <v>23</v>
      </c>
      <c r="W758" t="s">
        <v>24</v>
      </c>
      <c r="X758">
        <v>0</v>
      </c>
    </row>
    <row r="759" spans="1:24">
      <c r="A759">
        <v>1021</v>
      </c>
      <c r="B759" t="s">
        <v>22</v>
      </c>
      <c r="C759">
        <v>0</v>
      </c>
      <c r="D759" t="s">
        <v>23</v>
      </c>
      <c r="E759" t="s">
        <v>23</v>
      </c>
      <c r="F759" t="s">
        <v>24</v>
      </c>
      <c r="G759" t="s">
        <v>26</v>
      </c>
      <c r="H759" t="s">
        <v>23</v>
      </c>
      <c r="I759" t="s">
        <v>23</v>
      </c>
      <c r="J759" t="s">
        <v>23</v>
      </c>
      <c r="K759" t="s">
        <v>24</v>
      </c>
      <c r="L759" t="s">
        <v>24</v>
      </c>
      <c r="M759" t="s">
        <v>24</v>
      </c>
      <c r="N759" t="s">
        <v>24</v>
      </c>
      <c r="O759" t="s">
        <v>24</v>
      </c>
      <c r="P759" t="s">
        <v>27</v>
      </c>
      <c r="Q759" t="s">
        <v>24</v>
      </c>
      <c r="R759" t="s">
        <v>40</v>
      </c>
      <c r="S759">
        <v>3</v>
      </c>
      <c r="T759">
        <v>51.05</v>
      </c>
      <c r="U759">
        <v>2066</v>
      </c>
      <c r="V759">
        <v>39</v>
      </c>
      <c r="W759" t="s">
        <v>24</v>
      </c>
      <c r="X759">
        <v>0</v>
      </c>
    </row>
    <row r="760" spans="1:24">
      <c r="A760">
        <v>1022</v>
      </c>
      <c r="B760" t="s">
        <v>30</v>
      </c>
      <c r="C760">
        <v>0</v>
      </c>
      <c r="D760" t="s">
        <v>23</v>
      </c>
      <c r="E760" t="s">
        <v>24</v>
      </c>
      <c r="F760" t="s">
        <v>24</v>
      </c>
      <c r="G760" t="s">
        <v>26</v>
      </c>
      <c r="H760" t="s">
        <v>23</v>
      </c>
      <c r="I760" t="s">
        <v>23</v>
      </c>
      <c r="J760" t="s">
        <v>23</v>
      </c>
      <c r="K760" t="s">
        <v>24</v>
      </c>
      <c r="L760" t="s">
        <v>24</v>
      </c>
      <c r="M760" t="s">
        <v>23</v>
      </c>
      <c r="N760" t="s">
        <v>24</v>
      </c>
      <c r="O760" t="s">
        <v>24</v>
      </c>
      <c r="P760" t="s">
        <v>31</v>
      </c>
      <c r="Q760" t="s">
        <v>24</v>
      </c>
      <c r="R760" t="s">
        <v>32</v>
      </c>
      <c r="S760">
        <v>4</v>
      </c>
      <c r="T760">
        <v>54.35</v>
      </c>
      <c r="U760">
        <v>1426.45</v>
      </c>
      <c r="V760">
        <v>28</v>
      </c>
      <c r="W760" t="s">
        <v>24</v>
      </c>
      <c r="X760">
        <v>0</v>
      </c>
    </row>
    <row r="761" spans="1:24">
      <c r="A761">
        <v>1023</v>
      </c>
      <c r="B761" t="s">
        <v>22</v>
      </c>
      <c r="C761">
        <v>1</v>
      </c>
      <c r="D761" t="s">
        <v>24</v>
      </c>
      <c r="E761" t="s">
        <v>24</v>
      </c>
      <c r="F761" t="s">
        <v>24</v>
      </c>
      <c r="G761" t="s">
        <v>37</v>
      </c>
      <c r="H761" t="s">
        <v>23</v>
      </c>
      <c r="I761" t="s">
        <v>23</v>
      </c>
      <c r="J761" t="s">
        <v>24</v>
      </c>
      <c r="K761" t="s">
        <v>23</v>
      </c>
      <c r="L761" t="s">
        <v>24</v>
      </c>
      <c r="M761" t="s">
        <v>24</v>
      </c>
      <c r="N761" t="s">
        <v>23</v>
      </c>
      <c r="O761" t="s">
        <v>24</v>
      </c>
      <c r="P761" t="s">
        <v>27</v>
      </c>
      <c r="Q761" t="s">
        <v>23</v>
      </c>
      <c r="R761" t="s">
        <v>28</v>
      </c>
      <c r="S761">
        <v>4</v>
      </c>
      <c r="T761">
        <v>84.7</v>
      </c>
      <c r="U761">
        <v>392.5</v>
      </c>
      <c r="V761">
        <v>5</v>
      </c>
      <c r="W761" t="s">
        <v>24</v>
      </c>
      <c r="X761">
        <v>0</v>
      </c>
    </row>
    <row r="762" spans="1:24">
      <c r="A762">
        <v>1024</v>
      </c>
      <c r="B762" t="s">
        <v>22</v>
      </c>
      <c r="C762">
        <v>1</v>
      </c>
      <c r="D762" t="s">
        <v>23</v>
      </c>
      <c r="E762" t="s">
        <v>24</v>
      </c>
      <c r="F762" t="s">
        <v>24</v>
      </c>
      <c r="G762" t="s">
        <v>37</v>
      </c>
      <c r="H762" t="s">
        <v>23</v>
      </c>
      <c r="I762" t="s">
        <v>23</v>
      </c>
      <c r="J762" t="s">
        <v>24</v>
      </c>
      <c r="K762" t="s">
        <v>24</v>
      </c>
      <c r="L762" t="s">
        <v>23</v>
      </c>
      <c r="M762" t="s">
        <v>24</v>
      </c>
      <c r="N762" t="s">
        <v>24</v>
      </c>
      <c r="O762" t="s">
        <v>23</v>
      </c>
      <c r="P762" t="s">
        <v>27</v>
      </c>
      <c r="Q762" t="s">
        <v>23</v>
      </c>
      <c r="R762" t="s">
        <v>28</v>
      </c>
      <c r="S762">
        <v>4</v>
      </c>
      <c r="T762">
        <v>86.1</v>
      </c>
      <c r="U762">
        <v>3861.45</v>
      </c>
      <c r="V762">
        <v>45</v>
      </c>
      <c r="W762" t="s">
        <v>24</v>
      </c>
      <c r="X762">
        <v>0</v>
      </c>
    </row>
    <row r="763" spans="1:24">
      <c r="A763">
        <v>1025</v>
      </c>
      <c r="B763" t="s">
        <v>30</v>
      </c>
      <c r="C763">
        <v>0</v>
      </c>
      <c r="D763" t="s">
        <v>24</v>
      </c>
      <c r="E763" t="s">
        <v>24</v>
      </c>
      <c r="F763" t="s">
        <v>24</v>
      </c>
      <c r="G763" t="s">
        <v>37</v>
      </c>
      <c r="H763" t="s">
        <v>23</v>
      </c>
      <c r="I763" t="s">
        <v>23</v>
      </c>
      <c r="J763" t="s">
        <v>24</v>
      </c>
      <c r="K763" t="s">
        <v>24</v>
      </c>
      <c r="L763" t="s">
        <v>24</v>
      </c>
      <c r="M763" t="s">
        <v>24</v>
      </c>
      <c r="N763" t="s">
        <v>24</v>
      </c>
      <c r="O763" t="s">
        <v>24</v>
      </c>
      <c r="P763" t="s">
        <v>27</v>
      </c>
      <c r="Q763" t="s">
        <v>23</v>
      </c>
      <c r="R763" t="s">
        <v>32</v>
      </c>
      <c r="S763">
        <v>2</v>
      </c>
      <c r="T763">
        <v>70.349999999999994</v>
      </c>
      <c r="U763">
        <v>2552.9</v>
      </c>
      <c r="V763">
        <v>37</v>
      </c>
      <c r="W763" t="s">
        <v>24</v>
      </c>
      <c r="X763">
        <v>0</v>
      </c>
    </row>
    <row r="764" spans="1:24">
      <c r="A764">
        <v>1026</v>
      </c>
      <c r="B764" t="s">
        <v>22</v>
      </c>
      <c r="C764">
        <v>1</v>
      </c>
      <c r="D764" t="s">
        <v>23</v>
      </c>
      <c r="E764" t="s">
        <v>24</v>
      </c>
      <c r="F764" t="s">
        <v>24</v>
      </c>
      <c r="G764" t="s">
        <v>37</v>
      </c>
      <c r="H764" t="s">
        <v>23</v>
      </c>
      <c r="I764" t="s">
        <v>23</v>
      </c>
      <c r="J764" t="s">
        <v>23</v>
      </c>
      <c r="K764" t="s">
        <v>23</v>
      </c>
      <c r="L764" t="s">
        <v>23</v>
      </c>
      <c r="M764" t="s">
        <v>23</v>
      </c>
      <c r="N764" t="s">
        <v>23</v>
      </c>
      <c r="O764" t="s">
        <v>23</v>
      </c>
      <c r="P764" t="s">
        <v>47</v>
      </c>
      <c r="Q764" t="s">
        <v>23</v>
      </c>
      <c r="R764" t="s">
        <v>35</v>
      </c>
      <c r="S764">
        <v>8</v>
      </c>
      <c r="T764">
        <v>110</v>
      </c>
      <c r="U764">
        <v>6668.35</v>
      </c>
      <c r="V764">
        <v>60</v>
      </c>
      <c r="W764" t="s">
        <v>24</v>
      </c>
      <c r="X764">
        <v>0</v>
      </c>
    </row>
    <row r="765" spans="1:24">
      <c r="A765">
        <v>1028</v>
      </c>
      <c r="B765" t="s">
        <v>22</v>
      </c>
      <c r="C765">
        <v>0</v>
      </c>
      <c r="D765" t="s">
        <v>24</v>
      </c>
      <c r="E765" t="s">
        <v>24</v>
      </c>
      <c r="F765" t="s">
        <v>23</v>
      </c>
      <c r="G765" t="s">
        <v>37</v>
      </c>
      <c r="H765" t="s">
        <v>23</v>
      </c>
      <c r="I765" t="s">
        <v>23</v>
      </c>
      <c r="J765" t="s">
        <v>23</v>
      </c>
      <c r="K765" t="s">
        <v>24</v>
      </c>
      <c r="L765" t="s">
        <v>23</v>
      </c>
      <c r="M765" t="s">
        <v>24</v>
      </c>
      <c r="N765" t="s">
        <v>23</v>
      </c>
      <c r="O765" t="s">
        <v>24</v>
      </c>
      <c r="P765" t="s">
        <v>31</v>
      </c>
      <c r="Q765" t="s">
        <v>24</v>
      </c>
      <c r="R765" t="s">
        <v>40</v>
      </c>
      <c r="S765">
        <v>5</v>
      </c>
      <c r="T765">
        <v>94.9</v>
      </c>
      <c r="U765">
        <v>4615.25</v>
      </c>
      <c r="V765">
        <v>47</v>
      </c>
      <c r="W765" t="s">
        <v>24</v>
      </c>
      <c r="X765">
        <v>0</v>
      </c>
    </row>
    <row r="766" spans="1:24">
      <c r="A766">
        <v>1031</v>
      </c>
      <c r="B766" t="s">
        <v>22</v>
      </c>
      <c r="C766">
        <v>0</v>
      </c>
      <c r="D766" t="s">
        <v>23</v>
      </c>
      <c r="E766" t="s">
        <v>23</v>
      </c>
      <c r="F766" t="s">
        <v>24</v>
      </c>
      <c r="G766" t="s">
        <v>37</v>
      </c>
      <c r="H766" t="s">
        <v>23</v>
      </c>
      <c r="I766" t="s">
        <v>23</v>
      </c>
      <c r="J766" t="s">
        <v>24</v>
      </c>
      <c r="K766" t="s">
        <v>24</v>
      </c>
      <c r="L766" t="s">
        <v>24</v>
      </c>
      <c r="M766" t="s">
        <v>24</v>
      </c>
      <c r="N766" t="s">
        <v>24</v>
      </c>
      <c r="O766" t="s">
        <v>24</v>
      </c>
      <c r="P766" t="s">
        <v>27</v>
      </c>
      <c r="Q766" t="s">
        <v>23</v>
      </c>
      <c r="R766" t="s">
        <v>35</v>
      </c>
      <c r="S766">
        <v>2</v>
      </c>
      <c r="T766">
        <v>69.75</v>
      </c>
      <c r="U766">
        <v>3557.7</v>
      </c>
      <c r="V766">
        <v>50</v>
      </c>
      <c r="W766" t="s">
        <v>24</v>
      </c>
      <c r="X766">
        <v>0</v>
      </c>
    </row>
    <row r="767" spans="1:24">
      <c r="A767">
        <v>1032</v>
      </c>
      <c r="B767" t="s">
        <v>30</v>
      </c>
      <c r="C767">
        <v>0</v>
      </c>
      <c r="D767" t="s">
        <v>23</v>
      </c>
      <c r="E767" t="s">
        <v>23</v>
      </c>
      <c r="F767" t="s">
        <v>23</v>
      </c>
      <c r="G767" t="s">
        <v>26</v>
      </c>
      <c r="H767" t="s">
        <v>23</v>
      </c>
      <c r="I767" t="s">
        <v>23</v>
      </c>
      <c r="J767" t="s">
        <v>24</v>
      </c>
      <c r="K767" t="s">
        <v>24</v>
      </c>
      <c r="L767" t="s">
        <v>24</v>
      </c>
      <c r="M767" t="s">
        <v>23</v>
      </c>
      <c r="N767" t="s">
        <v>23</v>
      </c>
      <c r="O767" t="s">
        <v>23</v>
      </c>
      <c r="P767" t="s">
        <v>27</v>
      </c>
      <c r="Q767" t="s">
        <v>24</v>
      </c>
      <c r="R767" t="s">
        <v>35</v>
      </c>
      <c r="S767">
        <v>5</v>
      </c>
      <c r="T767">
        <v>71.599999999999994</v>
      </c>
      <c r="U767">
        <v>1957.1</v>
      </c>
      <c r="V767">
        <v>27</v>
      </c>
      <c r="W767" t="s">
        <v>24</v>
      </c>
      <c r="X767">
        <v>0</v>
      </c>
    </row>
    <row r="768" spans="1:24">
      <c r="A768">
        <v>1034</v>
      </c>
      <c r="B768" t="s">
        <v>22</v>
      </c>
      <c r="C768">
        <v>0</v>
      </c>
      <c r="D768" t="s">
        <v>23</v>
      </c>
      <c r="E768" t="s">
        <v>24</v>
      </c>
      <c r="F768" t="s">
        <v>23</v>
      </c>
      <c r="G768" t="s">
        <v>24</v>
      </c>
      <c r="H768" t="s">
        <v>24</v>
      </c>
      <c r="I768" t="s">
        <v>23</v>
      </c>
      <c r="J768" t="s">
        <v>46</v>
      </c>
      <c r="K768" t="s">
        <v>46</v>
      </c>
      <c r="L768" t="s">
        <v>46</v>
      </c>
      <c r="M768" t="s">
        <v>46</v>
      </c>
      <c r="N768" t="s">
        <v>46</v>
      </c>
      <c r="O768" t="s">
        <v>46</v>
      </c>
      <c r="P768" t="s">
        <v>47</v>
      </c>
      <c r="Q768" t="s">
        <v>24</v>
      </c>
      <c r="R768" t="s">
        <v>35</v>
      </c>
      <c r="S768">
        <v>1</v>
      </c>
      <c r="T768">
        <v>23.65</v>
      </c>
      <c r="U768">
        <v>1416.75</v>
      </c>
      <c r="V768">
        <v>62</v>
      </c>
      <c r="W768" t="s">
        <v>24</v>
      </c>
      <c r="X768">
        <v>0</v>
      </c>
    </row>
    <row r="769" spans="1:24">
      <c r="A769">
        <v>1035</v>
      </c>
      <c r="B769" t="s">
        <v>22</v>
      </c>
      <c r="C769">
        <v>0</v>
      </c>
      <c r="D769" t="s">
        <v>23</v>
      </c>
      <c r="E769" t="s">
        <v>24</v>
      </c>
      <c r="F769" t="s">
        <v>24</v>
      </c>
      <c r="G769" t="s">
        <v>26</v>
      </c>
      <c r="H769" t="s">
        <v>23</v>
      </c>
      <c r="I769" t="s">
        <v>23</v>
      </c>
      <c r="J769" t="s">
        <v>23</v>
      </c>
      <c r="K769" t="s">
        <v>24</v>
      </c>
      <c r="L769" t="s">
        <v>23</v>
      </c>
      <c r="M769" t="s">
        <v>23</v>
      </c>
      <c r="N769" t="s">
        <v>23</v>
      </c>
      <c r="O769" t="s">
        <v>23</v>
      </c>
      <c r="P769" t="s">
        <v>47</v>
      </c>
      <c r="Q769" t="s">
        <v>24</v>
      </c>
      <c r="R769" t="s">
        <v>35</v>
      </c>
      <c r="S769">
        <v>7</v>
      </c>
      <c r="T769">
        <v>81.849999999999994</v>
      </c>
      <c r="U769">
        <v>5924.4</v>
      </c>
      <c r="V769">
        <v>71</v>
      </c>
      <c r="W769" t="s">
        <v>24</v>
      </c>
      <c r="X769">
        <v>0</v>
      </c>
    </row>
    <row r="770" spans="1:24">
      <c r="A770">
        <v>1036</v>
      </c>
      <c r="B770" t="s">
        <v>30</v>
      </c>
      <c r="C770">
        <v>0</v>
      </c>
      <c r="D770" t="s">
        <v>24</v>
      </c>
      <c r="E770" t="s">
        <v>24</v>
      </c>
      <c r="F770" t="s">
        <v>23</v>
      </c>
      <c r="G770" t="s">
        <v>24</v>
      </c>
      <c r="H770" t="s">
        <v>24</v>
      </c>
      <c r="I770" t="s">
        <v>23</v>
      </c>
      <c r="J770" t="s">
        <v>46</v>
      </c>
      <c r="K770" t="s">
        <v>46</v>
      </c>
      <c r="L770" t="s">
        <v>46</v>
      </c>
      <c r="M770" t="s">
        <v>46</v>
      </c>
      <c r="N770" t="s">
        <v>46</v>
      </c>
      <c r="O770" t="s">
        <v>46</v>
      </c>
      <c r="P770" t="s">
        <v>47</v>
      </c>
      <c r="Q770" t="s">
        <v>24</v>
      </c>
      <c r="R770" t="s">
        <v>32</v>
      </c>
      <c r="S770">
        <v>1</v>
      </c>
      <c r="T770">
        <v>25.1</v>
      </c>
      <c r="U770">
        <v>1697.7</v>
      </c>
      <c r="V770">
        <v>66</v>
      </c>
      <c r="W770" t="s">
        <v>24</v>
      </c>
      <c r="X770">
        <v>0</v>
      </c>
    </row>
    <row r="771" spans="1:24">
      <c r="A771">
        <v>1037</v>
      </c>
      <c r="B771" t="s">
        <v>30</v>
      </c>
      <c r="C771">
        <v>0</v>
      </c>
      <c r="D771" t="s">
        <v>23</v>
      </c>
      <c r="E771" t="s">
        <v>23</v>
      </c>
      <c r="F771" t="s">
        <v>23</v>
      </c>
      <c r="G771" t="s">
        <v>37</v>
      </c>
      <c r="H771" t="s">
        <v>23</v>
      </c>
      <c r="I771" t="s">
        <v>23</v>
      </c>
      <c r="J771" t="s">
        <v>23</v>
      </c>
      <c r="K771" t="s">
        <v>23</v>
      </c>
      <c r="L771" t="s">
        <v>23</v>
      </c>
      <c r="M771" t="s">
        <v>23</v>
      </c>
      <c r="N771" t="s">
        <v>23</v>
      </c>
      <c r="O771" t="s">
        <v>23</v>
      </c>
      <c r="P771" t="s">
        <v>47</v>
      </c>
      <c r="Q771" t="s">
        <v>23</v>
      </c>
      <c r="R771" t="s">
        <v>35</v>
      </c>
      <c r="S771">
        <v>8</v>
      </c>
      <c r="T771">
        <v>114.7</v>
      </c>
      <c r="U771">
        <v>7849.85</v>
      </c>
      <c r="V771">
        <v>68</v>
      </c>
      <c r="W771" t="s">
        <v>24</v>
      </c>
      <c r="X771">
        <v>0</v>
      </c>
    </row>
    <row r="772" spans="1:24">
      <c r="A772">
        <v>1038</v>
      </c>
      <c r="B772" t="s">
        <v>22</v>
      </c>
      <c r="C772">
        <v>0</v>
      </c>
      <c r="D772" t="s">
        <v>24</v>
      </c>
      <c r="E772" t="s">
        <v>24</v>
      </c>
      <c r="F772" t="s">
        <v>25</v>
      </c>
      <c r="G772" t="s">
        <v>26</v>
      </c>
      <c r="H772" t="s">
        <v>23</v>
      </c>
      <c r="I772" t="s">
        <v>24</v>
      </c>
      <c r="J772" t="s">
        <v>24</v>
      </c>
      <c r="K772" t="s">
        <v>24</v>
      </c>
      <c r="L772" t="s">
        <v>23</v>
      </c>
      <c r="M772" t="s">
        <v>24</v>
      </c>
      <c r="N772" t="s">
        <v>23</v>
      </c>
      <c r="O772" t="s">
        <v>23</v>
      </c>
      <c r="P772" t="s">
        <v>27</v>
      </c>
      <c r="Q772" t="s">
        <v>24</v>
      </c>
      <c r="R772" t="s">
        <v>28</v>
      </c>
      <c r="S772">
        <v>4</v>
      </c>
      <c r="T772">
        <v>49.15</v>
      </c>
      <c r="U772">
        <v>649.4</v>
      </c>
      <c r="V772">
        <v>13</v>
      </c>
      <c r="W772" t="s">
        <v>24</v>
      </c>
      <c r="X772">
        <v>0</v>
      </c>
    </row>
    <row r="773" spans="1:24">
      <c r="A773">
        <v>1039</v>
      </c>
      <c r="B773" t="s">
        <v>30</v>
      </c>
      <c r="C773">
        <v>0</v>
      </c>
      <c r="D773" t="s">
        <v>23</v>
      </c>
      <c r="E773" t="s">
        <v>24</v>
      </c>
      <c r="F773" t="s">
        <v>24</v>
      </c>
      <c r="G773" t="s">
        <v>37</v>
      </c>
      <c r="H773" t="s">
        <v>23</v>
      </c>
      <c r="I773" t="s">
        <v>23</v>
      </c>
      <c r="J773" t="s">
        <v>24</v>
      </c>
      <c r="K773" t="s">
        <v>24</v>
      </c>
      <c r="L773" t="s">
        <v>24</v>
      </c>
      <c r="M773" t="s">
        <v>24</v>
      </c>
      <c r="N773" t="s">
        <v>24</v>
      </c>
      <c r="O773" t="s">
        <v>23</v>
      </c>
      <c r="P773" t="s">
        <v>31</v>
      </c>
      <c r="Q773" t="s">
        <v>23</v>
      </c>
      <c r="R773" t="s">
        <v>28</v>
      </c>
      <c r="S773">
        <v>3</v>
      </c>
      <c r="T773">
        <v>80.900000000000006</v>
      </c>
      <c r="U773">
        <v>4557.5</v>
      </c>
      <c r="V773">
        <v>56</v>
      </c>
      <c r="W773" t="s">
        <v>24</v>
      </c>
      <c r="X773">
        <v>0</v>
      </c>
    </row>
    <row r="774" spans="1:24">
      <c r="A774">
        <v>1042</v>
      </c>
      <c r="B774" t="s">
        <v>22</v>
      </c>
      <c r="C774">
        <v>0</v>
      </c>
      <c r="D774" t="s">
        <v>24</v>
      </c>
      <c r="E774" t="s">
        <v>23</v>
      </c>
      <c r="F774" t="s">
        <v>24</v>
      </c>
      <c r="G774" t="s">
        <v>24</v>
      </c>
      <c r="H774" t="s">
        <v>24</v>
      </c>
      <c r="I774" t="s">
        <v>23</v>
      </c>
      <c r="J774" t="s">
        <v>46</v>
      </c>
      <c r="K774" t="s">
        <v>46</v>
      </c>
      <c r="L774" t="s">
        <v>46</v>
      </c>
      <c r="M774" t="s">
        <v>46</v>
      </c>
      <c r="N774" t="s">
        <v>46</v>
      </c>
      <c r="O774" t="s">
        <v>46</v>
      </c>
      <c r="P774" t="s">
        <v>31</v>
      </c>
      <c r="Q774" t="s">
        <v>23</v>
      </c>
      <c r="R774" t="s">
        <v>35</v>
      </c>
      <c r="S774">
        <v>1</v>
      </c>
      <c r="T774">
        <v>19.3</v>
      </c>
      <c r="U774">
        <v>360.35</v>
      </c>
      <c r="V774">
        <v>16</v>
      </c>
      <c r="W774" t="s">
        <v>24</v>
      </c>
      <c r="X774">
        <v>0</v>
      </c>
    </row>
    <row r="775" spans="1:24">
      <c r="A775">
        <v>1043</v>
      </c>
      <c r="B775" t="s">
        <v>22</v>
      </c>
      <c r="C775">
        <v>0</v>
      </c>
      <c r="D775" t="s">
        <v>23</v>
      </c>
      <c r="E775" t="s">
        <v>23</v>
      </c>
      <c r="F775" t="s">
        <v>24</v>
      </c>
      <c r="G775" t="s">
        <v>37</v>
      </c>
      <c r="H775" t="s">
        <v>23</v>
      </c>
      <c r="I775" t="s">
        <v>23</v>
      </c>
      <c r="J775" t="s">
        <v>24</v>
      </c>
      <c r="K775" t="s">
        <v>24</v>
      </c>
      <c r="L775" t="s">
        <v>24</v>
      </c>
      <c r="M775" t="s">
        <v>24</v>
      </c>
      <c r="N775" t="s">
        <v>24</v>
      </c>
      <c r="O775" t="s">
        <v>24</v>
      </c>
      <c r="P775" t="s">
        <v>27</v>
      </c>
      <c r="Q775" t="s">
        <v>24</v>
      </c>
      <c r="R775" t="s">
        <v>28</v>
      </c>
      <c r="S775">
        <v>2</v>
      </c>
      <c r="T775">
        <v>70.2</v>
      </c>
      <c r="U775">
        <v>1046.5</v>
      </c>
      <c r="V775">
        <v>14</v>
      </c>
      <c r="W775" t="s">
        <v>24</v>
      </c>
      <c r="X775">
        <v>0</v>
      </c>
    </row>
    <row r="776" spans="1:24">
      <c r="A776">
        <v>1045</v>
      </c>
      <c r="B776" t="s">
        <v>22</v>
      </c>
      <c r="C776">
        <v>0</v>
      </c>
      <c r="D776" t="s">
        <v>24</v>
      </c>
      <c r="E776" t="s">
        <v>24</v>
      </c>
      <c r="F776" t="s">
        <v>24</v>
      </c>
      <c r="G776" t="s">
        <v>26</v>
      </c>
      <c r="H776" t="s">
        <v>23</v>
      </c>
      <c r="I776" t="s">
        <v>23</v>
      </c>
      <c r="J776" t="s">
        <v>23</v>
      </c>
      <c r="K776" t="s">
        <v>24</v>
      </c>
      <c r="L776" t="s">
        <v>24</v>
      </c>
      <c r="M776" t="s">
        <v>23</v>
      </c>
      <c r="N776" t="s">
        <v>24</v>
      </c>
      <c r="O776" t="s">
        <v>24</v>
      </c>
      <c r="P776" t="s">
        <v>31</v>
      </c>
      <c r="Q776" t="s">
        <v>24</v>
      </c>
      <c r="R776" t="s">
        <v>35</v>
      </c>
      <c r="S776">
        <v>4</v>
      </c>
      <c r="T776">
        <v>54.25</v>
      </c>
      <c r="U776">
        <v>447.75</v>
      </c>
      <c r="V776">
        <v>8</v>
      </c>
      <c r="W776" t="s">
        <v>24</v>
      </c>
      <c r="X776">
        <v>0</v>
      </c>
    </row>
    <row r="777" spans="1:24">
      <c r="A777">
        <v>1046</v>
      </c>
      <c r="B777" t="s">
        <v>22</v>
      </c>
      <c r="C777">
        <v>0</v>
      </c>
      <c r="D777" t="s">
        <v>23</v>
      </c>
      <c r="E777" t="s">
        <v>23</v>
      </c>
      <c r="F777" t="s">
        <v>23</v>
      </c>
      <c r="G777" t="s">
        <v>37</v>
      </c>
      <c r="H777" t="s">
        <v>23</v>
      </c>
      <c r="I777" t="s">
        <v>23</v>
      </c>
      <c r="J777" t="s">
        <v>24</v>
      </c>
      <c r="K777" t="s">
        <v>24</v>
      </c>
      <c r="L777" t="s">
        <v>23</v>
      </c>
      <c r="M777" t="s">
        <v>24</v>
      </c>
      <c r="N777" t="s">
        <v>23</v>
      </c>
      <c r="O777" t="s">
        <v>23</v>
      </c>
      <c r="P777" t="s">
        <v>27</v>
      </c>
      <c r="Q777" t="s">
        <v>23</v>
      </c>
      <c r="R777" t="s">
        <v>35</v>
      </c>
      <c r="S777">
        <v>5</v>
      </c>
      <c r="T777">
        <v>99.3</v>
      </c>
      <c r="U777">
        <v>4209.95</v>
      </c>
      <c r="V777">
        <v>43</v>
      </c>
      <c r="W777" t="s">
        <v>24</v>
      </c>
      <c r="X777">
        <v>0</v>
      </c>
    </row>
    <row r="778" spans="1:24">
      <c r="A778">
        <v>1047</v>
      </c>
      <c r="B778" t="s">
        <v>22</v>
      </c>
      <c r="C778">
        <v>0</v>
      </c>
      <c r="D778" t="s">
        <v>24</v>
      </c>
      <c r="E778" t="s">
        <v>24</v>
      </c>
      <c r="F778" t="s">
        <v>23</v>
      </c>
      <c r="G778" t="s">
        <v>26</v>
      </c>
      <c r="H778" t="s">
        <v>23</v>
      </c>
      <c r="I778" t="s">
        <v>23</v>
      </c>
      <c r="J778" t="s">
        <v>23</v>
      </c>
      <c r="K778" t="s">
        <v>24</v>
      </c>
      <c r="L778" t="s">
        <v>23</v>
      </c>
      <c r="M778" t="s">
        <v>23</v>
      </c>
      <c r="N778" t="s">
        <v>23</v>
      </c>
      <c r="O778" t="s">
        <v>24</v>
      </c>
      <c r="P778" t="s">
        <v>31</v>
      </c>
      <c r="Q778" t="s">
        <v>24</v>
      </c>
      <c r="R778" t="s">
        <v>40</v>
      </c>
      <c r="S778">
        <v>6</v>
      </c>
      <c r="T778">
        <v>74</v>
      </c>
      <c r="U778">
        <v>3877.65</v>
      </c>
      <c r="V778">
        <v>52</v>
      </c>
      <c r="W778" t="s">
        <v>24</v>
      </c>
      <c r="X778">
        <v>0</v>
      </c>
    </row>
    <row r="779" spans="1:24">
      <c r="A779">
        <v>1048</v>
      </c>
      <c r="B779" t="s">
        <v>30</v>
      </c>
      <c r="C779">
        <v>0</v>
      </c>
      <c r="D779" t="s">
        <v>24</v>
      </c>
      <c r="E779" t="s">
        <v>24</v>
      </c>
      <c r="F779" t="s">
        <v>24</v>
      </c>
      <c r="G779" t="s">
        <v>26</v>
      </c>
      <c r="H779" t="s">
        <v>23</v>
      </c>
      <c r="I779" t="s">
        <v>23</v>
      </c>
      <c r="J779" t="s">
        <v>24</v>
      </c>
      <c r="K779" t="s">
        <v>24</v>
      </c>
      <c r="L779" t="s">
        <v>24</v>
      </c>
      <c r="M779" t="s">
        <v>23</v>
      </c>
      <c r="N779" t="s">
        <v>24</v>
      </c>
      <c r="O779" t="s">
        <v>24</v>
      </c>
      <c r="P779" t="s">
        <v>27</v>
      </c>
      <c r="Q779" t="s">
        <v>23</v>
      </c>
      <c r="R779" t="s">
        <v>32</v>
      </c>
      <c r="S779">
        <v>3</v>
      </c>
      <c r="T779">
        <v>50.25</v>
      </c>
      <c r="U779">
        <v>152.30000000000001</v>
      </c>
      <c r="V779">
        <v>3</v>
      </c>
      <c r="W779" t="s">
        <v>24</v>
      </c>
      <c r="X779">
        <v>0</v>
      </c>
    </row>
    <row r="780" spans="1:24">
      <c r="A780">
        <v>1049</v>
      </c>
      <c r="B780" t="s">
        <v>30</v>
      </c>
      <c r="C780">
        <v>0</v>
      </c>
      <c r="D780" t="s">
        <v>24</v>
      </c>
      <c r="E780" t="s">
        <v>24</v>
      </c>
      <c r="F780" t="s">
        <v>24</v>
      </c>
      <c r="G780" t="s">
        <v>24</v>
      </c>
      <c r="H780" t="s">
        <v>24</v>
      </c>
      <c r="I780" t="s">
        <v>23</v>
      </c>
      <c r="J780" t="s">
        <v>46</v>
      </c>
      <c r="K780" t="s">
        <v>46</v>
      </c>
      <c r="L780" t="s">
        <v>46</v>
      </c>
      <c r="M780" t="s">
        <v>46</v>
      </c>
      <c r="N780" t="s">
        <v>46</v>
      </c>
      <c r="O780" t="s">
        <v>46</v>
      </c>
      <c r="P780" t="s">
        <v>31</v>
      </c>
      <c r="Q780" t="s">
        <v>23</v>
      </c>
      <c r="R780" t="s">
        <v>32</v>
      </c>
      <c r="S780">
        <v>1</v>
      </c>
      <c r="T780">
        <v>19.8</v>
      </c>
      <c r="U780">
        <v>572.20000000000005</v>
      </c>
      <c r="V780">
        <v>29</v>
      </c>
      <c r="W780" t="s">
        <v>24</v>
      </c>
      <c r="X780">
        <v>0</v>
      </c>
    </row>
    <row r="781" spans="1:24">
      <c r="A781">
        <v>1052</v>
      </c>
      <c r="B781" t="s">
        <v>22</v>
      </c>
      <c r="C781">
        <v>0</v>
      </c>
      <c r="D781" t="s">
        <v>23</v>
      </c>
      <c r="E781" t="s">
        <v>23</v>
      </c>
      <c r="F781" t="s">
        <v>25</v>
      </c>
      <c r="G781" t="s">
        <v>26</v>
      </c>
      <c r="H781" t="s">
        <v>23</v>
      </c>
      <c r="I781" t="s">
        <v>24</v>
      </c>
      <c r="J781" t="s">
        <v>24</v>
      </c>
      <c r="K781" t="s">
        <v>24</v>
      </c>
      <c r="L781" t="s">
        <v>24</v>
      </c>
      <c r="M781" t="s">
        <v>24</v>
      </c>
      <c r="N781" t="s">
        <v>24</v>
      </c>
      <c r="O781" t="s">
        <v>23</v>
      </c>
      <c r="P781" t="s">
        <v>27</v>
      </c>
      <c r="Q781" t="s">
        <v>23</v>
      </c>
      <c r="R781" t="s">
        <v>40</v>
      </c>
      <c r="S781">
        <v>2</v>
      </c>
      <c r="T781">
        <v>35.5</v>
      </c>
      <c r="U781">
        <v>552.70000000000005</v>
      </c>
      <c r="V781">
        <v>16</v>
      </c>
      <c r="W781" t="s">
        <v>24</v>
      </c>
      <c r="X781">
        <v>0</v>
      </c>
    </row>
    <row r="782" spans="1:24">
      <c r="A782">
        <v>1053</v>
      </c>
      <c r="B782" t="s">
        <v>22</v>
      </c>
      <c r="C782">
        <v>0</v>
      </c>
      <c r="D782" t="s">
        <v>24</v>
      </c>
      <c r="E782" t="s">
        <v>24</v>
      </c>
      <c r="F782" t="s">
        <v>23</v>
      </c>
      <c r="G782" t="s">
        <v>26</v>
      </c>
      <c r="H782" t="s">
        <v>23</v>
      </c>
      <c r="I782" t="s">
        <v>23</v>
      </c>
      <c r="J782" t="s">
        <v>24</v>
      </c>
      <c r="K782" t="s">
        <v>24</v>
      </c>
      <c r="L782" t="s">
        <v>23</v>
      </c>
      <c r="M782" t="s">
        <v>23</v>
      </c>
      <c r="N782" t="s">
        <v>23</v>
      </c>
      <c r="O782" t="s">
        <v>23</v>
      </c>
      <c r="P782" t="s">
        <v>31</v>
      </c>
      <c r="Q782" t="s">
        <v>23</v>
      </c>
      <c r="R782" t="s">
        <v>32</v>
      </c>
      <c r="S782">
        <v>6</v>
      </c>
      <c r="T782">
        <v>80.75</v>
      </c>
      <c r="U782">
        <v>3208.65</v>
      </c>
      <c r="V782">
        <v>40</v>
      </c>
      <c r="W782" t="s">
        <v>24</v>
      </c>
      <c r="X782">
        <v>0</v>
      </c>
    </row>
    <row r="783" spans="1:24">
      <c r="A783">
        <v>1056</v>
      </c>
      <c r="B783" t="s">
        <v>22</v>
      </c>
      <c r="C783">
        <v>0</v>
      </c>
      <c r="D783" t="s">
        <v>24</v>
      </c>
      <c r="E783" t="s">
        <v>24</v>
      </c>
      <c r="F783" t="s">
        <v>24</v>
      </c>
      <c r="G783" t="s">
        <v>24</v>
      </c>
      <c r="H783" t="s">
        <v>24</v>
      </c>
      <c r="I783" t="s">
        <v>23</v>
      </c>
      <c r="J783" t="s">
        <v>46</v>
      </c>
      <c r="K783" t="s">
        <v>46</v>
      </c>
      <c r="L783" t="s">
        <v>46</v>
      </c>
      <c r="M783" t="s">
        <v>46</v>
      </c>
      <c r="N783" t="s">
        <v>46</v>
      </c>
      <c r="O783" t="s">
        <v>46</v>
      </c>
      <c r="P783" t="s">
        <v>31</v>
      </c>
      <c r="Q783" t="s">
        <v>24</v>
      </c>
      <c r="R783" t="s">
        <v>32</v>
      </c>
      <c r="S783">
        <v>1</v>
      </c>
      <c r="T783">
        <v>19.55</v>
      </c>
      <c r="U783">
        <v>620.75</v>
      </c>
      <c r="V783">
        <v>36</v>
      </c>
      <c r="W783" t="s">
        <v>24</v>
      </c>
      <c r="X783">
        <v>0</v>
      </c>
    </row>
    <row r="784" spans="1:24">
      <c r="A784">
        <v>1061</v>
      </c>
      <c r="B784" t="s">
        <v>30</v>
      </c>
      <c r="C784">
        <v>0</v>
      </c>
      <c r="D784" t="s">
        <v>23</v>
      </c>
      <c r="E784" t="s">
        <v>23</v>
      </c>
      <c r="F784" t="s">
        <v>24</v>
      </c>
      <c r="G784" t="s">
        <v>24</v>
      </c>
      <c r="H784" t="s">
        <v>24</v>
      </c>
      <c r="I784" t="s">
        <v>23</v>
      </c>
      <c r="J784" t="s">
        <v>46</v>
      </c>
      <c r="K784" t="s">
        <v>46</v>
      </c>
      <c r="L784" t="s">
        <v>46</v>
      </c>
      <c r="M784" t="s">
        <v>46</v>
      </c>
      <c r="N784" t="s">
        <v>46</v>
      </c>
      <c r="O784" t="s">
        <v>46</v>
      </c>
      <c r="P784" t="s">
        <v>31</v>
      </c>
      <c r="Q784" t="s">
        <v>23</v>
      </c>
      <c r="R784" t="s">
        <v>35</v>
      </c>
      <c r="S784">
        <v>1</v>
      </c>
      <c r="T784">
        <v>20.05</v>
      </c>
      <c r="U784">
        <v>505.9</v>
      </c>
      <c r="V784">
        <v>26</v>
      </c>
      <c r="W784" t="s">
        <v>24</v>
      </c>
      <c r="X784">
        <v>0</v>
      </c>
    </row>
    <row r="785" spans="1:24">
      <c r="A785">
        <v>1062</v>
      </c>
      <c r="B785" t="s">
        <v>22</v>
      </c>
      <c r="C785">
        <v>1</v>
      </c>
      <c r="D785" t="s">
        <v>23</v>
      </c>
      <c r="E785" t="s">
        <v>24</v>
      </c>
      <c r="F785" t="s">
        <v>23</v>
      </c>
      <c r="G785" t="s">
        <v>37</v>
      </c>
      <c r="H785" t="s">
        <v>23</v>
      </c>
      <c r="I785" t="s">
        <v>23</v>
      </c>
      <c r="J785" t="s">
        <v>23</v>
      </c>
      <c r="K785" t="s">
        <v>23</v>
      </c>
      <c r="L785" t="s">
        <v>23</v>
      </c>
      <c r="M785" t="s">
        <v>24</v>
      </c>
      <c r="N785" t="s">
        <v>23</v>
      </c>
      <c r="O785" t="s">
        <v>23</v>
      </c>
      <c r="P785" t="s">
        <v>47</v>
      </c>
      <c r="Q785" t="s">
        <v>23</v>
      </c>
      <c r="R785" t="s">
        <v>28</v>
      </c>
      <c r="S785">
        <v>7</v>
      </c>
      <c r="T785">
        <v>112.4</v>
      </c>
      <c r="U785">
        <v>8046.85</v>
      </c>
      <c r="V785">
        <v>72</v>
      </c>
      <c r="W785" t="s">
        <v>24</v>
      </c>
      <c r="X785">
        <v>0</v>
      </c>
    </row>
    <row r="786" spans="1:24">
      <c r="A786">
        <v>1063</v>
      </c>
      <c r="B786" t="s">
        <v>22</v>
      </c>
      <c r="C786">
        <v>0</v>
      </c>
      <c r="D786" t="s">
        <v>23</v>
      </c>
      <c r="E786" t="s">
        <v>24</v>
      </c>
      <c r="F786" t="s">
        <v>24</v>
      </c>
      <c r="G786" t="s">
        <v>26</v>
      </c>
      <c r="H786" t="s">
        <v>23</v>
      </c>
      <c r="I786" t="s">
        <v>23</v>
      </c>
      <c r="J786" t="s">
        <v>24</v>
      </c>
      <c r="K786" t="s">
        <v>24</v>
      </c>
      <c r="L786" t="s">
        <v>24</v>
      </c>
      <c r="M786" t="s">
        <v>23</v>
      </c>
      <c r="N786" t="s">
        <v>24</v>
      </c>
      <c r="O786" t="s">
        <v>24</v>
      </c>
      <c r="P786" t="s">
        <v>27</v>
      </c>
      <c r="Q786" t="s">
        <v>24</v>
      </c>
      <c r="R786" t="s">
        <v>35</v>
      </c>
      <c r="S786">
        <v>3</v>
      </c>
      <c r="T786">
        <v>50.2</v>
      </c>
      <c r="U786">
        <v>1815.3</v>
      </c>
      <c r="V786">
        <v>34</v>
      </c>
      <c r="W786" t="s">
        <v>24</v>
      </c>
      <c r="X786">
        <v>0</v>
      </c>
    </row>
    <row r="787" spans="1:24">
      <c r="A787">
        <v>1064</v>
      </c>
      <c r="B787" t="s">
        <v>30</v>
      </c>
      <c r="C787">
        <v>0</v>
      </c>
      <c r="D787" t="s">
        <v>24</v>
      </c>
      <c r="E787" t="s">
        <v>24</v>
      </c>
      <c r="F787" t="s">
        <v>24</v>
      </c>
      <c r="G787" t="s">
        <v>26</v>
      </c>
      <c r="H787" t="s">
        <v>23</v>
      </c>
      <c r="I787" t="s">
        <v>23</v>
      </c>
      <c r="J787" t="s">
        <v>23</v>
      </c>
      <c r="K787" t="s">
        <v>24</v>
      </c>
      <c r="L787" t="s">
        <v>24</v>
      </c>
      <c r="M787" t="s">
        <v>23</v>
      </c>
      <c r="N787" t="s">
        <v>23</v>
      </c>
      <c r="O787" t="s">
        <v>24</v>
      </c>
      <c r="P787" t="s">
        <v>27</v>
      </c>
      <c r="Q787" t="s">
        <v>24</v>
      </c>
      <c r="R787" t="s">
        <v>35</v>
      </c>
      <c r="S787">
        <v>5</v>
      </c>
      <c r="T787">
        <v>62.25</v>
      </c>
      <c r="U787">
        <v>612.95000000000005</v>
      </c>
      <c r="V787">
        <v>10</v>
      </c>
      <c r="W787" t="s">
        <v>24</v>
      </c>
      <c r="X787">
        <v>0</v>
      </c>
    </row>
    <row r="788" spans="1:24">
      <c r="A788">
        <v>1065</v>
      </c>
      <c r="B788" t="s">
        <v>22</v>
      </c>
      <c r="C788">
        <v>0</v>
      </c>
      <c r="D788" t="s">
        <v>24</v>
      </c>
      <c r="E788" t="s">
        <v>24</v>
      </c>
      <c r="F788" t="s">
        <v>24</v>
      </c>
      <c r="G788" t="s">
        <v>26</v>
      </c>
      <c r="H788" t="s">
        <v>23</v>
      </c>
      <c r="I788" t="s">
        <v>23</v>
      </c>
      <c r="J788" t="s">
        <v>23</v>
      </c>
      <c r="K788" t="s">
        <v>24</v>
      </c>
      <c r="L788" t="s">
        <v>24</v>
      </c>
      <c r="M788" t="s">
        <v>23</v>
      </c>
      <c r="N788" t="s">
        <v>24</v>
      </c>
      <c r="O788" t="s">
        <v>24</v>
      </c>
      <c r="P788" t="s">
        <v>31</v>
      </c>
      <c r="Q788" t="s">
        <v>24</v>
      </c>
      <c r="R788" t="s">
        <v>32</v>
      </c>
      <c r="S788">
        <v>4</v>
      </c>
      <c r="T788">
        <v>55.7</v>
      </c>
      <c r="U788">
        <v>795.15</v>
      </c>
      <c r="V788">
        <v>14</v>
      </c>
      <c r="W788" t="s">
        <v>24</v>
      </c>
      <c r="X788">
        <v>0</v>
      </c>
    </row>
    <row r="789" spans="1:24">
      <c r="A789">
        <v>1067</v>
      </c>
      <c r="B789" t="s">
        <v>30</v>
      </c>
      <c r="C789">
        <v>0</v>
      </c>
      <c r="D789" t="s">
        <v>23</v>
      </c>
      <c r="E789" t="s">
        <v>24</v>
      </c>
      <c r="F789" t="s">
        <v>24</v>
      </c>
      <c r="G789" t="s">
        <v>24</v>
      </c>
      <c r="H789" t="s">
        <v>24</v>
      </c>
      <c r="I789" t="s">
        <v>23</v>
      </c>
      <c r="J789" t="s">
        <v>46</v>
      </c>
      <c r="K789" t="s">
        <v>46</v>
      </c>
      <c r="L789" t="s">
        <v>46</v>
      </c>
      <c r="M789" t="s">
        <v>46</v>
      </c>
      <c r="N789" t="s">
        <v>46</v>
      </c>
      <c r="O789" t="s">
        <v>46</v>
      </c>
      <c r="P789" t="s">
        <v>47</v>
      </c>
      <c r="Q789" t="s">
        <v>24</v>
      </c>
      <c r="R789" t="s">
        <v>32</v>
      </c>
      <c r="S789">
        <v>1</v>
      </c>
      <c r="T789">
        <v>19.649999999999999</v>
      </c>
      <c r="U789">
        <v>973.1</v>
      </c>
      <c r="V789">
        <v>47</v>
      </c>
      <c r="W789" t="s">
        <v>24</v>
      </c>
      <c r="X789">
        <v>0</v>
      </c>
    </row>
    <row r="790" spans="1:24">
      <c r="A790">
        <v>1068</v>
      </c>
      <c r="B790" t="s">
        <v>30</v>
      </c>
      <c r="C790">
        <v>0</v>
      </c>
      <c r="D790" t="s">
        <v>23</v>
      </c>
      <c r="E790" t="s">
        <v>24</v>
      </c>
      <c r="F790" t="s">
        <v>24</v>
      </c>
      <c r="G790" t="s">
        <v>37</v>
      </c>
      <c r="H790" t="s">
        <v>23</v>
      </c>
      <c r="I790" t="s">
        <v>23</v>
      </c>
      <c r="J790" t="s">
        <v>23</v>
      </c>
      <c r="K790" t="s">
        <v>24</v>
      </c>
      <c r="L790" t="s">
        <v>24</v>
      </c>
      <c r="M790" t="s">
        <v>23</v>
      </c>
      <c r="N790" t="s">
        <v>24</v>
      </c>
      <c r="O790" t="s">
        <v>23</v>
      </c>
      <c r="P790" t="s">
        <v>27</v>
      </c>
      <c r="Q790" t="s">
        <v>23</v>
      </c>
      <c r="R790" t="s">
        <v>28</v>
      </c>
      <c r="S790">
        <v>5</v>
      </c>
      <c r="T790">
        <v>89.25</v>
      </c>
      <c r="U790">
        <v>2210.1999999999998</v>
      </c>
      <c r="V790">
        <v>24</v>
      </c>
      <c r="W790" t="s">
        <v>24</v>
      </c>
      <c r="X790">
        <v>0</v>
      </c>
    </row>
    <row r="791" spans="1:24">
      <c r="A791">
        <v>1070</v>
      </c>
      <c r="B791" t="s">
        <v>30</v>
      </c>
      <c r="C791">
        <v>1</v>
      </c>
      <c r="D791" t="s">
        <v>24</v>
      </c>
      <c r="E791" t="s">
        <v>24</v>
      </c>
      <c r="F791" t="s">
        <v>24</v>
      </c>
      <c r="G791" t="s">
        <v>26</v>
      </c>
      <c r="H791" t="s">
        <v>23</v>
      </c>
      <c r="I791" t="s">
        <v>23</v>
      </c>
      <c r="J791" t="s">
        <v>23</v>
      </c>
      <c r="K791" t="s">
        <v>24</v>
      </c>
      <c r="L791" t="s">
        <v>24</v>
      </c>
      <c r="M791" t="s">
        <v>23</v>
      </c>
      <c r="N791" t="s">
        <v>24</v>
      </c>
      <c r="O791" t="s">
        <v>24</v>
      </c>
      <c r="P791" t="s">
        <v>31</v>
      </c>
      <c r="Q791" t="s">
        <v>24</v>
      </c>
      <c r="R791" t="s">
        <v>32</v>
      </c>
      <c r="S791">
        <v>4</v>
      </c>
      <c r="T791">
        <v>54</v>
      </c>
      <c r="U791">
        <v>1055.9000000000001</v>
      </c>
      <c r="V791">
        <v>20</v>
      </c>
      <c r="W791" t="s">
        <v>24</v>
      </c>
      <c r="X791">
        <v>0</v>
      </c>
    </row>
    <row r="792" spans="1:24">
      <c r="A792">
        <v>1073</v>
      </c>
      <c r="B792" t="s">
        <v>30</v>
      </c>
      <c r="C792">
        <v>0</v>
      </c>
      <c r="D792" t="s">
        <v>24</v>
      </c>
      <c r="E792" t="s">
        <v>24</v>
      </c>
      <c r="F792" t="s">
        <v>25</v>
      </c>
      <c r="G792" t="s">
        <v>26</v>
      </c>
      <c r="H792" t="s">
        <v>23</v>
      </c>
      <c r="I792" t="s">
        <v>24</v>
      </c>
      <c r="J792" t="s">
        <v>24</v>
      </c>
      <c r="K792" t="s">
        <v>24</v>
      </c>
      <c r="L792" t="s">
        <v>23</v>
      </c>
      <c r="M792" t="s">
        <v>23</v>
      </c>
      <c r="N792" t="s">
        <v>23</v>
      </c>
      <c r="O792" t="s">
        <v>23</v>
      </c>
      <c r="P792" t="s">
        <v>47</v>
      </c>
      <c r="Q792" t="s">
        <v>24</v>
      </c>
      <c r="R792" t="s">
        <v>35</v>
      </c>
      <c r="S792">
        <v>5</v>
      </c>
      <c r="T792">
        <v>56.75</v>
      </c>
      <c r="U792">
        <v>1304.8499999999999</v>
      </c>
      <c r="V792">
        <v>22</v>
      </c>
      <c r="W792" t="s">
        <v>24</v>
      </c>
      <c r="X792">
        <v>0</v>
      </c>
    </row>
    <row r="793" spans="1:24">
      <c r="A793">
        <v>1075</v>
      </c>
      <c r="B793" t="s">
        <v>30</v>
      </c>
      <c r="C793">
        <v>0</v>
      </c>
      <c r="D793" t="s">
        <v>24</v>
      </c>
      <c r="E793" t="s">
        <v>24</v>
      </c>
      <c r="F793" t="s">
        <v>24</v>
      </c>
      <c r="G793" t="s">
        <v>24</v>
      </c>
      <c r="H793" t="s">
        <v>24</v>
      </c>
      <c r="I793" t="s">
        <v>23</v>
      </c>
      <c r="J793" t="s">
        <v>46</v>
      </c>
      <c r="K793" t="s">
        <v>46</v>
      </c>
      <c r="L793" t="s">
        <v>46</v>
      </c>
      <c r="M793" t="s">
        <v>46</v>
      </c>
      <c r="N793" t="s">
        <v>46</v>
      </c>
      <c r="O793" t="s">
        <v>46</v>
      </c>
      <c r="P793" t="s">
        <v>27</v>
      </c>
      <c r="Q793" t="s">
        <v>24</v>
      </c>
      <c r="R793" t="s">
        <v>32</v>
      </c>
      <c r="S793">
        <v>1</v>
      </c>
      <c r="T793">
        <v>21.1</v>
      </c>
      <c r="U793">
        <v>21.1</v>
      </c>
      <c r="V793">
        <v>1</v>
      </c>
      <c r="W793" t="s">
        <v>24</v>
      </c>
      <c r="X793">
        <v>0</v>
      </c>
    </row>
    <row r="794" spans="1:24">
      <c r="A794">
        <v>1076</v>
      </c>
      <c r="B794" t="s">
        <v>22</v>
      </c>
      <c r="C794">
        <v>0</v>
      </c>
      <c r="D794" t="s">
        <v>23</v>
      </c>
      <c r="E794" t="s">
        <v>23</v>
      </c>
      <c r="F794" t="s">
        <v>23</v>
      </c>
      <c r="G794" t="s">
        <v>37</v>
      </c>
      <c r="H794" t="s">
        <v>23</v>
      </c>
      <c r="I794" t="s">
        <v>23</v>
      </c>
      <c r="J794" t="s">
        <v>24</v>
      </c>
      <c r="K794" t="s">
        <v>23</v>
      </c>
      <c r="L794" t="s">
        <v>24</v>
      </c>
      <c r="M794" t="s">
        <v>23</v>
      </c>
      <c r="N794" t="s">
        <v>24</v>
      </c>
      <c r="O794" t="s">
        <v>23</v>
      </c>
      <c r="P794" t="s">
        <v>27</v>
      </c>
      <c r="Q794" t="s">
        <v>23</v>
      </c>
      <c r="R794" t="s">
        <v>35</v>
      </c>
      <c r="S794">
        <v>5</v>
      </c>
      <c r="T794">
        <v>96.65</v>
      </c>
      <c r="U794">
        <v>5580.8</v>
      </c>
      <c r="V794">
        <v>59</v>
      </c>
      <c r="W794" t="s">
        <v>24</v>
      </c>
      <c r="X794">
        <v>0</v>
      </c>
    </row>
    <row r="795" spans="1:24">
      <c r="A795">
        <v>1077</v>
      </c>
      <c r="B795" t="s">
        <v>22</v>
      </c>
      <c r="C795">
        <v>0</v>
      </c>
      <c r="D795" t="s">
        <v>23</v>
      </c>
      <c r="E795" t="s">
        <v>23</v>
      </c>
      <c r="F795" t="s">
        <v>23</v>
      </c>
      <c r="G795" t="s">
        <v>24</v>
      </c>
      <c r="H795" t="s">
        <v>24</v>
      </c>
      <c r="I795" t="s">
        <v>23</v>
      </c>
      <c r="J795" t="s">
        <v>46</v>
      </c>
      <c r="K795" t="s">
        <v>46</v>
      </c>
      <c r="L795" t="s">
        <v>46</v>
      </c>
      <c r="M795" t="s">
        <v>46</v>
      </c>
      <c r="N795" t="s">
        <v>46</v>
      </c>
      <c r="O795" t="s">
        <v>46</v>
      </c>
      <c r="P795" t="s">
        <v>31</v>
      </c>
      <c r="Q795" t="s">
        <v>23</v>
      </c>
      <c r="R795" t="s">
        <v>40</v>
      </c>
      <c r="S795">
        <v>1</v>
      </c>
      <c r="T795">
        <v>24.5</v>
      </c>
      <c r="U795">
        <v>1497.9</v>
      </c>
      <c r="V795">
        <v>58</v>
      </c>
      <c r="W795" t="s">
        <v>24</v>
      </c>
      <c r="X795">
        <v>0</v>
      </c>
    </row>
    <row r="796" spans="1:24">
      <c r="A796">
        <v>1079</v>
      </c>
      <c r="B796" t="s">
        <v>22</v>
      </c>
      <c r="C796">
        <v>1</v>
      </c>
      <c r="D796" t="s">
        <v>24</v>
      </c>
      <c r="E796" t="s">
        <v>24</v>
      </c>
      <c r="F796" t="s">
        <v>23</v>
      </c>
      <c r="G796" t="s">
        <v>37</v>
      </c>
      <c r="H796" t="s">
        <v>23</v>
      </c>
      <c r="I796" t="s">
        <v>23</v>
      </c>
      <c r="J796" t="s">
        <v>24</v>
      </c>
      <c r="K796" t="s">
        <v>23</v>
      </c>
      <c r="L796" t="s">
        <v>24</v>
      </c>
      <c r="M796" t="s">
        <v>24</v>
      </c>
      <c r="N796" t="s">
        <v>24</v>
      </c>
      <c r="O796" t="s">
        <v>24</v>
      </c>
      <c r="P796" t="s">
        <v>47</v>
      </c>
      <c r="Q796" t="s">
        <v>23</v>
      </c>
      <c r="R796" t="s">
        <v>40</v>
      </c>
      <c r="S796">
        <v>3</v>
      </c>
      <c r="T796">
        <v>79.2</v>
      </c>
      <c r="U796">
        <v>4590.3500000000004</v>
      </c>
      <c r="V796">
        <v>59</v>
      </c>
      <c r="W796" t="s">
        <v>24</v>
      </c>
      <c r="X796">
        <v>0</v>
      </c>
    </row>
    <row r="797" spans="1:24">
      <c r="A797">
        <v>1080</v>
      </c>
      <c r="B797" t="s">
        <v>22</v>
      </c>
      <c r="C797">
        <v>0</v>
      </c>
      <c r="D797" t="s">
        <v>23</v>
      </c>
      <c r="E797" t="s">
        <v>23</v>
      </c>
      <c r="F797" t="s">
        <v>24</v>
      </c>
      <c r="G797" t="s">
        <v>37</v>
      </c>
      <c r="H797" t="s">
        <v>23</v>
      </c>
      <c r="I797" t="s">
        <v>23</v>
      </c>
      <c r="J797" t="s">
        <v>24</v>
      </c>
      <c r="K797" t="s">
        <v>24</v>
      </c>
      <c r="L797" t="s">
        <v>24</v>
      </c>
      <c r="M797" t="s">
        <v>24</v>
      </c>
      <c r="N797" t="s">
        <v>24</v>
      </c>
      <c r="O797" t="s">
        <v>24</v>
      </c>
      <c r="P797" t="s">
        <v>27</v>
      </c>
      <c r="Q797" t="s">
        <v>23</v>
      </c>
      <c r="R797" t="s">
        <v>28</v>
      </c>
      <c r="S797">
        <v>2</v>
      </c>
      <c r="T797">
        <v>69.55</v>
      </c>
      <c r="U797">
        <v>200.2</v>
      </c>
      <c r="V797">
        <v>3</v>
      </c>
      <c r="W797" t="s">
        <v>24</v>
      </c>
      <c r="X797">
        <v>0</v>
      </c>
    </row>
    <row r="798" spans="1:24">
      <c r="A798">
        <v>1081</v>
      </c>
      <c r="B798" t="s">
        <v>30</v>
      </c>
      <c r="C798">
        <v>0</v>
      </c>
      <c r="D798" t="s">
        <v>24</v>
      </c>
      <c r="E798" t="s">
        <v>24</v>
      </c>
      <c r="F798" t="s">
        <v>24</v>
      </c>
      <c r="G798" t="s">
        <v>24</v>
      </c>
      <c r="H798" t="s">
        <v>24</v>
      </c>
      <c r="I798" t="s">
        <v>23</v>
      </c>
      <c r="J798" t="s">
        <v>46</v>
      </c>
      <c r="K798" t="s">
        <v>46</v>
      </c>
      <c r="L798" t="s">
        <v>46</v>
      </c>
      <c r="M798" t="s">
        <v>46</v>
      </c>
      <c r="N798" t="s">
        <v>46</v>
      </c>
      <c r="O798" t="s">
        <v>46</v>
      </c>
      <c r="P798" t="s">
        <v>47</v>
      </c>
      <c r="Q798" t="s">
        <v>23</v>
      </c>
      <c r="R798" t="s">
        <v>35</v>
      </c>
      <c r="S798">
        <v>1</v>
      </c>
      <c r="T798">
        <v>20.05</v>
      </c>
      <c r="U798">
        <v>614.45000000000005</v>
      </c>
      <c r="V798">
        <v>32</v>
      </c>
      <c r="W798" t="s">
        <v>24</v>
      </c>
      <c r="X798">
        <v>0</v>
      </c>
    </row>
    <row r="799" spans="1:24">
      <c r="A799">
        <v>1082</v>
      </c>
      <c r="B799" t="s">
        <v>30</v>
      </c>
      <c r="C799">
        <v>1</v>
      </c>
      <c r="D799" t="s">
        <v>23</v>
      </c>
      <c r="E799" t="s">
        <v>24</v>
      </c>
      <c r="F799" t="s">
        <v>23</v>
      </c>
      <c r="G799" t="s">
        <v>37</v>
      </c>
      <c r="H799" t="s">
        <v>23</v>
      </c>
      <c r="I799" t="s">
        <v>23</v>
      </c>
      <c r="J799" t="s">
        <v>24</v>
      </c>
      <c r="K799" t="s">
        <v>24</v>
      </c>
      <c r="L799" t="s">
        <v>23</v>
      </c>
      <c r="M799" t="s">
        <v>24</v>
      </c>
      <c r="N799" t="s">
        <v>23</v>
      </c>
      <c r="O799" t="s">
        <v>23</v>
      </c>
      <c r="P799" t="s">
        <v>27</v>
      </c>
      <c r="Q799" t="s">
        <v>23</v>
      </c>
      <c r="R799" t="s">
        <v>28</v>
      </c>
      <c r="S799">
        <v>5</v>
      </c>
      <c r="T799">
        <v>98.85</v>
      </c>
      <c r="U799">
        <v>4564.8999999999996</v>
      </c>
      <c r="V799">
        <v>46</v>
      </c>
      <c r="W799" t="s">
        <v>24</v>
      </c>
      <c r="X799">
        <v>0</v>
      </c>
    </row>
    <row r="800" spans="1:24">
      <c r="A800">
        <v>1083</v>
      </c>
      <c r="B800" t="s">
        <v>30</v>
      </c>
      <c r="C800">
        <v>0</v>
      </c>
      <c r="D800" t="s">
        <v>23</v>
      </c>
      <c r="E800" t="s">
        <v>23</v>
      </c>
      <c r="F800" t="s">
        <v>23</v>
      </c>
      <c r="G800" t="s">
        <v>24</v>
      </c>
      <c r="H800" t="s">
        <v>24</v>
      </c>
      <c r="I800" t="s">
        <v>23</v>
      </c>
      <c r="J800" t="s">
        <v>46</v>
      </c>
      <c r="K800" t="s">
        <v>46</v>
      </c>
      <c r="L800" t="s">
        <v>46</v>
      </c>
      <c r="M800" t="s">
        <v>46</v>
      </c>
      <c r="N800" t="s">
        <v>46</v>
      </c>
      <c r="O800" t="s">
        <v>46</v>
      </c>
      <c r="P800" t="s">
        <v>47</v>
      </c>
      <c r="Q800" t="s">
        <v>24</v>
      </c>
      <c r="R800" t="s">
        <v>32</v>
      </c>
      <c r="S800">
        <v>1</v>
      </c>
      <c r="T800">
        <v>25.75</v>
      </c>
      <c r="U800">
        <v>0</v>
      </c>
      <c r="V800">
        <v>0</v>
      </c>
      <c r="W800" t="s">
        <v>24</v>
      </c>
      <c r="X800">
        <v>0</v>
      </c>
    </row>
    <row r="801" spans="1:24">
      <c r="A801">
        <v>1085</v>
      </c>
      <c r="B801" t="s">
        <v>22</v>
      </c>
      <c r="C801">
        <v>0</v>
      </c>
      <c r="D801" t="s">
        <v>23</v>
      </c>
      <c r="E801" t="s">
        <v>23</v>
      </c>
      <c r="F801" t="s">
        <v>24</v>
      </c>
      <c r="G801" t="s">
        <v>24</v>
      </c>
      <c r="H801" t="s">
        <v>24</v>
      </c>
      <c r="I801" t="s">
        <v>23</v>
      </c>
      <c r="J801" t="s">
        <v>46</v>
      </c>
      <c r="K801" t="s">
        <v>46</v>
      </c>
      <c r="L801" t="s">
        <v>46</v>
      </c>
      <c r="M801" t="s">
        <v>46</v>
      </c>
      <c r="N801" t="s">
        <v>46</v>
      </c>
      <c r="O801" t="s">
        <v>46</v>
      </c>
      <c r="P801" t="s">
        <v>31</v>
      </c>
      <c r="Q801" t="s">
        <v>24</v>
      </c>
      <c r="R801" t="s">
        <v>40</v>
      </c>
      <c r="S801">
        <v>1</v>
      </c>
      <c r="T801">
        <v>19.600000000000001</v>
      </c>
      <c r="U801">
        <v>1012.4</v>
      </c>
      <c r="V801">
        <v>52</v>
      </c>
      <c r="W801" t="s">
        <v>24</v>
      </c>
      <c r="X801">
        <v>0</v>
      </c>
    </row>
    <row r="802" spans="1:24">
      <c r="A802">
        <v>1088</v>
      </c>
      <c r="B802" t="s">
        <v>30</v>
      </c>
      <c r="C802">
        <v>0</v>
      </c>
      <c r="D802" t="s">
        <v>24</v>
      </c>
      <c r="E802" t="s">
        <v>24</v>
      </c>
      <c r="F802" t="s">
        <v>23</v>
      </c>
      <c r="G802" t="s">
        <v>37</v>
      </c>
      <c r="H802" t="s">
        <v>23</v>
      </c>
      <c r="I802" t="s">
        <v>23</v>
      </c>
      <c r="J802" t="s">
        <v>23</v>
      </c>
      <c r="K802" t="s">
        <v>24</v>
      </c>
      <c r="L802" t="s">
        <v>24</v>
      </c>
      <c r="M802" t="s">
        <v>23</v>
      </c>
      <c r="N802" t="s">
        <v>24</v>
      </c>
      <c r="O802" t="s">
        <v>24</v>
      </c>
      <c r="P802" t="s">
        <v>27</v>
      </c>
      <c r="Q802" t="s">
        <v>24</v>
      </c>
      <c r="R802" t="s">
        <v>35</v>
      </c>
      <c r="S802">
        <v>4</v>
      </c>
      <c r="T802">
        <v>87.65</v>
      </c>
      <c r="U802">
        <v>2766.4</v>
      </c>
      <c r="V802">
        <v>32</v>
      </c>
      <c r="W802" t="s">
        <v>24</v>
      </c>
      <c r="X802">
        <v>0</v>
      </c>
    </row>
    <row r="803" spans="1:24">
      <c r="A803">
        <v>1090</v>
      </c>
      <c r="B803" t="s">
        <v>22</v>
      </c>
      <c r="C803">
        <v>0</v>
      </c>
      <c r="D803" t="s">
        <v>24</v>
      </c>
      <c r="E803" t="s">
        <v>24</v>
      </c>
      <c r="F803" t="s">
        <v>23</v>
      </c>
      <c r="G803" t="s">
        <v>37</v>
      </c>
      <c r="H803" t="s">
        <v>23</v>
      </c>
      <c r="I803" t="s">
        <v>23</v>
      </c>
      <c r="J803" t="s">
        <v>24</v>
      </c>
      <c r="K803" t="s">
        <v>24</v>
      </c>
      <c r="L803" t="s">
        <v>24</v>
      </c>
      <c r="M803" t="s">
        <v>24</v>
      </c>
      <c r="N803" t="s">
        <v>24</v>
      </c>
      <c r="O803" t="s">
        <v>24</v>
      </c>
      <c r="P803" t="s">
        <v>27</v>
      </c>
      <c r="Q803" t="s">
        <v>23</v>
      </c>
      <c r="R803" t="s">
        <v>40</v>
      </c>
      <c r="S803">
        <v>2</v>
      </c>
      <c r="T803">
        <v>74.75</v>
      </c>
      <c r="U803">
        <v>1129.3499999999999</v>
      </c>
      <c r="V803">
        <v>16</v>
      </c>
      <c r="W803" t="s">
        <v>24</v>
      </c>
      <c r="X803">
        <v>0</v>
      </c>
    </row>
    <row r="804" spans="1:24">
      <c r="A804">
        <v>1091</v>
      </c>
      <c r="B804" t="s">
        <v>22</v>
      </c>
      <c r="C804">
        <v>0</v>
      </c>
      <c r="D804" t="s">
        <v>24</v>
      </c>
      <c r="E804" t="s">
        <v>24</v>
      </c>
      <c r="F804" t="s">
        <v>23</v>
      </c>
      <c r="G804" t="s">
        <v>37</v>
      </c>
      <c r="H804" t="s">
        <v>23</v>
      </c>
      <c r="I804" t="s">
        <v>23</v>
      </c>
      <c r="J804" t="s">
        <v>23</v>
      </c>
      <c r="K804" t="s">
        <v>23</v>
      </c>
      <c r="L804" t="s">
        <v>23</v>
      </c>
      <c r="M804" t="s">
        <v>24</v>
      </c>
      <c r="N804" t="s">
        <v>23</v>
      </c>
      <c r="O804" t="s">
        <v>23</v>
      </c>
      <c r="P804" t="s">
        <v>31</v>
      </c>
      <c r="Q804" t="s">
        <v>24</v>
      </c>
      <c r="R804" t="s">
        <v>35</v>
      </c>
      <c r="S804">
        <v>7</v>
      </c>
      <c r="T804">
        <v>107.45</v>
      </c>
      <c r="U804">
        <v>5680.9</v>
      </c>
      <c r="V804">
        <v>51</v>
      </c>
      <c r="W804" t="s">
        <v>24</v>
      </c>
      <c r="X804">
        <v>0</v>
      </c>
    </row>
    <row r="805" spans="1:24">
      <c r="A805">
        <v>1092</v>
      </c>
      <c r="B805" t="s">
        <v>30</v>
      </c>
      <c r="C805">
        <v>0</v>
      </c>
      <c r="D805" t="s">
        <v>24</v>
      </c>
      <c r="E805" t="s">
        <v>24</v>
      </c>
      <c r="F805" t="s">
        <v>24</v>
      </c>
      <c r="G805" t="s">
        <v>26</v>
      </c>
      <c r="H805" t="s">
        <v>23</v>
      </c>
      <c r="I805" t="s">
        <v>23</v>
      </c>
      <c r="J805" t="s">
        <v>24</v>
      </c>
      <c r="K805" t="s">
        <v>24</v>
      </c>
      <c r="L805" t="s">
        <v>23</v>
      </c>
      <c r="M805" t="s">
        <v>23</v>
      </c>
      <c r="N805" t="s">
        <v>23</v>
      </c>
      <c r="O805" t="s">
        <v>23</v>
      </c>
      <c r="P805" t="s">
        <v>31</v>
      </c>
      <c r="Q805" t="s">
        <v>23</v>
      </c>
      <c r="R805" t="s">
        <v>35</v>
      </c>
      <c r="S805">
        <v>6</v>
      </c>
      <c r="T805">
        <v>75.349999999999994</v>
      </c>
      <c r="U805">
        <v>2243.9</v>
      </c>
      <c r="V805">
        <v>29</v>
      </c>
      <c r="W805" t="s">
        <v>24</v>
      </c>
      <c r="X805">
        <v>0</v>
      </c>
    </row>
    <row r="806" spans="1:24">
      <c r="A806">
        <v>1093</v>
      </c>
      <c r="B806" t="s">
        <v>30</v>
      </c>
      <c r="C806">
        <v>0</v>
      </c>
      <c r="D806" t="s">
        <v>23</v>
      </c>
      <c r="E806" t="s">
        <v>24</v>
      </c>
      <c r="F806" t="s">
        <v>24</v>
      </c>
      <c r="G806" t="s">
        <v>26</v>
      </c>
      <c r="H806" t="s">
        <v>23</v>
      </c>
      <c r="I806" t="s">
        <v>23</v>
      </c>
      <c r="J806" t="s">
        <v>23</v>
      </c>
      <c r="K806" t="s">
        <v>23</v>
      </c>
      <c r="L806" t="s">
        <v>23</v>
      </c>
      <c r="M806" t="s">
        <v>23</v>
      </c>
      <c r="N806" t="s">
        <v>24</v>
      </c>
      <c r="O806" t="s">
        <v>24</v>
      </c>
      <c r="P806" t="s">
        <v>47</v>
      </c>
      <c r="Q806" t="s">
        <v>24</v>
      </c>
      <c r="R806" t="s">
        <v>40</v>
      </c>
      <c r="S806">
        <v>6</v>
      </c>
      <c r="T806">
        <v>64.95</v>
      </c>
      <c r="U806">
        <v>4523.25</v>
      </c>
      <c r="V806">
        <v>70</v>
      </c>
      <c r="W806" t="s">
        <v>24</v>
      </c>
      <c r="X806">
        <v>0</v>
      </c>
    </row>
    <row r="807" spans="1:24">
      <c r="A807">
        <v>1094</v>
      </c>
      <c r="B807" t="s">
        <v>22</v>
      </c>
      <c r="C807">
        <v>0</v>
      </c>
      <c r="D807" t="s">
        <v>23</v>
      </c>
      <c r="E807" t="s">
        <v>23</v>
      </c>
      <c r="F807" t="s">
        <v>23</v>
      </c>
      <c r="G807" t="s">
        <v>37</v>
      </c>
      <c r="H807" t="s">
        <v>23</v>
      </c>
      <c r="I807" t="s">
        <v>23</v>
      </c>
      <c r="J807" t="s">
        <v>23</v>
      </c>
      <c r="K807" t="s">
        <v>24</v>
      </c>
      <c r="L807" t="s">
        <v>23</v>
      </c>
      <c r="M807" t="s">
        <v>23</v>
      </c>
      <c r="N807" t="s">
        <v>24</v>
      </c>
      <c r="O807" t="s">
        <v>23</v>
      </c>
      <c r="P807" t="s">
        <v>47</v>
      </c>
      <c r="Q807" t="s">
        <v>24</v>
      </c>
      <c r="R807" t="s">
        <v>28</v>
      </c>
      <c r="S807">
        <v>6</v>
      </c>
      <c r="T807">
        <v>100.45</v>
      </c>
      <c r="U807">
        <v>7159.7</v>
      </c>
      <c r="V807">
        <v>71</v>
      </c>
      <c r="W807" t="s">
        <v>24</v>
      </c>
      <c r="X807">
        <v>0</v>
      </c>
    </row>
    <row r="808" spans="1:24">
      <c r="A808">
        <v>1095</v>
      </c>
      <c r="B808" t="s">
        <v>30</v>
      </c>
      <c r="C808">
        <v>0</v>
      </c>
      <c r="D808" t="s">
        <v>23</v>
      </c>
      <c r="E808" t="s">
        <v>23</v>
      </c>
      <c r="F808" t="s">
        <v>23</v>
      </c>
      <c r="G808" t="s">
        <v>26</v>
      </c>
      <c r="H808" t="s">
        <v>23</v>
      </c>
      <c r="I808" t="s">
        <v>23</v>
      </c>
      <c r="J808" t="s">
        <v>24</v>
      </c>
      <c r="K808" t="s">
        <v>23</v>
      </c>
      <c r="L808" t="s">
        <v>23</v>
      </c>
      <c r="M808" t="s">
        <v>24</v>
      </c>
      <c r="N808" t="s">
        <v>23</v>
      </c>
      <c r="O808" t="s">
        <v>24</v>
      </c>
      <c r="P808" t="s">
        <v>31</v>
      </c>
      <c r="Q808" t="s">
        <v>24</v>
      </c>
      <c r="R808" t="s">
        <v>35</v>
      </c>
      <c r="S808">
        <v>5</v>
      </c>
      <c r="T808">
        <v>68.5</v>
      </c>
      <c r="U808">
        <v>2839.95</v>
      </c>
      <c r="V808">
        <v>41</v>
      </c>
      <c r="W808" t="s">
        <v>24</v>
      </c>
      <c r="X808">
        <v>0</v>
      </c>
    </row>
    <row r="809" spans="1:24">
      <c r="A809">
        <v>1096</v>
      </c>
      <c r="B809" t="s">
        <v>30</v>
      </c>
      <c r="C809">
        <v>0</v>
      </c>
      <c r="D809" t="s">
        <v>24</v>
      </c>
      <c r="E809" t="s">
        <v>24</v>
      </c>
      <c r="F809" t="s">
        <v>24</v>
      </c>
      <c r="G809" t="s">
        <v>37</v>
      </c>
      <c r="H809" t="s">
        <v>23</v>
      </c>
      <c r="I809" t="s">
        <v>23</v>
      </c>
      <c r="J809" t="s">
        <v>24</v>
      </c>
      <c r="K809" t="s">
        <v>24</v>
      </c>
      <c r="L809" t="s">
        <v>24</v>
      </c>
      <c r="M809" t="s">
        <v>24</v>
      </c>
      <c r="N809" t="s">
        <v>23</v>
      </c>
      <c r="O809" t="s">
        <v>24</v>
      </c>
      <c r="P809" t="s">
        <v>27</v>
      </c>
      <c r="Q809" t="s">
        <v>23</v>
      </c>
      <c r="R809" t="s">
        <v>28</v>
      </c>
      <c r="S809">
        <v>3</v>
      </c>
      <c r="T809">
        <v>80.55</v>
      </c>
      <c r="U809">
        <v>80.55</v>
      </c>
      <c r="V809">
        <v>1</v>
      </c>
      <c r="W809" t="s">
        <v>24</v>
      </c>
      <c r="X809">
        <v>0</v>
      </c>
    </row>
    <row r="810" spans="1:24">
      <c r="A810">
        <v>1097</v>
      </c>
      <c r="B810" t="s">
        <v>22</v>
      </c>
      <c r="C810">
        <v>0</v>
      </c>
      <c r="D810" t="s">
        <v>23</v>
      </c>
      <c r="E810" t="s">
        <v>24</v>
      </c>
      <c r="F810" t="s">
        <v>24</v>
      </c>
      <c r="G810" t="s">
        <v>26</v>
      </c>
      <c r="H810" t="s">
        <v>23</v>
      </c>
      <c r="I810" t="s">
        <v>23</v>
      </c>
      <c r="J810" t="s">
        <v>23</v>
      </c>
      <c r="K810" t="s">
        <v>24</v>
      </c>
      <c r="L810" t="s">
        <v>23</v>
      </c>
      <c r="M810" t="s">
        <v>23</v>
      </c>
      <c r="N810" t="s">
        <v>23</v>
      </c>
      <c r="O810" t="s">
        <v>23</v>
      </c>
      <c r="P810" t="s">
        <v>27</v>
      </c>
      <c r="Q810" t="s">
        <v>24</v>
      </c>
      <c r="R810" t="s">
        <v>35</v>
      </c>
      <c r="S810">
        <v>7</v>
      </c>
      <c r="T810">
        <v>81.25</v>
      </c>
      <c r="U810">
        <v>580.1</v>
      </c>
      <c r="V810">
        <v>7</v>
      </c>
      <c r="W810" t="s">
        <v>24</v>
      </c>
      <c r="X810">
        <v>0</v>
      </c>
    </row>
    <row r="811" spans="1:24">
      <c r="A811">
        <v>1099</v>
      </c>
      <c r="B811" t="s">
        <v>30</v>
      </c>
      <c r="C811">
        <v>0</v>
      </c>
      <c r="D811" t="s">
        <v>23</v>
      </c>
      <c r="E811" t="s">
        <v>23</v>
      </c>
      <c r="F811" t="s">
        <v>23</v>
      </c>
      <c r="G811" t="s">
        <v>37</v>
      </c>
      <c r="H811" t="s">
        <v>23</v>
      </c>
      <c r="I811" t="s">
        <v>23</v>
      </c>
      <c r="J811" t="s">
        <v>23</v>
      </c>
      <c r="K811" t="s">
        <v>23</v>
      </c>
      <c r="L811" t="s">
        <v>24</v>
      </c>
      <c r="M811" t="s">
        <v>23</v>
      </c>
      <c r="N811" t="s">
        <v>24</v>
      </c>
      <c r="O811" t="s">
        <v>24</v>
      </c>
      <c r="P811" t="s">
        <v>31</v>
      </c>
      <c r="Q811" t="s">
        <v>24</v>
      </c>
      <c r="R811" t="s">
        <v>28</v>
      </c>
      <c r="S811">
        <v>5</v>
      </c>
      <c r="T811">
        <v>89.55</v>
      </c>
      <c r="U811">
        <v>6038.55</v>
      </c>
      <c r="V811">
        <v>67</v>
      </c>
      <c r="W811" t="s">
        <v>24</v>
      </c>
      <c r="X811">
        <v>0</v>
      </c>
    </row>
    <row r="812" spans="1:24">
      <c r="A812">
        <v>1100</v>
      </c>
      <c r="B812" t="s">
        <v>30</v>
      </c>
      <c r="C812">
        <v>0</v>
      </c>
      <c r="D812" t="s">
        <v>23</v>
      </c>
      <c r="E812" t="s">
        <v>23</v>
      </c>
      <c r="F812" t="s">
        <v>23</v>
      </c>
      <c r="G812" t="s">
        <v>26</v>
      </c>
      <c r="H812" t="s">
        <v>23</v>
      </c>
      <c r="I812" t="s">
        <v>23</v>
      </c>
      <c r="J812" t="s">
        <v>24</v>
      </c>
      <c r="K812" t="s">
        <v>24</v>
      </c>
      <c r="L812" t="s">
        <v>24</v>
      </c>
      <c r="M812" t="s">
        <v>23</v>
      </c>
      <c r="N812" t="s">
        <v>24</v>
      </c>
      <c r="O812" t="s">
        <v>24</v>
      </c>
      <c r="P812" t="s">
        <v>27</v>
      </c>
      <c r="Q812" t="s">
        <v>23</v>
      </c>
      <c r="R812" t="s">
        <v>32</v>
      </c>
      <c r="S812">
        <v>3</v>
      </c>
      <c r="T812">
        <v>55.7</v>
      </c>
      <c r="U812">
        <v>259.39999999999998</v>
      </c>
      <c r="V812">
        <v>5</v>
      </c>
      <c r="W812" t="s">
        <v>24</v>
      </c>
      <c r="X812">
        <v>0</v>
      </c>
    </row>
    <row r="813" spans="1:24">
      <c r="A813">
        <v>1101</v>
      </c>
      <c r="B813" t="s">
        <v>30</v>
      </c>
      <c r="C813">
        <v>0</v>
      </c>
      <c r="D813" t="s">
        <v>24</v>
      </c>
      <c r="E813" t="s">
        <v>23</v>
      </c>
      <c r="F813" t="s">
        <v>23</v>
      </c>
      <c r="G813" t="s">
        <v>24</v>
      </c>
      <c r="H813" t="s">
        <v>24</v>
      </c>
      <c r="I813" t="s">
        <v>23</v>
      </c>
      <c r="J813" t="s">
        <v>46</v>
      </c>
      <c r="K813" t="s">
        <v>46</v>
      </c>
      <c r="L813" t="s">
        <v>46</v>
      </c>
      <c r="M813" t="s">
        <v>46</v>
      </c>
      <c r="N813" t="s">
        <v>46</v>
      </c>
      <c r="O813" t="s">
        <v>46</v>
      </c>
      <c r="P813" t="s">
        <v>27</v>
      </c>
      <c r="Q813" t="s">
        <v>23</v>
      </c>
      <c r="R813" t="s">
        <v>28</v>
      </c>
      <c r="S813">
        <v>1</v>
      </c>
      <c r="T813">
        <v>24.8</v>
      </c>
      <c r="U813">
        <v>324.14999999999998</v>
      </c>
      <c r="V813">
        <v>15</v>
      </c>
      <c r="W813" t="s">
        <v>24</v>
      </c>
      <c r="X813">
        <v>0</v>
      </c>
    </row>
    <row r="814" spans="1:24">
      <c r="A814">
        <v>1102</v>
      </c>
      <c r="B814" t="s">
        <v>22</v>
      </c>
      <c r="C814">
        <v>0</v>
      </c>
      <c r="D814" t="s">
        <v>23</v>
      </c>
      <c r="E814" t="s">
        <v>23</v>
      </c>
      <c r="F814" t="s">
        <v>24</v>
      </c>
      <c r="G814" t="s">
        <v>24</v>
      </c>
      <c r="H814" t="s">
        <v>24</v>
      </c>
      <c r="I814" t="s">
        <v>23</v>
      </c>
      <c r="J814" t="s">
        <v>46</v>
      </c>
      <c r="K814" t="s">
        <v>46</v>
      </c>
      <c r="L814" t="s">
        <v>46</v>
      </c>
      <c r="M814" t="s">
        <v>46</v>
      </c>
      <c r="N814" t="s">
        <v>46</v>
      </c>
      <c r="O814" t="s">
        <v>46</v>
      </c>
      <c r="P814" t="s">
        <v>27</v>
      </c>
      <c r="Q814" t="s">
        <v>24</v>
      </c>
      <c r="R814" t="s">
        <v>28</v>
      </c>
      <c r="S814">
        <v>1</v>
      </c>
      <c r="T814">
        <v>20</v>
      </c>
      <c r="U814">
        <v>417.65</v>
      </c>
      <c r="V814">
        <v>20</v>
      </c>
      <c r="W814" t="s">
        <v>24</v>
      </c>
      <c r="X814">
        <v>0</v>
      </c>
    </row>
    <row r="815" spans="1:24">
      <c r="A815">
        <v>1104</v>
      </c>
      <c r="B815" t="s">
        <v>30</v>
      </c>
      <c r="C815">
        <v>0</v>
      </c>
      <c r="D815" t="s">
        <v>23</v>
      </c>
      <c r="E815" t="s">
        <v>23</v>
      </c>
      <c r="F815" t="s">
        <v>23</v>
      </c>
      <c r="G815" t="s">
        <v>37</v>
      </c>
      <c r="H815" t="s">
        <v>23</v>
      </c>
      <c r="I815" t="s">
        <v>23</v>
      </c>
      <c r="J815" t="s">
        <v>24</v>
      </c>
      <c r="K815" t="s">
        <v>23</v>
      </c>
      <c r="L815" t="s">
        <v>24</v>
      </c>
      <c r="M815" t="s">
        <v>23</v>
      </c>
      <c r="N815" t="s">
        <v>23</v>
      </c>
      <c r="O815" t="s">
        <v>23</v>
      </c>
      <c r="P815" t="s">
        <v>31</v>
      </c>
      <c r="Q815" t="s">
        <v>23</v>
      </c>
      <c r="R815" t="s">
        <v>28</v>
      </c>
      <c r="S815">
        <v>6</v>
      </c>
      <c r="T815">
        <v>105.2</v>
      </c>
      <c r="U815">
        <v>5637.85</v>
      </c>
      <c r="V815">
        <v>54</v>
      </c>
      <c r="W815" t="s">
        <v>24</v>
      </c>
      <c r="X815">
        <v>0</v>
      </c>
    </row>
    <row r="816" spans="1:24">
      <c r="A816">
        <v>1105</v>
      </c>
      <c r="B816" t="s">
        <v>30</v>
      </c>
      <c r="C816">
        <v>0</v>
      </c>
      <c r="D816" t="s">
        <v>24</v>
      </c>
      <c r="E816" t="s">
        <v>24</v>
      </c>
      <c r="F816" t="s">
        <v>24</v>
      </c>
      <c r="G816" t="s">
        <v>24</v>
      </c>
      <c r="H816" t="s">
        <v>24</v>
      </c>
      <c r="I816" t="s">
        <v>23</v>
      </c>
      <c r="J816" t="s">
        <v>46</v>
      </c>
      <c r="K816" t="s">
        <v>46</v>
      </c>
      <c r="L816" t="s">
        <v>46</v>
      </c>
      <c r="M816" t="s">
        <v>46</v>
      </c>
      <c r="N816" t="s">
        <v>46</v>
      </c>
      <c r="O816" t="s">
        <v>46</v>
      </c>
      <c r="P816" t="s">
        <v>31</v>
      </c>
      <c r="Q816" t="s">
        <v>23</v>
      </c>
      <c r="R816" t="s">
        <v>32</v>
      </c>
      <c r="S816">
        <v>1</v>
      </c>
      <c r="T816">
        <v>19.55</v>
      </c>
      <c r="U816">
        <v>839.4</v>
      </c>
      <c r="V816">
        <v>42</v>
      </c>
      <c r="W816" t="s">
        <v>24</v>
      </c>
      <c r="X816">
        <v>0</v>
      </c>
    </row>
    <row r="817" spans="1:24">
      <c r="A817">
        <v>1106</v>
      </c>
      <c r="B817" t="s">
        <v>22</v>
      </c>
      <c r="C817">
        <v>0</v>
      </c>
      <c r="D817" t="s">
        <v>23</v>
      </c>
      <c r="E817" t="s">
        <v>24</v>
      </c>
      <c r="F817" t="s">
        <v>24</v>
      </c>
      <c r="G817" t="s">
        <v>37</v>
      </c>
      <c r="H817" t="s">
        <v>23</v>
      </c>
      <c r="I817" t="s">
        <v>23</v>
      </c>
      <c r="J817" t="s">
        <v>24</v>
      </c>
      <c r="K817" t="s">
        <v>24</v>
      </c>
      <c r="L817" t="s">
        <v>24</v>
      </c>
      <c r="M817" t="s">
        <v>24</v>
      </c>
      <c r="N817" t="s">
        <v>24</v>
      </c>
      <c r="O817" t="s">
        <v>23</v>
      </c>
      <c r="P817" t="s">
        <v>27</v>
      </c>
      <c r="Q817" t="s">
        <v>23</v>
      </c>
      <c r="R817" t="s">
        <v>28</v>
      </c>
      <c r="S817">
        <v>3</v>
      </c>
      <c r="T817">
        <v>79.75</v>
      </c>
      <c r="U817">
        <v>769.1</v>
      </c>
      <c r="V817">
        <v>9</v>
      </c>
      <c r="W817" t="s">
        <v>24</v>
      </c>
      <c r="X817">
        <v>0</v>
      </c>
    </row>
    <row r="818" spans="1:24">
      <c r="A818">
        <v>1107</v>
      </c>
      <c r="B818" t="s">
        <v>22</v>
      </c>
      <c r="C818">
        <v>0</v>
      </c>
      <c r="D818" t="s">
        <v>24</v>
      </c>
      <c r="E818" t="s">
        <v>24</v>
      </c>
      <c r="F818" t="s">
        <v>23</v>
      </c>
      <c r="G818" t="s">
        <v>37</v>
      </c>
      <c r="H818" t="s">
        <v>23</v>
      </c>
      <c r="I818" t="s">
        <v>23</v>
      </c>
      <c r="J818" t="s">
        <v>24</v>
      </c>
      <c r="K818" t="s">
        <v>23</v>
      </c>
      <c r="L818" t="s">
        <v>24</v>
      </c>
      <c r="M818" t="s">
        <v>24</v>
      </c>
      <c r="N818" t="s">
        <v>23</v>
      </c>
      <c r="O818" t="s">
        <v>23</v>
      </c>
      <c r="P818" t="s">
        <v>47</v>
      </c>
      <c r="Q818" t="s">
        <v>24</v>
      </c>
      <c r="R818" t="s">
        <v>35</v>
      </c>
      <c r="S818">
        <v>5</v>
      </c>
      <c r="T818">
        <v>97.45</v>
      </c>
      <c r="U818">
        <v>6253</v>
      </c>
      <c r="V818">
        <v>63</v>
      </c>
      <c r="W818" t="s">
        <v>24</v>
      </c>
      <c r="X818">
        <v>0</v>
      </c>
    </row>
    <row r="819" spans="1:24">
      <c r="A819">
        <v>1108</v>
      </c>
      <c r="B819" t="s">
        <v>22</v>
      </c>
      <c r="C819">
        <v>0</v>
      </c>
      <c r="D819" t="s">
        <v>23</v>
      </c>
      <c r="E819" t="s">
        <v>24</v>
      </c>
      <c r="F819" t="s">
        <v>23</v>
      </c>
      <c r="G819" t="s">
        <v>24</v>
      </c>
      <c r="H819" t="s">
        <v>24</v>
      </c>
      <c r="I819" t="s">
        <v>23</v>
      </c>
      <c r="J819" t="s">
        <v>46</v>
      </c>
      <c r="K819" t="s">
        <v>46</v>
      </c>
      <c r="L819" t="s">
        <v>46</v>
      </c>
      <c r="M819" t="s">
        <v>46</v>
      </c>
      <c r="N819" t="s">
        <v>46</v>
      </c>
      <c r="O819" t="s">
        <v>46</v>
      </c>
      <c r="P819" t="s">
        <v>47</v>
      </c>
      <c r="Q819" t="s">
        <v>24</v>
      </c>
      <c r="R819" t="s">
        <v>35</v>
      </c>
      <c r="S819">
        <v>1</v>
      </c>
      <c r="T819">
        <v>24.25</v>
      </c>
      <c r="U819">
        <v>1641.8</v>
      </c>
      <c r="V819">
        <v>69</v>
      </c>
      <c r="W819" t="s">
        <v>24</v>
      </c>
      <c r="X819">
        <v>0</v>
      </c>
    </row>
    <row r="820" spans="1:24">
      <c r="A820">
        <v>1109</v>
      </c>
      <c r="B820" t="s">
        <v>22</v>
      </c>
      <c r="C820">
        <v>0</v>
      </c>
      <c r="D820" t="s">
        <v>24</v>
      </c>
      <c r="E820" t="s">
        <v>24</v>
      </c>
      <c r="F820" t="s">
        <v>23</v>
      </c>
      <c r="G820" t="s">
        <v>24</v>
      </c>
      <c r="H820" t="s">
        <v>24</v>
      </c>
      <c r="I820" t="s">
        <v>23</v>
      </c>
      <c r="J820" t="s">
        <v>46</v>
      </c>
      <c r="K820" t="s">
        <v>46</v>
      </c>
      <c r="L820" t="s">
        <v>46</v>
      </c>
      <c r="M820" t="s">
        <v>46</v>
      </c>
      <c r="N820" t="s">
        <v>46</v>
      </c>
      <c r="O820" t="s">
        <v>46</v>
      </c>
      <c r="P820" t="s">
        <v>47</v>
      </c>
      <c r="Q820" t="s">
        <v>24</v>
      </c>
      <c r="R820" t="s">
        <v>40</v>
      </c>
      <c r="S820">
        <v>1</v>
      </c>
      <c r="T820">
        <v>24.6</v>
      </c>
      <c r="U820">
        <v>1678.05</v>
      </c>
      <c r="V820">
        <v>69</v>
      </c>
      <c r="W820" t="s">
        <v>24</v>
      </c>
      <c r="X820">
        <v>0</v>
      </c>
    </row>
    <row r="821" spans="1:24">
      <c r="A821">
        <v>1110</v>
      </c>
      <c r="B821" t="s">
        <v>30</v>
      </c>
      <c r="C821">
        <v>0</v>
      </c>
      <c r="D821" t="s">
        <v>23</v>
      </c>
      <c r="E821" t="s">
        <v>24</v>
      </c>
      <c r="F821" t="s">
        <v>24</v>
      </c>
      <c r="G821" t="s">
        <v>26</v>
      </c>
      <c r="H821" t="s">
        <v>23</v>
      </c>
      <c r="I821" t="s">
        <v>23</v>
      </c>
      <c r="J821" t="s">
        <v>24</v>
      </c>
      <c r="K821" t="s">
        <v>23</v>
      </c>
      <c r="L821" t="s">
        <v>24</v>
      </c>
      <c r="M821" t="s">
        <v>24</v>
      </c>
      <c r="N821" t="s">
        <v>24</v>
      </c>
      <c r="O821" t="s">
        <v>24</v>
      </c>
      <c r="P821" t="s">
        <v>27</v>
      </c>
      <c r="Q821" t="s">
        <v>23</v>
      </c>
      <c r="R821" t="s">
        <v>32</v>
      </c>
      <c r="S821">
        <v>3</v>
      </c>
      <c r="T821">
        <v>50.15</v>
      </c>
      <c r="U821">
        <v>2058.5</v>
      </c>
      <c r="V821">
        <v>40</v>
      </c>
      <c r="W821" t="s">
        <v>24</v>
      </c>
      <c r="X821">
        <v>0</v>
      </c>
    </row>
    <row r="822" spans="1:24">
      <c r="A822">
        <v>1111</v>
      </c>
      <c r="B822" t="s">
        <v>30</v>
      </c>
      <c r="C822">
        <v>0</v>
      </c>
      <c r="D822" t="s">
        <v>24</v>
      </c>
      <c r="E822" t="s">
        <v>24</v>
      </c>
      <c r="F822" t="s">
        <v>25</v>
      </c>
      <c r="G822" t="s">
        <v>26</v>
      </c>
      <c r="H822" t="s">
        <v>23</v>
      </c>
      <c r="I822" t="s">
        <v>24</v>
      </c>
      <c r="J822" t="s">
        <v>23</v>
      </c>
      <c r="K822" t="s">
        <v>23</v>
      </c>
      <c r="L822" t="s">
        <v>23</v>
      </c>
      <c r="M822" t="s">
        <v>24</v>
      </c>
      <c r="N822" t="s">
        <v>24</v>
      </c>
      <c r="O822" t="s">
        <v>24</v>
      </c>
      <c r="P822" t="s">
        <v>47</v>
      </c>
      <c r="Q822" t="s">
        <v>24</v>
      </c>
      <c r="R822" t="s">
        <v>35</v>
      </c>
      <c r="S822">
        <v>4</v>
      </c>
      <c r="T822">
        <v>39.6</v>
      </c>
      <c r="U822">
        <v>2424.5</v>
      </c>
      <c r="V822">
        <v>60</v>
      </c>
      <c r="W822" t="s">
        <v>24</v>
      </c>
      <c r="X822">
        <v>0</v>
      </c>
    </row>
    <row r="823" spans="1:24">
      <c r="A823">
        <v>1113</v>
      </c>
      <c r="B823" t="s">
        <v>22</v>
      </c>
      <c r="C823">
        <v>1</v>
      </c>
      <c r="D823" t="s">
        <v>24</v>
      </c>
      <c r="E823" t="s">
        <v>24</v>
      </c>
      <c r="F823" t="s">
        <v>23</v>
      </c>
      <c r="G823" t="s">
        <v>26</v>
      </c>
      <c r="H823" t="s">
        <v>23</v>
      </c>
      <c r="I823" t="s">
        <v>23</v>
      </c>
      <c r="J823" t="s">
        <v>23</v>
      </c>
      <c r="K823" t="s">
        <v>23</v>
      </c>
      <c r="L823" t="s">
        <v>23</v>
      </c>
      <c r="M823" t="s">
        <v>23</v>
      </c>
      <c r="N823" t="s">
        <v>23</v>
      </c>
      <c r="O823" t="s">
        <v>23</v>
      </c>
      <c r="P823" t="s">
        <v>47</v>
      </c>
      <c r="Q823" t="s">
        <v>24</v>
      </c>
      <c r="R823" t="s">
        <v>32</v>
      </c>
      <c r="S823">
        <v>8</v>
      </c>
      <c r="T823">
        <v>89.85</v>
      </c>
      <c r="U823">
        <v>6293.45</v>
      </c>
      <c r="V823">
        <v>71</v>
      </c>
      <c r="W823" t="s">
        <v>24</v>
      </c>
      <c r="X823">
        <v>0</v>
      </c>
    </row>
    <row r="824" spans="1:24">
      <c r="A824">
        <v>1115</v>
      </c>
      <c r="B824" t="s">
        <v>30</v>
      </c>
      <c r="C824">
        <v>0</v>
      </c>
      <c r="D824" t="s">
        <v>23</v>
      </c>
      <c r="E824" t="s">
        <v>24</v>
      </c>
      <c r="F824" t="s">
        <v>23</v>
      </c>
      <c r="G824" t="s">
        <v>37</v>
      </c>
      <c r="H824" t="s">
        <v>23</v>
      </c>
      <c r="I824" t="s">
        <v>23</v>
      </c>
      <c r="J824" t="s">
        <v>24</v>
      </c>
      <c r="K824" t="s">
        <v>23</v>
      </c>
      <c r="L824" t="s">
        <v>24</v>
      </c>
      <c r="M824" t="s">
        <v>24</v>
      </c>
      <c r="N824" t="s">
        <v>23</v>
      </c>
      <c r="O824" t="s">
        <v>23</v>
      </c>
      <c r="P824" t="s">
        <v>27</v>
      </c>
      <c r="Q824" t="s">
        <v>23</v>
      </c>
      <c r="R824" t="s">
        <v>40</v>
      </c>
      <c r="S824">
        <v>5</v>
      </c>
      <c r="T824">
        <v>98.85</v>
      </c>
      <c r="U824">
        <v>3145.9</v>
      </c>
      <c r="V824">
        <v>32</v>
      </c>
      <c r="W824" t="s">
        <v>24</v>
      </c>
      <c r="X824">
        <v>0</v>
      </c>
    </row>
    <row r="825" spans="1:24">
      <c r="A825">
        <v>1116</v>
      </c>
      <c r="B825" t="s">
        <v>30</v>
      </c>
      <c r="C825">
        <v>0</v>
      </c>
      <c r="D825" t="s">
        <v>24</v>
      </c>
      <c r="E825" t="s">
        <v>24</v>
      </c>
      <c r="F825" t="s">
        <v>23</v>
      </c>
      <c r="G825" t="s">
        <v>26</v>
      </c>
      <c r="H825" t="s">
        <v>23</v>
      </c>
      <c r="I825" t="s">
        <v>23</v>
      </c>
      <c r="J825" t="s">
        <v>24</v>
      </c>
      <c r="K825" t="s">
        <v>24</v>
      </c>
      <c r="L825" t="s">
        <v>24</v>
      </c>
      <c r="M825" t="s">
        <v>23</v>
      </c>
      <c r="N825" t="s">
        <v>24</v>
      </c>
      <c r="O825" t="s">
        <v>24</v>
      </c>
      <c r="P825" t="s">
        <v>47</v>
      </c>
      <c r="Q825" t="s">
        <v>23</v>
      </c>
      <c r="R825" t="s">
        <v>40</v>
      </c>
      <c r="S825">
        <v>3</v>
      </c>
      <c r="T825">
        <v>53.85</v>
      </c>
      <c r="U825">
        <v>2200.6999999999998</v>
      </c>
      <c r="V825">
        <v>39</v>
      </c>
      <c r="W825" t="s">
        <v>24</v>
      </c>
      <c r="X825">
        <v>0</v>
      </c>
    </row>
    <row r="826" spans="1:24">
      <c r="A826">
        <v>1117</v>
      </c>
      <c r="B826" t="s">
        <v>22</v>
      </c>
      <c r="C826">
        <v>0</v>
      </c>
      <c r="D826" t="s">
        <v>24</v>
      </c>
      <c r="E826" t="s">
        <v>24</v>
      </c>
      <c r="F826" t="s">
        <v>23</v>
      </c>
      <c r="G826" t="s">
        <v>24</v>
      </c>
      <c r="H826" t="s">
        <v>24</v>
      </c>
      <c r="I826" t="s">
        <v>23</v>
      </c>
      <c r="J826" t="s">
        <v>46</v>
      </c>
      <c r="K826" t="s">
        <v>46</v>
      </c>
      <c r="L826" t="s">
        <v>46</v>
      </c>
      <c r="M826" t="s">
        <v>46</v>
      </c>
      <c r="N826" t="s">
        <v>46</v>
      </c>
      <c r="O826" t="s">
        <v>46</v>
      </c>
      <c r="P826" t="s">
        <v>31</v>
      </c>
      <c r="Q826" t="s">
        <v>23</v>
      </c>
      <c r="R826" t="s">
        <v>28</v>
      </c>
      <c r="S826">
        <v>1</v>
      </c>
      <c r="T826">
        <v>24.25</v>
      </c>
      <c r="U826">
        <v>914.4</v>
      </c>
      <c r="V826">
        <v>38</v>
      </c>
      <c r="W826" t="s">
        <v>24</v>
      </c>
      <c r="X826">
        <v>0</v>
      </c>
    </row>
    <row r="827" spans="1:24">
      <c r="A827">
        <v>1118</v>
      </c>
      <c r="B827" t="s">
        <v>30</v>
      </c>
      <c r="C827">
        <v>0</v>
      </c>
      <c r="D827" t="s">
        <v>24</v>
      </c>
      <c r="E827" t="s">
        <v>24</v>
      </c>
      <c r="F827" t="s">
        <v>23</v>
      </c>
      <c r="G827" t="s">
        <v>37</v>
      </c>
      <c r="H827" t="s">
        <v>23</v>
      </c>
      <c r="I827" t="s">
        <v>23</v>
      </c>
      <c r="J827" t="s">
        <v>24</v>
      </c>
      <c r="K827" t="s">
        <v>24</v>
      </c>
      <c r="L827" t="s">
        <v>23</v>
      </c>
      <c r="M827" t="s">
        <v>24</v>
      </c>
      <c r="N827" t="s">
        <v>24</v>
      </c>
      <c r="O827" t="s">
        <v>23</v>
      </c>
      <c r="P827" t="s">
        <v>47</v>
      </c>
      <c r="Q827" t="s">
        <v>23</v>
      </c>
      <c r="R827" t="s">
        <v>40</v>
      </c>
      <c r="S827">
        <v>4</v>
      </c>
      <c r="T827">
        <v>89.45</v>
      </c>
      <c r="U827">
        <v>4577.75</v>
      </c>
      <c r="V827">
        <v>52</v>
      </c>
      <c r="W827" t="s">
        <v>24</v>
      </c>
      <c r="X827">
        <v>0</v>
      </c>
    </row>
    <row r="828" spans="1:24">
      <c r="A828">
        <v>1119</v>
      </c>
      <c r="B828" t="s">
        <v>22</v>
      </c>
      <c r="C828">
        <v>0</v>
      </c>
      <c r="D828" t="s">
        <v>23</v>
      </c>
      <c r="E828" t="s">
        <v>23</v>
      </c>
      <c r="F828" t="s">
        <v>23</v>
      </c>
      <c r="G828" t="s">
        <v>37</v>
      </c>
      <c r="H828" t="s">
        <v>23</v>
      </c>
      <c r="I828" t="s">
        <v>23</v>
      </c>
      <c r="J828" t="s">
        <v>23</v>
      </c>
      <c r="K828" t="s">
        <v>23</v>
      </c>
      <c r="L828" t="s">
        <v>24</v>
      </c>
      <c r="M828" t="s">
        <v>24</v>
      </c>
      <c r="N828" t="s">
        <v>23</v>
      </c>
      <c r="O828" t="s">
        <v>23</v>
      </c>
      <c r="P828" t="s">
        <v>27</v>
      </c>
      <c r="Q828" t="s">
        <v>23</v>
      </c>
      <c r="R828" t="s">
        <v>40</v>
      </c>
      <c r="S828">
        <v>6</v>
      </c>
      <c r="T828">
        <v>105.25</v>
      </c>
      <c r="U828">
        <v>4997.5</v>
      </c>
      <c r="V828">
        <v>48</v>
      </c>
      <c r="W828" t="s">
        <v>24</v>
      </c>
      <c r="X828">
        <v>0</v>
      </c>
    </row>
    <row r="829" spans="1:24">
      <c r="A829">
        <v>1120</v>
      </c>
      <c r="B829" t="s">
        <v>30</v>
      </c>
      <c r="C829">
        <v>0</v>
      </c>
      <c r="D829" t="s">
        <v>23</v>
      </c>
      <c r="E829" t="s">
        <v>23</v>
      </c>
      <c r="F829" t="s">
        <v>25</v>
      </c>
      <c r="G829" t="s">
        <v>26</v>
      </c>
      <c r="H829" t="s">
        <v>23</v>
      </c>
      <c r="I829" t="s">
        <v>24</v>
      </c>
      <c r="J829" t="s">
        <v>23</v>
      </c>
      <c r="K829" t="s">
        <v>24</v>
      </c>
      <c r="L829" t="s">
        <v>23</v>
      </c>
      <c r="M829" t="s">
        <v>23</v>
      </c>
      <c r="N829" t="s">
        <v>23</v>
      </c>
      <c r="O829" t="s">
        <v>23</v>
      </c>
      <c r="P829" t="s">
        <v>47</v>
      </c>
      <c r="Q829" t="s">
        <v>24</v>
      </c>
      <c r="R829" t="s">
        <v>35</v>
      </c>
      <c r="S829">
        <v>6</v>
      </c>
      <c r="T829">
        <v>59.5</v>
      </c>
      <c r="U829">
        <v>4144.8</v>
      </c>
      <c r="V829">
        <v>70</v>
      </c>
      <c r="W829" t="s">
        <v>24</v>
      </c>
      <c r="X829">
        <v>0</v>
      </c>
    </row>
    <row r="830" spans="1:24">
      <c r="A830">
        <v>1121</v>
      </c>
      <c r="B830" t="s">
        <v>30</v>
      </c>
      <c r="C830">
        <v>0</v>
      </c>
      <c r="D830" t="s">
        <v>24</v>
      </c>
      <c r="E830" t="s">
        <v>24</v>
      </c>
      <c r="F830" t="s">
        <v>24</v>
      </c>
      <c r="G830" t="s">
        <v>37</v>
      </c>
      <c r="H830" t="s">
        <v>23</v>
      </c>
      <c r="I830" t="s">
        <v>23</v>
      </c>
      <c r="J830" t="s">
        <v>24</v>
      </c>
      <c r="K830" t="s">
        <v>24</v>
      </c>
      <c r="L830" t="s">
        <v>24</v>
      </c>
      <c r="M830" t="s">
        <v>24</v>
      </c>
      <c r="N830" t="s">
        <v>24</v>
      </c>
      <c r="O830" t="s">
        <v>24</v>
      </c>
      <c r="P830" t="s">
        <v>27</v>
      </c>
      <c r="Q830" t="s">
        <v>24</v>
      </c>
      <c r="R830" t="s">
        <v>40</v>
      </c>
      <c r="S830">
        <v>2</v>
      </c>
      <c r="T830">
        <v>70.55</v>
      </c>
      <c r="U830">
        <v>1493.55</v>
      </c>
      <c r="V830">
        <v>20</v>
      </c>
      <c r="W830" t="s">
        <v>24</v>
      </c>
      <c r="X830">
        <v>0</v>
      </c>
    </row>
    <row r="831" spans="1:24">
      <c r="A831">
        <v>1122</v>
      </c>
      <c r="B831" t="s">
        <v>22</v>
      </c>
      <c r="C831">
        <v>0</v>
      </c>
      <c r="D831" t="s">
        <v>24</v>
      </c>
      <c r="E831" t="s">
        <v>24</v>
      </c>
      <c r="F831" t="s">
        <v>23</v>
      </c>
      <c r="G831" t="s">
        <v>26</v>
      </c>
      <c r="H831" t="s">
        <v>23</v>
      </c>
      <c r="I831" t="s">
        <v>23</v>
      </c>
      <c r="J831" t="s">
        <v>23</v>
      </c>
      <c r="K831" t="s">
        <v>24</v>
      </c>
      <c r="L831" t="s">
        <v>23</v>
      </c>
      <c r="M831" t="s">
        <v>23</v>
      </c>
      <c r="N831" t="s">
        <v>23</v>
      </c>
      <c r="O831" t="s">
        <v>23</v>
      </c>
      <c r="P831" t="s">
        <v>31</v>
      </c>
      <c r="Q831" t="s">
        <v>23</v>
      </c>
      <c r="R831" t="s">
        <v>40</v>
      </c>
      <c r="S831">
        <v>7</v>
      </c>
      <c r="T831">
        <v>82.5</v>
      </c>
      <c r="U831">
        <v>4179.1000000000004</v>
      </c>
      <c r="V831">
        <v>50</v>
      </c>
      <c r="W831" t="s">
        <v>24</v>
      </c>
      <c r="X831">
        <v>0</v>
      </c>
    </row>
    <row r="832" spans="1:24">
      <c r="A832">
        <v>1124</v>
      </c>
      <c r="B832" t="s">
        <v>30</v>
      </c>
      <c r="C832">
        <v>0</v>
      </c>
      <c r="D832" t="s">
        <v>23</v>
      </c>
      <c r="E832" t="s">
        <v>23</v>
      </c>
      <c r="F832" t="s">
        <v>24</v>
      </c>
      <c r="G832" t="s">
        <v>26</v>
      </c>
      <c r="H832" t="s">
        <v>23</v>
      </c>
      <c r="I832" t="s">
        <v>23</v>
      </c>
      <c r="J832" t="s">
        <v>23</v>
      </c>
      <c r="K832" t="s">
        <v>23</v>
      </c>
      <c r="L832" t="s">
        <v>23</v>
      </c>
      <c r="M832" t="s">
        <v>24</v>
      </c>
      <c r="N832" t="s">
        <v>24</v>
      </c>
      <c r="O832" t="s">
        <v>24</v>
      </c>
      <c r="P832" t="s">
        <v>31</v>
      </c>
      <c r="Q832" t="s">
        <v>23</v>
      </c>
      <c r="R832" t="s">
        <v>35</v>
      </c>
      <c r="S832">
        <v>5</v>
      </c>
      <c r="T832">
        <v>61.6</v>
      </c>
      <c r="U832">
        <v>1611</v>
      </c>
      <c r="V832">
        <v>25</v>
      </c>
      <c r="W832" t="s">
        <v>24</v>
      </c>
      <c r="X832">
        <v>0</v>
      </c>
    </row>
    <row r="833" spans="1:24">
      <c r="A833">
        <v>1125</v>
      </c>
      <c r="B833" t="s">
        <v>30</v>
      </c>
      <c r="C833">
        <v>0</v>
      </c>
      <c r="D833" t="s">
        <v>24</v>
      </c>
      <c r="E833" t="s">
        <v>24</v>
      </c>
      <c r="F833" t="s">
        <v>24</v>
      </c>
      <c r="G833" t="s">
        <v>26</v>
      </c>
      <c r="H833" t="s">
        <v>23</v>
      </c>
      <c r="I833" t="s">
        <v>23</v>
      </c>
      <c r="J833" t="s">
        <v>24</v>
      </c>
      <c r="K833" t="s">
        <v>23</v>
      </c>
      <c r="L833" t="s">
        <v>24</v>
      </c>
      <c r="M833" t="s">
        <v>24</v>
      </c>
      <c r="N833" t="s">
        <v>24</v>
      </c>
      <c r="O833" t="s">
        <v>24</v>
      </c>
      <c r="P833" t="s">
        <v>27</v>
      </c>
      <c r="Q833" t="s">
        <v>23</v>
      </c>
      <c r="R833" t="s">
        <v>35</v>
      </c>
      <c r="S833">
        <v>3</v>
      </c>
      <c r="T833">
        <v>49.05</v>
      </c>
      <c r="U833">
        <v>593.04999999999995</v>
      </c>
      <c r="V833">
        <v>12</v>
      </c>
      <c r="W833" t="s">
        <v>24</v>
      </c>
      <c r="X833">
        <v>0</v>
      </c>
    </row>
    <row r="834" spans="1:24">
      <c r="A834">
        <v>1128</v>
      </c>
      <c r="B834" t="s">
        <v>22</v>
      </c>
      <c r="C834">
        <v>0</v>
      </c>
      <c r="D834" t="s">
        <v>23</v>
      </c>
      <c r="E834" t="s">
        <v>23</v>
      </c>
      <c r="F834" t="s">
        <v>24</v>
      </c>
      <c r="G834" t="s">
        <v>26</v>
      </c>
      <c r="H834" t="s">
        <v>23</v>
      </c>
      <c r="I834" t="s">
        <v>23</v>
      </c>
      <c r="J834" t="s">
        <v>23</v>
      </c>
      <c r="K834" t="s">
        <v>23</v>
      </c>
      <c r="L834" t="s">
        <v>23</v>
      </c>
      <c r="M834" t="s">
        <v>23</v>
      </c>
      <c r="N834" t="s">
        <v>24</v>
      </c>
      <c r="O834" t="s">
        <v>24</v>
      </c>
      <c r="P834" t="s">
        <v>31</v>
      </c>
      <c r="Q834" t="s">
        <v>23</v>
      </c>
      <c r="R834" t="s">
        <v>32</v>
      </c>
      <c r="S834">
        <v>6</v>
      </c>
      <c r="T834">
        <v>66.25</v>
      </c>
      <c r="U834">
        <v>1533.8</v>
      </c>
      <c r="V834">
        <v>23</v>
      </c>
      <c r="W834" t="s">
        <v>24</v>
      </c>
      <c r="X834">
        <v>0</v>
      </c>
    </row>
    <row r="835" spans="1:24">
      <c r="A835">
        <v>1129</v>
      </c>
      <c r="B835" t="s">
        <v>30</v>
      </c>
      <c r="C835">
        <v>0</v>
      </c>
      <c r="D835" t="s">
        <v>24</v>
      </c>
      <c r="E835" t="s">
        <v>24</v>
      </c>
      <c r="F835" t="s">
        <v>24</v>
      </c>
      <c r="G835" t="s">
        <v>24</v>
      </c>
      <c r="H835" t="s">
        <v>24</v>
      </c>
      <c r="I835" t="s">
        <v>23</v>
      </c>
      <c r="J835" t="s">
        <v>46</v>
      </c>
      <c r="K835" t="s">
        <v>46</v>
      </c>
      <c r="L835" t="s">
        <v>46</v>
      </c>
      <c r="M835" t="s">
        <v>46</v>
      </c>
      <c r="N835" t="s">
        <v>46</v>
      </c>
      <c r="O835" t="s">
        <v>46</v>
      </c>
      <c r="P835" t="s">
        <v>27</v>
      </c>
      <c r="Q835" t="s">
        <v>23</v>
      </c>
      <c r="R835" t="s">
        <v>28</v>
      </c>
      <c r="S835">
        <v>1</v>
      </c>
      <c r="T835">
        <v>19.399999999999999</v>
      </c>
      <c r="U835">
        <v>529.79999999999995</v>
      </c>
      <c r="V835">
        <v>27</v>
      </c>
      <c r="W835" t="s">
        <v>24</v>
      </c>
      <c r="X835">
        <v>0</v>
      </c>
    </row>
    <row r="836" spans="1:24">
      <c r="A836">
        <v>1130</v>
      </c>
      <c r="B836" t="s">
        <v>30</v>
      </c>
      <c r="C836">
        <v>1</v>
      </c>
      <c r="D836" t="s">
        <v>24</v>
      </c>
      <c r="E836" t="s">
        <v>24</v>
      </c>
      <c r="F836" t="s">
        <v>23</v>
      </c>
      <c r="G836" t="s">
        <v>37</v>
      </c>
      <c r="H836" t="s">
        <v>23</v>
      </c>
      <c r="I836" t="s">
        <v>23</v>
      </c>
      <c r="J836" t="s">
        <v>24</v>
      </c>
      <c r="K836" t="s">
        <v>24</v>
      </c>
      <c r="L836" t="s">
        <v>24</v>
      </c>
      <c r="M836" t="s">
        <v>24</v>
      </c>
      <c r="N836" t="s">
        <v>23</v>
      </c>
      <c r="O836" t="s">
        <v>24</v>
      </c>
      <c r="P836" t="s">
        <v>27</v>
      </c>
      <c r="Q836" t="s">
        <v>23</v>
      </c>
      <c r="R836" t="s">
        <v>40</v>
      </c>
      <c r="S836">
        <v>3</v>
      </c>
      <c r="T836">
        <v>86.05</v>
      </c>
      <c r="U836">
        <v>3865.6</v>
      </c>
      <c r="V836">
        <v>47</v>
      </c>
      <c r="W836" t="s">
        <v>24</v>
      </c>
      <c r="X836">
        <v>0</v>
      </c>
    </row>
    <row r="837" spans="1:24">
      <c r="A837">
        <v>1131</v>
      </c>
      <c r="B837" t="s">
        <v>30</v>
      </c>
      <c r="C837">
        <v>0</v>
      </c>
      <c r="D837" t="s">
        <v>23</v>
      </c>
      <c r="E837" t="s">
        <v>23</v>
      </c>
      <c r="F837" t="s">
        <v>24</v>
      </c>
      <c r="G837" t="s">
        <v>24</v>
      </c>
      <c r="H837" t="s">
        <v>24</v>
      </c>
      <c r="I837" t="s">
        <v>23</v>
      </c>
      <c r="J837" t="s">
        <v>46</v>
      </c>
      <c r="K837" t="s">
        <v>46</v>
      </c>
      <c r="L837" t="s">
        <v>46</v>
      </c>
      <c r="M837" t="s">
        <v>46</v>
      </c>
      <c r="N837" t="s">
        <v>46</v>
      </c>
      <c r="O837" t="s">
        <v>46</v>
      </c>
      <c r="P837" t="s">
        <v>47</v>
      </c>
      <c r="Q837" t="s">
        <v>23</v>
      </c>
      <c r="R837" t="s">
        <v>40</v>
      </c>
      <c r="S837">
        <v>1</v>
      </c>
      <c r="T837">
        <v>19.149999999999999</v>
      </c>
      <c r="U837">
        <v>515.75</v>
      </c>
      <c r="V837">
        <v>26</v>
      </c>
      <c r="W837" t="s">
        <v>24</v>
      </c>
      <c r="X837">
        <v>0</v>
      </c>
    </row>
    <row r="838" spans="1:24">
      <c r="A838">
        <v>1134</v>
      </c>
      <c r="B838" t="s">
        <v>30</v>
      </c>
      <c r="C838">
        <v>0</v>
      </c>
      <c r="D838" t="s">
        <v>24</v>
      </c>
      <c r="E838" t="s">
        <v>23</v>
      </c>
      <c r="F838" t="s">
        <v>24</v>
      </c>
      <c r="G838" t="s">
        <v>24</v>
      </c>
      <c r="H838" t="s">
        <v>24</v>
      </c>
      <c r="I838" t="s">
        <v>23</v>
      </c>
      <c r="J838" t="s">
        <v>46</v>
      </c>
      <c r="K838" t="s">
        <v>46</v>
      </c>
      <c r="L838" t="s">
        <v>46</v>
      </c>
      <c r="M838" t="s">
        <v>46</v>
      </c>
      <c r="N838" t="s">
        <v>46</v>
      </c>
      <c r="O838" t="s">
        <v>46</v>
      </c>
      <c r="P838" t="s">
        <v>27</v>
      </c>
      <c r="Q838" t="s">
        <v>24</v>
      </c>
      <c r="R838" t="s">
        <v>32</v>
      </c>
      <c r="S838">
        <v>1</v>
      </c>
      <c r="T838">
        <v>19.25</v>
      </c>
      <c r="U838">
        <v>48.35</v>
      </c>
      <c r="V838">
        <v>2</v>
      </c>
      <c r="W838" t="s">
        <v>24</v>
      </c>
      <c r="X838">
        <v>0</v>
      </c>
    </row>
    <row r="839" spans="1:24">
      <c r="A839">
        <v>1135</v>
      </c>
      <c r="B839" t="s">
        <v>22</v>
      </c>
      <c r="C839">
        <v>0</v>
      </c>
      <c r="D839" t="s">
        <v>23</v>
      </c>
      <c r="E839" t="s">
        <v>23</v>
      </c>
      <c r="F839" t="s">
        <v>24</v>
      </c>
      <c r="G839" t="s">
        <v>37</v>
      </c>
      <c r="H839" t="s">
        <v>23</v>
      </c>
      <c r="I839" t="s">
        <v>23</v>
      </c>
      <c r="J839" t="s">
        <v>23</v>
      </c>
      <c r="K839" t="s">
        <v>23</v>
      </c>
      <c r="L839" t="s">
        <v>24</v>
      </c>
      <c r="M839" t="s">
        <v>24</v>
      </c>
      <c r="N839" t="s">
        <v>24</v>
      </c>
      <c r="O839" t="s">
        <v>24</v>
      </c>
      <c r="P839" t="s">
        <v>27</v>
      </c>
      <c r="Q839" t="s">
        <v>24</v>
      </c>
      <c r="R839" t="s">
        <v>28</v>
      </c>
      <c r="S839">
        <v>4</v>
      </c>
      <c r="T839">
        <v>81.95</v>
      </c>
      <c r="U839">
        <v>2070.0500000000002</v>
      </c>
      <c r="V839">
        <v>26</v>
      </c>
      <c r="W839" t="s">
        <v>24</v>
      </c>
      <c r="X839">
        <v>0</v>
      </c>
    </row>
    <row r="840" spans="1:24">
      <c r="A840">
        <v>1136</v>
      </c>
      <c r="B840" t="s">
        <v>22</v>
      </c>
      <c r="C840">
        <v>1</v>
      </c>
      <c r="D840" t="s">
        <v>23</v>
      </c>
      <c r="E840" t="s">
        <v>24</v>
      </c>
      <c r="F840" t="s">
        <v>23</v>
      </c>
      <c r="G840" t="s">
        <v>37</v>
      </c>
      <c r="H840" t="s">
        <v>23</v>
      </c>
      <c r="I840" t="s">
        <v>23</v>
      </c>
      <c r="J840" t="s">
        <v>23</v>
      </c>
      <c r="K840" t="s">
        <v>23</v>
      </c>
      <c r="L840" t="s">
        <v>23</v>
      </c>
      <c r="M840" t="s">
        <v>23</v>
      </c>
      <c r="N840" t="s">
        <v>23</v>
      </c>
      <c r="O840" t="s">
        <v>23</v>
      </c>
      <c r="P840" t="s">
        <v>47</v>
      </c>
      <c r="Q840" t="s">
        <v>23</v>
      </c>
      <c r="R840" t="s">
        <v>35</v>
      </c>
      <c r="S840">
        <v>8</v>
      </c>
      <c r="T840">
        <v>114.65</v>
      </c>
      <c r="U840">
        <v>8333.9500000000007</v>
      </c>
      <c r="V840">
        <v>72</v>
      </c>
      <c r="W840" t="s">
        <v>24</v>
      </c>
      <c r="X840">
        <v>0</v>
      </c>
    </row>
    <row r="841" spans="1:24">
      <c r="A841">
        <v>1137</v>
      </c>
      <c r="B841" t="s">
        <v>22</v>
      </c>
      <c r="C841">
        <v>0</v>
      </c>
      <c r="D841" t="s">
        <v>23</v>
      </c>
      <c r="E841" t="s">
        <v>23</v>
      </c>
      <c r="F841" t="s">
        <v>24</v>
      </c>
      <c r="G841" t="s">
        <v>24</v>
      </c>
      <c r="H841" t="s">
        <v>24</v>
      </c>
      <c r="I841" t="s">
        <v>23</v>
      </c>
      <c r="J841" t="s">
        <v>46</v>
      </c>
      <c r="K841" t="s">
        <v>46</v>
      </c>
      <c r="L841" t="s">
        <v>46</v>
      </c>
      <c r="M841" t="s">
        <v>46</v>
      </c>
      <c r="N841" t="s">
        <v>46</v>
      </c>
      <c r="O841" t="s">
        <v>46</v>
      </c>
      <c r="P841" t="s">
        <v>47</v>
      </c>
      <c r="Q841" t="s">
        <v>24</v>
      </c>
      <c r="R841" t="s">
        <v>40</v>
      </c>
      <c r="S841">
        <v>1</v>
      </c>
      <c r="T841">
        <v>20</v>
      </c>
      <c r="U841">
        <v>1209.25</v>
      </c>
      <c r="V841">
        <v>63</v>
      </c>
      <c r="W841" t="s">
        <v>24</v>
      </c>
      <c r="X841">
        <v>0</v>
      </c>
    </row>
    <row r="842" spans="1:24">
      <c r="A842">
        <v>1138</v>
      </c>
      <c r="B842" t="s">
        <v>30</v>
      </c>
      <c r="C842">
        <v>0</v>
      </c>
      <c r="D842" t="s">
        <v>23</v>
      </c>
      <c r="E842" t="s">
        <v>23</v>
      </c>
      <c r="F842" t="s">
        <v>24</v>
      </c>
      <c r="G842" t="s">
        <v>24</v>
      </c>
      <c r="H842" t="s">
        <v>24</v>
      </c>
      <c r="I842" t="s">
        <v>23</v>
      </c>
      <c r="J842" t="s">
        <v>46</v>
      </c>
      <c r="K842" t="s">
        <v>46</v>
      </c>
      <c r="L842" t="s">
        <v>46</v>
      </c>
      <c r="M842" t="s">
        <v>46</v>
      </c>
      <c r="N842" t="s">
        <v>46</v>
      </c>
      <c r="O842" t="s">
        <v>46</v>
      </c>
      <c r="P842" t="s">
        <v>47</v>
      </c>
      <c r="Q842" t="s">
        <v>24</v>
      </c>
      <c r="R842" t="s">
        <v>32</v>
      </c>
      <c r="S842">
        <v>1</v>
      </c>
      <c r="T842">
        <v>19.8</v>
      </c>
      <c r="U842">
        <v>1396.25</v>
      </c>
      <c r="V842">
        <v>71</v>
      </c>
      <c r="W842" t="s">
        <v>24</v>
      </c>
      <c r="X842">
        <v>0</v>
      </c>
    </row>
    <row r="843" spans="1:24">
      <c r="A843">
        <v>1139</v>
      </c>
      <c r="B843" t="s">
        <v>30</v>
      </c>
      <c r="C843">
        <v>0</v>
      </c>
      <c r="D843" t="s">
        <v>23</v>
      </c>
      <c r="E843" t="s">
        <v>23</v>
      </c>
      <c r="F843" t="s">
        <v>23</v>
      </c>
      <c r="G843" t="s">
        <v>26</v>
      </c>
      <c r="H843" t="s">
        <v>23</v>
      </c>
      <c r="I843" t="s">
        <v>23</v>
      </c>
      <c r="J843" t="s">
        <v>23</v>
      </c>
      <c r="K843" t="s">
        <v>24</v>
      </c>
      <c r="L843" t="s">
        <v>24</v>
      </c>
      <c r="M843" t="s">
        <v>24</v>
      </c>
      <c r="N843" t="s">
        <v>23</v>
      </c>
      <c r="O843" t="s">
        <v>24</v>
      </c>
      <c r="P843" t="s">
        <v>27</v>
      </c>
      <c r="Q843" t="s">
        <v>23</v>
      </c>
      <c r="R843" t="s">
        <v>35</v>
      </c>
      <c r="S843">
        <v>4</v>
      </c>
      <c r="T843">
        <v>65.150000000000006</v>
      </c>
      <c r="U843">
        <v>723.35</v>
      </c>
      <c r="V843">
        <v>11</v>
      </c>
      <c r="W843" t="s">
        <v>24</v>
      </c>
      <c r="X843">
        <v>0</v>
      </c>
    </row>
    <row r="844" spans="1:24">
      <c r="A844">
        <v>1140</v>
      </c>
      <c r="B844" t="s">
        <v>30</v>
      </c>
      <c r="C844">
        <v>1</v>
      </c>
      <c r="D844" t="s">
        <v>23</v>
      </c>
      <c r="E844" t="s">
        <v>24</v>
      </c>
      <c r="F844" t="s">
        <v>24</v>
      </c>
      <c r="G844" t="s">
        <v>24</v>
      </c>
      <c r="H844" t="s">
        <v>24</v>
      </c>
      <c r="I844" t="s">
        <v>23</v>
      </c>
      <c r="J844" t="s">
        <v>46</v>
      </c>
      <c r="K844" t="s">
        <v>46</v>
      </c>
      <c r="L844" t="s">
        <v>46</v>
      </c>
      <c r="M844" t="s">
        <v>46</v>
      </c>
      <c r="N844" t="s">
        <v>46</v>
      </c>
      <c r="O844" t="s">
        <v>46</v>
      </c>
      <c r="P844" t="s">
        <v>31</v>
      </c>
      <c r="Q844" t="s">
        <v>24</v>
      </c>
      <c r="R844" t="s">
        <v>32</v>
      </c>
      <c r="S844">
        <v>1</v>
      </c>
      <c r="T844">
        <v>19.649999999999999</v>
      </c>
      <c r="U844">
        <v>228.65</v>
      </c>
      <c r="V844">
        <v>14</v>
      </c>
      <c r="W844" t="s">
        <v>24</v>
      </c>
      <c r="X844">
        <v>0</v>
      </c>
    </row>
    <row r="845" spans="1:24">
      <c r="A845">
        <v>1141</v>
      </c>
      <c r="B845" t="s">
        <v>22</v>
      </c>
      <c r="C845">
        <v>0</v>
      </c>
      <c r="D845" t="s">
        <v>24</v>
      </c>
      <c r="E845" t="s">
        <v>23</v>
      </c>
      <c r="F845" t="s">
        <v>23</v>
      </c>
      <c r="G845" t="s">
        <v>26</v>
      </c>
      <c r="H845" t="s">
        <v>23</v>
      </c>
      <c r="I845" t="s">
        <v>23</v>
      </c>
      <c r="J845" t="s">
        <v>23</v>
      </c>
      <c r="K845" t="s">
        <v>23</v>
      </c>
      <c r="L845" t="s">
        <v>23</v>
      </c>
      <c r="M845" t="s">
        <v>23</v>
      </c>
      <c r="N845" t="s">
        <v>23</v>
      </c>
      <c r="O845" t="s">
        <v>23</v>
      </c>
      <c r="P845" t="s">
        <v>47</v>
      </c>
      <c r="Q845" t="s">
        <v>24</v>
      </c>
      <c r="R845" t="s">
        <v>40</v>
      </c>
      <c r="S845">
        <v>8</v>
      </c>
      <c r="T845">
        <v>88.95</v>
      </c>
      <c r="U845">
        <v>1161.75</v>
      </c>
      <c r="V845">
        <v>13</v>
      </c>
      <c r="W845" t="s">
        <v>24</v>
      </c>
      <c r="X845">
        <v>0</v>
      </c>
    </row>
    <row r="846" spans="1:24">
      <c r="A846">
        <v>1142</v>
      </c>
      <c r="B846" t="s">
        <v>30</v>
      </c>
      <c r="C846">
        <v>0</v>
      </c>
      <c r="D846" t="s">
        <v>24</v>
      </c>
      <c r="E846" t="s">
        <v>23</v>
      </c>
      <c r="F846" t="s">
        <v>24</v>
      </c>
      <c r="G846" t="s">
        <v>24</v>
      </c>
      <c r="H846" t="s">
        <v>24</v>
      </c>
      <c r="I846" t="s">
        <v>23</v>
      </c>
      <c r="J846" t="s">
        <v>46</v>
      </c>
      <c r="K846" t="s">
        <v>46</v>
      </c>
      <c r="L846" t="s">
        <v>46</v>
      </c>
      <c r="M846" t="s">
        <v>46</v>
      </c>
      <c r="N846" t="s">
        <v>46</v>
      </c>
      <c r="O846" t="s">
        <v>46</v>
      </c>
      <c r="P846" t="s">
        <v>27</v>
      </c>
      <c r="Q846" t="s">
        <v>23</v>
      </c>
      <c r="R846" t="s">
        <v>32</v>
      </c>
      <c r="S846">
        <v>1</v>
      </c>
      <c r="T846">
        <v>20.2</v>
      </c>
      <c r="U846">
        <v>98.35</v>
      </c>
      <c r="V846">
        <v>6</v>
      </c>
      <c r="W846" t="s">
        <v>24</v>
      </c>
      <c r="X846">
        <v>0</v>
      </c>
    </row>
    <row r="847" spans="1:24">
      <c r="A847">
        <v>1143</v>
      </c>
      <c r="B847" t="s">
        <v>30</v>
      </c>
      <c r="C847">
        <v>1</v>
      </c>
      <c r="D847" t="s">
        <v>23</v>
      </c>
      <c r="E847" t="s">
        <v>23</v>
      </c>
      <c r="F847" t="s">
        <v>23</v>
      </c>
      <c r="G847" t="s">
        <v>37</v>
      </c>
      <c r="H847" t="s">
        <v>23</v>
      </c>
      <c r="I847" t="s">
        <v>23</v>
      </c>
      <c r="J847" t="s">
        <v>24</v>
      </c>
      <c r="K847" t="s">
        <v>24</v>
      </c>
      <c r="L847" t="s">
        <v>24</v>
      </c>
      <c r="M847" t="s">
        <v>24</v>
      </c>
      <c r="N847" t="s">
        <v>24</v>
      </c>
      <c r="O847" t="s">
        <v>24</v>
      </c>
      <c r="P847" t="s">
        <v>27</v>
      </c>
      <c r="Q847" t="s">
        <v>23</v>
      </c>
      <c r="R847" t="s">
        <v>40</v>
      </c>
      <c r="S847">
        <v>2</v>
      </c>
      <c r="T847">
        <v>75.2</v>
      </c>
      <c r="U847">
        <v>775.3</v>
      </c>
      <c r="V847">
        <v>11</v>
      </c>
      <c r="W847" t="s">
        <v>24</v>
      </c>
      <c r="X847">
        <v>0</v>
      </c>
    </row>
    <row r="848" spans="1:24">
      <c r="A848">
        <v>1144</v>
      </c>
      <c r="B848" t="s">
        <v>30</v>
      </c>
      <c r="C848">
        <v>0</v>
      </c>
      <c r="D848" t="s">
        <v>23</v>
      </c>
      <c r="E848" t="s">
        <v>24</v>
      </c>
      <c r="F848" t="s">
        <v>23</v>
      </c>
      <c r="G848" t="s">
        <v>26</v>
      </c>
      <c r="H848" t="s">
        <v>23</v>
      </c>
      <c r="I848" t="s">
        <v>23</v>
      </c>
      <c r="J848" t="s">
        <v>24</v>
      </c>
      <c r="K848" t="s">
        <v>23</v>
      </c>
      <c r="L848" t="s">
        <v>24</v>
      </c>
      <c r="M848" t="s">
        <v>24</v>
      </c>
      <c r="N848" t="s">
        <v>24</v>
      </c>
      <c r="O848" t="s">
        <v>24</v>
      </c>
      <c r="P848" t="s">
        <v>27</v>
      </c>
      <c r="Q848" t="s">
        <v>24</v>
      </c>
      <c r="R848" t="s">
        <v>40</v>
      </c>
      <c r="S848">
        <v>3</v>
      </c>
      <c r="T848">
        <v>56.8</v>
      </c>
      <c r="U848">
        <v>1074.6500000000001</v>
      </c>
      <c r="V848">
        <v>18</v>
      </c>
      <c r="W848" t="s">
        <v>24</v>
      </c>
      <c r="X848">
        <v>0</v>
      </c>
    </row>
    <row r="849" spans="1:24">
      <c r="A849">
        <v>1146</v>
      </c>
      <c r="B849" t="s">
        <v>22</v>
      </c>
      <c r="C849">
        <v>0</v>
      </c>
      <c r="D849" t="s">
        <v>23</v>
      </c>
      <c r="E849" t="s">
        <v>24</v>
      </c>
      <c r="F849" t="s">
        <v>24</v>
      </c>
      <c r="G849" t="s">
        <v>37</v>
      </c>
      <c r="H849" t="s">
        <v>23</v>
      </c>
      <c r="I849" t="s">
        <v>23</v>
      </c>
      <c r="J849" t="s">
        <v>23</v>
      </c>
      <c r="K849" t="s">
        <v>24</v>
      </c>
      <c r="L849" t="s">
        <v>24</v>
      </c>
      <c r="M849" t="s">
        <v>24</v>
      </c>
      <c r="N849" t="s">
        <v>24</v>
      </c>
      <c r="O849" t="s">
        <v>24</v>
      </c>
      <c r="P849" t="s">
        <v>27</v>
      </c>
      <c r="Q849" t="s">
        <v>23</v>
      </c>
      <c r="R849" t="s">
        <v>35</v>
      </c>
      <c r="S849">
        <v>3</v>
      </c>
      <c r="T849">
        <v>75.5</v>
      </c>
      <c r="U849">
        <v>2324.6999999999998</v>
      </c>
      <c r="V849">
        <v>32</v>
      </c>
      <c r="W849" t="s">
        <v>24</v>
      </c>
      <c r="X849">
        <v>0</v>
      </c>
    </row>
    <row r="850" spans="1:24">
      <c r="A850">
        <v>1147</v>
      </c>
      <c r="B850" t="s">
        <v>30</v>
      </c>
      <c r="C850">
        <v>0</v>
      </c>
      <c r="D850" t="s">
        <v>24</v>
      </c>
      <c r="E850" t="s">
        <v>24</v>
      </c>
      <c r="F850" t="s">
        <v>25</v>
      </c>
      <c r="G850" t="s">
        <v>26</v>
      </c>
      <c r="H850" t="s">
        <v>23</v>
      </c>
      <c r="I850" t="s">
        <v>24</v>
      </c>
      <c r="J850" t="s">
        <v>23</v>
      </c>
      <c r="K850" t="s">
        <v>24</v>
      </c>
      <c r="L850" t="s">
        <v>24</v>
      </c>
      <c r="M850" t="s">
        <v>23</v>
      </c>
      <c r="N850" t="s">
        <v>24</v>
      </c>
      <c r="O850" t="s">
        <v>24</v>
      </c>
      <c r="P850" t="s">
        <v>31</v>
      </c>
      <c r="Q850" t="s">
        <v>24</v>
      </c>
      <c r="R850" t="s">
        <v>32</v>
      </c>
      <c r="S850">
        <v>3</v>
      </c>
      <c r="T850">
        <v>35.6</v>
      </c>
      <c r="U850">
        <v>1072.5999999999999</v>
      </c>
      <c r="V850">
        <v>29</v>
      </c>
      <c r="W850" t="s">
        <v>24</v>
      </c>
      <c r="X850">
        <v>0</v>
      </c>
    </row>
    <row r="851" spans="1:24">
      <c r="A851">
        <v>1148</v>
      </c>
      <c r="B851" t="s">
        <v>22</v>
      </c>
      <c r="C851">
        <v>0</v>
      </c>
      <c r="D851" t="s">
        <v>24</v>
      </c>
      <c r="E851" t="s">
        <v>24</v>
      </c>
      <c r="F851" t="s">
        <v>23</v>
      </c>
      <c r="G851" t="s">
        <v>26</v>
      </c>
      <c r="H851" t="s">
        <v>23</v>
      </c>
      <c r="I851" t="s">
        <v>23</v>
      </c>
      <c r="J851" t="s">
        <v>24</v>
      </c>
      <c r="K851" t="s">
        <v>24</v>
      </c>
      <c r="L851" t="s">
        <v>24</v>
      </c>
      <c r="M851" t="s">
        <v>24</v>
      </c>
      <c r="N851" t="s">
        <v>23</v>
      </c>
      <c r="O851" t="s">
        <v>24</v>
      </c>
      <c r="P851" t="s">
        <v>27</v>
      </c>
      <c r="Q851" t="s">
        <v>23</v>
      </c>
      <c r="R851" t="s">
        <v>28</v>
      </c>
      <c r="S851">
        <v>3</v>
      </c>
      <c r="T851">
        <v>60.25</v>
      </c>
      <c r="U851">
        <v>170.5</v>
      </c>
      <c r="V851">
        <v>3</v>
      </c>
      <c r="W851" t="s">
        <v>24</v>
      </c>
      <c r="X851">
        <v>0</v>
      </c>
    </row>
    <row r="852" spans="1:24">
      <c r="A852">
        <v>1151</v>
      </c>
      <c r="B852" t="s">
        <v>22</v>
      </c>
      <c r="C852">
        <v>0</v>
      </c>
      <c r="D852" t="s">
        <v>24</v>
      </c>
      <c r="E852" t="s">
        <v>24</v>
      </c>
      <c r="F852" t="s">
        <v>25</v>
      </c>
      <c r="G852" t="s">
        <v>26</v>
      </c>
      <c r="H852" t="s">
        <v>23</v>
      </c>
      <c r="I852" t="s">
        <v>24</v>
      </c>
      <c r="J852" t="s">
        <v>24</v>
      </c>
      <c r="K852" t="s">
        <v>23</v>
      </c>
      <c r="L852" t="s">
        <v>24</v>
      </c>
      <c r="M852" t="s">
        <v>24</v>
      </c>
      <c r="N852" t="s">
        <v>24</v>
      </c>
      <c r="O852" t="s">
        <v>23</v>
      </c>
      <c r="P852" t="s">
        <v>27</v>
      </c>
      <c r="Q852" t="s">
        <v>23</v>
      </c>
      <c r="R852" t="s">
        <v>28</v>
      </c>
      <c r="S852">
        <v>3</v>
      </c>
      <c r="T852">
        <v>40.35</v>
      </c>
      <c r="U852">
        <v>1677.85</v>
      </c>
      <c r="V852">
        <v>41</v>
      </c>
      <c r="W852" t="s">
        <v>24</v>
      </c>
      <c r="X852">
        <v>0</v>
      </c>
    </row>
    <row r="853" spans="1:24">
      <c r="A853">
        <v>1152</v>
      </c>
      <c r="B853" t="s">
        <v>22</v>
      </c>
      <c r="C853">
        <v>0</v>
      </c>
      <c r="D853" t="s">
        <v>24</v>
      </c>
      <c r="E853" t="s">
        <v>24</v>
      </c>
      <c r="F853" t="s">
        <v>24</v>
      </c>
      <c r="G853" t="s">
        <v>24</v>
      </c>
      <c r="H853" t="s">
        <v>24</v>
      </c>
      <c r="I853" t="s">
        <v>23</v>
      </c>
      <c r="J853" t="s">
        <v>46</v>
      </c>
      <c r="K853" t="s">
        <v>46</v>
      </c>
      <c r="L853" t="s">
        <v>46</v>
      </c>
      <c r="M853" t="s">
        <v>46</v>
      </c>
      <c r="N853" t="s">
        <v>46</v>
      </c>
      <c r="O853" t="s">
        <v>46</v>
      </c>
      <c r="P853" t="s">
        <v>27</v>
      </c>
      <c r="Q853" t="s">
        <v>24</v>
      </c>
      <c r="R853" t="s">
        <v>28</v>
      </c>
      <c r="S853">
        <v>1</v>
      </c>
      <c r="T853">
        <v>18.850000000000001</v>
      </c>
      <c r="U853">
        <v>18.850000000000001</v>
      </c>
      <c r="V853">
        <v>1</v>
      </c>
      <c r="W853" t="s">
        <v>24</v>
      </c>
      <c r="X853">
        <v>0</v>
      </c>
    </row>
    <row r="854" spans="1:24">
      <c r="A854">
        <v>1153</v>
      </c>
      <c r="B854" t="s">
        <v>30</v>
      </c>
      <c r="C854">
        <v>0</v>
      </c>
      <c r="D854" t="s">
        <v>24</v>
      </c>
      <c r="E854" t="s">
        <v>24</v>
      </c>
      <c r="F854" t="s">
        <v>24</v>
      </c>
      <c r="G854" t="s">
        <v>26</v>
      </c>
      <c r="H854" t="s">
        <v>23</v>
      </c>
      <c r="I854" t="s">
        <v>23</v>
      </c>
      <c r="J854" t="s">
        <v>24</v>
      </c>
      <c r="K854" t="s">
        <v>24</v>
      </c>
      <c r="L854" t="s">
        <v>24</v>
      </c>
      <c r="M854" t="s">
        <v>24</v>
      </c>
      <c r="N854" t="s">
        <v>23</v>
      </c>
      <c r="O854" t="s">
        <v>24</v>
      </c>
      <c r="P854" t="s">
        <v>27</v>
      </c>
      <c r="Q854" t="s">
        <v>24</v>
      </c>
      <c r="R854" t="s">
        <v>32</v>
      </c>
      <c r="S854">
        <v>3</v>
      </c>
      <c r="T854">
        <v>54.85</v>
      </c>
      <c r="U854">
        <v>370.4</v>
      </c>
      <c r="V854">
        <v>7</v>
      </c>
      <c r="W854" t="s">
        <v>24</v>
      </c>
      <c r="X854">
        <v>0</v>
      </c>
    </row>
    <row r="855" spans="1:24">
      <c r="A855">
        <v>1154</v>
      </c>
      <c r="B855" t="s">
        <v>22</v>
      </c>
      <c r="C855">
        <v>0</v>
      </c>
      <c r="D855" t="s">
        <v>23</v>
      </c>
      <c r="E855" t="s">
        <v>24</v>
      </c>
      <c r="F855" t="s">
        <v>24</v>
      </c>
      <c r="G855" t="s">
        <v>26</v>
      </c>
      <c r="H855" t="s">
        <v>23</v>
      </c>
      <c r="I855" t="s">
        <v>23</v>
      </c>
      <c r="J855" t="s">
        <v>23</v>
      </c>
      <c r="K855" t="s">
        <v>24</v>
      </c>
      <c r="L855" t="s">
        <v>23</v>
      </c>
      <c r="M855" t="s">
        <v>24</v>
      </c>
      <c r="N855" t="s">
        <v>23</v>
      </c>
      <c r="O855" t="s">
        <v>24</v>
      </c>
      <c r="P855" t="s">
        <v>31</v>
      </c>
      <c r="Q855" t="s">
        <v>23</v>
      </c>
      <c r="R855" t="s">
        <v>32</v>
      </c>
      <c r="S855">
        <v>5</v>
      </c>
      <c r="T855">
        <v>64.3</v>
      </c>
      <c r="U855">
        <v>3410.6</v>
      </c>
      <c r="V855">
        <v>52</v>
      </c>
      <c r="W855" t="s">
        <v>24</v>
      </c>
      <c r="X855">
        <v>0</v>
      </c>
    </row>
    <row r="856" spans="1:24">
      <c r="A856">
        <v>1155</v>
      </c>
      <c r="B856" t="s">
        <v>22</v>
      </c>
      <c r="C856">
        <v>0</v>
      </c>
      <c r="D856" t="s">
        <v>23</v>
      </c>
      <c r="E856" t="s">
        <v>23</v>
      </c>
      <c r="F856" t="s">
        <v>23</v>
      </c>
      <c r="G856" t="s">
        <v>24</v>
      </c>
      <c r="H856" t="s">
        <v>24</v>
      </c>
      <c r="I856" t="s">
        <v>23</v>
      </c>
      <c r="J856" t="s">
        <v>46</v>
      </c>
      <c r="K856" t="s">
        <v>46</v>
      </c>
      <c r="L856" t="s">
        <v>46</v>
      </c>
      <c r="M856" t="s">
        <v>46</v>
      </c>
      <c r="N856" t="s">
        <v>46</v>
      </c>
      <c r="O856" t="s">
        <v>46</v>
      </c>
      <c r="P856" t="s">
        <v>47</v>
      </c>
      <c r="Q856" t="s">
        <v>23</v>
      </c>
      <c r="R856" t="s">
        <v>35</v>
      </c>
      <c r="S856">
        <v>1</v>
      </c>
      <c r="T856">
        <v>24.65</v>
      </c>
      <c r="U856">
        <v>1138.8</v>
      </c>
      <c r="V856">
        <v>45</v>
      </c>
      <c r="W856" t="s">
        <v>24</v>
      </c>
      <c r="X856">
        <v>0</v>
      </c>
    </row>
    <row r="857" spans="1:24">
      <c r="A857">
        <v>1156</v>
      </c>
      <c r="B857" t="s">
        <v>30</v>
      </c>
      <c r="C857">
        <v>0</v>
      </c>
      <c r="D857" t="s">
        <v>23</v>
      </c>
      <c r="E857" t="s">
        <v>24</v>
      </c>
      <c r="F857" t="s">
        <v>23</v>
      </c>
      <c r="G857" t="s">
        <v>26</v>
      </c>
      <c r="H857" t="s">
        <v>23</v>
      </c>
      <c r="I857" t="s">
        <v>23</v>
      </c>
      <c r="J857" t="s">
        <v>24</v>
      </c>
      <c r="K857" t="s">
        <v>23</v>
      </c>
      <c r="L857" t="s">
        <v>23</v>
      </c>
      <c r="M857" t="s">
        <v>23</v>
      </c>
      <c r="N857" t="s">
        <v>23</v>
      </c>
      <c r="O857" t="s">
        <v>24</v>
      </c>
      <c r="P857" t="s">
        <v>47</v>
      </c>
      <c r="Q857" t="s">
        <v>24</v>
      </c>
      <c r="R857" t="s">
        <v>40</v>
      </c>
      <c r="S857">
        <v>6</v>
      </c>
      <c r="T857">
        <v>76.099999999999994</v>
      </c>
      <c r="U857">
        <v>5264.25</v>
      </c>
      <c r="V857">
        <v>70</v>
      </c>
      <c r="W857" t="s">
        <v>24</v>
      </c>
      <c r="X857">
        <v>0</v>
      </c>
    </row>
    <row r="858" spans="1:24">
      <c r="A858">
        <v>1157</v>
      </c>
      <c r="B858" t="s">
        <v>22</v>
      </c>
      <c r="C858">
        <v>0</v>
      </c>
      <c r="D858" t="s">
        <v>24</v>
      </c>
      <c r="E858" t="s">
        <v>24</v>
      </c>
      <c r="F858" t="s">
        <v>24</v>
      </c>
      <c r="G858" t="s">
        <v>24</v>
      </c>
      <c r="H858" t="s">
        <v>24</v>
      </c>
      <c r="I858" t="s">
        <v>23</v>
      </c>
      <c r="J858" t="s">
        <v>46</v>
      </c>
      <c r="K858" t="s">
        <v>46</v>
      </c>
      <c r="L858" t="s">
        <v>46</v>
      </c>
      <c r="M858" t="s">
        <v>46</v>
      </c>
      <c r="N858" t="s">
        <v>46</v>
      </c>
      <c r="O858" t="s">
        <v>46</v>
      </c>
      <c r="P858" t="s">
        <v>47</v>
      </c>
      <c r="Q858" t="s">
        <v>24</v>
      </c>
      <c r="R858" t="s">
        <v>32</v>
      </c>
      <c r="S858">
        <v>1</v>
      </c>
      <c r="T858">
        <v>18.7</v>
      </c>
      <c r="U858">
        <v>1005.7</v>
      </c>
      <c r="V858">
        <v>53</v>
      </c>
      <c r="W858" t="s">
        <v>24</v>
      </c>
      <c r="X858">
        <v>0</v>
      </c>
    </row>
    <row r="859" spans="1:24">
      <c r="A859">
        <v>1158</v>
      </c>
      <c r="B859" t="s">
        <v>22</v>
      </c>
      <c r="C859">
        <v>1</v>
      </c>
      <c r="D859" t="s">
        <v>23</v>
      </c>
      <c r="E859" t="s">
        <v>24</v>
      </c>
      <c r="F859" t="s">
        <v>23</v>
      </c>
      <c r="G859" t="s">
        <v>37</v>
      </c>
      <c r="H859" t="s">
        <v>23</v>
      </c>
      <c r="I859" t="s">
        <v>23</v>
      </c>
      <c r="J859" t="s">
        <v>24</v>
      </c>
      <c r="K859" t="s">
        <v>23</v>
      </c>
      <c r="L859" t="s">
        <v>23</v>
      </c>
      <c r="M859" t="s">
        <v>24</v>
      </c>
      <c r="N859" t="s">
        <v>23</v>
      </c>
      <c r="O859" t="s">
        <v>24</v>
      </c>
      <c r="P859" t="s">
        <v>31</v>
      </c>
      <c r="Q859" t="s">
        <v>23</v>
      </c>
      <c r="R859" t="s">
        <v>40</v>
      </c>
      <c r="S859">
        <v>5</v>
      </c>
      <c r="T859">
        <v>97.95</v>
      </c>
      <c r="U859">
        <v>5936.55</v>
      </c>
      <c r="V859">
        <v>62</v>
      </c>
      <c r="W859" t="s">
        <v>24</v>
      </c>
      <c r="X859">
        <v>0</v>
      </c>
    </row>
    <row r="860" spans="1:24">
      <c r="A860">
        <v>1159</v>
      </c>
      <c r="B860" t="s">
        <v>22</v>
      </c>
      <c r="C860">
        <v>0</v>
      </c>
      <c r="D860" t="s">
        <v>23</v>
      </c>
      <c r="E860" t="s">
        <v>24</v>
      </c>
      <c r="F860" t="s">
        <v>23</v>
      </c>
      <c r="G860" t="s">
        <v>37</v>
      </c>
      <c r="H860" t="s">
        <v>23</v>
      </c>
      <c r="I860" t="s">
        <v>23</v>
      </c>
      <c r="J860" t="s">
        <v>23</v>
      </c>
      <c r="K860" t="s">
        <v>23</v>
      </c>
      <c r="L860" t="s">
        <v>24</v>
      </c>
      <c r="M860" t="s">
        <v>24</v>
      </c>
      <c r="N860" t="s">
        <v>24</v>
      </c>
      <c r="O860" t="s">
        <v>23</v>
      </c>
      <c r="P860" t="s">
        <v>27</v>
      </c>
      <c r="Q860" t="s">
        <v>23</v>
      </c>
      <c r="R860" t="s">
        <v>40</v>
      </c>
      <c r="S860">
        <v>5</v>
      </c>
      <c r="T860">
        <v>94.1</v>
      </c>
      <c r="U860">
        <v>5475.9</v>
      </c>
      <c r="V860">
        <v>60</v>
      </c>
      <c r="W860" t="s">
        <v>24</v>
      </c>
      <c r="X860">
        <v>0</v>
      </c>
    </row>
    <row r="861" spans="1:24">
      <c r="A861">
        <v>1161</v>
      </c>
      <c r="B861" t="s">
        <v>22</v>
      </c>
      <c r="C861">
        <v>1</v>
      </c>
      <c r="D861" t="s">
        <v>23</v>
      </c>
      <c r="E861" t="s">
        <v>24</v>
      </c>
      <c r="F861" t="s">
        <v>24</v>
      </c>
      <c r="G861" t="s">
        <v>37</v>
      </c>
      <c r="H861" t="s">
        <v>23</v>
      </c>
      <c r="I861" t="s">
        <v>23</v>
      </c>
      <c r="J861" t="s">
        <v>23</v>
      </c>
      <c r="K861" t="s">
        <v>24</v>
      </c>
      <c r="L861" t="s">
        <v>24</v>
      </c>
      <c r="M861" t="s">
        <v>24</v>
      </c>
      <c r="N861" t="s">
        <v>23</v>
      </c>
      <c r="O861" t="s">
        <v>23</v>
      </c>
      <c r="P861" t="s">
        <v>27</v>
      </c>
      <c r="Q861" t="s">
        <v>23</v>
      </c>
      <c r="R861" t="s">
        <v>28</v>
      </c>
      <c r="S861">
        <v>5</v>
      </c>
      <c r="T861">
        <v>95.1</v>
      </c>
      <c r="U861">
        <v>2326.0500000000002</v>
      </c>
      <c r="V861">
        <v>23</v>
      </c>
      <c r="W861" t="s">
        <v>24</v>
      </c>
      <c r="X861">
        <v>0</v>
      </c>
    </row>
    <row r="862" spans="1:24">
      <c r="A862">
        <v>1163</v>
      </c>
      <c r="B862" t="s">
        <v>22</v>
      </c>
      <c r="C862">
        <v>0</v>
      </c>
      <c r="D862" t="s">
        <v>24</v>
      </c>
      <c r="E862" t="s">
        <v>24</v>
      </c>
      <c r="F862" t="s">
        <v>24</v>
      </c>
      <c r="G862" t="s">
        <v>26</v>
      </c>
      <c r="H862" t="s">
        <v>23</v>
      </c>
      <c r="I862" t="s">
        <v>23</v>
      </c>
      <c r="J862" t="s">
        <v>23</v>
      </c>
      <c r="K862" t="s">
        <v>24</v>
      </c>
      <c r="L862" t="s">
        <v>23</v>
      </c>
      <c r="M862" t="s">
        <v>23</v>
      </c>
      <c r="N862" t="s">
        <v>24</v>
      </c>
      <c r="O862" t="s">
        <v>23</v>
      </c>
      <c r="P862" t="s">
        <v>31</v>
      </c>
      <c r="Q862" t="s">
        <v>23</v>
      </c>
      <c r="R862" t="s">
        <v>35</v>
      </c>
      <c r="S862">
        <v>6</v>
      </c>
      <c r="T862">
        <v>72.349999999999994</v>
      </c>
      <c r="U862">
        <v>4991.5</v>
      </c>
      <c r="V862">
        <v>67</v>
      </c>
      <c r="W862" t="s">
        <v>24</v>
      </c>
      <c r="X862">
        <v>0</v>
      </c>
    </row>
    <row r="863" spans="1:24">
      <c r="A863">
        <v>1165</v>
      </c>
      <c r="B863" t="s">
        <v>22</v>
      </c>
      <c r="C863">
        <v>1</v>
      </c>
      <c r="D863" t="s">
        <v>23</v>
      </c>
      <c r="E863" t="s">
        <v>24</v>
      </c>
      <c r="F863" t="s">
        <v>23</v>
      </c>
      <c r="G863" t="s">
        <v>26</v>
      </c>
      <c r="H863" t="s">
        <v>23</v>
      </c>
      <c r="I863" t="s">
        <v>23</v>
      </c>
      <c r="J863" t="s">
        <v>23</v>
      </c>
      <c r="K863" t="s">
        <v>23</v>
      </c>
      <c r="L863" t="s">
        <v>23</v>
      </c>
      <c r="M863" t="s">
        <v>23</v>
      </c>
      <c r="N863" t="s">
        <v>24</v>
      </c>
      <c r="O863" t="s">
        <v>23</v>
      </c>
      <c r="P863" t="s">
        <v>47</v>
      </c>
      <c r="Q863" t="s">
        <v>23</v>
      </c>
      <c r="R863" t="s">
        <v>35</v>
      </c>
      <c r="S863">
        <v>7</v>
      </c>
      <c r="T863">
        <v>82.7</v>
      </c>
      <c r="U863">
        <v>5831.2</v>
      </c>
      <c r="V863">
        <v>71</v>
      </c>
      <c r="W863" t="s">
        <v>24</v>
      </c>
      <c r="X863">
        <v>0</v>
      </c>
    </row>
    <row r="864" spans="1:24">
      <c r="A864">
        <v>1166</v>
      </c>
      <c r="B864" t="s">
        <v>30</v>
      </c>
      <c r="C864">
        <v>0</v>
      </c>
      <c r="D864" t="s">
        <v>24</v>
      </c>
      <c r="E864" t="s">
        <v>24</v>
      </c>
      <c r="F864" t="s">
        <v>24</v>
      </c>
      <c r="G864" t="s">
        <v>24</v>
      </c>
      <c r="H864" t="s">
        <v>24</v>
      </c>
      <c r="I864" t="s">
        <v>23</v>
      </c>
      <c r="J864" t="s">
        <v>46</v>
      </c>
      <c r="K864" t="s">
        <v>46</v>
      </c>
      <c r="L864" t="s">
        <v>46</v>
      </c>
      <c r="M864" t="s">
        <v>46</v>
      </c>
      <c r="N864" t="s">
        <v>46</v>
      </c>
      <c r="O864" t="s">
        <v>46</v>
      </c>
      <c r="P864" t="s">
        <v>31</v>
      </c>
      <c r="Q864" t="s">
        <v>24</v>
      </c>
      <c r="R864" t="s">
        <v>40</v>
      </c>
      <c r="S864">
        <v>1</v>
      </c>
      <c r="T864">
        <v>19.899999999999999</v>
      </c>
      <c r="U864">
        <v>510.8</v>
      </c>
      <c r="V864">
        <v>25</v>
      </c>
      <c r="W864" t="s">
        <v>24</v>
      </c>
      <c r="X864">
        <v>0</v>
      </c>
    </row>
    <row r="865" spans="1:24">
      <c r="A865">
        <v>1167</v>
      </c>
      <c r="B865" t="s">
        <v>22</v>
      </c>
      <c r="C865">
        <v>0</v>
      </c>
      <c r="D865" t="s">
        <v>24</v>
      </c>
      <c r="E865" t="s">
        <v>24</v>
      </c>
      <c r="F865" t="s">
        <v>23</v>
      </c>
      <c r="G865" t="s">
        <v>26</v>
      </c>
      <c r="H865" t="s">
        <v>23</v>
      </c>
      <c r="I865" t="s">
        <v>23</v>
      </c>
      <c r="J865" t="s">
        <v>23</v>
      </c>
      <c r="K865" t="s">
        <v>24</v>
      </c>
      <c r="L865" t="s">
        <v>24</v>
      </c>
      <c r="M865" t="s">
        <v>24</v>
      </c>
      <c r="N865" t="s">
        <v>24</v>
      </c>
      <c r="O865" t="s">
        <v>24</v>
      </c>
      <c r="P865" t="s">
        <v>27</v>
      </c>
      <c r="Q865" t="s">
        <v>23</v>
      </c>
      <c r="R865" t="s">
        <v>28</v>
      </c>
      <c r="S865">
        <v>3</v>
      </c>
      <c r="T865">
        <v>53.8</v>
      </c>
      <c r="U865">
        <v>283.95</v>
      </c>
      <c r="V865">
        <v>5</v>
      </c>
      <c r="W865" t="s">
        <v>24</v>
      </c>
      <c r="X865">
        <v>0</v>
      </c>
    </row>
    <row r="866" spans="1:24">
      <c r="A866">
        <v>1168</v>
      </c>
      <c r="B866" t="s">
        <v>30</v>
      </c>
      <c r="C866">
        <v>0</v>
      </c>
      <c r="D866" t="s">
        <v>24</v>
      </c>
      <c r="E866" t="s">
        <v>24</v>
      </c>
      <c r="F866" t="s">
        <v>23</v>
      </c>
      <c r="G866" t="s">
        <v>26</v>
      </c>
      <c r="H866" t="s">
        <v>23</v>
      </c>
      <c r="I866" t="s">
        <v>23</v>
      </c>
      <c r="J866" t="s">
        <v>24</v>
      </c>
      <c r="K866" t="s">
        <v>24</v>
      </c>
      <c r="L866" t="s">
        <v>24</v>
      </c>
      <c r="M866" t="s">
        <v>24</v>
      </c>
      <c r="N866" t="s">
        <v>24</v>
      </c>
      <c r="O866" t="s">
        <v>24</v>
      </c>
      <c r="P866" t="s">
        <v>31</v>
      </c>
      <c r="Q866" t="s">
        <v>23</v>
      </c>
      <c r="R866" t="s">
        <v>40</v>
      </c>
      <c r="S866">
        <v>2</v>
      </c>
      <c r="T866">
        <v>51.55</v>
      </c>
      <c r="U866">
        <v>1295.4000000000001</v>
      </c>
      <c r="V866">
        <v>26</v>
      </c>
      <c r="W866" t="s">
        <v>24</v>
      </c>
      <c r="X866">
        <v>0</v>
      </c>
    </row>
    <row r="867" spans="1:24">
      <c r="A867">
        <v>1169</v>
      </c>
      <c r="B867" t="s">
        <v>30</v>
      </c>
      <c r="C867">
        <v>0</v>
      </c>
      <c r="D867" t="s">
        <v>23</v>
      </c>
      <c r="E867" t="s">
        <v>23</v>
      </c>
      <c r="F867" t="s">
        <v>24</v>
      </c>
      <c r="G867" t="s">
        <v>24</v>
      </c>
      <c r="H867" t="s">
        <v>24</v>
      </c>
      <c r="I867" t="s">
        <v>23</v>
      </c>
      <c r="J867" t="s">
        <v>46</v>
      </c>
      <c r="K867" t="s">
        <v>46</v>
      </c>
      <c r="L867" t="s">
        <v>46</v>
      </c>
      <c r="M867" t="s">
        <v>46</v>
      </c>
      <c r="N867" t="s">
        <v>46</v>
      </c>
      <c r="O867" t="s">
        <v>46</v>
      </c>
      <c r="P867" t="s">
        <v>31</v>
      </c>
      <c r="Q867" t="s">
        <v>24</v>
      </c>
      <c r="R867" t="s">
        <v>32</v>
      </c>
      <c r="S867">
        <v>1</v>
      </c>
      <c r="T867">
        <v>19.649999999999999</v>
      </c>
      <c r="U867">
        <v>19.649999999999999</v>
      </c>
      <c r="V867">
        <v>1</v>
      </c>
      <c r="W867" t="s">
        <v>24</v>
      </c>
      <c r="X867">
        <v>0</v>
      </c>
    </row>
    <row r="868" spans="1:24">
      <c r="A868">
        <v>1170</v>
      </c>
      <c r="B868" t="s">
        <v>30</v>
      </c>
      <c r="C868">
        <v>1</v>
      </c>
      <c r="D868" t="s">
        <v>24</v>
      </c>
      <c r="E868" t="s">
        <v>24</v>
      </c>
      <c r="F868" t="s">
        <v>25</v>
      </c>
      <c r="G868" t="s">
        <v>26</v>
      </c>
      <c r="H868" t="s">
        <v>23</v>
      </c>
      <c r="I868" t="s">
        <v>24</v>
      </c>
      <c r="J868" t="s">
        <v>24</v>
      </c>
      <c r="K868" t="s">
        <v>23</v>
      </c>
      <c r="L868" t="s">
        <v>23</v>
      </c>
      <c r="M868" t="s">
        <v>24</v>
      </c>
      <c r="N868" t="s">
        <v>23</v>
      </c>
      <c r="O868" t="s">
        <v>24</v>
      </c>
      <c r="P868" t="s">
        <v>31</v>
      </c>
      <c r="Q868" t="s">
        <v>23</v>
      </c>
      <c r="R868" t="s">
        <v>40</v>
      </c>
      <c r="S868">
        <v>4</v>
      </c>
      <c r="T868">
        <v>44.05</v>
      </c>
      <c r="U868">
        <v>3011.65</v>
      </c>
      <c r="V868">
        <v>70</v>
      </c>
      <c r="W868" t="s">
        <v>24</v>
      </c>
      <c r="X868">
        <v>0</v>
      </c>
    </row>
    <row r="869" spans="1:24">
      <c r="A869">
        <v>1171</v>
      </c>
      <c r="B869" t="s">
        <v>30</v>
      </c>
      <c r="C869">
        <v>0</v>
      </c>
      <c r="D869" t="s">
        <v>23</v>
      </c>
      <c r="E869" t="s">
        <v>23</v>
      </c>
      <c r="F869" t="s">
        <v>23</v>
      </c>
      <c r="G869" t="s">
        <v>37</v>
      </c>
      <c r="H869" t="s">
        <v>23</v>
      </c>
      <c r="I869" t="s">
        <v>23</v>
      </c>
      <c r="J869" t="s">
        <v>23</v>
      </c>
      <c r="K869" t="s">
        <v>23</v>
      </c>
      <c r="L869" t="s">
        <v>23</v>
      </c>
      <c r="M869" t="s">
        <v>23</v>
      </c>
      <c r="N869" t="s">
        <v>23</v>
      </c>
      <c r="O869" t="s">
        <v>23</v>
      </c>
      <c r="P869" t="s">
        <v>47</v>
      </c>
      <c r="Q869" t="s">
        <v>23</v>
      </c>
      <c r="R869" t="s">
        <v>28</v>
      </c>
      <c r="S869">
        <v>8</v>
      </c>
      <c r="T869">
        <v>114</v>
      </c>
      <c r="U869">
        <v>8093.15</v>
      </c>
      <c r="V869">
        <v>72</v>
      </c>
      <c r="W869" t="s">
        <v>24</v>
      </c>
      <c r="X869">
        <v>0</v>
      </c>
    </row>
    <row r="870" spans="1:24">
      <c r="A870">
        <v>1173</v>
      </c>
      <c r="B870" t="s">
        <v>22</v>
      </c>
      <c r="C870">
        <v>1</v>
      </c>
      <c r="D870" t="s">
        <v>23</v>
      </c>
      <c r="E870" t="s">
        <v>23</v>
      </c>
      <c r="F870" t="s">
        <v>23</v>
      </c>
      <c r="G870" t="s">
        <v>37</v>
      </c>
      <c r="H870" t="s">
        <v>23</v>
      </c>
      <c r="I870" t="s">
        <v>23</v>
      </c>
      <c r="J870" t="s">
        <v>24</v>
      </c>
      <c r="K870" t="s">
        <v>23</v>
      </c>
      <c r="L870" t="s">
        <v>24</v>
      </c>
      <c r="M870" t="s">
        <v>24</v>
      </c>
      <c r="N870" t="s">
        <v>23</v>
      </c>
      <c r="O870" t="s">
        <v>23</v>
      </c>
      <c r="P870" t="s">
        <v>27</v>
      </c>
      <c r="Q870" t="s">
        <v>23</v>
      </c>
      <c r="R870" t="s">
        <v>28</v>
      </c>
      <c r="S870">
        <v>5</v>
      </c>
      <c r="T870">
        <v>100.4</v>
      </c>
      <c r="U870">
        <v>3217.65</v>
      </c>
      <c r="V870">
        <v>32</v>
      </c>
      <c r="W870" t="s">
        <v>24</v>
      </c>
      <c r="X870">
        <v>0</v>
      </c>
    </row>
    <row r="871" spans="1:24">
      <c r="A871">
        <v>1175</v>
      </c>
      <c r="B871" t="s">
        <v>22</v>
      </c>
      <c r="C871">
        <v>0</v>
      </c>
      <c r="D871" t="s">
        <v>24</v>
      </c>
      <c r="E871" t="s">
        <v>24</v>
      </c>
      <c r="F871" t="s">
        <v>23</v>
      </c>
      <c r="G871" t="s">
        <v>26</v>
      </c>
      <c r="H871" t="s">
        <v>23</v>
      </c>
      <c r="I871" t="s">
        <v>23</v>
      </c>
      <c r="J871" t="s">
        <v>24</v>
      </c>
      <c r="K871" t="s">
        <v>23</v>
      </c>
      <c r="L871" t="s">
        <v>24</v>
      </c>
      <c r="M871" t="s">
        <v>24</v>
      </c>
      <c r="N871" t="s">
        <v>24</v>
      </c>
      <c r="O871" t="s">
        <v>24</v>
      </c>
      <c r="P871" t="s">
        <v>31</v>
      </c>
      <c r="Q871" t="s">
        <v>23</v>
      </c>
      <c r="R871" t="s">
        <v>32</v>
      </c>
      <c r="S871">
        <v>3</v>
      </c>
      <c r="T871">
        <v>54.25</v>
      </c>
      <c r="U871">
        <v>773.2</v>
      </c>
      <c r="V871">
        <v>14</v>
      </c>
      <c r="W871" t="s">
        <v>24</v>
      </c>
      <c r="X871">
        <v>0</v>
      </c>
    </row>
    <row r="872" spans="1:24">
      <c r="A872">
        <v>1176</v>
      </c>
      <c r="B872" t="s">
        <v>22</v>
      </c>
      <c r="C872">
        <v>0</v>
      </c>
      <c r="D872" t="s">
        <v>24</v>
      </c>
      <c r="E872" t="s">
        <v>24</v>
      </c>
      <c r="F872" t="s">
        <v>23</v>
      </c>
      <c r="G872" t="s">
        <v>37</v>
      </c>
      <c r="H872" t="s">
        <v>23</v>
      </c>
      <c r="I872" t="s">
        <v>23</v>
      </c>
      <c r="J872" t="s">
        <v>23</v>
      </c>
      <c r="K872" t="s">
        <v>24</v>
      </c>
      <c r="L872" t="s">
        <v>24</v>
      </c>
      <c r="M872" t="s">
        <v>24</v>
      </c>
      <c r="N872" t="s">
        <v>24</v>
      </c>
      <c r="O872" t="s">
        <v>24</v>
      </c>
      <c r="P872" t="s">
        <v>27</v>
      </c>
      <c r="Q872" t="s">
        <v>23</v>
      </c>
      <c r="R872" t="s">
        <v>40</v>
      </c>
      <c r="S872">
        <v>3</v>
      </c>
      <c r="T872">
        <v>80</v>
      </c>
      <c r="U872">
        <v>1029.3499999999999</v>
      </c>
      <c r="V872">
        <v>13</v>
      </c>
      <c r="W872" t="s">
        <v>24</v>
      </c>
      <c r="X872">
        <v>0</v>
      </c>
    </row>
    <row r="873" spans="1:24">
      <c r="A873">
        <v>1178</v>
      </c>
      <c r="B873" t="s">
        <v>22</v>
      </c>
      <c r="C873">
        <v>0</v>
      </c>
      <c r="D873" t="s">
        <v>24</v>
      </c>
      <c r="E873" t="s">
        <v>24</v>
      </c>
      <c r="F873" t="s">
        <v>23</v>
      </c>
      <c r="G873" t="s">
        <v>26</v>
      </c>
      <c r="H873" t="s">
        <v>23</v>
      </c>
      <c r="I873" t="s">
        <v>23</v>
      </c>
      <c r="J873" t="s">
        <v>23</v>
      </c>
      <c r="K873" t="s">
        <v>24</v>
      </c>
      <c r="L873" t="s">
        <v>23</v>
      </c>
      <c r="M873" t="s">
        <v>24</v>
      </c>
      <c r="N873" t="s">
        <v>23</v>
      </c>
      <c r="O873" t="s">
        <v>23</v>
      </c>
      <c r="P873" t="s">
        <v>47</v>
      </c>
      <c r="Q873" t="s">
        <v>24</v>
      </c>
      <c r="R873" t="s">
        <v>32</v>
      </c>
      <c r="S873">
        <v>6</v>
      </c>
      <c r="T873">
        <v>79.2</v>
      </c>
      <c r="U873">
        <v>3593.8</v>
      </c>
      <c r="V873">
        <v>46</v>
      </c>
      <c r="W873" t="s">
        <v>24</v>
      </c>
      <c r="X873">
        <v>0</v>
      </c>
    </row>
    <row r="874" spans="1:24">
      <c r="A874">
        <v>1180</v>
      </c>
      <c r="B874" t="s">
        <v>30</v>
      </c>
      <c r="C874">
        <v>1</v>
      </c>
      <c r="D874" t="s">
        <v>23</v>
      </c>
      <c r="E874" t="s">
        <v>24</v>
      </c>
      <c r="F874" t="s">
        <v>23</v>
      </c>
      <c r="G874" t="s">
        <v>37</v>
      </c>
      <c r="H874" t="s">
        <v>23</v>
      </c>
      <c r="I874" t="s">
        <v>23</v>
      </c>
      <c r="J874" t="s">
        <v>24</v>
      </c>
      <c r="K874" t="s">
        <v>23</v>
      </c>
      <c r="L874" t="s">
        <v>24</v>
      </c>
      <c r="M874" t="s">
        <v>23</v>
      </c>
      <c r="N874" t="s">
        <v>23</v>
      </c>
      <c r="O874" t="s">
        <v>24</v>
      </c>
      <c r="P874" t="s">
        <v>27</v>
      </c>
      <c r="Q874" t="s">
        <v>23</v>
      </c>
      <c r="R874" t="s">
        <v>28</v>
      </c>
      <c r="S874">
        <v>5</v>
      </c>
      <c r="T874">
        <v>94.3</v>
      </c>
      <c r="U874">
        <v>3953.15</v>
      </c>
      <c r="V874">
        <v>43</v>
      </c>
      <c r="W874" t="s">
        <v>24</v>
      </c>
      <c r="X874">
        <v>0</v>
      </c>
    </row>
    <row r="875" spans="1:24">
      <c r="A875">
        <v>1181</v>
      </c>
      <c r="B875" t="s">
        <v>30</v>
      </c>
      <c r="C875">
        <v>0</v>
      </c>
      <c r="D875" t="s">
        <v>24</v>
      </c>
      <c r="E875" t="s">
        <v>24</v>
      </c>
      <c r="F875" t="s">
        <v>24</v>
      </c>
      <c r="G875" t="s">
        <v>26</v>
      </c>
      <c r="H875" t="s">
        <v>23</v>
      </c>
      <c r="I875" t="s">
        <v>23</v>
      </c>
      <c r="J875" t="s">
        <v>24</v>
      </c>
      <c r="K875" t="s">
        <v>24</v>
      </c>
      <c r="L875" t="s">
        <v>24</v>
      </c>
      <c r="M875" t="s">
        <v>23</v>
      </c>
      <c r="N875" t="s">
        <v>24</v>
      </c>
      <c r="O875" t="s">
        <v>24</v>
      </c>
      <c r="P875" t="s">
        <v>47</v>
      </c>
      <c r="Q875" t="s">
        <v>23</v>
      </c>
      <c r="R875" t="s">
        <v>35</v>
      </c>
      <c r="S875">
        <v>3</v>
      </c>
      <c r="T875">
        <v>49.8</v>
      </c>
      <c r="U875">
        <v>1971.15</v>
      </c>
      <c r="V875">
        <v>39</v>
      </c>
      <c r="W875" t="s">
        <v>24</v>
      </c>
      <c r="X875">
        <v>0</v>
      </c>
    </row>
    <row r="876" spans="1:24">
      <c r="A876">
        <v>1183</v>
      </c>
      <c r="B876" t="s">
        <v>30</v>
      </c>
      <c r="C876">
        <v>0</v>
      </c>
      <c r="D876" t="s">
        <v>24</v>
      </c>
      <c r="E876" t="s">
        <v>24</v>
      </c>
      <c r="F876" t="s">
        <v>25</v>
      </c>
      <c r="G876" t="s">
        <v>26</v>
      </c>
      <c r="H876" t="s">
        <v>23</v>
      </c>
      <c r="I876" t="s">
        <v>24</v>
      </c>
      <c r="J876" t="s">
        <v>23</v>
      </c>
      <c r="K876" t="s">
        <v>24</v>
      </c>
      <c r="L876" t="s">
        <v>23</v>
      </c>
      <c r="M876" t="s">
        <v>24</v>
      </c>
      <c r="N876" t="s">
        <v>23</v>
      </c>
      <c r="O876" t="s">
        <v>23</v>
      </c>
      <c r="P876" t="s">
        <v>27</v>
      </c>
      <c r="Q876" t="s">
        <v>23</v>
      </c>
      <c r="R876" t="s">
        <v>28</v>
      </c>
      <c r="S876">
        <v>5</v>
      </c>
      <c r="T876">
        <v>53.75</v>
      </c>
      <c r="U876">
        <v>3196</v>
      </c>
      <c r="V876">
        <v>57</v>
      </c>
      <c r="W876" t="s">
        <v>24</v>
      </c>
      <c r="X876">
        <v>0</v>
      </c>
    </row>
    <row r="877" spans="1:24">
      <c r="A877">
        <v>1184</v>
      </c>
      <c r="B877" t="s">
        <v>22</v>
      </c>
      <c r="C877">
        <v>0</v>
      </c>
      <c r="D877" t="s">
        <v>23</v>
      </c>
      <c r="E877" t="s">
        <v>24</v>
      </c>
      <c r="F877" t="s">
        <v>24</v>
      </c>
      <c r="G877" t="s">
        <v>37</v>
      </c>
      <c r="H877" t="s">
        <v>23</v>
      </c>
      <c r="I877" t="s">
        <v>23</v>
      </c>
      <c r="J877" t="s">
        <v>24</v>
      </c>
      <c r="K877" t="s">
        <v>24</v>
      </c>
      <c r="L877" t="s">
        <v>24</v>
      </c>
      <c r="M877" t="s">
        <v>23</v>
      </c>
      <c r="N877" t="s">
        <v>23</v>
      </c>
      <c r="O877" t="s">
        <v>23</v>
      </c>
      <c r="P877" t="s">
        <v>31</v>
      </c>
      <c r="Q877" t="s">
        <v>23</v>
      </c>
      <c r="R877" t="s">
        <v>28</v>
      </c>
      <c r="S877">
        <v>5</v>
      </c>
      <c r="T877">
        <v>93.45</v>
      </c>
      <c r="U877">
        <v>4872.2</v>
      </c>
      <c r="V877">
        <v>53</v>
      </c>
      <c r="W877" t="s">
        <v>24</v>
      </c>
      <c r="X877">
        <v>0</v>
      </c>
    </row>
    <row r="878" spans="1:24">
      <c r="A878">
        <v>1185</v>
      </c>
      <c r="B878" t="s">
        <v>30</v>
      </c>
      <c r="C878">
        <v>0</v>
      </c>
      <c r="D878" t="s">
        <v>23</v>
      </c>
      <c r="E878" t="s">
        <v>23</v>
      </c>
      <c r="F878" t="s">
        <v>24</v>
      </c>
      <c r="G878" t="s">
        <v>37</v>
      </c>
      <c r="H878" t="s">
        <v>23</v>
      </c>
      <c r="I878" t="s">
        <v>23</v>
      </c>
      <c r="J878" t="s">
        <v>23</v>
      </c>
      <c r="K878" t="s">
        <v>24</v>
      </c>
      <c r="L878" t="s">
        <v>23</v>
      </c>
      <c r="M878" t="s">
        <v>24</v>
      </c>
      <c r="N878" t="s">
        <v>23</v>
      </c>
      <c r="O878" t="s">
        <v>24</v>
      </c>
      <c r="P878" t="s">
        <v>27</v>
      </c>
      <c r="Q878" t="s">
        <v>23</v>
      </c>
      <c r="R878" t="s">
        <v>32</v>
      </c>
      <c r="S878">
        <v>5</v>
      </c>
      <c r="T878">
        <v>87.9</v>
      </c>
      <c r="U878">
        <v>1500.5</v>
      </c>
      <c r="V878">
        <v>18</v>
      </c>
      <c r="W878" t="s">
        <v>24</v>
      </c>
      <c r="X878">
        <v>0</v>
      </c>
    </row>
    <row r="879" spans="1:24">
      <c r="A879">
        <v>1187</v>
      </c>
      <c r="B879" t="s">
        <v>22</v>
      </c>
      <c r="C879">
        <v>0</v>
      </c>
      <c r="D879" t="s">
        <v>23</v>
      </c>
      <c r="E879" t="s">
        <v>24</v>
      </c>
      <c r="F879" t="s">
        <v>23</v>
      </c>
      <c r="G879" t="s">
        <v>26</v>
      </c>
      <c r="H879" t="s">
        <v>23</v>
      </c>
      <c r="I879" t="s">
        <v>23</v>
      </c>
      <c r="J879" t="s">
        <v>23</v>
      </c>
      <c r="K879" t="s">
        <v>24</v>
      </c>
      <c r="L879" t="s">
        <v>24</v>
      </c>
      <c r="M879" t="s">
        <v>23</v>
      </c>
      <c r="N879" t="s">
        <v>24</v>
      </c>
      <c r="O879" t="s">
        <v>24</v>
      </c>
      <c r="P879" t="s">
        <v>31</v>
      </c>
      <c r="Q879" t="s">
        <v>23</v>
      </c>
      <c r="R879" t="s">
        <v>35</v>
      </c>
      <c r="S879">
        <v>4</v>
      </c>
      <c r="T879">
        <v>61.05</v>
      </c>
      <c r="U879">
        <v>3478.75</v>
      </c>
      <c r="V879">
        <v>58</v>
      </c>
      <c r="W879" t="s">
        <v>24</v>
      </c>
      <c r="X879">
        <v>0</v>
      </c>
    </row>
    <row r="880" spans="1:24">
      <c r="A880">
        <v>1188</v>
      </c>
      <c r="B880" t="s">
        <v>22</v>
      </c>
      <c r="C880">
        <v>1</v>
      </c>
      <c r="D880" t="s">
        <v>24</v>
      </c>
      <c r="E880" t="s">
        <v>24</v>
      </c>
      <c r="F880" t="s">
        <v>23</v>
      </c>
      <c r="G880" t="s">
        <v>37</v>
      </c>
      <c r="H880" t="s">
        <v>23</v>
      </c>
      <c r="I880" t="s">
        <v>23</v>
      </c>
      <c r="J880" t="s">
        <v>24</v>
      </c>
      <c r="K880" t="s">
        <v>24</v>
      </c>
      <c r="L880" t="s">
        <v>23</v>
      </c>
      <c r="M880" t="s">
        <v>24</v>
      </c>
      <c r="N880" t="s">
        <v>23</v>
      </c>
      <c r="O880" t="s">
        <v>23</v>
      </c>
      <c r="P880" t="s">
        <v>47</v>
      </c>
      <c r="Q880" t="s">
        <v>24</v>
      </c>
      <c r="R880" t="s">
        <v>35</v>
      </c>
      <c r="S880">
        <v>5</v>
      </c>
      <c r="T880">
        <v>104.05</v>
      </c>
      <c r="U880">
        <v>7413.55</v>
      </c>
      <c r="V880">
        <v>71</v>
      </c>
      <c r="W880" t="s">
        <v>24</v>
      </c>
      <c r="X880">
        <v>0</v>
      </c>
    </row>
    <row r="881" spans="1:24">
      <c r="A881">
        <v>1189</v>
      </c>
      <c r="B881" t="s">
        <v>22</v>
      </c>
      <c r="C881">
        <v>0</v>
      </c>
      <c r="D881" t="s">
        <v>24</v>
      </c>
      <c r="E881" t="s">
        <v>24</v>
      </c>
      <c r="F881" t="s">
        <v>24</v>
      </c>
      <c r="G881" t="s">
        <v>37</v>
      </c>
      <c r="H881" t="s">
        <v>23</v>
      </c>
      <c r="I881" t="s">
        <v>23</v>
      </c>
      <c r="J881" t="s">
        <v>24</v>
      </c>
      <c r="K881" t="s">
        <v>24</v>
      </c>
      <c r="L881" t="s">
        <v>23</v>
      </c>
      <c r="M881" t="s">
        <v>23</v>
      </c>
      <c r="N881" t="s">
        <v>23</v>
      </c>
      <c r="O881" t="s">
        <v>23</v>
      </c>
      <c r="P881" t="s">
        <v>31</v>
      </c>
      <c r="Q881" t="s">
        <v>23</v>
      </c>
      <c r="R881" t="s">
        <v>28</v>
      </c>
      <c r="S881">
        <v>6</v>
      </c>
      <c r="T881">
        <v>99.25</v>
      </c>
      <c r="U881">
        <v>3532</v>
      </c>
      <c r="V881">
        <v>35</v>
      </c>
      <c r="W881" t="s">
        <v>24</v>
      </c>
      <c r="X881">
        <v>0</v>
      </c>
    </row>
    <row r="882" spans="1:24">
      <c r="A882">
        <v>1190</v>
      </c>
      <c r="B882" t="s">
        <v>30</v>
      </c>
      <c r="C882">
        <v>0</v>
      </c>
      <c r="D882" t="s">
        <v>24</v>
      </c>
      <c r="E882" t="s">
        <v>24</v>
      </c>
      <c r="F882" t="s">
        <v>24</v>
      </c>
      <c r="G882" t="s">
        <v>37</v>
      </c>
      <c r="H882" t="s">
        <v>23</v>
      </c>
      <c r="I882" t="s">
        <v>23</v>
      </c>
      <c r="J882" t="s">
        <v>24</v>
      </c>
      <c r="K882" t="s">
        <v>24</v>
      </c>
      <c r="L882" t="s">
        <v>23</v>
      </c>
      <c r="M882" t="s">
        <v>24</v>
      </c>
      <c r="N882" t="s">
        <v>24</v>
      </c>
      <c r="O882" t="s">
        <v>23</v>
      </c>
      <c r="P882" t="s">
        <v>27</v>
      </c>
      <c r="Q882" t="s">
        <v>24</v>
      </c>
      <c r="R882" t="s">
        <v>40</v>
      </c>
      <c r="S882">
        <v>4</v>
      </c>
      <c r="T882">
        <v>85.7</v>
      </c>
      <c r="U882">
        <v>256.75</v>
      </c>
      <c r="V882">
        <v>3</v>
      </c>
      <c r="W882" t="s">
        <v>24</v>
      </c>
      <c r="X882">
        <v>0</v>
      </c>
    </row>
    <row r="883" spans="1:24">
      <c r="A883">
        <v>1191</v>
      </c>
      <c r="B883" t="s">
        <v>30</v>
      </c>
      <c r="C883">
        <v>0</v>
      </c>
      <c r="D883" t="s">
        <v>24</v>
      </c>
      <c r="E883" t="s">
        <v>24</v>
      </c>
      <c r="F883" t="s">
        <v>23</v>
      </c>
      <c r="G883" t="s">
        <v>37</v>
      </c>
      <c r="H883" t="s">
        <v>23</v>
      </c>
      <c r="I883" t="s">
        <v>23</v>
      </c>
      <c r="J883" t="s">
        <v>23</v>
      </c>
      <c r="K883" t="s">
        <v>23</v>
      </c>
      <c r="L883" t="s">
        <v>24</v>
      </c>
      <c r="M883" t="s">
        <v>24</v>
      </c>
      <c r="N883" t="s">
        <v>23</v>
      </c>
      <c r="O883" t="s">
        <v>23</v>
      </c>
      <c r="P883" t="s">
        <v>31</v>
      </c>
      <c r="Q883" t="s">
        <v>23</v>
      </c>
      <c r="R883" t="s">
        <v>28</v>
      </c>
      <c r="S883">
        <v>6</v>
      </c>
      <c r="T883">
        <v>104.85</v>
      </c>
      <c r="U883">
        <v>3887.25</v>
      </c>
      <c r="V883">
        <v>38</v>
      </c>
      <c r="W883" t="s">
        <v>24</v>
      </c>
      <c r="X883">
        <v>0</v>
      </c>
    </row>
    <row r="884" spans="1:24">
      <c r="A884">
        <v>1192</v>
      </c>
      <c r="B884" t="s">
        <v>30</v>
      </c>
      <c r="C884">
        <v>0</v>
      </c>
      <c r="D884" t="s">
        <v>23</v>
      </c>
      <c r="E884" t="s">
        <v>23</v>
      </c>
      <c r="F884" t="s">
        <v>23</v>
      </c>
      <c r="G884" t="s">
        <v>26</v>
      </c>
      <c r="H884" t="s">
        <v>23</v>
      </c>
      <c r="I884" t="s">
        <v>23</v>
      </c>
      <c r="J884" t="s">
        <v>23</v>
      </c>
      <c r="K884" t="s">
        <v>23</v>
      </c>
      <c r="L884" t="s">
        <v>23</v>
      </c>
      <c r="M884" t="s">
        <v>23</v>
      </c>
      <c r="N884" t="s">
        <v>24</v>
      </c>
      <c r="O884" t="s">
        <v>24</v>
      </c>
      <c r="P884" t="s">
        <v>47</v>
      </c>
      <c r="Q884" t="s">
        <v>23</v>
      </c>
      <c r="R884" t="s">
        <v>40</v>
      </c>
      <c r="S884">
        <v>6</v>
      </c>
      <c r="T884">
        <v>69.150000000000006</v>
      </c>
      <c r="U884">
        <v>2490.15</v>
      </c>
      <c r="V884">
        <v>35</v>
      </c>
      <c r="W884" t="s">
        <v>24</v>
      </c>
      <c r="X884">
        <v>0</v>
      </c>
    </row>
    <row r="885" spans="1:24">
      <c r="A885">
        <v>1194</v>
      </c>
      <c r="B885" t="s">
        <v>22</v>
      </c>
      <c r="C885">
        <v>0</v>
      </c>
      <c r="D885" t="s">
        <v>24</v>
      </c>
      <c r="E885" t="s">
        <v>24</v>
      </c>
      <c r="F885" t="s">
        <v>24</v>
      </c>
      <c r="G885" t="s">
        <v>26</v>
      </c>
      <c r="H885" t="s">
        <v>23</v>
      </c>
      <c r="I885" t="s">
        <v>23</v>
      </c>
      <c r="J885" t="s">
        <v>24</v>
      </c>
      <c r="K885" t="s">
        <v>24</v>
      </c>
      <c r="L885" t="s">
        <v>23</v>
      </c>
      <c r="M885" t="s">
        <v>23</v>
      </c>
      <c r="N885" t="s">
        <v>23</v>
      </c>
      <c r="O885" t="s">
        <v>23</v>
      </c>
      <c r="P885" t="s">
        <v>47</v>
      </c>
      <c r="Q885" t="s">
        <v>24</v>
      </c>
      <c r="R885" t="s">
        <v>32</v>
      </c>
      <c r="S885">
        <v>6</v>
      </c>
      <c r="T885">
        <v>74.45</v>
      </c>
      <c r="U885">
        <v>3510.3</v>
      </c>
      <c r="V885">
        <v>47</v>
      </c>
      <c r="W885" t="s">
        <v>24</v>
      </c>
      <c r="X885">
        <v>0</v>
      </c>
    </row>
    <row r="886" spans="1:24">
      <c r="A886">
        <v>1195</v>
      </c>
      <c r="B886" t="s">
        <v>22</v>
      </c>
      <c r="C886">
        <v>0</v>
      </c>
      <c r="D886" t="s">
        <v>24</v>
      </c>
      <c r="E886" t="s">
        <v>24</v>
      </c>
      <c r="F886" t="s">
        <v>24</v>
      </c>
      <c r="G886" t="s">
        <v>26</v>
      </c>
      <c r="H886" t="s">
        <v>23</v>
      </c>
      <c r="I886" t="s">
        <v>23</v>
      </c>
      <c r="J886" t="s">
        <v>24</v>
      </c>
      <c r="K886" t="s">
        <v>23</v>
      </c>
      <c r="L886" t="s">
        <v>24</v>
      </c>
      <c r="M886" t="s">
        <v>24</v>
      </c>
      <c r="N886" t="s">
        <v>24</v>
      </c>
      <c r="O886" t="s">
        <v>24</v>
      </c>
      <c r="P886" t="s">
        <v>27</v>
      </c>
      <c r="Q886" t="s">
        <v>24</v>
      </c>
      <c r="R886" t="s">
        <v>28</v>
      </c>
      <c r="S886">
        <v>3</v>
      </c>
      <c r="T886">
        <v>50.45</v>
      </c>
      <c r="U886">
        <v>765.45</v>
      </c>
      <c r="V886">
        <v>14</v>
      </c>
      <c r="W886" t="s">
        <v>24</v>
      </c>
      <c r="X886">
        <v>0</v>
      </c>
    </row>
    <row r="887" spans="1:24">
      <c r="A887">
        <v>1196</v>
      </c>
      <c r="B887" t="s">
        <v>22</v>
      </c>
      <c r="C887">
        <v>1</v>
      </c>
      <c r="D887" t="s">
        <v>23</v>
      </c>
      <c r="E887" t="s">
        <v>24</v>
      </c>
      <c r="F887" t="s">
        <v>24</v>
      </c>
      <c r="G887" t="s">
        <v>26</v>
      </c>
      <c r="H887" t="s">
        <v>23</v>
      </c>
      <c r="I887" t="s">
        <v>23</v>
      </c>
      <c r="J887" t="s">
        <v>24</v>
      </c>
      <c r="K887" t="s">
        <v>23</v>
      </c>
      <c r="L887" t="s">
        <v>24</v>
      </c>
      <c r="M887" t="s">
        <v>24</v>
      </c>
      <c r="N887" t="s">
        <v>24</v>
      </c>
      <c r="O887" t="s">
        <v>23</v>
      </c>
      <c r="P887" t="s">
        <v>27</v>
      </c>
      <c r="Q887" t="s">
        <v>23</v>
      </c>
      <c r="R887" t="s">
        <v>28</v>
      </c>
      <c r="S887">
        <v>4</v>
      </c>
      <c r="T887">
        <v>60</v>
      </c>
      <c r="U887">
        <v>1259.3499999999999</v>
      </c>
      <c r="V887">
        <v>20</v>
      </c>
      <c r="W887" t="s">
        <v>24</v>
      </c>
      <c r="X887">
        <v>0</v>
      </c>
    </row>
    <row r="888" spans="1:24">
      <c r="A888">
        <v>1197</v>
      </c>
      <c r="B888" t="s">
        <v>30</v>
      </c>
      <c r="C888">
        <v>0</v>
      </c>
      <c r="D888" t="s">
        <v>23</v>
      </c>
      <c r="E888" t="s">
        <v>24</v>
      </c>
      <c r="F888" t="s">
        <v>23</v>
      </c>
      <c r="G888" t="s">
        <v>26</v>
      </c>
      <c r="H888" t="s">
        <v>23</v>
      </c>
      <c r="I888" t="s">
        <v>23</v>
      </c>
      <c r="J888" t="s">
        <v>23</v>
      </c>
      <c r="K888" t="s">
        <v>23</v>
      </c>
      <c r="L888" t="s">
        <v>24</v>
      </c>
      <c r="M888" t="s">
        <v>23</v>
      </c>
      <c r="N888" t="s">
        <v>23</v>
      </c>
      <c r="O888" t="s">
        <v>23</v>
      </c>
      <c r="P888" t="s">
        <v>47</v>
      </c>
      <c r="Q888" t="s">
        <v>24</v>
      </c>
      <c r="R888" t="s">
        <v>28</v>
      </c>
      <c r="S888">
        <v>7</v>
      </c>
      <c r="T888">
        <v>85.25</v>
      </c>
      <c r="U888">
        <v>5538.35</v>
      </c>
      <c r="V888">
        <v>66</v>
      </c>
      <c r="W888" t="s">
        <v>24</v>
      </c>
      <c r="X888">
        <v>0</v>
      </c>
    </row>
    <row r="889" spans="1:24">
      <c r="A889">
        <v>1198</v>
      </c>
      <c r="B889" t="s">
        <v>30</v>
      </c>
      <c r="C889">
        <v>0</v>
      </c>
      <c r="D889" t="s">
        <v>23</v>
      </c>
      <c r="E889" t="s">
        <v>24</v>
      </c>
      <c r="F889" t="s">
        <v>24</v>
      </c>
      <c r="G889" t="s">
        <v>24</v>
      </c>
      <c r="H889" t="s">
        <v>24</v>
      </c>
      <c r="I889" t="s">
        <v>23</v>
      </c>
      <c r="J889" t="s">
        <v>46</v>
      </c>
      <c r="K889" t="s">
        <v>46</v>
      </c>
      <c r="L889" t="s">
        <v>46</v>
      </c>
      <c r="M889" t="s">
        <v>46</v>
      </c>
      <c r="N889" t="s">
        <v>46</v>
      </c>
      <c r="O889" t="s">
        <v>46</v>
      </c>
      <c r="P889" t="s">
        <v>27</v>
      </c>
      <c r="Q889" t="s">
        <v>23</v>
      </c>
      <c r="R889" t="s">
        <v>40</v>
      </c>
      <c r="S889">
        <v>1</v>
      </c>
      <c r="T889">
        <v>19.45</v>
      </c>
      <c r="U889">
        <v>340.85</v>
      </c>
      <c r="V889">
        <v>15</v>
      </c>
      <c r="W889" t="s">
        <v>24</v>
      </c>
      <c r="X889">
        <v>0</v>
      </c>
    </row>
    <row r="890" spans="1:24">
      <c r="A890">
        <v>1199</v>
      </c>
      <c r="B890" t="s">
        <v>22</v>
      </c>
      <c r="C890">
        <v>0</v>
      </c>
      <c r="D890" t="s">
        <v>24</v>
      </c>
      <c r="E890" t="s">
        <v>24</v>
      </c>
      <c r="F890" t="s">
        <v>24</v>
      </c>
      <c r="G890" t="s">
        <v>24</v>
      </c>
      <c r="H890" t="s">
        <v>24</v>
      </c>
      <c r="I890" t="s">
        <v>23</v>
      </c>
      <c r="J890" t="s">
        <v>46</v>
      </c>
      <c r="K890" t="s">
        <v>46</v>
      </c>
      <c r="L890" t="s">
        <v>46</v>
      </c>
      <c r="M890" t="s">
        <v>46</v>
      </c>
      <c r="N890" t="s">
        <v>46</v>
      </c>
      <c r="O890" t="s">
        <v>46</v>
      </c>
      <c r="P890" t="s">
        <v>47</v>
      </c>
      <c r="Q890" t="s">
        <v>23</v>
      </c>
      <c r="R890" t="s">
        <v>35</v>
      </c>
      <c r="S890">
        <v>1</v>
      </c>
      <c r="T890">
        <v>20.75</v>
      </c>
      <c r="U890">
        <v>844.45</v>
      </c>
      <c r="V890">
        <v>42</v>
      </c>
      <c r="W890" t="s">
        <v>24</v>
      </c>
      <c r="X890">
        <v>0</v>
      </c>
    </row>
    <row r="891" spans="1:24">
      <c r="A891">
        <v>1200</v>
      </c>
      <c r="B891" t="s">
        <v>22</v>
      </c>
      <c r="C891">
        <v>0</v>
      </c>
      <c r="D891" t="s">
        <v>23</v>
      </c>
      <c r="E891" t="s">
        <v>24</v>
      </c>
      <c r="F891" t="s">
        <v>23</v>
      </c>
      <c r="G891" t="s">
        <v>37</v>
      </c>
      <c r="H891" t="s">
        <v>23</v>
      </c>
      <c r="I891" t="s">
        <v>23</v>
      </c>
      <c r="J891" t="s">
        <v>23</v>
      </c>
      <c r="K891" t="s">
        <v>24</v>
      </c>
      <c r="L891" t="s">
        <v>24</v>
      </c>
      <c r="M891" t="s">
        <v>24</v>
      </c>
      <c r="N891" t="s">
        <v>24</v>
      </c>
      <c r="O891" t="s">
        <v>24</v>
      </c>
      <c r="P891" t="s">
        <v>27</v>
      </c>
      <c r="Q891" t="s">
        <v>24</v>
      </c>
      <c r="R891" t="s">
        <v>28</v>
      </c>
      <c r="S891">
        <v>3</v>
      </c>
      <c r="T891">
        <v>78.900000000000006</v>
      </c>
      <c r="U891">
        <v>1348.95</v>
      </c>
      <c r="V891">
        <v>17</v>
      </c>
      <c r="W891" t="s">
        <v>24</v>
      </c>
      <c r="X891">
        <v>0</v>
      </c>
    </row>
    <row r="892" spans="1:24">
      <c r="A892">
        <v>1201</v>
      </c>
      <c r="B892" t="s">
        <v>30</v>
      </c>
      <c r="C892">
        <v>0</v>
      </c>
      <c r="D892" t="s">
        <v>24</v>
      </c>
      <c r="E892" t="s">
        <v>24</v>
      </c>
      <c r="F892" t="s">
        <v>23</v>
      </c>
      <c r="G892" t="s">
        <v>37</v>
      </c>
      <c r="H892" t="s">
        <v>23</v>
      </c>
      <c r="I892" t="s">
        <v>23</v>
      </c>
      <c r="J892" t="s">
        <v>24</v>
      </c>
      <c r="K892" t="s">
        <v>23</v>
      </c>
      <c r="L892" t="s">
        <v>24</v>
      </c>
      <c r="M892" t="s">
        <v>23</v>
      </c>
      <c r="N892" t="s">
        <v>23</v>
      </c>
      <c r="O892" t="s">
        <v>23</v>
      </c>
      <c r="P892" t="s">
        <v>31</v>
      </c>
      <c r="Q892" t="s">
        <v>23</v>
      </c>
      <c r="R892" t="s">
        <v>40</v>
      </c>
      <c r="S892">
        <v>6</v>
      </c>
      <c r="T892">
        <v>104.5</v>
      </c>
      <c r="U892">
        <v>3778</v>
      </c>
      <c r="V892">
        <v>37</v>
      </c>
      <c r="W892" t="s">
        <v>24</v>
      </c>
      <c r="X892">
        <v>0</v>
      </c>
    </row>
    <row r="893" spans="1:24">
      <c r="A893">
        <v>1202</v>
      </c>
      <c r="B893" t="s">
        <v>22</v>
      </c>
      <c r="C893">
        <v>0</v>
      </c>
      <c r="D893" t="s">
        <v>24</v>
      </c>
      <c r="E893" t="s">
        <v>24</v>
      </c>
      <c r="F893" t="s">
        <v>24</v>
      </c>
      <c r="G893" t="s">
        <v>26</v>
      </c>
      <c r="H893" t="s">
        <v>23</v>
      </c>
      <c r="I893" t="s">
        <v>23</v>
      </c>
      <c r="J893" t="s">
        <v>24</v>
      </c>
      <c r="K893" t="s">
        <v>23</v>
      </c>
      <c r="L893" t="s">
        <v>24</v>
      </c>
      <c r="M893" t="s">
        <v>24</v>
      </c>
      <c r="N893" t="s">
        <v>24</v>
      </c>
      <c r="O893" t="s">
        <v>24</v>
      </c>
      <c r="P893" t="s">
        <v>27</v>
      </c>
      <c r="Q893" t="s">
        <v>23</v>
      </c>
      <c r="R893" t="s">
        <v>28</v>
      </c>
      <c r="S893">
        <v>3</v>
      </c>
      <c r="T893">
        <v>49.4</v>
      </c>
      <c r="U893">
        <v>611.65</v>
      </c>
      <c r="V893">
        <v>12</v>
      </c>
      <c r="W893" t="s">
        <v>24</v>
      </c>
      <c r="X893">
        <v>0</v>
      </c>
    </row>
    <row r="894" spans="1:24">
      <c r="A894">
        <v>1204</v>
      </c>
      <c r="B894" t="s">
        <v>22</v>
      </c>
      <c r="C894">
        <v>0</v>
      </c>
      <c r="D894" t="s">
        <v>24</v>
      </c>
      <c r="E894" t="s">
        <v>24</v>
      </c>
      <c r="F894" t="s">
        <v>23</v>
      </c>
      <c r="G894" t="s">
        <v>24</v>
      </c>
      <c r="H894" t="s">
        <v>24</v>
      </c>
      <c r="I894" t="s">
        <v>23</v>
      </c>
      <c r="J894" t="s">
        <v>46</v>
      </c>
      <c r="K894" t="s">
        <v>46</v>
      </c>
      <c r="L894" t="s">
        <v>46</v>
      </c>
      <c r="M894" t="s">
        <v>46</v>
      </c>
      <c r="N894" t="s">
        <v>46</v>
      </c>
      <c r="O894" t="s">
        <v>46</v>
      </c>
      <c r="P894" t="s">
        <v>47</v>
      </c>
      <c r="Q894" t="s">
        <v>24</v>
      </c>
      <c r="R894" t="s">
        <v>32</v>
      </c>
      <c r="S894">
        <v>1</v>
      </c>
      <c r="T894">
        <v>25</v>
      </c>
      <c r="U894">
        <v>1505.05</v>
      </c>
      <c r="V894">
        <v>60</v>
      </c>
      <c r="W894" t="s">
        <v>24</v>
      </c>
      <c r="X894">
        <v>0</v>
      </c>
    </row>
    <row r="895" spans="1:24">
      <c r="A895">
        <v>1205</v>
      </c>
      <c r="B895" t="s">
        <v>30</v>
      </c>
      <c r="C895">
        <v>0</v>
      </c>
      <c r="D895" t="s">
        <v>23</v>
      </c>
      <c r="E895" t="s">
        <v>23</v>
      </c>
      <c r="F895" t="s">
        <v>25</v>
      </c>
      <c r="G895" t="s">
        <v>26</v>
      </c>
      <c r="H895" t="s">
        <v>23</v>
      </c>
      <c r="I895" t="s">
        <v>24</v>
      </c>
      <c r="J895" t="s">
        <v>24</v>
      </c>
      <c r="K895" t="s">
        <v>24</v>
      </c>
      <c r="L895" t="s">
        <v>24</v>
      </c>
      <c r="M895" t="s">
        <v>24</v>
      </c>
      <c r="N895" t="s">
        <v>24</v>
      </c>
      <c r="O895" t="s">
        <v>24</v>
      </c>
      <c r="P895" t="s">
        <v>27</v>
      </c>
      <c r="Q895" t="s">
        <v>24</v>
      </c>
      <c r="R895" t="s">
        <v>40</v>
      </c>
      <c r="S895">
        <v>1</v>
      </c>
      <c r="T895">
        <v>25.55</v>
      </c>
      <c r="U895">
        <v>467.85</v>
      </c>
      <c r="V895">
        <v>18</v>
      </c>
      <c r="W895" t="s">
        <v>24</v>
      </c>
      <c r="X895">
        <v>0</v>
      </c>
    </row>
    <row r="896" spans="1:24">
      <c r="A896">
        <v>1207</v>
      </c>
      <c r="B896" t="s">
        <v>22</v>
      </c>
      <c r="C896">
        <v>0</v>
      </c>
      <c r="D896" t="s">
        <v>24</v>
      </c>
      <c r="E896" t="s">
        <v>24</v>
      </c>
      <c r="F896" t="s">
        <v>24</v>
      </c>
      <c r="G896" t="s">
        <v>37</v>
      </c>
      <c r="H896" t="s">
        <v>23</v>
      </c>
      <c r="I896" t="s">
        <v>23</v>
      </c>
      <c r="J896" t="s">
        <v>24</v>
      </c>
      <c r="K896" t="s">
        <v>24</v>
      </c>
      <c r="L896" t="s">
        <v>24</v>
      </c>
      <c r="M896" t="s">
        <v>24</v>
      </c>
      <c r="N896" t="s">
        <v>24</v>
      </c>
      <c r="O896" t="s">
        <v>24</v>
      </c>
      <c r="P896" t="s">
        <v>27</v>
      </c>
      <c r="Q896" t="s">
        <v>23</v>
      </c>
      <c r="R896" t="s">
        <v>28</v>
      </c>
      <c r="S896">
        <v>2</v>
      </c>
      <c r="T896">
        <v>70.150000000000006</v>
      </c>
      <c r="U896">
        <v>194.2</v>
      </c>
      <c r="V896">
        <v>3</v>
      </c>
      <c r="W896" t="s">
        <v>24</v>
      </c>
      <c r="X896">
        <v>0</v>
      </c>
    </row>
    <row r="897" spans="1:24">
      <c r="A897">
        <v>1208</v>
      </c>
      <c r="B897" t="s">
        <v>22</v>
      </c>
      <c r="C897">
        <v>0</v>
      </c>
      <c r="D897" t="s">
        <v>24</v>
      </c>
      <c r="E897" t="s">
        <v>23</v>
      </c>
      <c r="F897" t="s">
        <v>24</v>
      </c>
      <c r="G897" t="s">
        <v>26</v>
      </c>
      <c r="H897" t="s">
        <v>23</v>
      </c>
      <c r="I897" t="s">
        <v>23</v>
      </c>
      <c r="J897" t="s">
        <v>24</v>
      </c>
      <c r="K897" t="s">
        <v>24</v>
      </c>
      <c r="L897" t="s">
        <v>24</v>
      </c>
      <c r="M897" t="s">
        <v>23</v>
      </c>
      <c r="N897" t="s">
        <v>23</v>
      </c>
      <c r="O897" t="s">
        <v>23</v>
      </c>
      <c r="P897" t="s">
        <v>27</v>
      </c>
      <c r="Q897" t="s">
        <v>23</v>
      </c>
      <c r="R897" t="s">
        <v>40</v>
      </c>
      <c r="S897">
        <v>5</v>
      </c>
      <c r="T897">
        <v>69.400000000000006</v>
      </c>
      <c r="U897">
        <v>571.45000000000005</v>
      </c>
      <c r="V897">
        <v>9</v>
      </c>
      <c r="W897" t="s">
        <v>24</v>
      </c>
      <c r="X897">
        <v>0</v>
      </c>
    </row>
    <row r="898" spans="1:24">
      <c r="A898">
        <v>1210</v>
      </c>
      <c r="B898" t="s">
        <v>30</v>
      </c>
      <c r="C898">
        <v>0</v>
      </c>
      <c r="D898" t="s">
        <v>23</v>
      </c>
      <c r="E898" t="s">
        <v>24</v>
      </c>
      <c r="F898" t="s">
        <v>23</v>
      </c>
      <c r="G898" t="s">
        <v>37</v>
      </c>
      <c r="H898" t="s">
        <v>23</v>
      </c>
      <c r="I898" t="s">
        <v>23</v>
      </c>
      <c r="J898" t="s">
        <v>23</v>
      </c>
      <c r="K898" t="s">
        <v>23</v>
      </c>
      <c r="L898" t="s">
        <v>23</v>
      </c>
      <c r="M898" t="s">
        <v>24</v>
      </c>
      <c r="N898" t="s">
        <v>24</v>
      </c>
      <c r="O898" t="s">
        <v>24</v>
      </c>
      <c r="P898" t="s">
        <v>31</v>
      </c>
      <c r="Q898" t="s">
        <v>23</v>
      </c>
      <c r="R898" t="s">
        <v>28</v>
      </c>
      <c r="S898">
        <v>5</v>
      </c>
      <c r="T898">
        <v>93.15</v>
      </c>
      <c r="U898">
        <v>5253.95</v>
      </c>
      <c r="V898">
        <v>56</v>
      </c>
      <c r="W898" t="s">
        <v>24</v>
      </c>
      <c r="X898">
        <v>0</v>
      </c>
    </row>
    <row r="899" spans="1:24">
      <c r="A899">
        <v>1213</v>
      </c>
      <c r="B899" t="s">
        <v>30</v>
      </c>
      <c r="C899">
        <v>0</v>
      </c>
      <c r="D899" t="s">
        <v>24</v>
      </c>
      <c r="E899" t="s">
        <v>24</v>
      </c>
      <c r="F899" t="s">
        <v>24</v>
      </c>
      <c r="G899" t="s">
        <v>37</v>
      </c>
      <c r="H899" t="s">
        <v>23</v>
      </c>
      <c r="I899" t="s">
        <v>23</v>
      </c>
      <c r="J899" t="s">
        <v>24</v>
      </c>
      <c r="K899" t="s">
        <v>24</v>
      </c>
      <c r="L899" t="s">
        <v>24</v>
      </c>
      <c r="M899" t="s">
        <v>24</v>
      </c>
      <c r="N899" t="s">
        <v>24</v>
      </c>
      <c r="O899" t="s">
        <v>24</v>
      </c>
      <c r="P899" t="s">
        <v>27</v>
      </c>
      <c r="Q899" t="s">
        <v>23</v>
      </c>
      <c r="R899" t="s">
        <v>28</v>
      </c>
      <c r="S899">
        <v>2</v>
      </c>
      <c r="T899">
        <v>69.55</v>
      </c>
      <c r="U899">
        <v>521.35</v>
      </c>
      <c r="V899">
        <v>7</v>
      </c>
      <c r="W899" t="s">
        <v>24</v>
      </c>
      <c r="X899">
        <v>0</v>
      </c>
    </row>
    <row r="900" spans="1:24">
      <c r="A900">
        <v>1214</v>
      </c>
      <c r="B900" t="s">
        <v>22</v>
      </c>
      <c r="C900">
        <v>0</v>
      </c>
      <c r="D900" t="s">
        <v>23</v>
      </c>
      <c r="E900" t="s">
        <v>23</v>
      </c>
      <c r="F900" t="s">
        <v>24</v>
      </c>
      <c r="G900" t="s">
        <v>24</v>
      </c>
      <c r="H900" t="s">
        <v>24</v>
      </c>
      <c r="I900" t="s">
        <v>23</v>
      </c>
      <c r="J900" t="s">
        <v>46</v>
      </c>
      <c r="K900" t="s">
        <v>46</v>
      </c>
      <c r="L900" t="s">
        <v>46</v>
      </c>
      <c r="M900" t="s">
        <v>46</v>
      </c>
      <c r="N900" t="s">
        <v>46</v>
      </c>
      <c r="O900" t="s">
        <v>46</v>
      </c>
      <c r="P900" t="s">
        <v>47</v>
      </c>
      <c r="Q900" t="s">
        <v>24</v>
      </c>
      <c r="R900" t="s">
        <v>35</v>
      </c>
      <c r="S900">
        <v>1</v>
      </c>
      <c r="T900">
        <v>20.2</v>
      </c>
      <c r="U900">
        <v>1412.65</v>
      </c>
      <c r="V900">
        <v>69</v>
      </c>
      <c r="W900" t="s">
        <v>24</v>
      </c>
      <c r="X900">
        <v>0</v>
      </c>
    </row>
    <row r="901" spans="1:24">
      <c r="A901">
        <v>1217</v>
      </c>
      <c r="B901" t="s">
        <v>30</v>
      </c>
      <c r="C901">
        <v>0</v>
      </c>
      <c r="D901" t="s">
        <v>23</v>
      </c>
      <c r="E901" t="s">
        <v>23</v>
      </c>
      <c r="F901" t="s">
        <v>24</v>
      </c>
      <c r="G901" t="s">
        <v>24</v>
      </c>
      <c r="H901" t="s">
        <v>24</v>
      </c>
      <c r="I901" t="s">
        <v>23</v>
      </c>
      <c r="J901" t="s">
        <v>46</v>
      </c>
      <c r="K901" t="s">
        <v>46</v>
      </c>
      <c r="L901" t="s">
        <v>46</v>
      </c>
      <c r="M901" t="s">
        <v>46</v>
      </c>
      <c r="N901" t="s">
        <v>46</v>
      </c>
      <c r="O901" t="s">
        <v>46</v>
      </c>
      <c r="P901" t="s">
        <v>47</v>
      </c>
      <c r="Q901" t="s">
        <v>24</v>
      </c>
      <c r="R901" t="s">
        <v>40</v>
      </c>
      <c r="S901">
        <v>1</v>
      </c>
      <c r="T901">
        <v>20.399999999999999</v>
      </c>
      <c r="U901">
        <v>1090.5999999999999</v>
      </c>
      <c r="V901">
        <v>54</v>
      </c>
      <c r="W901" t="s">
        <v>24</v>
      </c>
      <c r="X901">
        <v>0</v>
      </c>
    </row>
    <row r="902" spans="1:24">
      <c r="A902">
        <v>1218</v>
      </c>
      <c r="B902" t="s">
        <v>30</v>
      </c>
      <c r="C902">
        <v>0</v>
      </c>
      <c r="D902" t="s">
        <v>23</v>
      </c>
      <c r="E902" t="s">
        <v>24</v>
      </c>
      <c r="F902" t="s">
        <v>23</v>
      </c>
      <c r="G902" t="s">
        <v>24</v>
      </c>
      <c r="H902" t="s">
        <v>24</v>
      </c>
      <c r="I902" t="s">
        <v>23</v>
      </c>
      <c r="J902" t="s">
        <v>46</v>
      </c>
      <c r="K902" t="s">
        <v>46</v>
      </c>
      <c r="L902" t="s">
        <v>46</v>
      </c>
      <c r="M902" t="s">
        <v>46</v>
      </c>
      <c r="N902" t="s">
        <v>46</v>
      </c>
      <c r="O902" t="s">
        <v>46</v>
      </c>
      <c r="P902" t="s">
        <v>31</v>
      </c>
      <c r="Q902" t="s">
        <v>23</v>
      </c>
      <c r="R902" t="s">
        <v>40</v>
      </c>
      <c r="S902">
        <v>1</v>
      </c>
      <c r="T902">
        <v>23.75</v>
      </c>
      <c r="U902">
        <v>1446.8</v>
      </c>
      <c r="V902">
        <v>62</v>
      </c>
      <c r="W902" t="s">
        <v>24</v>
      </c>
      <c r="X902">
        <v>0</v>
      </c>
    </row>
    <row r="903" spans="1:24">
      <c r="A903">
        <v>1220</v>
      </c>
      <c r="B903" t="s">
        <v>22</v>
      </c>
      <c r="C903">
        <v>0</v>
      </c>
      <c r="D903" t="s">
        <v>23</v>
      </c>
      <c r="E903" t="s">
        <v>23</v>
      </c>
      <c r="F903" t="s">
        <v>23</v>
      </c>
      <c r="G903" t="s">
        <v>26</v>
      </c>
      <c r="H903" t="s">
        <v>23</v>
      </c>
      <c r="I903" t="s">
        <v>23</v>
      </c>
      <c r="J903" t="s">
        <v>24</v>
      </c>
      <c r="K903" t="s">
        <v>24</v>
      </c>
      <c r="L903" t="s">
        <v>24</v>
      </c>
      <c r="M903" t="s">
        <v>24</v>
      </c>
      <c r="N903" t="s">
        <v>23</v>
      </c>
      <c r="O903" t="s">
        <v>23</v>
      </c>
      <c r="P903" t="s">
        <v>27</v>
      </c>
      <c r="Q903" t="s">
        <v>23</v>
      </c>
      <c r="R903" t="s">
        <v>40</v>
      </c>
      <c r="S903">
        <v>4</v>
      </c>
      <c r="T903">
        <v>70.45</v>
      </c>
      <c r="U903">
        <v>4300.45</v>
      </c>
      <c r="V903">
        <v>62</v>
      </c>
      <c r="W903" t="s">
        <v>24</v>
      </c>
      <c r="X903">
        <v>0</v>
      </c>
    </row>
    <row r="904" spans="1:24">
      <c r="A904">
        <v>1221</v>
      </c>
      <c r="B904" t="s">
        <v>30</v>
      </c>
      <c r="C904">
        <v>0</v>
      </c>
      <c r="D904" t="s">
        <v>24</v>
      </c>
      <c r="E904" t="s">
        <v>24</v>
      </c>
      <c r="F904" t="s">
        <v>23</v>
      </c>
      <c r="G904" t="s">
        <v>26</v>
      </c>
      <c r="H904" t="s">
        <v>23</v>
      </c>
      <c r="I904" t="s">
        <v>23</v>
      </c>
      <c r="J904" t="s">
        <v>23</v>
      </c>
      <c r="K904" t="s">
        <v>24</v>
      </c>
      <c r="L904" t="s">
        <v>24</v>
      </c>
      <c r="M904" t="s">
        <v>24</v>
      </c>
      <c r="N904" t="s">
        <v>24</v>
      </c>
      <c r="O904" t="s">
        <v>23</v>
      </c>
      <c r="P904" t="s">
        <v>27</v>
      </c>
      <c r="Q904" t="s">
        <v>24</v>
      </c>
      <c r="R904" t="s">
        <v>35</v>
      </c>
      <c r="S904">
        <v>4</v>
      </c>
      <c r="T904">
        <v>65.75</v>
      </c>
      <c r="U904">
        <v>1111.2</v>
      </c>
      <c r="V904">
        <v>17</v>
      </c>
      <c r="W904" t="s">
        <v>24</v>
      </c>
      <c r="X904">
        <v>0</v>
      </c>
    </row>
    <row r="905" spans="1:24">
      <c r="A905">
        <v>1222</v>
      </c>
      <c r="B905" t="s">
        <v>30</v>
      </c>
      <c r="C905">
        <v>0</v>
      </c>
      <c r="D905" t="s">
        <v>24</v>
      </c>
      <c r="E905" t="s">
        <v>24</v>
      </c>
      <c r="F905" t="s">
        <v>25</v>
      </c>
      <c r="G905" t="s">
        <v>26</v>
      </c>
      <c r="H905" t="s">
        <v>23</v>
      </c>
      <c r="I905" t="s">
        <v>24</v>
      </c>
      <c r="J905" t="s">
        <v>24</v>
      </c>
      <c r="K905" t="s">
        <v>24</v>
      </c>
      <c r="L905" t="s">
        <v>24</v>
      </c>
      <c r="M905" t="s">
        <v>24</v>
      </c>
      <c r="N905" t="s">
        <v>24</v>
      </c>
      <c r="O905" t="s">
        <v>24</v>
      </c>
      <c r="P905" t="s">
        <v>27</v>
      </c>
      <c r="Q905" t="s">
        <v>23</v>
      </c>
      <c r="R905" t="s">
        <v>32</v>
      </c>
      <c r="S905">
        <v>1</v>
      </c>
      <c r="T905">
        <v>24.6</v>
      </c>
      <c r="U905">
        <v>190.1</v>
      </c>
      <c r="V905">
        <v>9</v>
      </c>
      <c r="W905" t="s">
        <v>24</v>
      </c>
      <c r="X905">
        <v>0</v>
      </c>
    </row>
    <row r="906" spans="1:24">
      <c r="A906">
        <v>1223</v>
      </c>
      <c r="B906" t="s">
        <v>30</v>
      </c>
      <c r="C906">
        <v>0</v>
      </c>
      <c r="D906" t="s">
        <v>23</v>
      </c>
      <c r="E906" t="s">
        <v>23</v>
      </c>
      <c r="F906" t="s">
        <v>24</v>
      </c>
      <c r="G906" t="s">
        <v>26</v>
      </c>
      <c r="H906" t="s">
        <v>23</v>
      </c>
      <c r="I906" t="s">
        <v>23</v>
      </c>
      <c r="J906" t="s">
        <v>23</v>
      </c>
      <c r="K906" t="s">
        <v>24</v>
      </c>
      <c r="L906" t="s">
        <v>23</v>
      </c>
      <c r="M906" t="s">
        <v>23</v>
      </c>
      <c r="N906" t="s">
        <v>23</v>
      </c>
      <c r="O906" t="s">
        <v>24</v>
      </c>
      <c r="P906" t="s">
        <v>47</v>
      </c>
      <c r="Q906" t="s">
        <v>24</v>
      </c>
      <c r="R906" t="s">
        <v>32</v>
      </c>
      <c r="S906">
        <v>6</v>
      </c>
      <c r="T906">
        <v>69.25</v>
      </c>
      <c r="U906">
        <v>4447.75</v>
      </c>
      <c r="V906">
        <v>64</v>
      </c>
      <c r="W906" t="s">
        <v>24</v>
      </c>
      <c r="X906">
        <v>0</v>
      </c>
    </row>
    <row r="907" spans="1:24">
      <c r="A907">
        <v>1227</v>
      </c>
      <c r="B907" t="s">
        <v>22</v>
      </c>
      <c r="C907">
        <v>0</v>
      </c>
      <c r="D907" t="s">
        <v>23</v>
      </c>
      <c r="E907" t="s">
        <v>24</v>
      </c>
      <c r="F907" t="s">
        <v>23</v>
      </c>
      <c r="G907" t="s">
        <v>24</v>
      </c>
      <c r="H907" t="s">
        <v>24</v>
      </c>
      <c r="I907" t="s">
        <v>23</v>
      </c>
      <c r="J907" t="s">
        <v>46</v>
      </c>
      <c r="K907" t="s">
        <v>46</v>
      </c>
      <c r="L907" t="s">
        <v>46</v>
      </c>
      <c r="M907" t="s">
        <v>46</v>
      </c>
      <c r="N907" t="s">
        <v>46</v>
      </c>
      <c r="O907" t="s">
        <v>46</v>
      </c>
      <c r="P907" t="s">
        <v>47</v>
      </c>
      <c r="Q907" t="s">
        <v>24</v>
      </c>
      <c r="R907" t="s">
        <v>35</v>
      </c>
      <c r="S907">
        <v>1</v>
      </c>
      <c r="T907">
        <v>24.65</v>
      </c>
      <c r="U907">
        <v>1830.05</v>
      </c>
      <c r="V907">
        <v>72</v>
      </c>
      <c r="W907" t="s">
        <v>24</v>
      </c>
      <c r="X907">
        <v>0</v>
      </c>
    </row>
    <row r="908" spans="1:24">
      <c r="A908">
        <v>1228</v>
      </c>
      <c r="B908" t="s">
        <v>30</v>
      </c>
      <c r="C908">
        <v>0</v>
      </c>
      <c r="D908" t="s">
        <v>24</v>
      </c>
      <c r="E908" t="s">
        <v>24</v>
      </c>
      <c r="F908" t="s">
        <v>23</v>
      </c>
      <c r="G908" t="s">
        <v>37</v>
      </c>
      <c r="H908" t="s">
        <v>23</v>
      </c>
      <c r="I908" t="s">
        <v>23</v>
      </c>
      <c r="J908" t="s">
        <v>23</v>
      </c>
      <c r="K908" t="s">
        <v>23</v>
      </c>
      <c r="L908" t="s">
        <v>23</v>
      </c>
      <c r="M908" t="s">
        <v>24</v>
      </c>
      <c r="N908" t="s">
        <v>24</v>
      </c>
      <c r="O908" t="s">
        <v>24</v>
      </c>
      <c r="P908" t="s">
        <v>31</v>
      </c>
      <c r="Q908" t="s">
        <v>24</v>
      </c>
      <c r="R908" t="s">
        <v>35</v>
      </c>
      <c r="S908">
        <v>5</v>
      </c>
      <c r="T908">
        <v>90.4</v>
      </c>
      <c r="U908">
        <v>2820.65</v>
      </c>
      <c r="V908">
        <v>30</v>
      </c>
      <c r="W908" t="s">
        <v>24</v>
      </c>
      <c r="X908">
        <v>0</v>
      </c>
    </row>
    <row r="909" spans="1:24">
      <c r="A909">
        <v>1229</v>
      </c>
      <c r="B909" t="s">
        <v>22</v>
      </c>
      <c r="C909">
        <v>0</v>
      </c>
      <c r="D909" t="s">
        <v>23</v>
      </c>
      <c r="E909" t="s">
        <v>24</v>
      </c>
      <c r="F909" t="s">
        <v>23</v>
      </c>
      <c r="G909" t="s">
        <v>37</v>
      </c>
      <c r="H909" t="s">
        <v>23</v>
      </c>
      <c r="I909" t="s">
        <v>23</v>
      </c>
      <c r="J909" t="s">
        <v>23</v>
      </c>
      <c r="K909" t="s">
        <v>24</v>
      </c>
      <c r="L909" t="s">
        <v>24</v>
      </c>
      <c r="M909" t="s">
        <v>24</v>
      </c>
      <c r="N909" t="s">
        <v>23</v>
      </c>
      <c r="O909" t="s">
        <v>23</v>
      </c>
      <c r="P909" t="s">
        <v>27</v>
      </c>
      <c r="Q909" t="s">
        <v>23</v>
      </c>
      <c r="R909" t="s">
        <v>32</v>
      </c>
      <c r="S909">
        <v>5</v>
      </c>
      <c r="T909">
        <v>100.85</v>
      </c>
      <c r="U909">
        <v>4847.3500000000004</v>
      </c>
      <c r="V909">
        <v>49</v>
      </c>
      <c r="W909" t="s">
        <v>24</v>
      </c>
      <c r="X909">
        <v>0</v>
      </c>
    </row>
    <row r="910" spans="1:24">
      <c r="A910">
        <v>1230</v>
      </c>
      <c r="B910" t="s">
        <v>30</v>
      </c>
      <c r="C910">
        <v>0</v>
      </c>
      <c r="D910" t="s">
        <v>23</v>
      </c>
      <c r="E910" t="s">
        <v>24</v>
      </c>
      <c r="F910" t="s">
        <v>23</v>
      </c>
      <c r="G910" t="s">
        <v>26</v>
      </c>
      <c r="H910" t="s">
        <v>23</v>
      </c>
      <c r="I910" t="s">
        <v>23</v>
      </c>
      <c r="J910" t="s">
        <v>23</v>
      </c>
      <c r="K910" t="s">
        <v>24</v>
      </c>
      <c r="L910" t="s">
        <v>23</v>
      </c>
      <c r="M910" t="s">
        <v>23</v>
      </c>
      <c r="N910" t="s">
        <v>24</v>
      </c>
      <c r="O910" t="s">
        <v>23</v>
      </c>
      <c r="P910" t="s">
        <v>47</v>
      </c>
      <c r="Q910" t="s">
        <v>24</v>
      </c>
      <c r="R910" t="s">
        <v>40</v>
      </c>
      <c r="S910">
        <v>6</v>
      </c>
      <c r="T910">
        <v>75.349999999999994</v>
      </c>
      <c r="U910">
        <v>4729.3</v>
      </c>
      <c r="V910">
        <v>61</v>
      </c>
      <c r="W910" t="s">
        <v>24</v>
      </c>
      <c r="X910">
        <v>0</v>
      </c>
    </row>
    <row r="911" spans="1:24">
      <c r="A911">
        <v>1231</v>
      </c>
      <c r="B911" t="s">
        <v>30</v>
      </c>
      <c r="C911">
        <v>0</v>
      </c>
      <c r="D911" t="s">
        <v>23</v>
      </c>
      <c r="E911" t="s">
        <v>23</v>
      </c>
      <c r="F911" t="s">
        <v>23</v>
      </c>
      <c r="G911" t="s">
        <v>37</v>
      </c>
      <c r="H911" t="s">
        <v>23</v>
      </c>
      <c r="I911" t="s">
        <v>23</v>
      </c>
      <c r="J911" t="s">
        <v>24</v>
      </c>
      <c r="K911" t="s">
        <v>23</v>
      </c>
      <c r="L911" t="s">
        <v>24</v>
      </c>
      <c r="M911" t="s">
        <v>24</v>
      </c>
      <c r="N911" t="s">
        <v>23</v>
      </c>
      <c r="O911" t="s">
        <v>24</v>
      </c>
      <c r="P911" t="s">
        <v>27</v>
      </c>
      <c r="Q911" t="s">
        <v>24</v>
      </c>
      <c r="R911" t="s">
        <v>28</v>
      </c>
      <c r="S911">
        <v>4</v>
      </c>
      <c r="T911">
        <v>87.2</v>
      </c>
      <c r="U911">
        <v>4017.45</v>
      </c>
      <c r="V911">
        <v>47</v>
      </c>
      <c r="W911" t="s">
        <v>24</v>
      </c>
      <c r="X911">
        <v>0</v>
      </c>
    </row>
    <row r="912" spans="1:24">
      <c r="A912">
        <v>1232</v>
      </c>
      <c r="B912" t="s">
        <v>30</v>
      </c>
      <c r="C912">
        <v>0</v>
      </c>
      <c r="D912" t="s">
        <v>24</v>
      </c>
      <c r="E912" t="s">
        <v>24</v>
      </c>
      <c r="F912" t="s">
        <v>24</v>
      </c>
      <c r="G912" t="s">
        <v>26</v>
      </c>
      <c r="H912" t="s">
        <v>23</v>
      </c>
      <c r="I912" t="s">
        <v>23</v>
      </c>
      <c r="J912" t="s">
        <v>23</v>
      </c>
      <c r="K912" t="s">
        <v>24</v>
      </c>
      <c r="L912" t="s">
        <v>23</v>
      </c>
      <c r="M912" t="s">
        <v>24</v>
      </c>
      <c r="N912" t="s">
        <v>24</v>
      </c>
      <c r="O912" t="s">
        <v>23</v>
      </c>
      <c r="P912" t="s">
        <v>27</v>
      </c>
      <c r="Q912" t="s">
        <v>24</v>
      </c>
      <c r="R912" t="s">
        <v>40</v>
      </c>
      <c r="S912">
        <v>5</v>
      </c>
      <c r="T912">
        <v>64.400000000000006</v>
      </c>
      <c r="U912">
        <v>1398.6</v>
      </c>
      <c r="V912">
        <v>20</v>
      </c>
      <c r="W912" t="s">
        <v>24</v>
      </c>
      <c r="X912">
        <v>0</v>
      </c>
    </row>
    <row r="913" spans="1:24">
      <c r="A913">
        <v>1234</v>
      </c>
      <c r="B913" t="s">
        <v>22</v>
      </c>
      <c r="C913">
        <v>0</v>
      </c>
      <c r="D913" t="s">
        <v>23</v>
      </c>
      <c r="E913" t="s">
        <v>23</v>
      </c>
      <c r="F913" t="s">
        <v>23</v>
      </c>
      <c r="G913" t="s">
        <v>24</v>
      </c>
      <c r="H913" t="s">
        <v>24</v>
      </c>
      <c r="I913" t="s">
        <v>23</v>
      </c>
      <c r="J913" t="s">
        <v>46</v>
      </c>
      <c r="K913" t="s">
        <v>46</v>
      </c>
      <c r="L913" t="s">
        <v>46</v>
      </c>
      <c r="M913" t="s">
        <v>46</v>
      </c>
      <c r="N913" t="s">
        <v>46</v>
      </c>
      <c r="O913" t="s">
        <v>46</v>
      </c>
      <c r="P913" t="s">
        <v>47</v>
      </c>
      <c r="Q913" t="s">
        <v>24</v>
      </c>
      <c r="R913" t="s">
        <v>35</v>
      </c>
      <c r="S913">
        <v>1</v>
      </c>
      <c r="T913">
        <v>24.7</v>
      </c>
      <c r="U913">
        <v>1685.9</v>
      </c>
      <c r="V913">
        <v>70</v>
      </c>
      <c r="W913" t="s">
        <v>24</v>
      </c>
      <c r="X913">
        <v>0</v>
      </c>
    </row>
    <row r="914" spans="1:24">
      <c r="A914">
        <v>1235</v>
      </c>
      <c r="B914" t="s">
        <v>30</v>
      </c>
      <c r="C914">
        <v>0</v>
      </c>
      <c r="D914" t="s">
        <v>24</v>
      </c>
      <c r="E914" t="s">
        <v>23</v>
      </c>
      <c r="F914" t="s">
        <v>24</v>
      </c>
      <c r="G914" t="s">
        <v>37</v>
      </c>
      <c r="H914" t="s">
        <v>23</v>
      </c>
      <c r="I914" t="s">
        <v>23</v>
      </c>
      <c r="J914" t="s">
        <v>23</v>
      </c>
      <c r="K914" t="s">
        <v>23</v>
      </c>
      <c r="L914" t="s">
        <v>24</v>
      </c>
      <c r="M914" t="s">
        <v>23</v>
      </c>
      <c r="N914" t="s">
        <v>23</v>
      </c>
      <c r="O914" t="s">
        <v>23</v>
      </c>
      <c r="P914" t="s">
        <v>31</v>
      </c>
      <c r="Q914" t="s">
        <v>23</v>
      </c>
      <c r="R914" t="s">
        <v>28</v>
      </c>
      <c r="S914">
        <v>7</v>
      </c>
      <c r="T914">
        <v>105.85</v>
      </c>
      <c r="U914">
        <v>5826.65</v>
      </c>
      <c r="V914">
        <v>54</v>
      </c>
      <c r="W914" t="s">
        <v>24</v>
      </c>
      <c r="X914">
        <v>0</v>
      </c>
    </row>
    <row r="915" spans="1:24">
      <c r="A915">
        <v>1236</v>
      </c>
      <c r="B915" t="s">
        <v>30</v>
      </c>
      <c r="C915">
        <v>1</v>
      </c>
      <c r="D915" t="s">
        <v>23</v>
      </c>
      <c r="E915" t="s">
        <v>24</v>
      </c>
      <c r="F915" t="s">
        <v>23</v>
      </c>
      <c r="G915" t="s">
        <v>37</v>
      </c>
      <c r="H915" t="s">
        <v>23</v>
      </c>
      <c r="I915" t="s">
        <v>23</v>
      </c>
      <c r="J915" t="s">
        <v>24</v>
      </c>
      <c r="K915" t="s">
        <v>23</v>
      </c>
      <c r="L915" t="s">
        <v>23</v>
      </c>
      <c r="M915" t="s">
        <v>23</v>
      </c>
      <c r="N915" t="s">
        <v>23</v>
      </c>
      <c r="O915" t="s">
        <v>24</v>
      </c>
      <c r="P915" t="s">
        <v>31</v>
      </c>
      <c r="Q915" t="s">
        <v>23</v>
      </c>
      <c r="R915" t="s">
        <v>32</v>
      </c>
      <c r="S915">
        <v>6</v>
      </c>
      <c r="T915">
        <v>98.3</v>
      </c>
      <c r="U915">
        <v>6066.55</v>
      </c>
      <c r="V915">
        <v>61</v>
      </c>
      <c r="W915" t="s">
        <v>24</v>
      </c>
      <c r="X915">
        <v>0</v>
      </c>
    </row>
    <row r="916" spans="1:24">
      <c r="A916">
        <v>1238</v>
      </c>
      <c r="B916" t="s">
        <v>30</v>
      </c>
      <c r="C916">
        <v>0</v>
      </c>
      <c r="D916" t="s">
        <v>24</v>
      </c>
      <c r="E916" t="s">
        <v>24</v>
      </c>
      <c r="F916" t="s">
        <v>24</v>
      </c>
      <c r="G916" t="s">
        <v>24</v>
      </c>
      <c r="H916" t="s">
        <v>24</v>
      </c>
      <c r="I916" t="s">
        <v>23</v>
      </c>
      <c r="J916" t="s">
        <v>46</v>
      </c>
      <c r="K916" t="s">
        <v>46</v>
      </c>
      <c r="L916" t="s">
        <v>46</v>
      </c>
      <c r="M916" t="s">
        <v>46</v>
      </c>
      <c r="N916" t="s">
        <v>46</v>
      </c>
      <c r="O916" t="s">
        <v>46</v>
      </c>
      <c r="P916" t="s">
        <v>31</v>
      </c>
      <c r="Q916" t="s">
        <v>24</v>
      </c>
      <c r="R916" t="s">
        <v>32</v>
      </c>
      <c r="S916">
        <v>1</v>
      </c>
      <c r="T916">
        <v>19.45</v>
      </c>
      <c r="U916">
        <v>270.2</v>
      </c>
      <c r="V916">
        <v>13</v>
      </c>
      <c r="W916" t="s">
        <v>24</v>
      </c>
      <c r="X916">
        <v>0</v>
      </c>
    </row>
    <row r="917" spans="1:24">
      <c r="A917">
        <v>1240</v>
      </c>
      <c r="B917" t="s">
        <v>22</v>
      </c>
      <c r="C917">
        <v>0</v>
      </c>
      <c r="D917" t="s">
        <v>23</v>
      </c>
      <c r="E917" t="s">
        <v>23</v>
      </c>
      <c r="F917" t="s">
        <v>24</v>
      </c>
      <c r="G917" t="s">
        <v>26</v>
      </c>
      <c r="H917" t="s">
        <v>23</v>
      </c>
      <c r="I917" t="s">
        <v>23</v>
      </c>
      <c r="J917" t="s">
        <v>24</v>
      </c>
      <c r="K917" t="s">
        <v>23</v>
      </c>
      <c r="L917" t="s">
        <v>24</v>
      </c>
      <c r="M917" t="s">
        <v>24</v>
      </c>
      <c r="N917" t="s">
        <v>23</v>
      </c>
      <c r="O917" t="s">
        <v>24</v>
      </c>
      <c r="P917" t="s">
        <v>27</v>
      </c>
      <c r="Q917" t="s">
        <v>23</v>
      </c>
      <c r="R917" t="s">
        <v>40</v>
      </c>
      <c r="S917">
        <v>4</v>
      </c>
      <c r="T917">
        <v>58.7</v>
      </c>
      <c r="U917">
        <v>168.6</v>
      </c>
      <c r="V917">
        <v>3</v>
      </c>
      <c r="W917" t="s">
        <v>24</v>
      </c>
      <c r="X917">
        <v>0</v>
      </c>
    </row>
    <row r="918" spans="1:24">
      <c r="A918">
        <v>1241</v>
      </c>
      <c r="B918" t="s">
        <v>30</v>
      </c>
      <c r="C918">
        <v>0</v>
      </c>
      <c r="D918" t="s">
        <v>24</v>
      </c>
      <c r="E918" t="s">
        <v>24</v>
      </c>
      <c r="F918" t="s">
        <v>24</v>
      </c>
      <c r="G918" t="s">
        <v>24</v>
      </c>
      <c r="H918" t="s">
        <v>24</v>
      </c>
      <c r="I918" t="s">
        <v>23</v>
      </c>
      <c r="J918" t="s">
        <v>46</v>
      </c>
      <c r="K918" t="s">
        <v>46</v>
      </c>
      <c r="L918" t="s">
        <v>46</v>
      </c>
      <c r="M918" t="s">
        <v>46</v>
      </c>
      <c r="N918" t="s">
        <v>46</v>
      </c>
      <c r="O918" t="s">
        <v>46</v>
      </c>
      <c r="P918" t="s">
        <v>27</v>
      </c>
      <c r="Q918" t="s">
        <v>23</v>
      </c>
      <c r="R918" t="s">
        <v>32</v>
      </c>
      <c r="S918">
        <v>1</v>
      </c>
      <c r="T918">
        <v>20.149999999999999</v>
      </c>
      <c r="U918">
        <v>536.35</v>
      </c>
      <c r="V918">
        <v>25</v>
      </c>
      <c r="W918" t="s">
        <v>24</v>
      </c>
      <c r="X918">
        <v>0</v>
      </c>
    </row>
    <row r="919" spans="1:24">
      <c r="A919">
        <v>1242</v>
      </c>
      <c r="B919" t="s">
        <v>30</v>
      </c>
      <c r="C919">
        <v>0</v>
      </c>
      <c r="D919" t="s">
        <v>24</v>
      </c>
      <c r="E919" t="s">
        <v>24</v>
      </c>
      <c r="F919" t="s">
        <v>23</v>
      </c>
      <c r="G919" t="s">
        <v>26</v>
      </c>
      <c r="H919" t="s">
        <v>23</v>
      </c>
      <c r="I919" t="s">
        <v>23</v>
      </c>
      <c r="J919" t="s">
        <v>23</v>
      </c>
      <c r="K919" t="s">
        <v>24</v>
      </c>
      <c r="L919" t="s">
        <v>24</v>
      </c>
      <c r="M919" t="s">
        <v>24</v>
      </c>
      <c r="N919" t="s">
        <v>24</v>
      </c>
      <c r="O919" t="s">
        <v>23</v>
      </c>
      <c r="P919" t="s">
        <v>27</v>
      </c>
      <c r="Q919" t="s">
        <v>23</v>
      </c>
      <c r="R919" t="s">
        <v>32</v>
      </c>
      <c r="S919">
        <v>4</v>
      </c>
      <c r="T919">
        <v>64.5</v>
      </c>
      <c r="U919">
        <v>1888.45</v>
      </c>
      <c r="V919">
        <v>30</v>
      </c>
      <c r="W919" t="s">
        <v>24</v>
      </c>
      <c r="X919">
        <v>0</v>
      </c>
    </row>
    <row r="920" spans="1:24">
      <c r="A920">
        <v>1243</v>
      </c>
      <c r="B920" t="s">
        <v>22</v>
      </c>
      <c r="C920">
        <v>0</v>
      </c>
      <c r="D920" t="s">
        <v>23</v>
      </c>
      <c r="E920" t="s">
        <v>24</v>
      </c>
      <c r="F920" t="s">
        <v>25</v>
      </c>
      <c r="G920" t="s">
        <v>26</v>
      </c>
      <c r="H920" t="s">
        <v>23</v>
      </c>
      <c r="I920" t="s">
        <v>24</v>
      </c>
      <c r="J920" t="s">
        <v>23</v>
      </c>
      <c r="K920" t="s">
        <v>24</v>
      </c>
      <c r="L920" t="s">
        <v>24</v>
      </c>
      <c r="M920" t="s">
        <v>24</v>
      </c>
      <c r="N920" t="s">
        <v>24</v>
      </c>
      <c r="O920" t="s">
        <v>24</v>
      </c>
      <c r="P920" t="s">
        <v>27</v>
      </c>
      <c r="Q920" t="s">
        <v>24</v>
      </c>
      <c r="R920" t="s">
        <v>28</v>
      </c>
      <c r="S920">
        <v>2</v>
      </c>
      <c r="T920">
        <v>28.5</v>
      </c>
      <c r="U920">
        <v>629.35</v>
      </c>
      <c r="V920">
        <v>21</v>
      </c>
      <c r="W920" t="s">
        <v>24</v>
      </c>
      <c r="X920">
        <v>0</v>
      </c>
    </row>
    <row r="921" spans="1:24">
      <c r="A921">
        <v>1246</v>
      </c>
      <c r="B921" t="s">
        <v>30</v>
      </c>
      <c r="C921">
        <v>1</v>
      </c>
      <c r="D921" t="s">
        <v>23</v>
      </c>
      <c r="E921" t="s">
        <v>24</v>
      </c>
      <c r="F921" t="s">
        <v>24</v>
      </c>
      <c r="G921" t="s">
        <v>37</v>
      </c>
      <c r="H921" t="s">
        <v>23</v>
      </c>
      <c r="I921" t="s">
        <v>23</v>
      </c>
      <c r="J921" t="s">
        <v>24</v>
      </c>
      <c r="K921" t="s">
        <v>24</v>
      </c>
      <c r="L921" t="s">
        <v>24</v>
      </c>
      <c r="M921" t="s">
        <v>24</v>
      </c>
      <c r="N921" t="s">
        <v>23</v>
      </c>
      <c r="O921" t="s">
        <v>23</v>
      </c>
      <c r="P921" t="s">
        <v>27</v>
      </c>
      <c r="Q921" t="s">
        <v>23</v>
      </c>
      <c r="R921" t="s">
        <v>28</v>
      </c>
      <c r="S921">
        <v>4</v>
      </c>
      <c r="T921">
        <v>90.45</v>
      </c>
      <c r="U921">
        <v>2117.25</v>
      </c>
      <c r="V921">
        <v>23</v>
      </c>
      <c r="W921" t="s">
        <v>24</v>
      </c>
      <c r="X921">
        <v>0</v>
      </c>
    </row>
    <row r="922" spans="1:24">
      <c r="A922">
        <v>1247</v>
      </c>
      <c r="B922" t="s">
        <v>22</v>
      </c>
      <c r="C922">
        <v>0</v>
      </c>
      <c r="D922" t="s">
        <v>23</v>
      </c>
      <c r="E922" t="s">
        <v>23</v>
      </c>
      <c r="F922" t="s">
        <v>23</v>
      </c>
      <c r="G922" t="s">
        <v>37</v>
      </c>
      <c r="H922" t="s">
        <v>23</v>
      </c>
      <c r="I922" t="s">
        <v>23</v>
      </c>
      <c r="J922" t="s">
        <v>23</v>
      </c>
      <c r="K922" t="s">
        <v>23</v>
      </c>
      <c r="L922" t="s">
        <v>24</v>
      </c>
      <c r="M922" t="s">
        <v>24</v>
      </c>
      <c r="N922" t="s">
        <v>23</v>
      </c>
      <c r="O922" t="s">
        <v>23</v>
      </c>
      <c r="P922" t="s">
        <v>27</v>
      </c>
      <c r="Q922" t="s">
        <v>23</v>
      </c>
      <c r="R922" t="s">
        <v>28</v>
      </c>
      <c r="S922">
        <v>6</v>
      </c>
      <c r="T922">
        <v>105.15</v>
      </c>
      <c r="U922">
        <v>4730.8999999999996</v>
      </c>
      <c r="V922">
        <v>45</v>
      </c>
      <c r="W922" t="s">
        <v>24</v>
      </c>
      <c r="X922">
        <v>0</v>
      </c>
    </row>
    <row r="923" spans="1:24">
      <c r="A923">
        <v>1248</v>
      </c>
      <c r="B923" t="s">
        <v>22</v>
      </c>
      <c r="C923">
        <v>0</v>
      </c>
      <c r="D923" t="s">
        <v>23</v>
      </c>
      <c r="E923" t="s">
        <v>23</v>
      </c>
      <c r="F923" t="s">
        <v>23</v>
      </c>
      <c r="G923" t="s">
        <v>37</v>
      </c>
      <c r="H923" t="s">
        <v>23</v>
      </c>
      <c r="I923" t="s">
        <v>23</v>
      </c>
      <c r="J923" t="s">
        <v>24</v>
      </c>
      <c r="K923" t="s">
        <v>23</v>
      </c>
      <c r="L923" t="s">
        <v>23</v>
      </c>
      <c r="M923" t="s">
        <v>24</v>
      </c>
      <c r="N923" t="s">
        <v>24</v>
      </c>
      <c r="O923" t="s">
        <v>24</v>
      </c>
      <c r="P923" t="s">
        <v>31</v>
      </c>
      <c r="Q923" t="s">
        <v>24</v>
      </c>
      <c r="R923" t="s">
        <v>35</v>
      </c>
      <c r="S923">
        <v>4</v>
      </c>
      <c r="T923">
        <v>83.15</v>
      </c>
      <c r="U923">
        <v>2033.05</v>
      </c>
      <c r="V923">
        <v>24</v>
      </c>
      <c r="W923" t="s">
        <v>24</v>
      </c>
      <c r="X923">
        <v>0</v>
      </c>
    </row>
    <row r="924" spans="1:24">
      <c r="A924">
        <v>1251</v>
      </c>
      <c r="B924" t="s">
        <v>22</v>
      </c>
      <c r="C924">
        <v>0</v>
      </c>
      <c r="D924" t="s">
        <v>23</v>
      </c>
      <c r="E924" t="s">
        <v>24</v>
      </c>
      <c r="F924" t="s">
        <v>23</v>
      </c>
      <c r="G924" t="s">
        <v>37</v>
      </c>
      <c r="H924" t="s">
        <v>23</v>
      </c>
      <c r="I924" t="s">
        <v>23</v>
      </c>
      <c r="J924" t="s">
        <v>24</v>
      </c>
      <c r="K924" t="s">
        <v>24</v>
      </c>
      <c r="L924" t="s">
        <v>23</v>
      </c>
      <c r="M924" t="s">
        <v>23</v>
      </c>
      <c r="N924" t="s">
        <v>23</v>
      </c>
      <c r="O924" t="s">
        <v>23</v>
      </c>
      <c r="P924" t="s">
        <v>47</v>
      </c>
      <c r="Q924" t="s">
        <v>24</v>
      </c>
      <c r="R924" t="s">
        <v>35</v>
      </c>
      <c r="S924">
        <v>6</v>
      </c>
      <c r="T924">
        <v>103.2</v>
      </c>
      <c r="U924">
        <v>5744.35</v>
      </c>
      <c r="V924">
        <v>56</v>
      </c>
      <c r="W924" t="s">
        <v>24</v>
      </c>
      <c r="X924">
        <v>0</v>
      </c>
    </row>
    <row r="925" spans="1:24">
      <c r="A925">
        <v>1253</v>
      </c>
      <c r="B925" t="s">
        <v>30</v>
      </c>
      <c r="C925">
        <v>0</v>
      </c>
      <c r="D925" t="s">
        <v>24</v>
      </c>
      <c r="E925" t="s">
        <v>24</v>
      </c>
      <c r="F925" t="s">
        <v>24</v>
      </c>
      <c r="G925" t="s">
        <v>24</v>
      </c>
      <c r="H925" t="s">
        <v>24</v>
      </c>
      <c r="I925" t="s">
        <v>23</v>
      </c>
      <c r="J925" t="s">
        <v>46</v>
      </c>
      <c r="K925" t="s">
        <v>46</v>
      </c>
      <c r="L925" t="s">
        <v>46</v>
      </c>
      <c r="M925" t="s">
        <v>46</v>
      </c>
      <c r="N925" t="s">
        <v>46</v>
      </c>
      <c r="O925" t="s">
        <v>46</v>
      </c>
      <c r="P925" t="s">
        <v>27</v>
      </c>
      <c r="Q925" t="s">
        <v>24</v>
      </c>
      <c r="R925" t="s">
        <v>28</v>
      </c>
      <c r="S925">
        <v>1</v>
      </c>
      <c r="T925">
        <v>19.45</v>
      </c>
      <c r="U925">
        <v>19.45</v>
      </c>
      <c r="V925">
        <v>1</v>
      </c>
      <c r="W925" t="s">
        <v>24</v>
      </c>
      <c r="X925">
        <v>0</v>
      </c>
    </row>
    <row r="926" spans="1:24">
      <c r="A926">
        <v>1255</v>
      </c>
      <c r="B926" t="s">
        <v>22</v>
      </c>
      <c r="C926">
        <v>1</v>
      </c>
      <c r="D926" t="s">
        <v>23</v>
      </c>
      <c r="E926" t="s">
        <v>24</v>
      </c>
      <c r="F926" t="s">
        <v>24</v>
      </c>
      <c r="G926" t="s">
        <v>37</v>
      </c>
      <c r="H926" t="s">
        <v>23</v>
      </c>
      <c r="I926" t="s">
        <v>23</v>
      </c>
      <c r="J926" t="s">
        <v>24</v>
      </c>
      <c r="K926" t="s">
        <v>24</v>
      </c>
      <c r="L926" t="s">
        <v>23</v>
      </c>
      <c r="M926" t="s">
        <v>23</v>
      </c>
      <c r="N926" t="s">
        <v>23</v>
      </c>
      <c r="O926" t="s">
        <v>24</v>
      </c>
      <c r="P926" t="s">
        <v>47</v>
      </c>
      <c r="Q926" t="s">
        <v>24</v>
      </c>
      <c r="R926" t="s">
        <v>40</v>
      </c>
      <c r="S926">
        <v>5</v>
      </c>
      <c r="T926">
        <v>88.8</v>
      </c>
      <c r="U926">
        <v>4805.3</v>
      </c>
      <c r="V926">
        <v>55</v>
      </c>
      <c r="W926" t="s">
        <v>24</v>
      </c>
      <c r="X926">
        <v>0</v>
      </c>
    </row>
    <row r="927" spans="1:24">
      <c r="A927">
        <v>1257</v>
      </c>
      <c r="B927" t="s">
        <v>22</v>
      </c>
      <c r="C927">
        <v>0</v>
      </c>
      <c r="D927" t="s">
        <v>23</v>
      </c>
      <c r="E927" t="s">
        <v>23</v>
      </c>
      <c r="F927" t="s">
        <v>23</v>
      </c>
      <c r="G927" t="s">
        <v>26</v>
      </c>
      <c r="H927" t="s">
        <v>23</v>
      </c>
      <c r="I927" t="s">
        <v>23</v>
      </c>
      <c r="J927" t="s">
        <v>23</v>
      </c>
      <c r="K927" t="s">
        <v>24</v>
      </c>
      <c r="L927" t="s">
        <v>23</v>
      </c>
      <c r="M927" t="s">
        <v>23</v>
      </c>
      <c r="N927" t="s">
        <v>23</v>
      </c>
      <c r="O927" t="s">
        <v>23</v>
      </c>
      <c r="P927" t="s">
        <v>47</v>
      </c>
      <c r="Q927" t="s">
        <v>23</v>
      </c>
      <c r="R927" t="s">
        <v>40</v>
      </c>
      <c r="S927">
        <v>7</v>
      </c>
      <c r="T927">
        <v>85.9</v>
      </c>
      <c r="U927">
        <v>6110.75</v>
      </c>
      <c r="V927">
        <v>72</v>
      </c>
      <c r="W927" t="s">
        <v>24</v>
      </c>
      <c r="X927">
        <v>0</v>
      </c>
    </row>
    <row r="928" spans="1:24">
      <c r="A928">
        <v>1258</v>
      </c>
      <c r="B928" t="s">
        <v>22</v>
      </c>
      <c r="C928">
        <v>1</v>
      </c>
      <c r="D928" t="s">
        <v>24</v>
      </c>
      <c r="E928" t="s">
        <v>24</v>
      </c>
      <c r="F928" t="s">
        <v>25</v>
      </c>
      <c r="G928" t="s">
        <v>26</v>
      </c>
      <c r="H928" t="s">
        <v>23</v>
      </c>
      <c r="I928" t="s">
        <v>24</v>
      </c>
      <c r="J928" t="s">
        <v>24</v>
      </c>
      <c r="K928" t="s">
        <v>24</v>
      </c>
      <c r="L928" t="s">
        <v>24</v>
      </c>
      <c r="M928" t="s">
        <v>24</v>
      </c>
      <c r="N928" t="s">
        <v>24</v>
      </c>
      <c r="O928" t="s">
        <v>23</v>
      </c>
      <c r="P928" t="s">
        <v>31</v>
      </c>
      <c r="Q928" t="s">
        <v>24</v>
      </c>
      <c r="R928" t="s">
        <v>28</v>
      </c>
      <c r="S928">
        <v>2</v>
      </c>
      <c r="T928">
        <v>34.200000000000003</v>
      </c>
      <c r="U928">
        <v>1596.6</v>
      </c>
      <c r="V928">
        <v>45</v>
      </c>
      <c r="W928" t="s">
        <v>24</v>
      </c>
      <c r="X928">
        <v>0</v>
      </c>
    </row>
    <row r="929" spans="1:24">
      <c r="A929">
        <v>1259</v>
      </c>
      <c r="B929" t="s">
        <v>22</v>
      </c>
      <c r="C929">
        <v>0</v>
      </c>
      <c r="D929" t="s">
        <v>24</v>
      </c>
      <c r="E929" t="s">
        <v>24</v>
      </c>
      <c r="F929" t="s">
        <v>24</v>
      </c>
      <c r="G929" t="s">
        <v>24</v>
      </c>
      <c r="H929" t="s">
        <v>24</v>
      </c>
      <c r="I929" t="s">
        <v>23</v>
      </c>
      <c r="J929" t="s">
        <v>46</v>
      </c>
      <c r="K929" t="s">
        <v>46</v>
      </c>
      <c r="L929" t="s">
        <v>46</v>
      </c>
      <c r="M929" t="s">
        <v>46</v>
      </c>
      <c r="N929" t="s">
        <v>46</v>
      </c>
      <c r="O929" t="s">
        <v>46</v>
      </c>
      <c r="P929" t="s">
        <v>47</v>
      </c>
      <c r="Q929" t="s">
        <v>24</v>
      </c>
      <c r="R929" t="s">
        <v>32</v>
      </c>
      <c r="S929">
        <v>1</v>
      </c>
      <c r="T929">
        <v>20.149999999999999</v>
      </c>
      <c r="U929">
        <v>1046.2</v>
      </c>
      <c r="V929">
        <v>47</v>
      </c>
      <c r="W929" t="s">
        <v>24</v>
      </c>
      <c r="X929">
        <v>0</v>
      </c>
    </row>
    <row r="930" spans="1:24">
      <c r="A930">
        <v>1261</v>
      </c>
      <c r="B930" t="s">
        <v>30</v>
      </c>
      <c r="C930">
        <v>0</v>
      </c>
      <c r="D930" t="s">
        <v>24</v>
      </c>
      <c r="E930" t="s">
        <v>24</v>
      </c>
      <c r="F930" t="s">
        <v>24</v>
      </c>
      <c r="G930" t="s">
        <v>26</v>
      </c>
      <c r="H930" t="s">
        <v>23</v>
      </c>
      <c r="I930" t="s">
        <v>23</v>
      </c>
      <c r="J930" t="s">
        <v>24</v>
      </c>
      <c r="K930" t="s">
        <v>23</v>
      </c>
      <c r="L930" t="s">
        <v>24</v>
      </c>
      <c r="M930" t="s">
        <v>24</v>
      </c>
      <c r="N930" t="s">
        <v>24</v>
      </c>
      <c r="O930" t="s">
        <v>24</v>
      </c>
      <c r="P930" t="s">
        <v>27</v>
      </c>
      <c r="Q930" t="s">
        <v>23</v>
      </c>
      <c r="R930" t="s">
        <v>32</v>
      </c>
      <c r="S930">
        <v>3</v>
      </c>
      <c r="T930">
        <v>50.3</v>
      </c>
      <c r="U930">
        <v>92.75</v>
      </c>
      <c r="V930">
        <v>2</v>
      </c>
      <c r="W930" t="s">
        <v>24</v>
      </c>
      <c r="X930">
        <v>0</v>
      </c>
    </row>
    <row r="931" spans="1:24">
      <c r="A931">
        <v>1262</v>
      </c>
      <c r="B931" t="s">
        <v>22</v>
      </c>
      <c r="C931">
        <v>0</v>
      </c>
      <c r="D931" t="s">
        <v>23</v>
      </c>
      <c r="E931" t="s">
        <v>24</v>
      </c>
      <c r="F931" t="s">
        <v>24</v>
      </c>
      <c r="G931" t="s">
        <v>37</v>
      </c>
      <c r="H931" t="s">
        <v>23</v>
      </c>
      <c r="I931" t="s">
        <v>23</v>
      </c>
      <c r="J931" t="s">
        <v>23</v>
      </c>
      <c r="K931" t="s">
        <v>24</v>
      </c>
      <c r="L931" t="s">
        <v>24</v>
      </c>
      <c r="M931" t="s">
        <v>23</v>
      </c>
      <c r="N931" t="s">
        <v>24</v>
      </c>
      <c r="O931" t="s">
        <v>24</v>
      </c>
      <c r="P931" t="s">
        <v>27</v>
      </c>
      <c r="Q931" t="s">
        <v>23</v>
      </c>
      <c r="R931" t="s">
        <v>28</v>
      </c>
      <c r="S931">
        <v>4</v>
      </c>
      <c r="T931">
        <v>80.150000000000006</v>
      </c>
      <c r="U931">
        <v>194.55</v>
      </c>
      <c r="V931">
        <v>2</v>
      </c>
      <c r="W931" t="s">
        <v>24</v>
      </c>
      <c r="X931">
        <v>0</v>
      </c>
    </row>
    <row r="932" spans="1:24">
      <c r="A932">
        <v>1263</v>
      </c>
      <c r="B932" t="s">
        <v>22</v>
      </c>
      <c r="C932">
        <v>0</v>
      </c>
      <c r="D932" t="s">
        <v>23</v>
      </c>
      <c r="E932" t="s">
        <v>24</v>
      </c>
      <c r="F932" t="s">
        <v>24</v>
      </c>
      <c r="G932" t="s">
        <v>26</v>
      </c>
      <c r="H932" t="s">
        <v>23</v>
      </c>
      <c r="I932" t="s">
        <v>23</v>
      </c>
      <c r="J932" t="s">
        <v>24</v>
      </c>
      <c r="K932" t="s">
        <v>23</v>
      </c>
      <c r="L932" t="s">
        <v>24</v>
      </c>
      <c r="M932" t="s">
        <v>24</v>
      </c>
      <c r="N932" t="s">
        <v>24</v>
      </c>
      <c r="O932" t="s">
        <v>24</v>
      </c>
      <c r="P932" t="s">
        <v>27</v>
      </c>
      <c r="Q932" t="s">
        <v>23</v>
      </c>
      <c r="R932" t="s">
        <v>28</v>
      </c>
      <c r="S932">
        <v>3</v>
      </c>
      <c r="T932">
        <v>51.25</v>
      </c>
      <c r="U932">
        <v>612.1</v>
      </c>
      <c r="V932">
        <v>12</v>
      </c>
      <c r="W932" t="s">
        <v>24</v>
      </c>
      <c r="X932">
        <v>0</v>
      </c>
    </row>
    <row r="933" spans="1:24">
      <c r="A933">
        <v>1265</v>
      </c>
      <c r="B933" t="s">
        <v>30</v>
      </c>
      <c r="C933">
        <v>0</v>
      </c>
      <c r="D933" t="s">
        <v>23</v>
      </c>
      <c r="E933" t="s">
        <v>23</v>
      </c>
      <c r="F933" t="s">
        <v>24</v>
      </c>
      <c r="G933" t="s">
        <v>37</v>
      </c>
      <c r="H933" t="s">
        <v>23</v>
      </c>
      <c r="I933" t="s">
        <v>23</v>
      </c>
      <c r="J933" t="s">
        <v>24</v>
      </c>
      <c r="K933" t="s">
        <v>24</v>
      </c>
      <c r="L933" t="s">
        <v>24</v>
      </c>
      <c r="M933" t="s">
        <v>23</v>
      </c>
      <c r="N933" t="s">
        <v>23</v>
      </c>
      <c r="O933" t="s">
        <v>23</v>
      </c>
      <c r="P933" t="s">
        <v>47</v>
      </c>
      <c r="Q933" t="s">
        <v>23</v>
      </c>
      <c r="R933" t="s">
        <v>40</v>
      </c>
      <c r="S933">
        <v>5</v>
      </c>
      <c r="T933">
        <v>95.2</v>
      </c>
      <c r="U933">
        <v>6671.7</v>
      </c>
      <c r="V933">
        <v>69</v>
      </c>
      <c r="W933" t="s">
        <v>24</v>
      </c>
      <c r="X933">
        <v>0</v>
      </c>
    </row>
    <row r="934" spans="1:24">
      <c r="A934">
        <v>1266</v>
      </c>
      <c r="B934" t="s">
        <v>30</v>
      </c>
      <c r="C934">
        <v>1</v>
      </c>
      <c r="D934" t="s">
        <v>24</v>
      </c>
      <c r="E934" t="s">
        <v>23</v>
      </c>
      <c r="F934" t="s">
        <v>24</v>
      </c>
      <c r="G934" t="s">
        <v>37</v>
      </c>
      <c r="H934" t="s">
        <v>23</v>
      </c>
      <c r="I934" t="s">
        <v>23</v>
      </c>
      <c r="J934" t="s">
        <v>23</v>
      </c>
      <c r="K934" t="s">
        <v>24</v>
      </c>
      <c r="L934" t="s">
        <v>24</v>
      </c>
      <c r="M934" t="s">
        <v>24</v>
      </c>
      <c r="N934" t="s">
        <v>23</v>
      </c>
      <c r="O934" t="s">
        <v>23</v>
      </c>
      <c r="P934" t="s">
        <v>31</v>
      </c>
      <c r="Q934" t="s">
        <v>24</v>
      </c>
      <c r="R934" t="s">
        <v>40</v>
      </c>
      <c r="S934">
        <v>5</v>
      </c>
      <c r="T934">
        <v>94.8</v>
      </c>
      <c r="U934">
        <v>5264.3</v>
      </c>
      <c r="V934">
        <v>56</v>
      </c>
      <c r="W934" t="s">
        <v>24</v>
      </c>
      <c r="X934">
        <v>0</v>
      </c>
    </row>
    <row r="935" spans="1:24">
      <c r="A935">
        <v>1267</v>
      </c>
      <c r="B935" t="s">
        <v>22</v>
      </c>
      <c r="C935">
        <v>1</v>
      </c>
      <c r="D935" t="s">
        <v>24</v>
      </c>
      <c r="E935" t="s">
        <v>24</v>
      </c>
      <c r="F935" t="s">
        <v>23</v>
      </c>
      <c r="G935" t="s">
        <v>37</v>
      </c>
      <c r="H935" t="s">
        <v>23</v>
      </c>
      <c r="I935" t="s">
        <v>23</v>
      </c>
      <c r="J935" t="s">
        <v>23</v>
      </c>
      <c r="K935" t="s">
        <v>24</v>
      </c>
      <c r="L935" t="s">
        <v>24</v>
      </c>
      <c r="M935" t="s">
        <v>24</v>
      </c>
      <c r="N935" t="s">
        <v>24</v>
      </c>
      <c r="O935" t="s">
        <v>24</v>
      </c>
      <c r="P935" t="s">
        <v>27</v>
      </c>
      <c r="Q935" t="s">
        <v>23</v>
      </c>
      <c r="R935" t="s">
        <v>28</v>
      </c>
      <c r="S935">
        <v>3</v>
      </c>
      <c r="T935">
        <v>80.25</v>
      </c>
      <c r="U935">
        <v>303.7</v>
      </c>
      <c r="V935">
        <v>4</v>
      </c>
      <c r="W935" t="s">
        <v>24</v>
      </c>
      <c r="X935">
        <v>0</v>
      </c>
    </row>
    <row r="936" spans="1:24">
      <c r="A936">
        <v>1268</v>
      </c>
      <c r="B936" t="s">
        <v>30</v>
      </c>
      <c r="C936">
        <v>0</v>
      </c>
      <c r="D936" t="s">
        <v>23</v>
      </c>
      <c r="E936" t="s">
        <v>24</v>
      </c>
      <c r="F936" t="s">
        <v>23</v>
      </c>
      <c r="G936" t="s">
        <v>26</v>
      </c>
      <c r="H936" t="s">
        <v>23</v>
      </c>
      <c r="I936" t="s">
        <v>23</v>
      </c>
      <c r="J936" t="s">
        <v>24</v>
      </c>
      <c r="K936" t="s">
        <v>23</v>
      </c>
      <c r="L936" t="s">
        <v>23</v>
      </c>
      <c r="M936" t="s">
        <v>23</v>
      </c>
      <c r="N936" t="s">
        <v>23</v>
      </c>
      <c r="O936" t="s">
        <v>24</v>
      </c>
      <c r="P936" t="s">
        <v>47</v>
      </c>
      <c r="Q936" t="s">
        <v>23</v>
      </c>
      <c r="R936" t="s">
        <v>35</v>
      </c>
      <c r="S936">
        <v>6</v>
      </c>
      <c r="T936">
        <v>76.099999999999994</v>
      </c>
      <c r="U936">
        <v>4818.8</v>
      </c>
      <c r="V936">
        <v>64</v>
      </c>
      <c r="W936" t="s">
        <v>24</v>
      </c>
      <c r="X936">
        <v>0</v>
      </c>
    </row>
    <row r="937" spans="1:24">
      <c r="A937">
        <v>1270</v>
      </c>
      <c r="B937" t="s">
        <v>30</v>
      </c>
      <c r="C937">
        <v>0</v>
      </c>
      <c r="D937" t="s">
        <v>23</v>
      </c>
      <c r="E937" t="s">
        <v>23</v>
      </c>
      <c r="F937" t="s">
        <v>23</v>
      </c>
      <c r="G937" t="s">
        <v>37</v>
      </c>
      <c r="H937" t="s">
        <v>23</v>
      </c>
      <c r="I937" t="s">
        <v>23</v>
      </c>
      <c r="J937" t="s">
        <v>23</v>
      </c>
      <c r="K937" t="s">
        <v>23</v>
      </c>
      <c r="L937" t="s">
        <v>23</v>
      </c>
      <c r="M937" t="s">
        <v>23</v>
      </c>
      <c r="N937" t="s">
        <v>23</v>
      </c>
      <c r="O937" t="s">
        <v>23</v>
      </c>
      <c r="P937" t="s">
        <v>47</v>
      </c>
      <c r="Q937" t="s">
        <v>24</v>
      </c>
      <c r="R937" t="s">
        <v>35</v>
      </c>
      <c r="S937">
        <v>8</v>
      </c>
      <c r="T937">
        <v>115.55</v>
      </c>
      <c r="U937">
        <v>7159.05</v>
      </c>
      <c r="V937">
        <v>62</v>
      </c>
      <c r="W937" t="s">
        <v>24</v>
      </c>
      <c r="X937">
        <v>0</v>
      </c>
    </row>
    <row r="938" spans="1:24">
      <c r="A938">
        <v>1271</v>
      </c>
      <c r="B938" t="s">
        <v>30</v>
      </c>
      <c r="C938">
        <v>0</v>
      </c>
      <c r="D938" t="s">
        <v>23</v>
      </c>
      <c r="E938" t="s">
        <v>23</v>
      </c>
      <c r="F938" t="s">
        <v>23</v>
      </c>
      <c r="G938" t="s">
        <v>24</v>
      </c>
      <c r="H938" t="s">
        <v>24</v>
      </c>
      <c r="I938" t="s">
        <v>23</v>
      </c>
      <c r="J938" t="s">
        <v>46</v>
      </c>
      <c r="K938" t="s">
        <v>46</v>
      </c>
      <c r="L938" t="s">
        <v>46</v>
      </c>
      <c r="M938" t="s">
        <v>46</v>
      </c>
      <c r="N938" t="s">
        <v>46</v>
      </c>
      <c r="O938" t="s">
        <v>46</v>
      </c>
      <c r="P938" t="s">
        <v>47</v>
      </c>
      <c r="Q938" t="s">
        <v>24</v>
      </c>
      <c r="R938" t="s">
        <v>40</v>
      </c>
      <c r="S938">
        <v>1</v>
      </c>
      <c r="T938">
        <v>24.65</v>
      </c>
      <c r="U938">
        <v>1574.5</v>
      </c>
      <c r="V938">
        <v>63</v>
      </c>
      <c r="W938" t="s">
        <v>24</v>
      </c>
      <c r="X938">
        <v>0</v>
      </c>
    </row>
    <row r="939" spans="1:24">
      <c r="A939">
        <v>1272</v>
      </c>
      <c r="B939" t="s">
        <v>22</v>
      </c>
      <c r="C939">
        <v>0</v>
      </c>
      <c r="D939" t="s">
        <v>24</v>
      </c>
      <c r="E939" t="s">
        <v>24</v>
      </c>
      <c r="F939" t="s">
        <v>25</v>
      </c>
      <c r="G939" t="s">
        <v>26</v>
      </c>
      <c r="H939" t="s">
        <v>23</v>
      </c>
      <c r="I939" t="s">
        <v>24</v>
      </c>
      <c r="J939" t="s">
        <v>23</v>
      </c>
      <c r="K939" t="s">
        <v>23</v>
      </c>
      <c r="L939" t="s">
        <v>23</v>
      </c>
      <c r="M939" t="s">
        <v>23</v>
      </c>
      <c r="N939" t="s">
        <v>23</v>
      </c>
      <c r="O939" t="s">
        <v>24</v>
      </c>
      <c r="P939" t="s">
        <v>31</v>
      </c>
      <c r="Q939" t="s">
        <v>23</v>
      </c>
      <c r="R939" t="s">
        <v>28</v>
      </c>
      <c r="S939">
        <v>6</v>
      </c>
      <c r="T939">
        <v>53.6</v>
      </c>
      <c r="U939">
        <v>2879.2</v>
      </c>
      <c r="V939">
        <v>53</v>
      </c>
      <c r="W939" t="s">
        <v>24</v>
      </c>
      <c r="X939">
        <v>0</v>
      </c>
    </row>
    <row r="940" spans="1:24">
      <c r="A940">
        <v>1273</v>
      </c>
      <c r="B940" t="s">
        <v>30</v>
      </c>
      <c r="C940">
        <v>0</v>
      </c>
      <c r="D940" t="s">
        <v>23</v>
      </c>
      <c r="E940" t="s">
        <v>23</v>
      </c>
      <c r="F940" t="s">
        <v>24</v>
      </c>
      <c r="G940" t="s">
        <v>24</v>
      </c>
      <c r="H940" t="s">
        <v>24</v>
      </c>
      <c r="I940" t="s">
        <v>23</v>
      </c>
      <c r="J940" t="s">
        <v>46</v>
      </c>
      <c r="K940" t="s">
        <v>46</v>
      </c>
      <c r="L940" t="s">
        <v>46</v>
      </c>
      <c r="M940" t="s">
        <v>46</v>
      </c>
      <c r="N940" t="s">
        <v>46</v>
      </c>
      <c r="O940" t="s">
        <v>46</v>
      </c>
      <c r="P940" t="s">
        <v>27</v>
      </c>
      <c r="Q940" t="s">
        <v>24</v>
      </c>
      <c r="R940" t="s">
        <v>32</v>
      </c>
      <c r="S940">
        <v>1</v>
      </c>
      <c r="T940">
        <v>19.45</v>
      </c>
      <c r="U940">
        <v>86.05</v>
      </c>
      <c r="V940">
        <v>5</v>
      </c>
      <c r="W940" t="s">
        <v>24</v>
      </c>
      <c r="X940">
        <v>0</v>
      </c>
    </row>
    <row r="941" spans="1:24">
      <c r="A941">
        <v>1274</v>
      </c>
      <c r="B941" t="s">
        <v>30</v>
      </c>
      <c r="C941">
        <v>1</v>
      </c>
      <c r="D941" t="s">
        <v>23</v>
      </c>
      <c r="E941" t="s">
        <v>24</v>
      </c>
      <c r="F941" t="s">
        <v>23</v>
      </c>
      <c r="G941" t="s">
        <v>37</v>
      </c>
      <c r="H941" t="s">
        <v>23</v>
      </c>
      <c r="I941" t="s">
        <v>23</v>
      </c>
      <c r="J941" t="s">
        <v>23</v>
      </c>
      <c r="K941" t="s">
        <v>23</v>
      </c>
      <c r="L941" t="s">
        <v>23</v>
      </c>
      <c r="M941" t="s">
        <v>24</v>
      </c>
      <c r="N941" t="s">
        <v>24</v>
      </c>
      <c r="O941" t="s">
        <v>24</v>
      </c>
      <c r="P941" t="s">
        <v>27</v>
      </c>
      <c r="Q941" t="s">
        <v>23</v>
      </c>
      <c r="R941" t="s">
        <v>28</v>
      </c>
      <c r="S941">
        <v>5</v>
      </c>
      <c r="T941">
        <v>88.2</v>
      </c>
      <c r="U941">
        <v>4159.45</v>
      </c>
      <c r="V941">
        <v>49</v>
      </c>
      <c r="W941" t="s">
        <v>24</v>
      </c>
      <c r="X941">
        <v>0</v>
      </c>
    </row>
    <row r="942" spans="1:24">
      <c r="A942">
        <v>1275</v>
      </c>
      <c r="B942" t="s">
        <v>22</v>
      </c>
      <c r="C942">
        <v>0</v>
      </c>
      <c r="D942" t="s">
        <v>23</v>
      </c>
      <c r="E942" t="s">
        <v>23</v>
      </c>
      <c r="F942" t="s">
        <v>23</v>
      </c>
      <c r="G942" t="s">
        <v>37</v>
      </c>
      <c r="H942" t="s">
        <v>23</v>
      </c>
      <c r="I942" t="s">
        <v>23</v>
      </c>
      <c r="J942" t="s">
        <v>23</v>
      </c>
      <c r="K942" t="s">
        <v>24</v>
      </c>
      <c r="L942" t="s">
        <v>24</v>
      </c>
      <c r="M942" t="s">
        <v>24</v>
      </c>
      <c r="N942" t="s">
        <v>23</v>
      </c>
      <c r="O942" t="s">
        <v>23</v>
      </c>
      <c r="P942" t="s">
        <v>47</v>
      </c>
      <c r="Q942" t="s">
        <v>23</v>
      </c>
      <c r="R942" t="s">
        <v>35</v>
      </c>
      <c r="S942">
        <v>5</v>
      </c>
      <c r="T942">
        <v>101.15</v>
      </c>
      <c r="U942">
        <v>6638.35</v>
      </c>
      <c r="V942">
        <v>62</v>
      </c>
      <c r="W942" t="s">
        <v>24</v>
      </c>
      <c r="X942">
        <v>0</v>
      </c>
    </row>
    <row r="943" spans="1:24">
      <c r="A943">
        <v>1276</v>
      </c>
      <c r="B943" t="s">
        <v>22</v>
      </c>
      <c r="C943">
        <v>0</v>
      </c>
      <c r="D943" t="s">
        <v>23</v>
      </c>
      <c r="E943" t="s">
        <v>24</v>
      </c>
      <c r="F943" t="s">
        <v>24</v>
      </c>
      <c r="G943" t="s">
        <v>26</v>
      </c>
      <c r="H943" t="s">
        <v>23</v>
      </c>
      <c r="I943" t="s">
        <v>23</v>
      </c>
      <c r="J943" t="s">
        <v>23</v>
      </c>
      <c r="K943" t="s">
        <v>23</v>
      </c>
      <c r="L943" t="s">
        <v>24</v>
      </c>
      <c r="M943" t="s">
        <v>23</v>
      </c>
      <c r="N943" t="s">
        <v>24</v>
      </c>
      <c r="O943" t="s">
        <v>24</v>
      </c>
      <c r="P943" t="s">
        <v>47</v>
      </c>
      <c r="Q943" t="s">
        <v>24</v>
      </c>
      <c r="R943" t="s">
        <v>32</v>
      </c>
      <c r="S943">
        <v>5</v>
      </c>
      <c r="T943">
        <v>56.8</v>
      </c>
      <c r="U943">
        <v>3112.05</v>
      </c>
      <c r="V943">
        <v>55</v>
      </c>
      <c r="W943" t="s">
        <v>24</v>
      </c>
      <c r="X943">
        <v>0</v>
      </c>
    </row>
    <row r="944" spans="1:24">
      <c r="A944">
        <v>1277</v>
      </c>
      <c r="B944" t="s">
        <v>22</v>
      </c>
      <c r="C944">
        <v>1</v>
      </c>
      <c r="D944" t="s">
        <v>23</v>
      </c>
      <c r="E944" t="s">
        <v>24</v>
      </c>
      <c r="F944" t="s">
        <v>24</v>
      </c>
      <c r="G944" t="s">
        <v>37</v>
      </c>
      <c r="H944" t="s">
        <v>23</v>
      </c>
      <c r="I944" t="s">
        <v>23</v>
      </c>
      <c r="J944" t="s">
        <v>23</v>
      </c>
      <c r="K944" t="s">
        <v>23</v>
      </c>
      <c r="L944" t="s">
        <v>23</v>
      </c>
      <c r="M944" t="s">
        <v>23</v>
      </c>
      <c r="N944" t="s">
        <v>23</v>
      </c>
      <c r="O944" t="s">
        <v>24</v>
      </c>
      <c r="P944" t="s">
        <v>47</v>
      </c>
      <c r="Q944" t="s">
        <v>23</v>
      </c>
      <c r="R944" t="s">
        <v>28</v>
      </c>
      <c r="S944">
        <v>7</v>
      </c>
      <c r="T944">
        <v>99.4</v>
      </c>
      <c r="U944">
        <v>7168.25</v>
      </c>
      <c r="V944">
        <v>71</v>
      </c>
      <c r="W944" t="s">
        <v>24</v>
      </c>
      <c r="X944">
        <v>0</v>
      </c>
    </row>
    <row r="945" spans="1:24">
      <c r="A945">
        <v>1278</v>
      </c>
      <c r="B945" t="s">
        <v>22</v>
      </c>
      <c r="C945">
        <v>0</v>
      </c>
      <c r="D945" t="s">
        <v>23</v>
      </c>
      <c r="E945" t="s">
        <v>23</v>
      </c>
      <c r="F945" t="s">
        <v>24</v>
      </c>
      <c r="G945" t="s">
        <v>24</v>
      </c>
      <c r="H945" t="s">
        <v>24</v>
      </c>
      <c r="I945" t="s">
        <v>23</v>
      </c>
      <c r="J945" t="s">
        <v>46</v>
      </c>
      <c r="K945" t="s">
        <v>46</v>
      </c>
      <c r="L945" t="s">
        <v>46</v>
      </c>
      <c r="M945" t="s">
        <v>46</v>
      </c>
      <c r="N945" t="s">
        <v>46</v>
      </c>
      <c r="O945" t="s">
        <v>46</v>
      </c>
      <c r="P945" t="s">
        <v>47</v>
      </c>
      <c r="Q945" t="s">
        <v>23</v>
      </c>
      <c r="R945" t="s">
        <v>40</v>
      </c>
      <c r="S945">
        <v>1</v>
      </c>
      <c r="T945">
        <v>20.100000000000001</v>
      </c>
      <c r="U945">
        <v>1326.25</v>
      </c>
      <c r="V945">
        <v>72</v>
      </c>
      <c r="W945" t="s">
        <v>24</v>
      </c>
      <c r="X945">
        <v>0</v>
      </c>
    </row>
    <row r="946" spans="1:24">
      <c r="A946">
        <v>1279</v>
      </c>
      <c r="B946" t="s">
        <v>30</v>
      </c>
      <c r="C946">
        <v>0</v>
      </c>
      <c r="D946" t="s">
        <v>23</v>
      </c>
      <c r="E946" t="s">
        <v>23</v>
      </c>
      <c r="F946" t="s">
        <v>25</v>
      </c>
      <c r="G946" t="s">
        <v>26</v>
      </c>
      <c r="H946" t="s">
        <v>23</v>
      </c>
      <c r="I946" t="s">
        <v>24</v>
      </c>
      <c r="J946" t="s">
        <v>23</v>
      </c>
      <c r="K946" t="s">
        <v>24</v>
      </c>
      <c r="L946" t="s">
        <v>23</v>
      </c>
      <c r="M946" t="s">
        <v>23</v>
      </c>
      <c r="N946" t="s">
        <v>23</v>
      </c>
      <c r="O946" t="s">
        <v>23</v>
      </c>
      <c r="P946" t="s">
        <v>31</v>
      </c>
      <c r="Q946" t="s">
        <v>24</v>
      </c>
      <c r="R946" t="s">
        <v>40</v>
      </c>
      <c r="S946">
        <v>6</v>
      </c>
      <c r="T946">
        <v>60.7</v>
      </c>
      <c r="U946">
        <v>2234.5500000000002</v>
      </c>
      <c r="V946">
        <v>36</v>
      </c>
      <c r="W946" t="s">
        <v>24</v>
      </c>
      <c r="X946">
        <v>0</v>
      </c>
    </row>
    <row r="947" spans="1:24">
      <c r="A947">
        <v>1280</v>
      </c>
      <c r="B947" t="s">
        <v>30</v>
      </c>
      <c r="C947">
        <v>0</v>
      </c>
      <c r="D947" t="s">
        <v>23</v>
      </c>
      <c r="E947" t="s">
        <v>24</v>
      </c>
      <c r="F947" t="s">
        <v>24</v>
      </c>
      <c r="G947" t="s">
        <v>24</v>
      </c>
      <c r="H947" t="s">
        <v>24</v>
      </c>
      <c r="I947" t="s">
        <v>23</v>
      </c>
      <c r="J947" t="s">
        <v>46</v>
      </c>
      <c r="K947" t="s">
        <v>46</v>
      </c>
      <c r="L947" t="s">
        <v>46</v>
      </c>
      <c r="M947" t="s">
        <v>46</v>
      </c>
      <c r="N947" t="s">
        <v>46</v>
      </c>
      <c r="O947" t="s">
        <v>46</v>
      </c>
      <c r="P947" t="s">
        <v>31</v>
      </c>
      <c r="Q947" t="s">
        <v>23</v>
      </c>
      <c r="R947" t="s">
        <v>35</v>
      </c>
      <c r="S947">
        <v>1</v>
      </c>
      <c r="T947">
        <v>20.95</v>
      </c>
      <c r="U947">
        <v>495.15</v>
      </c>
      <c r="V947">
        <v>25</v>
      </c>
      <c r="W947" t="s">
        <v>24</v>
      </c>
      <c r="X947">
        <v>0</v>
      </c>
    </row>
    <row r="948" spans="1:24">
      <c r="A948">
        <v>1281</v>
      </c>
      <c r="B948" t="s">
        <v>22</v>
      </c>
      <c r="C948">
        <v>1</v>
      </c>
      <c r="D948" t="s">
        <v>23</v>
      </c>
      <c r="E948" t="s">
        <v>24</v>
      </c>
      <c r="F948" t="s">
        <v>23</v>
      </c>
      <c r="G948" t="s">
        <v>37</v>
      </c>
      <c r="H948" t="s">
        <v>23</v>
      </c>
      <c r="I948" t="s">
        <v>23</v>
      </c>
      <c r="J948" t="s">
        <v>23</v>
      </c>
      <c r="K948" t="s">
        <v>23</v>
      </c>
      <c r="L948" t="s">
        <v>23</v>
      </c>
      <c r="M948" t="s">
        <v>23</v>
      </c>
      <c r="N948" t="s">
        <v>23</v>
      </c>
      <c r="O948" t="s">
        <v>23</v>
      </c>
      <c r="P948" t="s">
        <v>47</v>
      </c>
      <c r="Q948" t="s">
        <v>23</v>
      </c>
      <c r="R948" t="s">
        <v>35</v>
      </c>
      <c r="S948">
        <v>8</v>
      </c>
      <c r="T948">
        <v>114.85</v>
      </c>
      <c r="U948">
        <v>8317.9500000000007</v>
      </c>
      <c r="V948">
        <v>72</v>
      </c>
      <c r="W948" t="s">
        <v>24</v>
      </c>
      <c r="X948">
        <v>0</v>
      </c>
    </row>
    <row r="949" spans="1:24">
      <c r="A949">
        <v>1282</v>
      </c>
      <c r="B949" t="s">
        <v>22</v>
      </c>
      <c r="C949">
        <v>0</v>
      </c>
      <c r="D949" t="s">
        <v>24</v>
      </c>
      <c r="E949" t="s">
        <v>24</v>
      </c>
      <c r="F949" t="s">
        <v>24</v>
      </c>
      <c r="G949" t="s">
        <v>24</v>
      </c>
      <c r="H949" t="s">
        <v>24</v>
      </c>
      <c r="I949" t="s">
        <v>23</v>
      </c>
      <c r="J949" t="s">
        <v>46</v>
      </c>
      <c r="K949" t="s">
        <v>46</v>
      </c>
      <c r="L949" t="s">
        <v>46</v>
      </c>
      <c r="M949" t="s">
        <v>46</v>
      </c>
      <c r="N949" t="s">
        <v>46</v>
      </c>
      <c r="O949" t="s">
        <v>46</v>
      </c>
      <c r="P949" t="s">
        <v>31</v>
      </c>
      <c r="Q949" t="s">
        <v>23</v>
      </c>
      <c r="R949" t="s">
        <v>35</v>
      </c>
      <c r="S949">
        <v>1</v>
      </c>
      <c r="T949">
        <v>19.25</v>
      </c>
      <c r="U949">
        <v>679.8</v>
      </c>
      <c r="V949">
        <v>36</v>
      </c>
      <c r="W949" t="s">
        <v>24</v>
      </c>
      <c r="X949">
        <v>0</v>
      </c>
    </row>
    <row r="950" spans="1:24">
      <c r="A950">
        <v>1283</v>
      </c>
      <c r="B950" t="s">
        <v>30</v>
      </c>
      <c r="C950">
        <v>0</v>
      </c>
      <c r="D950" t="s">
        <v>24</v>
      </c>
      <c r="E950" t="s">
        <v>24</v>
      </c>
      <c r="F950" t="s">
        <v>24</v>
      </c>
      <c r="G950" t="s">
        <v>26</v>
      </c>
      <c r="H950" t="s">
        <v>23</v>
      </c>
      <c r="I950" t="s">
        <v>23</v>
      </c>
      <c r="J950" t="s">
        <v>24</v>
      </c>
      <c r="K950" t="s">
        <v>24</v>
      </c>
      <c r="L950" t="s">
        <v>24</v>
      </c>
      <c r="M950" t="s">
        <v>24</v>
      </c>
      <c r="N950" t="s">
        <v>23</v>
      </c>
      <c r="O950" t="s">
        <v>23</v>
      </c>
      <c r="P950" t="s">
        <v>27</v>
      </c>
      <c r="Q950" t="s">
        <v>23</v>
      </c>
      <c r="R950" t="s">
        <v>32</v>
      </c>
      <c r="S950">
        <v>4</v>
      </c>
      <c r="T950">
        <v>62.8</v>
      </c>
      <c r="U950">
        <v>62.8</v>
      </c>
      <c r="V950">
        <v>1</v>
      </c>
      <c r="W950" t="s">
        <v>24</v>
      </c>
      <c r="X950">
        <v>0</v>
      </c>
    </row>
    <row r="951" spans="1:24">
      <c r="A951">
        <v>1284</v>
      </c>
      <c r="B951" t="s">
        <v>22</v>
      </c>
      <c r="C951">
        <v>0</v>
      </c>
      <c r="D951" t="s">
        <v>23</v>
      </c>
      <c r="E951" t="s">
        <v>24</v>
      </c>
      <c r="F951" t="s">
        <v>23</v>
      </c>
      <c r="G951" t="s">
        <v>37</v>
      </c>
      <c r="H951" t="s">
        <v>23</v>
      </c>
      <c r="I951" t="s">
        <v>23</v>
      </c>
      <c r="J951" t="s">
        <v>23</v>
      </c>
      <c r="K951" t="s">
        <v>24</v>
      </c>
      <c r="L951" t="s">
        <v>23</v>
      </c>
      <c r="M951" t="s">
        <v>24</v>
      </c>
      <c r="N951" t="s">
        <v>23</v>
      </c>
      <c r="O951" t="s">
        <v>23</v>
      </c>
      <c r="P951" t="s">
        <v>47</v>
      </c>
      <c r="Q951" t="s">
        <v>23</v>
      </c>
      <c r="R951" t="s">
        <v>28</v>
      </c>
      <c r="S951">
        <v>6</v>
      </c>
      <c r="T951">
        <v>105.5</v>
      </c>
      <c r="U951">
        <v>7544</v>
      </c>
      <c r="V951">
        <v>72</v>
      </c>
      <c r="W951" t="s">
        <v>24</v>
      </c>
      <c r="X951">
        <v>0</v>
      </c>
    </row>
    <row r="952" spans="1:24">
      <c r="A952">
        <v>1285</v>
      </c>
      <c r="B952" t="s">
        <v>30</v>
      </c>
      <c r="C952">
        <v>0</v>
      </c>
      <c r="D952" t="s">
        <v>23</v>
      </c>
      <c r="E952" t="s">
        <v>23</v>
      </c>
      <c r="F952" t="s">
        <v>24</v>
      </c>
      <c r="G952" t="s">
        <v>24</v>
      </c>
      <c r="H952" t="s">
        <v>24</v>
      </c>
      <c r="I952" t="s">
        <v>23</v>
      </c>
      <c r="J952" t="s">
        <v>46</v>
      </c>
      <c r="K952" t="s">
        <v>46</v>
      </c>
      <c r="L952" t="s">
        <v>46</v>
      </c>
      <c r="M952" t="s">
        <v>46</v>
      </c>
      <c r="N952" t="s">
        <v>46</v>
      </c>
      <c r="O952" t="s">
        <v>46</v>
      </c>
      <c r="P952" t="s">
        <v>47</v>
      </c>
      <c r="Q952" t="s">
        <v>24</v>
      </c>
      <c r="R952" t="s">
        <v>32</v>
      </c>
      <c r="S952">
        <v>1</v>
      </c>
      <c r="T952">
        <v>19.850000000000001</v>
      </c>
      <c r="U952">
        <v>1188.25</v>
      </c>
      <c r="V952">
        <v>59</v>
      </c>
      <c r="W952" t="s">
        <v>24</v>
      </c>
      <c r="X952">
        <v>0</v>
      </c>
    </row>
    <row r="953" spans="1:24">
      <c r="A953">
        <v>1287</v>
      </c>
      <c r="B953" t="s">
        <v>22</v>
      </c>
      <c r="C953">
        <v>0</v>
      </c>
      <c r="D953" t="s">
        <v>24</v>
      </c>
      <c r="E953" t="s">
        <v>24</v>
      </c>
      <c r="F953" t="s">
        <v>24</v>
      </c>
      <c r="G953" t="s">
        <v>26</v>
      </c>
      <c r="H953" t="s">
        <v>23</v>
      </c>
      <c r="I953" t="s">
        <v>23</v>
      </c>
      <c r="J953" t="s">
        <v>24</v>
      </c>
      <c r="K953" t="s">
        <v>24</v>
      </c>
      <c r="L953" t="s">
        <v>23</v>
      </c>
      <c r="M953" t="s">
        <v>23</v>
      </c>
      <c r="N953" t="s">
        <v>23</v>
      </c>
      <c r="O953" t="s">
        <v>23</v>
      </c>
      <c r="P953" t="s">
        <v>31</v>
      </c>
      <c r="Q953" t="s">
        <v>24</v>
      </c>
      <c r="R953" t="s">
        <v>40</v>
      </c>
      <c r="S953">
        <v>6</v>
      </c>
      <c r="T953">
        <v>74.099999999999994</v>
      </c>
      <c r="U953">
        <v>74.099999999999994</v>
      </c>
      <c r="V953">
        <v>1</v>
      </c>
      <c r="W953" t="s">
        <v>24</v>
      </c>
      <c r="X953">
        <v>0</v>
      </c>
    </row>
    <row r="954" spans="1:24">
      <c r="A954">
        <v>1288</v>
      </c>
      <c r="B954" t="s">
        <v>22</v>
      </c>
      <c r="C954">
        <v>0</v>
      </c>
      <c r="D954" t="s">
        <v>23</v>
      </c>
      <c r="E954" t="s">
        <v>23</v>
      </c>
      <c r="F954" t="s">
        <v>23</v>
      </c>
      <c r="G954" t="s">
        <v>37</v>
      </c>
      <c r="H954" t="s">
        <v>23</v>
      </c>
      <c r="I954" t="s">
        <v>23</v>
      </c>
      <c r="J954" t="s">
        <v>24</v>
      </c>
      <c r="K954" t="s">
        <v>23</v>
      </c>
      <c r="L954" t="s">
        <v>23</v>
      </c>
      <c r="M954" t="s">
        <v>23</v>
      </c>
      <c r="N954" t="s">
        <v>23</v>
      </c>
      <c r="O954" t="s">
        <v>23</v>
      </c>
      <c r="P954" t="s">
        <v>27</v>
      </c>
      <c r="Q954" t="s">
        <v>23</v>
      </c>
      <c r="R954" t="s">
        <v>28</v>
      </c>
      <c r="S954">
        <v>7</v>
      </c>
      <c r="T954">
        <v>107.5</v>
      </c>
      <c r="U954">
        <v>3242.5</v>
      </c>
      <c r="V954">
        <v>30</v>
      </c>
      <c r="W954" t="s">
        <v>24</v>
      </c>
      <c r="X954">
        <v>0</v>
      </c>
    </row>
    <row r="955" spans="1:24">
      <c r="A955">
        <v>1289</v>
      </c>
      <c r="B955" t="s">
        <v>30</v>
      </c>
      <c r="C955">
        <v>0</v>
      </c>
      <c r="D955" t="s">
        <v>24</v>
      </c>
      <c r="E955" t="s">
        <v>24</v>
      </c>
      <c r="F955" t="s">
        <v>24</v>
      </c>
      <c r="G955" t="s">
        <v>24</v>
      </c>
      <c r="H955" t="s">
        <v>24</v>
      </c>
      <c r="I955" t="s">
        <v>23</v>
      </c>
      <c r="J955" t="s">
        <v>46</v>
      </c>
      <c r="K955" t="s">
        <v>46</v>
      </c>
      <c r="L955" t="s">
        <v>46</v>
      </c>
      <c r="M955" t="s">
        <v>46</v>
      </c>
      <c r="N955" t="s">
        <v>46</v>
      </c>
      <c r="O955" t="s">
        <v>46</v>
      </c>
      <c r="P955" t="s">
        <v>47</v>
      </c>
      <c r="Q955" t="s">
        <v>24</v>
      </c>
      <c r="R955" t="s">
        <v>32</v>
      </c>
      <c r="S955">
        <v>1</v>
      </c>
      <c r="T955">
        <v>19.55</v>
      </c>
      <c r="U955">
        <v>1240.1500000000001</v>
      </c>
      <c r="V955">
        <v>64</v>
      </c>
      <c r="W955" t="s">
        <v>24</v>
      </c>
      <c r="X955">
        <v>0</v>
      </c>
    </row>
    <row r="956" spans="1:24">
      <c r="A956">
        <v>1290</v>
      </c>
      <c r="B956" t="s">
        <v>30</v>
      </c>
      <c r="C956">
        <v>0</v>
      </c>
      <c r="D956" t="s">
        <v>24</v>
      </c>
      <c r="E956" t="s">
        <v>24</v>
      </c>
      <c r="F956" t="s">
        <v>23</v>
      </c>
      <c r="G956" t="s">
        <v>26</v>
      </c>
      <c r="H956" t="s">
        <v>23</v>
      </c>
      <c r="I956" t="s">
        <v>23</v>
      </c>
      <c r="J956" t="s">
        <v>23</v>
      </c>
      <c r="K956" t="s">
        <v>23</v>
      </c>
      <c r="L956" t="s">
        <v>23</v>
      </c>
      <c r="M956" t="s">
        <v>23</v>
      </c>
      <c r="N956" t="s">
        <v>24</v>
      </c>
      <c r="O956" t="s">
        <v>24</v>
      </c>
      <c r="P956" t="s">
        <v>31</v>
      </c>
      <c r="Q956" t="s">
        <v>24</v>
      </c>
      <c r="R956" t="s">
        <v>35</v>
      </c>
      <c r="S956">
        <v>6</v>
      </c>
      <c r="T956">
        <v>68.8</v>
      </c>
      <c r="U956">
        <v>4111.3500000000004</v>
      </c>
      <c r="V956">
        <v>63</v>
      </c>
      <c r="W956" t="s">
        <v>24</v>
      </c>
      <c r="X956">
        <v>0</v>
      </c>
    </row>
    <row r="957" spans="1:24">
      <c r="A957">
        <v>1291</v>
      </c>
      <c r="B957" t="s">
        <v>30</v>
      </c>
      <c r="C957">
        <v>1</v>
      </c>
      <c r="D957" t="s">
        <v>23</v>
      </c>
      <c r="E957" t="s">
        <v>24</v>
      </c>
      <c r="F957" t="s">
        <v>23</v>
      </c>
      <c r="G957" t="s">
        <v>26</v>
      </c>
      <c r="H957" t="s">
        <v>23</v>
      </c>
      <c r="I957" t="s">
        <v>23</v>
      </c>
      <c r="J957" t="s">
        <v>23</v>
      </c>
      <c r="K957" t="s">
        <v>23</v>
      </c>
      <c r="L957" t="s">
        <v>23</v>
      </c>
      <c r="M957" t="s">
        <v>24</v>
      </c>
      <c r="N957" t="s">
        <v>23</v>
      </c>
      <c r="O957" t="s">
        <v>23</v>
      </c>
      <c r="P957" t="s">
        <v>47</v>
      </c>
      <c r="Q957" t="s">
        <v>24</v>
      </c>
      <c r="R957" t="s">
        <v>40</v>
      </c>
      <c r="S957">
        <v>7</v>
      </c>
      <c r="T957">
        <v>84.45</v>
      </c>
      <c r="U957">
        <v>5899.85</v>
      </c>
      <c r="V957">
        <v>72</v>
      </c>
      <c r="W957" t="s">
        <v>24</v>
      </c>
      <c r="X957">
        <v>0</v>
      </c>
    </row>
    <row r="958" spans="1:24">
      <c r="A958">
        <v>1293</v>
      </c>
      <c r="B958" t="s">
        <v>22</v>
      </c>
      <c r="C958">
        <v>0</v>
      </c>
      <c r="D958" t="s">
        <v>24</v>
      </c>
      <c r="E958" t="s">
        <v>24</v>
      </c>
      <c r="F958" t="s">
        <v>23</v>
      </c>
      <c r="G958" t="s">
        <v>26</v>
      </c>
      <c r="H958" t="s">
        <v>23</v>
      </c>
      <c r="I958" t="s">
        <v>23</v>
      </c>
      <c r="J958" t="s">
        <v>24</v>
      </c>
      <c r="K958" t="s">
        <v>23</v>
      </c>
      <c r="L958" t="s">
        <v>23</v>
      </c>
      <c r="M958" t="s">
        <v>23</v>
      </c>
      <c r="N958" t="s">
        <v>23</v>
      </c>
      <c r="O958" t="s">
        <v>23</v>
      </c>
      <c r="P958" t="s">
        <v>47</v>
      </c>
      <c r="Q958" t="s">
        <v>24</v>
      </c>
      <c r="R958" t="s">
        <v>35</v>
      </c>
      <c r="S958">
        <v>7</v>
      </c>
      <c r="T958">
        <v>84.5</v>
      </c>
      <c r="U958">
        <v>5193.2</v>
      </c>
      <c r="V958">
        <v>62</v>
      </c>
      <c r="W958" t="s">
        <v>24</v>
      </c>
      <c r="X958">
        <v>0</v>
      </c>
    </row>
    <row r="959" spans="1:24">
      <c r="A959">
        <v>1294</v>
      </c>
      <c r="B959" t="s">
        <v>30</v>
      </c>
      <c r="C959">
        <v>0</v>
      </c>
      <c r="D959" t="s">
        <v>23</v>
      </c>
      <c r="E959" t="s">
        <v>23</v>
      </c>
      <c r="F959" t="s">
        <v>23</v>
      </c>
      <c r="G959" t="s">
        <v>37</v>
      </c>
      <c r="H959" t="s">
        <v>23</v>
      </c>
      <c r="I959" t="s">
        <v>23</v>
      </c>
      <c r="J959" t="s">
        <v>24</v>
      </c>
      <c r="K959" t="s">
        <v>23</v>
      </c>
      <c r="L959" t="s">
        <v>23</v>
      </c>
      <c r="M959" t="s">
        <v>23</v>
      </c>
      <c r="N959" t="s">
        <v>23</v>
      </c>
      <c r="O959" t="s">
        <v>23</v>
      </c>
      <c r="P959" t="s">
        <v>47</v>
      </c>
      <c r="Q959" t="s">
        <v>23</v>
      </c>
      <c r="R959" t="s">
        <v>35</v>
      </c>
      <c r="S959">
        <v>7</v>
      </c>
      <c r="T959">
        <v>111.2</v>
      </c>
      <c r="U959">
        <v>7530.8</v>
      </c>
      <c r="V959">
        <v>67</v>
      </c>
      <c r="W959" t="s">
        <v>24</v>
      </c>
      <c r="X959">
        <v>0</v>
      </c>
    </row>
    <row r="960" spans="1:24">
      <c r="A960">
        <v>1296</v>
      </c>
      <c r="B960" t="s">
        <v>22</v>
      </c>
      <c r="C960">
        <v>0</v>
      </c>
      <c r="D960" t="s">
        <v>23</v>
      </c>
      <c r="E960" t="s">
        <v>23</v>
      </c>
      <c r="F960" t="s">
        <v>23</v>
      </c>
      <c r="G960" t="s">
        <v>26</v>
      </c>
      <c r="H960" t="s">
        <v>23</v>
      </c>
      <c r="I960" t="s">
        <v>23</v>
      </c>
      <c r="J960" t="s">
        <v>23</v>
      </c>
      <c r="K960" t="s">
        <v>24</v>
      </c>
      <c r="L960" t="s">
        <v>24</v>
      </c>
      <c r="M960" t="s">
        <v>23</v>
      </c>
      <c r="N960" t="s">
        <v>23</v>
      </c>
      <c r="O960" t="s">
        <v>23</v>
      </c>
      <c r="P960" t="s">
        <v>47</v>
      </c>
      <c r="Q960" t="s">
        <v>23</v>
      </c>
      <c r="R960" t="s">
        <v>35</v>
      </c>
      <c r="S960">
        <v>6</v>
      </c>
      <c r="T960">
        <v>80.599999999999994</v>
      </c>
      <c r="U960">
        <v>5460.2</v>
      </c>
      <c r="V960">
        <v>70</v>
      </c>
      <c r="W960" t="s">
        <v>24</v>
      </c>
      <c r="X960">
        <v>0</v>
      </c>
    </row>
    <row r="961" spans="1:24">
      <c r="A961">
        <v>1297</v>
      </c>
      <c r="B961" t="s">
        <v>22</v>
      </c>
      <c r="C961">
        <v>1</v>
      </c>
      <c r="D961" t="s">
        <v>24</v>
      </c>
      <c r="E961" t="s">
        <v>24</v>
      </c>
      <c r="F961" t="s">
        <v>24</v>
      </c>
      <c r="G961" t="s">
        <v>37</v>
      </c>
      <c r="H961" t="s">
        <v>23</v>
      </c>
      <c r="I961" t="s">
        <v>23</v>
      </c>
      <c r="J961" t="s">
        <v>24</v>
      </c>
      <c r="K961" t="s">
        <v>24</v>
      </c>
      <c r="L961" t="s">
        <v>24</v>
      </c>
      <c r="M961" t="s">
        <v>24</v>
      </c>
      <c r="N961" t="s">
        <v>23</v>
      </c>
      <c r="O961" t="s">
        <v>24</v>
      </c>
      <c r="P961" t="s">
        <v>27</v>
      </c>
      <c r="Q961" t="s">
        <v>24</v>
      </c>
      <c r="R961" t="s">
        <v>35</v>
      </c>
      <c r="S961">
        <v>3</v>
      </c>
      <c r="T961">
        <v>80.7</v>
      </c>
      <c r="U961">
        <v>1614.2</v>
      </c>
      <c r="V961">
        <v>20</v>
      </c>
      <c r="W961" t="s">
        <v>24</v>
      </c>
      <c r="X961">
        <v>0</v>
      </c>
    </row>
    <row r="962" spans="1:24">
      <c r="A962">
        <v>1298</v>
      </c>
      <c r="B962" t="s">
        <v>22</v>
      </c>
      <c r="C962">
        <v>0</v>
      </c>
      <c r="D962" t="s">
        <v>24</v>
      </c>
      <c r="E962" t="s">
        <v>24</v>
      </c>
      <c r="F962" t="s">
        <v>23</v>
      </c>
      <c r="G962" t="s">
        <v>37</v>
      </c>
      <c r="H962" t="s">
        <v>23</v>
      </c>
      <c r="I962" t="s">
        <v>23</v>
      </c>
      <c r="J962" t="s">
        <v>24</v>
      </c>
      <c r="K962" t="s">
        <v>24</v>
      </c>
      <c r="L962" t="s">
        <v>24</v>
      </c>
      <c r="M962" t="s">
        <v>24</v>
      </c>
      <c r="N962" t="s">
        <v>24</v>
      </c>
      <c r="O962" t="s">
        <v>24</v>
      </c>
      <c r="P962" t="s">
        <v>27</v>
      </c>
      <c r="Q962" t="s">
        <v>24</v>
      </c>
      <c r="R962" t="s">
        <v>28</v>
      </c>
      <c r="S962">
        <v>2</v>
      </c>
      <c r="T962">
        <v>75.599999999999994</v>
      </c>
      <c r="U962">
        <v>402.5</v>
      </c>
      <c r="V962">
        <v>5</v>
      </c>
      <c r="W962" t="s">
        <v>24</v>
      </c>
      <c r="X962">
        <v>0</v>
      </c>
    </row>
    <row r="963" spans="1:24">
      <c r="A963">
        <v>1299</v>
      </c>
      <c r="B963" t="s">
        <v>22</v>
      </c>
      <c r="C963">
        <v>0</v>
      </c>
      <c r="D963" t="s">
        <v>23</v>
      </c>
      <c r="E963" t="s">
        <v>23</v>
      </c>
      <c r="F963" t="s">
        <v>25</v>
      </c>
      <c r="G963" t="s">
        <v>26</v>
      </c>
      <c r="H963" t="s">
        <v>23</v>
      </c>
      <c r="I963" t="s">
        <v>24</v>
      </c>
      <c r="J963" t="s">
        <v>23</v>
      </c>
      <c r="K963" t="s">
        <v>23</v>
      </c>
      <c r="L963" t="s">
        <v>23</v>
      </c>
      <c r="M963" t="s">
        <v>24</v>
      </c>
      <c r="N963" t="s">
        <v>23</v>
      </c>
      <c r="O963" t="s">
        <v>23</v>
      </c>
      <c r="P963" t="s">
        <v>31</v>
      </c>
      <c r="Q963" t="s">
        <v>24</v>
      </c>
      <c r="R963" t="s">
        <v>28</v>
      </c>
      <c r="S963">
        <v>6</v>
      </c>
      <c r="T963">
        <v>57.6</v>
      </c>
      <c r="U963">
        <v>1367.75</v>
      </c>
      <c r="V963">
        <v>24</v>
      </c>
      <c r="W963" t="s">
        <v>24</v>
      </c>
      <c r="X963">
        <v>0</v>
      </c>
    </row>
    <row r="964" spans="1:24">
      <c r="A964">
        <v>1301</v>
      </c>
      <c r="B964" t="s">
        <v>30</v>
      </c>
      <c r="C964">
        <v>0</v>
      </c>
      <c r="D964" t="s">
        <v>23</v>
      </c>
      <c r="E964" t="s">
        <v>24</v>
      </c>
      <c r="F964" t="s">
        <v>23</v>
      </c>
      <c r="G964" t="s">
        <v>37</v>
      </c>
      <c r="H964" t="s">
        <v>23</v>
      </c>
      <c r="I964" t="s">
        <v>23</v>
      </c>
      <c r="J964" t="s">
        <v>24</v>
      </c>
      <c r="K964" t="s">
        <v>23</v>
      </c>
      <c r="L964" t="s">
        <v>23</v>
      </c>
      <c r="M964" t="s">
        <v>23</v>
      </c>
      <c r="N964" t="s">
        <v>23</v>
      </c>
      <c r="O964" t="s">
        <v>23</v>
      </c>
      <c r="P964" t="s">
        <v>47</v>
      </c>
      <c r="Q964" t="s">
        <v>23</v>
      </c>
      <c r="R964" t="s">
        <v>40</v>
      </c>
      <c r="S964">
        <v>7</v>
      </c>
      <c r="T964">
        <v>110.6</v>
      </c>
      <c r="U964">
        <v>7962.2</v>
      </c>
      <c r="V964">
        <v>72</v>
      </c>
      <c r="W964" t="s">
        <v>24</v>
      </c>
      <c r="X964">
        <v>0</v>
      </c>
    </row>
    <row r="965" spans="1:24">
      <c r="A965">
        <v>1302</v>
      </c>
      <c r="B965" t="s">
        <v>22</v>
      </c>
      <c r="C965">
        <v>0</v>
      </c>
      <c r="D965" t="s">
        <v>23</v>
      </c>
      <c r="E965" t="s">
        <v>23</v>
      </c>
      <c r="F965" t="s">
        <v>24</v>
      </c>
      <c r="G965" t="s">
        <v>26</v>
      </c>
      <c r="H965" t="s">
        <v>23</v>
      </c>
      <c r="I965" t="s">
        <v>23</v>
      </c>
      <c r="J965" t="s">
        <v>23</v>
      </c>
      <c r="K965" t="s">
        <v>23</v>
      </c>
      <c r="L965" t="s">
        <v>24</v>
      </c>
      <c r="M965" t="s">
        <v>23</v>
      </c>
      <c r="N965" t="s">
        <v>24</v>
      </c>
      <c r="O965" t="s">
        <v>24</v>
      </c>
      <c r="P965" t="s">
        <v>47</v>
      </c>
      <c r="Q965" t="s">
        <v>23</v>
      </c>
      <c r="R965" t="s">
        <v>40</v>
      </c>
      <c r="S965">
        <v>5</v>
      </c>
      <c r="T965">
        <v>58.2</v>
      </c>
      <c r="U965">
        <v>3810.8</v>
      </c>
      <c r="V965">
        <v>66</v>
      </c>
      <c r="W965" t="s">
        <v>24</v>
      </c>
      <c r="X965">
        <v>0</v>
      </c>
    </row>
    <row r="966" spans="1:24">
      <c r="A966">
        <v>1303</v>
      </c>
      <c r="B966" t="s">
        <v>22</v>
      </c>
      <c r="C966">
        <v>0</v>
      </c>
      <c r="D966" t="s">
        <v>23</v>
      </c>
      <c r="E966" t="s">
        <v>23</v>
      </c>
      <c r="F966" t="s">
        <v>24</v>
      </c>
      <c r="G966" t="s">
        <v>26</v>
      </c>
      <c r="H966" t="s">
        <v>23</v>
      </c>
      <c r="I966" t="s">
        <v>23</v>
      </c>
      <c r="J966" t="s">
        <v>23</v>
      </c>
      <c r="K966" t="s">
        <v>24</v>
      </c>
      <c r="L966" t="s">
        <v>23</v>
      </c>
      <c r="M966" t="s">
        <v>23</v>
      </c>
      <c r="N966" t="s">
        <v>23</v>
      </c>
      <c r="O966" t="s">
        <v>23</v>
      </c>
      <c r="P966" t="s">
        <v>47</v>
      </c>
      <c r="Q966" t="s">
        <v>23</v>
      </c>
      <c r="R966" t="s">
        <v>32</v>
      </c>
      <c r="S966">
        <v>7</v>
      </c>
      <c r="T966">
        <v>81</v>
      </c>
      <c r="U966">
        <v>3533.6</v>
      </c>
      <c r="V966">
        <v>45</v>
      </c>
      <c r="W966" t="s">
        <v>24</v>
      </c>
      <c r="X966">
        <v>0</v>
      </c>
    </row>
    <row r="967" spans="1:24">
      <c r="A967">
        <v>1304</v>
      </c>
      <c r="B967" t="s">
        <v>22</v>
      </c>
      <c r="C967">
        <v>0</v>
      </c>
      <c r="D967" t="s">
        <v>23</v>
      </c>
      <c r="E967" t="s">
        <v>23</v>
      </c>
      <c r="F967" t="s">
        <v>24</v>
      </c>
      <c r="G967" t="s">
        <v>24</v>
      </c>
      <c r="H967" t="s">
        <v>24</v>
      </c>
      <c r="I967" t="s">
        <v>23</v>
      </c>
      <c r="J967" t="s">
        <v>46</v>
      </c>
      <c r="K967" t="s">
        <v>46</v>
      </c>
      <c r="L967" t="s">
        <v>46</v>
      </c>
      <c r="M967" t="s">
        <v>46</v>
      </c>
      <c r="N967" t="s">
        <v>46</v>
      </c>
      <c r="O967" t="s">
        <v>46</v>
      </c>
      <c r="P967" t="s">
        <v>47</v>
      </c>
      <c r="Q967" t="s">
        <v>24</v>
      </c>
      <c r="R967" t="s">
        <v>35</v>
      </c>
      <c r="S967">
        <v>1</v>
      </c>
      <c r="T967">
        <v>19.7</v>
      </c>
      <c r="U967">
        <v>1396.9</v>
      </c>
      <c r="V967">
        <v>69</v>
      </c>
      <c r="W967" t="s">
        <v>24</v>
      </c>
      <c r="X967">
        <v>0</v>
      </c>
    </row>
    <row r="968" spans="1:24">
      <c r="A968">
        <v>1306</v>
      </c>
      <c r="B968" t="s">
        <v>22</v>
      </c>
      <c r="C968">
        <v>0</v>
      </c>
      <c r="D968" t="s">
        <v>24</v>
      </c>
      <c r="E968" t="s">
        <v>24</v>
      </c>
      <c r="F968" t="s">
        <v>24</v>
      </c>
      <c r="G968" t="s">
        <v>26</v>
      </c>
      <c r="H968" t="s">
        <v>23</v>
      </c>
      <c r="I968" t="s">
        <v>23</v>
      </c>
      <c r="J968" t="s">
        <v>24</v>
      </c>
      <c r="K968" t="s">
        <v>24</v>
      </c>
      <c r="L968" t="s">
        <v>23</v>
      </c>
      <c r="M968" t="s">
        <v>24</v>
      </c>
      <c r="N968" t="s">
        <v>23</v>
      </c>
      <c r="O968" t="s">
        <v>24</v>
      </c>
      <c r="P968" t="s">
        <v>27</v>
      </c>
      <c r="Q968" t="s">
        <v>23</v>
      </c>
      <c r="R968" t="s">
        <v>35</v>
      </c>
      <c r="S968">
        <v>4</v>
      </c>
      <c r="T968">
        <v>59.55</v>
      </c>
      <c r="U968">
        <v>1646.45</v>
      </c>
      <c r="V968">
        <v>28</v>
      </c>
      <c r="W968" t="s">
        <v>24</v>
      </c>
      <c r="X968">
        <v>0</v>
      </c>
    </row>
    <row r="969" spans="1:24">
      <c r="A969">
        <v>1308</v>
      </c>
      <c r="B969" t="s">
        <v>22</v>
      </c>
      <c r="C969">
        <v>0</v>
      </c>
      <c r="D969" t="s">
        <v>24</v>
      </c>
      <c r="E969" t="s">
        <v>24</v>
      </c>
      <c r="F969" t="s">
        <v>24</v>
      </c>
      <c r="G969" t="s">
        <v>26</v>
      </c>
      <c r="H969" t="s">
        <v>23</v>
      </c>
      <c r="I969" t="s">
        <v>23</v>
      </c>
      <c r="J969" t="s">
        <v>23</v>
      </c>
      <c r="K969" t="s">
        <v>23</v>
      </c>
      <c r="L969" t="s">
        <v>23</v>
      </c>
      <c r="M969" t="s">
        <v>23</v>
      </c>
      <c r="N969" t="s">
        <v>24</v>
      </c>
      <c r="O969" t="s">
        <v>23</v>
      </c>
      <c r="P969" t="s">
        <v>31</v>
      </c>
      <c r="Q969" t="s">
        <v>23</v>
      </c>
      <c r="R969" t="s">
        <v>32</v>
      </c>
      <c r="S969">
        <v>7</v>
      </c>
      <c r="T969">
        <v>75.55</v>
      </c>
      <c r="U969">
        <v>2680.15</v>
      </c>
      <c r="V969">
        <v>36</v>
      </c>
      <c r="W969" t="s">
        <v>24</v>
      </c>
      <c r="X969">
        <v>0</v>
      </c>
    </row>
    <row r="970" spans="1:24">
      <c r="A970">
        <v>1312</v>
      </c>
      <c r="B970" t="s">
        <v>30</v>
      </c>
      <c r="C970">
        <v>0</v>
      </c>
      <c r="D970" t="s">
        <v>23</v>
      </c>
      <c r="E970" t="s">
        <v>23</v>
      </c>
      <c r="F970" t="s">
        <v>25</v>
      </c>
      <c r="G970" t="s">
        <v>26</v>
      </c>
      <c r="H970" t="s">
        <v>23</v>
      </c>
      <c r="I970" t="s">
        <v>24</v>
      </c>
      <c r="J970" t="s">
        <v>24</v>
      </c>
      <c r="K970" t="s">
        <v>23</v>
      </c>
      <c r="L970" t="s">
        <v>23</v>
      </c>
      <c r="M970" t="s">
        <v>24</v>
      </c>
      <c r="N970" t="s">
        <v>24</v>
      </c>
      <c r="O970" t="s">
        <v>23</v>
      </c>
      <c r="P970" t="s">
        <v>31</v>
      </c>
      <c r="Q970" t="s">
        <v>23</v>
      </c>
      <c r="R970" t="s">
        <v>40</v>
      </c>
      <c r="S970">
        <v>4</v>
      </c>
      <c r="T970">
        <v>45.1</v>
      </c>
      <c r="U970">
        <v>2049.0500000000002</v>
      </c>
      <c r="V970">
        <v>42</v>
      </c>
      <c r="W970" t="s">
        <v>24</v>
      </c>
      <c r="X970">
        <v>0</v>
      </c>
    </row>
    <row r="971" spans="1:24">
      <c r="A971">
        <v>1313</v>
      </c>
      <c r="B971" t="s">
        <v>30</v>
      </c>
      <c r="C971">
        <v>0</v>
      </c>
      <c r="D971" t="s">
        <v>24</v>
      </c>
      <c r="E971" t="s">
        <v>24</v>
      </c>
      <c r="F971" t="s">
        <v>23</v>
      </c>
      <c r="G971" t="s">
        <v>26</v>
      </c>
      <c r="H971" t="s">
        <v>23</v>
      </c>
      <c r="I971" t="s">
        <v>23</v>
      </c>
      <c r="J971" t="s">
        <v>23</v>
      </c>
      <c r="K971" t="s">
        <v>24</v>
      </c>
      <c r="L971" t="s">
        <v>24</v>
      </c>
      <c r="M971" t="s">
        <v>23</v>
      </c>
      <c r="N971" t="s">
        <v>24</v>
      </c>
      <c r="O971" t="s">
        <v>23</v>
      </c>
      <c r="P971" t="s">
        <v>31</v>
      </c>
      <c r="Q971" t="s">
        <v>23</v>
      </c>
      <c r="R971" t="s">
        <v>35</v>
      </c>
      <c r="S971">
        <v>5</v>
      </c>
      <c r="T971">
        <v>70.95</v>
      </c>
      <c r="U971">
        <v>3629.2</v>
      </c>
      <c r="V971">
        <v>48</v>
      </c>
      <c r="W971" t="s">
        <v>24</v>
      </c>
      <c r="X971">
        <v>0</v>
      </c>
    </row>
    <row r="972" spans="1:24">
      <c r="A972">
        <v>1316</v>
      </c>
      <c r="B972" t="s">
        <v>22</v>
      </c>
      <c r="C972">
        <v>0</v>
      </c>
      <c r="D972" t="s">
        <v>23</v>
      </c>
      <c r="E972" t="s">
        <v>23</v>
      </c>
      <c r="F972" t="s">
        <v>24</v>
      </c>
      <c r="G972" t="s">
        <v>24</v>
      </c>
      <c r="H972" t="s">
        <v>24</v>
      </c>
      <c r="I972" t="s">
        <v>23</v>
      </c>
      <c r="J972" t="s">
        <v>46</v>
      </c>
      <c r="K972" t="s">
        <v>46</v>
      </c>
      <c r="L972" t="s">
        <v>46</v>
      </c>
      <c r="M972" t="s">
        <v>46</v>
      </c>
      <c r="N972" t="s">
        <v>46</v>
      </c>
      <c r="O972" t="s">
        <v>46</v>
      </c>
      <c r="P972" t="s">
        <v>47</v>
      </c>
      <c r="Q972" t="s">
        <v>24</v>
      </c>
      <c r="R972" t="s">
        <v>40</v>
      </c>
      <c r="S972">
        <v>1</v>
      </c>
      <c r="T972">
        <v>20.9</v>
      </c>
      <c r="U972">
        <v>202.3</v>
      </c>
      <c r="V972">
        <v>11</v>
      </c>
      <c r="W972" t="s">
        <v>24</v>
      </c>
      <c r="X972">
        <v>0</v>
      </c>
    </row>
    <row r="973" spans="1:24">
      <c r="A973">
        <v>1317</v>
      </c>
      <c r="B973" t="s">
        <v>30</v>
      </c>
      <c r="C973">
        <v>0</v>
      </c>
      <c r="D973" t="s">
        <v>24</v>
      </c>
      <c r="E973" t="s">
        <v>24</v>
      </c>
      <c r="F973" t="s">
        <v>24</v>
      </c>
      <c r="G973" t="s">
        <v>24</v>
      </c>
      <c r="H973" t="s">
        <v>24</v>
      </c>
      <c r="I973" t="s">
        <v>23</v>
      </c>
      <c r="J973" t="s">
        <v>46</v>
      </c>
      <c r="K973" t="s">
        <v>46</v>
      </c>
      <c r="L973" t="s">
        <v>46</v>
      </c>
      <c r="M973" t="s">
        <v>46</v>
      </c>
      <c r="N973" t="s">
        <v>46</v>
      </c>
      <c r="O973" t="s">
        <v>46</v>
      </c>
      <c r="P973" t="s">
        <v>27</v>
      </c>
      <c r="Q973" t="s">
        <v>23</v>
      </c>
      <c r="R973" t="s">
        <v>32</v>
      </c>
      <c r="S973">
        <v>1</v>
      </c>
      <c r="T973">
        <v>19.95</v>
      </c>
      <c r="U973">
        <v>147.5</v>
      </c>
      <c r="V973">
        <v>7</v>
      </c>
      <c r="W973" t="s">
        <v>24</v>
      </c>
      <c r="X973">
        <v>0</v>
      </c>
    </row>
    <row r="974" spans="1:24">
      <c r="A974">
        <v>1318</v>
      </c>
      <c r="B974" t="s">
        <v>22</v>
      </c>
      <c r="C974">
        <v>0</v>
      </c>
      <c r="D974" t="s">
        <v>24</v>
      </c>
      <c r="E974" t="s">
        <v>24</v>
      </c>
      <c r="F974" t="s">
        <v>23</v>
      </c>
      <c r="G974" t="s">
        <v>24</v>
      </c>
      <c r="H974" t="s">
        <v>24</v>
      </c>
      <c r="I974" t="s">
        <v>23</v>
      </c>
      <c r="J974" t="s">
        <v>46</v>
      </c>
      <c r="K974" t="s">
        <v>46</v>
      </c>
      <c r="L974" t="s">
        <v>46</v>
      </c>
      <c r="M974" t="s">
        <v>46</v>
      </c>
      <c r="N974" t="s">
        <v>46</v>
      </c>
      <c r="O974" t="s">
        <v>46</v>
      </c>
      <c r="P974" t="s">
        <v>27</v>
      </c>
      <c r="Q974" t="s">
        <v>24</v>
      </c>
      <c r="R974" t="s">
        <v>32</v>
      </c>
      <c r="S974">
        <v>1</v>
      </c>
      <c r="T974">
        <v>24.6</v>
      </c>
      <c r="U974">
        <v>86.35</v>
      </c>
      <c r="V974">
        <v>3</v>
      </c>
      <c r="W974" t="s">
        <v>24</v>
      </c>
      <c r="X974">
        <v>0</v>
      </c>
    </row>
    <row r="975" spans="1:24">
      <c r="A975">
        <v>1319</v>
      </c>
      <c r="B975" t="s">
        <v>30</v>
      </c>
      <c r="C975">
        <v>0</v>
      </c>
      <c r="D975" t="s">
        <v>24</v>
      </c>
      <c r="E975" t="s">
        <v>24</v>
      </c>
      <c r="F975" t="s">
        <v>24</v>
      </c>
      <c r="G975" t="s">
        <v>26</v>
      </c>
      <c r="H975" t="s">
        <v>23</v>
      </c>
      <c r="I975" t="s">
        <v>23</v>
      </c>
      <c r="J975" t="s">
        <v>23</v>
      </c>
      <c r="K975" t="s">
        <v>24</v>
      </c>
      <c r="L975" t="s">
        <v>23</v>
      </c>
      <c r="M975" t="s">
        <v>24</v>
      </c>
      <c r="N975" t="s">
        <v>24</v>
      </c>
      <c r="O975" t="s">
        <v>23</v>
      </c>
      <c r="P975" t="s">
        <v>27</v>
      </c>
      <c r="Q975" t="s">
        <v>23</v>
      </c>
      <c r="R975" t="s">
        <v>28</v>
      </c>
      <c r="S975">
        <v>5</v>
      </c>
      <c r="T975">
        <v>66.7</v>
      </c>
      <c r="U975">
        <v>579</v>
      </c>
      <c r="V975">
        <v>8</v>
      </c>
      <c r="W975" t="s">
        <v>24</v>
      </c>
      <c r="X975">
        <v>0</v>
      </c>
    </row>
    <row r="976" spans="1:24">
      <c r="A976">
        <v>1321</v>
      </c>
      <c r="B976" t="s">
        <v>30</v>
      </c>
      <c r="C976">
        <v>0</v>
      </c>
      <c r="D976" t="s">
        <v>23</v>
      </c>
      <c r="E976" t="s">
        <v>23</v>
      </c>
      <c r="F976" t="s">
        <v>24</v>
      </c>
      <c r="G976" t="s">
        <v>37</v>
      </c>
      <c r="H976" t="s">
        <v>23</v>
      </c>
      <c r="I976" t="s">
        <v>23</v>
      </c>
      <c r="J976" t="s">
        <v>23</v>
      </c>
      <c r="K976" t="s">
        <v>23</v>
      </c>
      <c r="L976" t="s">
        <v>23</v>
      </c>
      <c r="M976" t="s">
        <v>24</v>
      </c>
      <c r="N976" t="s">
        <v>24</v>
      </c>
      <c r="O976" t="s">
        <v>23</v>
      </c>
      <c r="P976" t="s">
        <v>31</v>
      </c>
      <c r="Q976" t="s">
        <v>24</v>
      </c>
      <c r="R976" t="s">
        <v>32</v>
      </c>
      <c r="S976">
        <v>6</v>
      </c>
      <c r="T976">
        <v>94.8</v>
      </c>
      <c r="U976">
        <v>3131.55</v>
      </c>
      <c r="V976">
        <v>32</v>
      </c>
      <c r="W976" t="s">
        <v>24</v>
      </c>
      <c r="X976">
        <v>0</v>
      </c>
    </row>
    <row r="977" spans="1:24">
      <c r="A977">
        <v>1322</v>
      </c>
      <c r="B977" t="s">
        <v>30</v>
      </c>
      <c r="C977">
        <v>0</v>
      </c>
      <c r="D977" t="s">
        <v>23</v>
      </c>
      <c r="E977" t="s">
        <v>23</v>
      </c>
      <c r="F977" t="s">
        <v>24</v>
      </c>
      <c r="G977" t="s">
        <v>26</v>
      </c>
      <c r="H977" t="s">
        <v>23</v>
      </c>
      <c r="I977" t="s">
        <v>23</v>
      </c>
      <c r="J977" t="s">
        <v>23</v>
      </c>
      <c r="K977" t="s">
        <v>23</v>
      </c>
      <c r="L977" t="s">
        <v>23</v>
      </c>
      <c r="M977" t="s">
        <v>23</v>
      </c>
      <c r="N977" t="s">
        <v>24</v>
      </c>
      <c r="O977" t="s">
        <v>24</v>
      </c>
      <c r="P977" t="s">
        <v>31</v>
      </c>
      <c r="Q977" t="s">
        <v>23</v>
      </c>
      <c r="R977" t="s">
        <v>35</v>
      </c>
      <c r="S977">
        <v>6</v>
      </c>
      <c r="T977">
        <v>65.849999999999994</v>
      </c>
      <c r="U977">
        <v>3928.3</v>
      </c>
      <c r="V977">
        <v>60</v>
      </c>
      <c r="W977" t="s">
        <v>24</v>
      </c>
      <c r="X977">
        <v>0</v>
      </c>
    </row>
    <row r="978" spans="1:24">
      <c r="A978">
        <v>1323</v>
      </c>
      <c r="B978" t="s">
        <v>22</v>
      </c>
      <c r="C978">
        <v>0</v>
      </c>
      <c r="D978" t="s">
        <v>23</v>
      </c>
      <c r="E978" t="s">
        <v>24</v>
      </c>
      <c r="F978" t="s">
        <v>24</v>
      </c>
      <c r="G978" t="s">
        <v>24</v>
      </c>
      <c r="H978" t="s">
        <v>24</v>
      </c>
      <c r="I978" t="s">
        <v>23</v>
      </c>
      <c r="J978" t="s">
        <v>46</v>
      </c>
      <c r="K978" t="s">
        <v>46</v>
      </c>
      <c r="L978" t="s">
        <v>46</v>
      </c>
      <c r="M978" t="s">
        <v>46</v>
      </c>
      <c r="N978" t="s">
        <v>46</v>
      </c>
      <c r="O978" t="s">
        <v>46</v>
      </c>
      <c r="P978" t="s">
        <v>27</v>
      </c>
      <c r="Q978" t="s">
        <v>23</v>
      </c>
      <c r="R978" t="s">
        <v>35</v>
      </c>
      <c r="S978">
        <v>1</v>
      </c>
      <c r="T978">
        <v>19.95</v>
      </c>
      <c r="U978">
        <v>187.75</v>
      </c>
      <c r="V978">
        <v>10</v>
      </c>
      <c r="W978" t="s">
        <v>24</v>
      </c>
      <c r="X978">
        <v>0</v>
      </c>
    </row>
    <row r="979" spans="1:24">
      <c r="A979">
        <v>1324</v>
      </c>
      <c r="B979" t="s">
        <v>22</v>
      </c>
      <c r="C979">
        <v>0</v>
      </c>
      <c r="D979" t="s">
        <v>23</v>
      </c>
      <c r="E979" t="s">
        <v>24</v>
      </c>
      <c r="F979" t="s">
        <v>23</v>
      </c>
      <c r="G979" t="s">
        <v>24</v>
      </c>
      <c r="H979" t="s">
        <v>24</v>
      </c>
      <c r="I979" t="s">
        <v>23</v>
      </c>
      <c r="J979" t="s">
        <v>46</v>
      </c>
      <c r="K979" t="s">
        <v>46</v>
      </c>
      <c r="L979" t="s">
        <v>46</v>
      </c>
      <c r="M979" t="s">
        <v>46</v>
      </c>
      <c r="N979" t="s">
        <v>46</v>
      </c>
      <c r="O979" t="s">
        <v>46</v>
      </c>
      <c r="P979" t="s">
        <v>47</v>
      </c>
      <c r="Q979" t="s">
        <v>23</v>
      </c>
      <c r="R979" t="s">
        <v>35</v>
      </c>
      <c r="S979">
        <v>1</v>
      </c>
      <c r="T979">
        <v>24.65</v>
      </c>
      <c r="U979">
        <v>1710.15</v>
      </c>
      <c r="V979">
        <v>71</v>
      </c>
      <c r="W979" t="s">
        <v>24</v>
      </c>
      <c r="X979">
        <v>0</v>
      </c>
    </row>
    <row r="980" spans="1:24">
      <c r="A980">
        <v>1327</v>
      </c>
      <c r="B980" t="s">
        <v>22</v>
      </c>
      <c r="C980">
        <v>0</v>
      </c>
      <c r="D980" t="s">
        <v>23</v>
      </c>
      <c r="E980" t="s">
        <v>23</v>
      </c>
      <c r="F980" t="s">
        <v>25</v>
      </c>
      <c r="G980" t="s">
        <v>26</v>
      </c>
      <c r="H980" t="s">
        <v>23</v>
      </c>
      <c r="I980" t="s">
        <v>24</v>
      </c>
      <c r="J980" t="s">
        <v>23</v>
      </c>
      <c r="K980" t="s">
        <v>23</v>
      </c>
      <c r="L980" t="s">
        <v>24</v>
      </c>
      <c r="M980" t="s">
        <v>23</v>
      </c>
      <c r="N980" t="s">
        <v>23</v>
      </c>
      <c r="O980" t="s">
        <v>24</v>
      </c>
      <c r="P980" t="s">
        <v>31</v>
      </c>
      <c r="Q980" t="s">
        <v>23</v>
      </c>
      <c r="R980" t="s">
        <v>35</v>
      </c>
      <c r="S980">
        <v>5</v>
      </c>
      <c r="T980">
        <v>51.25</v>
      </c>
      <c r="U980">
        <v>2151.6</v>
      </c>
      <c r="V980">
        <v>43</v>
      </c>
      <c r="W980" t="s">
        <v>24</v>
      </c>
      <c r="X980">
        <v>0</v>
      </c>
    </row>
    <row r="981" spans="1:24">
      <c r="A981">
        <v>1329</v>
      </c>
      <c r="B981" t="s">
        <v>22</v>
      </c>
      <c r="C981">
        <v>0</v>
      </c>
      <c r="D981" t="s">
        <v>23</v>
      </c>
      <c r="E981" t="s">
        <v>24</v>
      </c>
      <c r="F981" t="s">
        <v>24</v>
      </c>
      <c r="G981" t="s">
        <v>26</v>
      </c>
      <c r="H981" t="s">
        <v>23</v>
      </c>
      <c r="I981" t="s">
        <v>23</v>
      </c>
      <c r="J981" t="s">
        <v>24</v>
      </c>
      <c r="K981" t="s">
        <v>24</v>
      </c>
      <c r="L981" t="s">
        <v>23</v>
      </c>
      <c r="M981" t="s">
        <v>23</v>
      </c>
      <c r="N981" t="s">
        <v>24</v>
      </c>
      <c r="O981" t="s">
        <v>24</v>
      </c>
      <c r="P981" t="s">
        <v>27</v>
      </c>
      <c r="Q981" t="s">
        <v>24</v>
      </c>
      <c r="R981" t="s">
        <v>28</v>
      </c>
      <c r="S981">
        <v>4</v>
      </c>
      <c r="T981">
        <v>54.25</v>
      </c>
      <c r="U981">
        <v>1221.55</v>
      </c>
      <c r="V981">
        <v>23</v>
      </c>
      <c r="W981" t="s">
        <v>24</v>
      </c>
      <c r="X981">
        <v>0</v>
      </c>
    </row>
    <row r="982" spans="1:24">
      <c r="A982">
        <v>1330</v>
      </c>
      <c r="B982" t="s">
        <v>22</v>
      </c>
      <c r="C982">
        <v>0</v>
      </c>
      <c r="D982" t="s">
        <v>23</v>
      </c>
      <c r="E982" t="s">
        <v>24</v>
      </c>
      <c r="F982" t="s">
        <v>24</v>
      </c>
      <c r="G982" t="s">
        <v>24</v>
      </c>
      <c r="H982" t="s">
        <v>24</v>
      </c>
      <c r="I982" t="s">
        <v>23</v>
      </c>
      <c r="J982" t="s">
        <v>46</v>
      </c>
      <c r="K982" t="s">
        <v>46</v>
      </c>
      <c r="L982" t="s">
        <v>46</v>
      </c>
      <c r="M982" t="s">
        <v>46</v>
      </c>
      <c r="N982" t="s">
        <v>46</v>
      </c>
      <c r="O982" t="s">
        <v>46</v>
      </c>
      <c r="P982" t="s">
        <v>47</v>
      </c>
      <c r="Q982" t="s">
        <v>24</v>
      </c>
      <c r="R982" t="s">
        <v>35</v>
      </c>
      <c r="S982">
        <v>1</v>
      </c>
      <c r="T982">
        <v>19.399999999999999</v>
      </c>
      <c r="U982">
        <v>1496.45</v>
      </c>
      <c r="V982">
        <v>72</v>
      </c>
      <c r="W982" t="s">
        <v>24</v>
      </c>
      <c r="X982">
        <v>0</v>
      </c>
    </row>
    <row r="983" spans="1:24">
      <c r="A983">
        <v>1331</v>
      </c>
      <c r="B983" t="s">
        <v>30</v>
      </c>
      <c r="C983">
        <v>0</v>
      </c>
      <c r="D983" t="s">
        <v>23</v>
      </c>
      <c r="E983" t="s">
        <v>24</v>
      </c>
      <c r="F983" t="s">
        <v>24</v>
      </c>
      <c r="G983" t="s">
        <v>26</v>
      </c>
      <c r="H983" t="s">
        <v>23</v>
      </c>
      <c r="I983" t="s">
        <v>23</v>
      </c>
      <c r="J983" t="s">
        <v>23</v>
      </c>
      <c r="K983" t="s">
        <v>24</v>
      </c>
      <c r="L983" t="s">
        <v>24</v>
      </c>
      <c r="M983" t="s">
        <v>23</v>
      </c>
      <c r="N983" t="s">
        <v>24</v>
      </c>
      <c r="O983" t="s">
        <v>24</v>
      </c>
      <c r="P983" t="s">
        <v>31</v>
      </c>
      <c r="Q983" t="s">
        <v>23</v>
      </c>
      <c r="R983" t="s">
        <v>40</v>
      </c>
      <c r="S983">
        <v>4</v>
      </c>
      <c r="T983">
        <v>56.25</v>
      </c>
      <c r="U983">
        <v>1292.2</v>
      </c>
      <c r="V983">
        <v>22</v>
      </c>
      <c r="W983" t="s">
        <v>24</v>
      </c>
      <c r="X983">
        <v>0</v>
      </c>
    </row>
    <row r="984" spans="1:24">
      <c r="A984">
        <v>1332</v>
      </c>
      <c r="B984" t="s">
        <v>22</v>
      </c>
      <c r="C984">
        <v>0</v>
      </c>
      <c r="D984" t="s">
        <v>24</v>
      </c>
      <c r="E984" t="s">
        <v>24</v>
      </c>
      <c r="F984" t="s">
        <v>25</v>
      </c>
      <c r="G984" t="s">
        <v>26</v>
      </c>
      <c r="H984" t="s">
        <v>23</v>
      </c>
      <c r="I984" t="s">
        <v>24</v>
      </c>
      <c r="J984" t="s">
        <v>24</v>
      </c>
      <c r="K984" t="s">
        <v>24</v>
      </c>
      <c r="L984" t="s">
        <v>24</v>
      </c>
      <c r="M984" t="s">
        <v>24</v>
      </c>
      <c r="N984" t="s">
        <v>24</v>
      </c>
      <c r="O984" t="s">
        <v>24</v>
      </c>
      <c r="P984" t="s">
        <v>27</v>
      </c>
      <c r="Q984" t="s">
        <v>23</v>
      </c>
      <c r="R984" t="s">
        <v>32</v>
      </c>
      <c r="S984">
        <v>1</v>
      </c>
      <c r="T984">
        <v>25.15</v>
      </c>
      <c r="U984">
        <v>25.15</v>
      </c>
      <c r="V984">
        <v>1</v>
      </c>
      <c r="W984" t="s">
        <v>24</v>
      </c>
      <c r="X984">
        <v>0</v>
      </c>
    </row>
    <row r="985" spans="1:24">
      <c r="A985">
        <v>1333</v>
      </c>
      <c r="B985" t="s">
        <v>30</v>
      </c>
      <c r="C985">
        <v>0</v>
      </c>
      <c r="D985" t="s">
        <v>24</v>
      </c>
      <c r="E985" t="s">
        <v>24</v>
      </c>
      <c r="F985" t="s">
        <v>23</v>
      </c>
      <c r="G985" t="s">
        <v>24</v>
      </c>
      <c r="H985" t="s">
        <v>24</v>
      </c>
      <c r="I985" t="s">
        <v>23</v>
      </c>
      <c r="J985" t="s">
        <v>46</v>
      </c>
      <c r="K985" t="s">
        <v>46</v>
      </c>
      <c r="L985" t="s">
        <v>46</v>
      </c>
      <c r="M985" t="s">
        <v>46</v>
      </c>
      <c r="N985" t="s">
        <v>46</v>
      </c>
      <c r="O985" t="s">
        <v>46</v>
      </c>
      <c r="P985" t="s">
        <v>47</v>
      </c>
      <c r="Q985" t="s">
        <v>24</v>
      </c>
      <c r="R985" t="s">
        <v>35</v>
      </c>
      <c r="S985">
        <v>1</v>
      </c>
      <c r="T985">
        <v>23.95</v>
      </c>
      <c r="U985">
        <v>1713.1</v>
      </c>
      <c r="V985">
        <v>69</v>
      </c>
      <c r="W985" t="s">
        <v>24</v>
      </c>
      <c r="X985">
        <v>0</v>
      </c>
    </row>
    <row r="986" spans="1:24">
      <c r="A986">
        <v>1334</v>
      </c>
      <c r="B986" t="s">
        <v>30</v>
      </c>
      <c r="C986">
        <v>0</v>
      </c>
      <c r="D986" t="s">
        <v>24</v>
      </c>
      <c r="E986" t="s">
        <v>24</v>
      </c>
      <c r="F986" t="s">
        <v>25</v>
      </c>
      <c r="G986" t="s">
        <v>26</v>
      </c>
      <c r="H986" t="s">
        <v>23</v>
      </c>
      <c r="I986" t="s">
        <v>24</v>
      </c>
      <c r="J986" t="s">
        <v>23</v>
      </c>
      <c r="K986" t="s">
        <v>24</v>
      </c>
      <c r="L986" t="s">
        <v>24</v>
      </c>
      <c r="M986" t="s">
        <v>23</v>
      </c>
      <c r="N986" t="s">
        <v>24</v>
      </c>
      <c r="O986" t="s">
        <v>24</v>
      </c>
      <c r="P986" t="s">
        <v>31</v>
      </c>
      <c r="Q986" t="s">
        <v>23</v>
      </c>
      <c r="R986" t="s">
        <v>32</v>
      </c>
      <c r="S986">
        <v>3</v>
      </c>
      <c r="T986">
        <v>35.4</v>
      </c>
      <c r="U986">
        <v>1748.9</v>
      </c>
      <c r="V986">
        <v>50</v>
      </c>
      <c r="W986" t="s">
        <v>24</v>
      </c>
      <c r="X986">
        <v>0</v>
      </c>
    </row>
    <row r="987" spans="1:24">
      <c r="A987">
        <v>1337</v>
      </c>
      <c r="B987" t="s">
        <v>22</v>
      </c>
      <c r="C987">
        <v>0</v>
      </c>
      <c r="D987" t="s">
        <v>23</v>
      </c>
      <c r="E987" t="s">
        <v>24</v>
      </c>
      <c r="F987" t="s">
        <v>24</v>
      </c>
      <c r="G987" t="s">
        <v>37</v>
      </c>
      <c r="H987" t="s">
        <v>23</v>
      </c>
      <c r="I987" t="s">
        <v>23</v>
      </c>
      <c r="J987" t="s">
        <v>24</v>
      </c>
      <c r="K987" t="s">
        <v>23</v>
      </c>
      <c r="L987" t="s">
        <v>24</v>
      </c>
      <c r="M987" t="s">
        <v>24</v>
      </c>
      <c r="N987" t="s">
        <v>24</v>
      </c>
      <c r="O987" t="s">
        <v>24</v>
      </c>
      <c r="P987" t="s">
        <v>27</v>
      </c>
      <c r="Q987" t="s">
        <v>24</v>
      </c>
      <c r="R987" t="s">
        <v>35</v>
      </c>
      <c r="S987">
        <v>3</v>
      </c>
      <c r="T987">
        <v>75.349999999999994</v>
      </c>
      <c r="U987">
        <v>1114.55</v>
      </c>
      <c r="V987">
        <v>15</v>
      </c>
      <c r="W987" t="s">
        <v>24</v>
      </c>
      <c r="X987">
        <v>0</v>
      </c>
    </row>
    <row r="988" spans="1:24">
      <c r="A988">
        <v>1338</v>
      </c>
      <c r="B988" t="s">
        <v>30</v>
      </c>
      <c r="C988">
        <v>0</v>
      </c>
      <c r="D988" t="s">
        <v>24</v>
      </c>
      <c r="E988" t="s">
        <v>24</v>
      </c>
      <c r="F988" t="s">
        <v>24</v>
      </c>
      <c r="G988" t="s">
        <v>24</v>
      </c>
      <c r="H988" t="s">
        <v>24</v>
      </c>
      <c r="I988" t="s">
        <v>23</v>
      </c>
      <c r="J988" t="s">
        <v>46</v>
      </c>
      <c r="K988" t="s">
        <v>46</v>
      </c>
      <c r="L988" t="s">
        <v>46</v>
      </c>
      <c r="M988" t="s">
        <v>46</v>
      </c>
      <c r="N988" t="s">
        <v>46</v>
      </c>
      <c r="O988" t="s">
        <v>46</v>
      </c>
      <c r="P988" t="s">
        <v>47</v>
      </c>
      <c r="Q988" t="s">
        <v>24</v>
      </c>
      <c r="R988" t="s">
        <v>35</v>
      </c>
      <c r="S988">
        <v>1</v>
      </c>
      <c r="T988">
        <v>20.399999999999999</v>
      </c>
      <c r="U988">
        <v>609.1</v>
      </c>
      <c r="V988">
        <v>31</v>
      </c>
      <c r="W988" t="s">
        <v>24</v>
      </c>
      <c r="X988">
        <v>0</v>
      </c>
    </row>
    <row r="989" spans="1:24">
      <c r="A989">
        <v>1341</v>
      </c>
      <c r="B989" t="s">
        <v>22</v>
      </c>
      <c r="C989">
        <v>0</v>
      </c>
      <c r="D989" t="s">
        <v>23</v>
      </c>
      <c r="E989" t="s">
        <v>23</v>
      </c>
      <c r="F989" t="s">
        <v>25</v>
      </c>
      <c r="G989" t="s">
        <v>26</v>
      </c>
      <c r="H989" t="s">
        <v>23</v>
      </c>
      <c r="I989" t="s">
        <v>24</v>
      </c>
      <c r="J989" t="s">
        <v>23</v>
      </c>
      <c r="K989" t="s">
        <v>23</v>
      </c>
      <c r="L989" t="s">
        <v>23</v>
      </c>
      <c r="M989" t="s">
        <v>23</v>
      </c>
      <c r="N989" t="s">
        <v>23</v>
      </c>
      <c r="O989" t="s">
        <v>24</v>
      </c>
      <c r="P989" t="s">
        <v>47</v>
      </c>
      <c r="Q989" t="s">
        <v>24</v>
      </c>
      <c r="R989" t="s">
        <v>40</v>
      </c>
      <c r="S989">
        <v>6</v>
      </c>
      <c r="T989">
        <v>56.05</v>
      </c>
      <c r="U989">
        <v>0</v>
      </c>
      <c r="V989">
        <v>0</v>
      </c>
      <c r="W989" t="s">
        <v>24</v>
      </c>
      <c r="X989">
        <v>0</v>
      </c>
    </row>
    <row r="990" spans="1:24">
      <c r="A990">
        <v>1343</v>
      </c>
      <c r="B990" t="s">
        <v>22</v>
      </c>
      <c r="C990">
        <v>0</v>
      </c>
      <c r="D990" t="s">
        <v>24</v>
      </c>
      <c r="E990" t="s">
        <v>24</v>
      </c>
      <c r="F990" t="s">
        <v>24</v>
      </c>
      <c r="G990" t="s">
        <v>24</v>
      </c>
      <c r="H990" t="s">
        <v>24</v>
      </c>
      <c r="I990" t="s">
        <v>23</v>
      </c>
      <c r="J990" t="s">
        <v>46</v>
      </c>
      <c r="K990" t="s">
        <v>46</v>
      </c>
      <c r="L990" t="s">
        <v>46</v>
      </c>
      <c r="M990" t="s">
        <v>46</v>
      </c>
      <c r="N990" t="s">
        <v>46</v>
      </c>
      <c r="O990" t="s">
        <v>46</v>
      </c>
      <c r="P990" t="s">
        <v>47</v>
      </c>
      <c r="Q990" t="s">
        <v>24</v>
      </c>
      <c r="R990" t="s">
        <v>32</v>
      </c>
      <c r="S990">
        <v>1</v>
      </c>
      <c r="T990">
        <v>20</v>
      </c>
      <c r="U990">
        <v>141.6</v>
      </c>
      <c r="V990">
        <v>8</v>
      </c>
      <c r="W990" t="s">
        <v>24</v>
      </c>
      <c r="X990">
        <v>0</v>
      </c>
    </row>
    <row r="991" spans="1:24">
      <c r="A991">
        <v>1344</v>
      </c>
      <c r="B991" t="s">
        <v>30</v>
      </c>
      <c r="C991">
        <v>0</v>
      </c>
      <c r="D991" t="s">
        <v>23</v>
      </c>
      <c r="E991" t="s">
        <v>23</v>
      </c>
      <c r="F991" t="s">
        <v>24</v>
      </c>
      <c r="G991" t="s">
        <v>26</v>
      </c>
      <c r="H991" t="s">
        <v>23</v>
      </c>
      <c r="I991" t="s">
        <v>23</v>
      </c>
      <c r="J991" t="s">
        <v>23</v>
      </c>
      <c r="K991" t="s">
        <v>24</v>
      </c>
      <c r="L991" t="s">
        <v>23</v>
      </c>
      <c r="M991" t="s">
        <v>24</v>
      </c>
      <c r="N991" t="s">
        <v>23</v>
      </c>
      <c r="O991" t="s">
        <v>23</v>
      </c>
      <c r="P991" t="s">
        <v>31</v>
      </c>
      <c r="Q991" t="s">
        <v>23</v>
      </c>
      <c r="R991" t="s">
        <v>40</v>
      </c>
      <c r="S991">
        <v>6</v>
      </c>
      <c r="T991">
        <v>73.05</v>
      </c>
      <c r="U991">
        <v>4688.6499999999996</v>
      </c>
      <c r="V991">
        <v>64</v>
      </c>
      <c r="W991" t="s">
        <v>24</v>
      </c>
      <c r="X991">
        <v>0</v>
      </c>
    </row>
    <row r="992" spans="1:24">
      <c r="A992">
        <v>1345</v>
      </c>
      <c r="B992" t="s">
        <v>22</v>
      </c>
      <c r="C992">
        <v>0</v>
      </c>
      <c r="D992" t="s">
        <v>23</v>
      </c>
      <c r="E992" t="s">
        <v>24</v>
      </c>
      <c r="F992" t="s">
        <v>24</v>
      </c>
      <c r="G992" t="s">
        <v>24</v>
      </c>
      <c r="H992" t="s">
        <v>24</v>
      </c>
      <c r="I992" t="s">
        <v>23</v>
      </c>
      <c r="J992" t="s">
        <v>46</v>
      </c>
      <c r="K992" t="s">
        <v>46</v>
      </c>
      <c r="L992" t="s">
        <v>46</v>
      </c>
      <c r="M992" t="s">
        <v>46</v>
      </c>
      <c r="N992" t="s">
        <v>46</v>
      </c>
      <c r="O992" t="s">
        <v>46</v>
      </c>
      <c r="P992" t="s">
        <v>27</v>
      </c>
      <c r="Q992" t="s">
        <v>24</v>
      </c>
      <c r="R992" t="s">
        <v>32</v>
      </c>
      <c r="S992">
        <v>1</v>
      </c>
      <c r="T992">
        <v>20.5</v>
      </c>
      <c r="U992">
        <v>563.04999999999995</v>
      </c>
      <c r="V992">
        <v>28</v>
      </c>
      <c r="W992" t="s">
        <v>24</v>
      </c>
      <c r="X992">
        <v>0</v>
      </c>
    </row>
    <row r="993" spans="1:24">
      <c r="A993">
        <v>1346</v>
      </c>
      <c r="B993" t="s">
        <v>22</v>
      </c>
      <c r="C993">
        <v>0</v>
      </c>
      <c r="D993" t="s">
        <v>23</v>
      </c>
      <c r="E993" t="s">
        <v>24</v>
      </c>
      <c r="F993" t="s">
        <v>23</v>
      </c>
      <c r="G993" t="s">
        <v>37</v>
      </c>
      <c r="H993" t="s">
        <v>23</v>
      </c>
      <c r="I993" t="s">
        <v>23</v>
      </c>
      <c r="J993" t="s">
        <v>24</v>
      </c>
      <c r="K993" t="s">
        <v>24</v>
      </c>
      <c r="L993" t="s">
        <v>23</v>
      </c>
      <c r="M993" t="s">
        <v>24</v>
      </c>
      <c r="N993" t="s">
        <v>23</v>
      </c>
      <c r="O993" t="s">
        <v>23</v>
      </c>
      <c r="P993" t="s">
        <v>31</v>
      </c>
      <c r="Q993" t="s">
        <v>23</v>
      </c>
      <c r="R993" t="s">
        <v>40</v>
      </c>
      <c r="S993">
        <v>5</v>
      </c>
      <c r="T993">
        <v>100.75</v>
      </c>
      <c r="U993">
        <v>5985</v>
      </c>
      <c r="V993">
        <v>57</v>
      </c>
      <c r="W993" t="s">
        <v>24</v>
      </c>
      <c r="X993">
        <v>0</v>
      </c>
    </row>
    <row r="994" spans="1:24">
      <c r="A994">
        <v>1348</v>
      </c>
      <c r="B994" t="s">
        <v>30</v>
      </c>
      <c r="C994">
        <v>0</v>
      </c>
      <c r="D994" t="s">
        <v>24</v>
      </c>
      <c r="E994" t="s">
        <v>24</v>
      </c>
      <c r="F994" t="s">
        <v>24</v>
      </c>
      <c r="G994" t="s">
        <v>24</v>
      </c>
      <c r="H994" t="s">
        <v>24</v>
      </c>
      <c r="I994" t="s">
        <v>23</v>
      </c>
      <c r="J994" t="s">
        <v>46</v>
      </c>
      <c r="K994" t="s">
        <v>46</v>
      </c>
      <c r="L994" t="s">
        <v>46</v>
      </c>
      <c r="M994" t="s">
        <v>46</v>
      </c>
      <c r="N994" t="s">
        <v>46</v>
      </c>
      <c r="O994" t="s">
        <v>46</v>
      </c>
      <c r="P994" t="s">
        <v>47</v>
      </c>
      <c r="Q994" t="s">
        <v>23</v>
      </c>
      <c r="R994" t="s">
        <v>32</v>
      </c>
      <c r="S994">
        <v>1</v>
      </c>
      <c r="T994">
        <v>19.95</v>
      </c>
      <c r="U994">
        <v>373.5</v>
      </c>
      <c r="V994">
        <v>19</v>
      </c>
      <c r="W994" t="s">
        <v>24</v>
      </c>
      <c r="X994">
        <v>0</v>
      </c>
    </row>
    <row r="995" spans="1:24">
      <c r="A995">
        <v>1350</v>
      </c>
      <c r="B995" t="s">
        <v>22</v>
      </c>
      <c r="C995">
        <v>0</v>
      </c>
      <c r="D995" t="s">
        <v>23</v>
      </c>
      <c r="E995" t="s">
        <v>24</v>
      </c>
      <c r="F995" t="s">
        <v>25</v>
      </c>
      <c r="G995" t="s">
        <v>26</v>
      </c>
      <c r="H995" t="s">
        <v>23</v>
      </c>
      <c r="I995" t="s">
        <v>24</v>
      </c>
      <c r="J995" t="s">
        <v>24</v>
      </c>
      <c r="K995" t="s">
        <v>23</v>
      </c>
      <c r="L995" t="s">
        <v>24</v>
      </c>
      <c r="M995" t="s">
        <v>24</v>
      </c>
      <c r="N995" t="s">
        <v>23</v>
      </c>
      <c r="O995" t="s">
        <v>23</v>
      </c>
      <c r="P995" t="s">
        <v>27</v>
      </c>
      <c r="Q995" t="s">
        <v>23</v>
      </c>
      <c r="R995" t="s">
        <v>28</v>
      </c>
      <c r="S995">
        <v>4</v>
      </c>
      <c r="T995">
        <v>49.65</v>
      </c>
      <c r="U995">
        <v>2553.35</v>
      </c>
      <c r="V995">
        <v>51</v>
      </c>
      <c r="W995" t="s">
        <v>24</v>
      </c>
      <c r="X995">
        <v>0</v>
      </c>
    </row>
    <row r="996" spans="1:24">
      <c r="A996">
        <v>1351</v>
      </c>
      <c r="B996" t="s">
        <v>22</v>
      </c>
      <c r="C996">
        <v>0</v>
      </c>
      <c r="D996" t="s">
        <v>23</v>
      </c>
      <c r="E996" t="s">
        <v>24</v>
      </c>
      <c r="F996" t="s">
        <v>23</v>
      </c>
      <c r="G996" t="s">
        <v>26</v>
      </c>
      <c r="H996" t="s">
        <v>23</v>
      </c>
      <c r="I996" t="s">
        <v>23</v>
      </c>
      <c r="J996" t="s">
        <v>23</v>
      </c>
      <c r="K996" t="s">
        <v>23</v>
      </c>
      <c r="L996" t="s">
        <v>23</v>
      </c>
      <c r="M996" t="s">
        <v>24</v>
      </c>
      <c r="N996" t="s">
        <v>24</v>
      </c>
      <c r="O996" t="s">
        <v>24</v>
      </c>
      <c r="P996" t="s">
        <v>47</v>
      </c>
      <c r="Q996" t="s">
        <v>24</v>
      </c>
      <c r="R996" t="s">
        <v>32</v>
      </c>
      <c r="S996">
        <v>5</v>
      </c>
      <c r="T996">
        <v>65.650000000000006</v>
      </c>
      <c r="U996">
        <v>4322.8500000000004</v>
      </c>
      <c r="V996">
        <v>67</v>
      </c>
      <c r="W996" t="s">
        <v>24</v>
      </c>
      <c r="X996">
        <v>0</v>
      </c>
    </row>
    <row r="997" spans="1:24">
      <c r="A997">
        <v>1352</v>
      </c>
      <c r="B997" t="s">
        <v>30</v>
      </c>
      <c r="C997">
        <v>0</v>
      </c>
      <c r="D997" t="s">
        <v>23</v>
      </c>
      <c r="E997" t="s">
        <v>23</v>
      </c>
      <c r="F997" t="s">
        <v>24</v>
      </c>
      <c r="G997" t="s">
        <v>24</v>
      </c>
      <c r="H997" t="s">
        <v>24</v>
      </c>
      <c r="I997" t="s">
        <v>23</v>
      </c>
      <c r="J997" t="s">
        <v>46</v>
      </c>
      <c r="K997" t="s">
        <v>46</v>
      </c>
      <c r="L997" t="s">
        <v>46</v>
      </c>
      <c r="M997" t="s">
        <v>46</v>
      </c>
      <c r="N997" t="s">
        <v>46</v>
      </c>
      <c r="O997" t="s">
        <v>46</v>
      </c>
      <c r="P997" t="s">
        <v>27</v>
      </c>
      <c r="Q997" t="s">
        <v>23</v>
      </c>
      <c r="R997" t="s">
        <v>28</v>
      </c>
      <c r="S997">
        <v>1</v>
      </c>
      <c r="T997">
        <v>20.45</v>
      </c>
      <c r="U997">
        <v>250.8</v>
      </c>
      <c r="V997">
        <v>11</v>
      </c>
      <c r="W997" t="s">
        <v>24</v>
      </c>
      <c r="X997">
        <v>0</v>
      </c>
    </row>
    <row r="998" spans="1:24">
      <c r="A998">
        <v>1353</v>
      </c>
      <c r="B998" t="s">
        <v>30</v>
      </c>
      <c r="C998">
        <v>0</v>
      </c>
      <c r="D998" t="s">
        <v>23</v>
      </c>
      <c r="E998" t="s">
        <v>23</v>
      </c>
      <c r="F998" t="s">
        <v>25</v>
      </c>
      <c r="G998" t="s">
        <v>26</v>
      </c>
      <c r="H998" t="s">
        <v>23</v>
      </c>
      <c r="I998" t="s">
        <v>24</v>
      </c>
      <c r="J998" t="s">
        <v>23</v>
      </c>
      <c r="K998" t="s">
        <v>24</v>
      </c>
      <c r="L998" t="s">
        <v>23</v>
      </c>
      <c r="M998" t="s">
        <v>23</v>
      </c>
      <c r="N998" t="s">
        <v>23</v>
      </c>
      <c r="O998" t="s">
        <v>23</v>
      </c>
      <c r="P998" t="s">
        <v>47</v>
      </c>
      <c r="Q998" t="s">
        <v>24</v>
      </c>
      <c r="R998" t="s">
        <v>35</v>
      </c>
      <c r="S998">
        <v>6</v>
      </c>
      <c r="T998">
        <v>60.95</v>
      </c>
      <c r="U998">
        <v>4549.05</v>
      </c>
      <c r="V998">
        <v>72</v>
      </c>
      <c r="W998" t="s">
        <v>24</v>
      </c>
      <c r="X998">
        <v>0</v>
      </c>
    </row>
    <row r="999" spans="1:24">
      <c r="A999">
        <v>1354</v>
      </c>
      <c r="B999" t="s">
        <v>30</v>
      </c>
      <c r="C999">
        <v>0</v>
      </c>
      <c r="D999" t="s">
        <v>23</v>
      </c>
      <c r="E999" t="s">
        <v>23</v>
      </c>
      <c r="F999" t="s">
        <v>24</v>
      </c>
      <c r="G999" t="s">
        <v>24</v>
      </c>
      <c r="H999" t="s">
        <v>24</v>
      </c>
      <c r="I999" t="s">
        <v>23</v>
      </c>
      <c r="J999" t="s">
        <v>46</v>
      </c>
      <c r="K999" t="s">
        <v>46</v>
      </c>
      <c r="L999" t="s">
        <v>46</v>
      </c>
      <c r="M999" t="s">
        <v>46</v>
      </c>
      <c r="N999" t="s">
        <v>46</v>
      </c>
      <c r="O999" t="s">
        <v>46</v>
      </c>
      <c r="P999" t="s">
        <v>31</v>
      </c>
      <c r="Q999" t="s">
        <v>23</v>
      </c>
      <c r="R999" t="s">
        <v>28</v>
      </c>
      <c r="S999">
        <v>1</v>
      </c>
      <c r="T999">
        <v>20.350000000000001</v>
      </c>
      <c r="U999">
        <v>1359.5</v>
      </c>
      <c r="V999">
        <v>66</v>
      </c>
      <c r="W999" t="s">
        <v>24</v>
      </c>
      <c r="X999">
        <v>0</v>
      </c>
    </row>
    <row r="1000" spans="1:24">
      <c r="A1000">
        <v>1356</v>
      </c>
      <c r="B1000" t="s">
        <v>22</v>
      </c>
      <c r="C1000">
        <v>0</v>
      </c>
      <c r="D1000" t="s">
        <v>24</v>
      </c>
      <c r="E1000" t="s">
        <v>24</v>
      </c>
      <c r="F1000" t="s">
        <v>24</v>
      </c>
      <c r="G1000" t="s">
        <v>24</v>
      </c>
      <c r="H1000" t="s">
        <v>24</v>
      </c>
      <c r="I1000" t="s">
        <v>23</v>
      </c>
      <c r="J1000" t="s">
        <v>46</v>
      </c>
      <c r="K1000" t="s">
        <v>46</v>
      </c>
      <c r="L1000" t="s">
        <v>46</v>
      </c>
      <c r="M1000" t="s">
        <v>46</v>
      </c>
      <c r="N1000" t="s">
        <v>46</v>
      </c>
      <c r="O1000" t="s">
        <v>46</v>
      </c>
      <c r="P1000" t="s">
        <v>27</v>
      </c>
      <c r="Q1000" t="s">
        <v>23</v>
      </c>
      <c r="R1000" t="s">
        <v>28</v>
      </c>
      <c r="S1000">
        <v>1</v>
      </c>
      <c r="T1000">
        <v>19.5</v>
      </c>
      <c r="U1000">
        <v>178.85</v>
      </c>
      <c r="V1000">
        <v>9</v>
      </c>
      <c r="W1000" t="s">
        <v>24</v>
      </c>
      <c r="X1000">
        <v>0</v>
      </c>
    </row>
    <row r="1001" spans="1:24">
      <c r="A1001">
        <v>1357</v>
      </c>
      <c r="B1001" t="s">
        <v>22</v>
      </c>
      <c r="C1001">
        <v>0</v>
      </c>
      <c r="D1001" t="s">
        <v>24</v>
      </c>
      <c r="E1001" t="s">
        <v>24</v>
      </c>
      <c r="F1001" t="s">
        <v>23</v>
      </c>
      <c r="G1001" t="s">
        <v>37</v>
      </c>
      <c r="H1001" t="s">
        <v>23</v>
      </c>
      <c r="I1001" t="s">
        <v>23</v>
      </c>
      <c r="J1001" t="s">
        <v>24</v>
      </c>
      <c r="K1001" t="s">
        <v>24</v>
      </c>
      <c r="L1001" t="s">
        <v>24</v>
      </c>
      <c r="M1001" t="s">
        <v>24</v>
      </c>
      <c r="N1001" t="s">
        <v>24</v>
      </c>
      <c r="O1001" t="s">
        <v>24</v>
      </c>
      <c r="P1001" t="s">
        <v>27</v>
      </c>
      <c r="Q1001" t="s">
        <v>23</v>
      </c>
      <c r="R1001" t="s">
        <v>40</v>
      </c>
      <c r="S1001">
        <v>2</v>
      </c>
      <c r="T1001">
        <v>75.2</v>
      </c>
      <c r="U1001">
        <v>633.85</v>
      </c>
      <c r="V1001">
        <v>9</v>
      </c>
      <c r="W1001" t="s">
        <v>24</v>
      </c>
      <c r="X1001">
        <v>0</v>
      </c>
    </row>
    <row r="1002" spans="1:24">
      <c r="A1002">
        <v>1358</v>
      </c>
      <c r="B1002" t="s">
        <v>30</v>
      </c>
      <c r="C1002">
        <v>0</v>
      </c>
      <c r="D1002" t="s">
        <v>23</v>
      </c>
      <c r="E1002" t="s">
        <v>24</v>
      </c>
      <c r="F1002" t="s">
        <v>23</v>
      </c>
      <c r="G1002" t="s">
        <v>37</v>
      </c>
      <c r="H1002" t="s">
        <v>23</v>
      </c>
      <c r="I1002" t="s">
        <v>23</v>
      </c>
      <c r="J1002" t="s">
        <v>23</v>
      </c>
      <c r="K1002" t="s">
        <v>23</v>
      </c>
      <c r="L1002" t="s">
        <v>23</v>
      </c>
      <c r="M1002" t="s">
        <v>24</v>
      </c>
      <c r="N1002" t="s">
        <v>23</v>
      </c>
      <c r="O1002" t="s">
        <v>23</v>
      </c>
      <c r="P1002" t="s">
        <v>27</v>
      </c>
      <c r="Q1002" t="s">
        <v>23</v>
      </c>
      <c r="R1002" t="s">
        <v>35</v>
      </c>
      <c r="S1002">
        <v>7</v>
      </c>
      <c r="T1002">
        <v>111.45</v>
      </c>
      <c r="U1002">
        <v>5315.1</v>
      </c>
      <c r="V1002">
        <v>48</v>
      </c>
      <c r="W1002" t="s">
        <v>24</v>
      </c>
      <c r="X1002">
        <v>0</v>
      </c>
    </row>
    <row r="1003" spans="1:24">
      <c r="A1003">
        <v>1359</v>
      </c>
      <c r="B1003" t="s">
        <v>30</v>
      </c>
      <c r="C1003">
        <v>0</v>
      </c>
      <c r="D1003" t="s">
        <v>24</v>
      </c>
      <c r="E1003" t="s">
        <v>24</v>
      </c>
      <c r="F1003" t="s">
        <v>24</v>
      </c>
      <c r="G1003" t="s">
        <v>37</v>
      </c>
      <c r="H1003" t="s">
        <v>23</v>
      </c>
      <c r="I1003" t="s">
        <v>23</v>
      </c>
      <c r="J1003" t="s">
        <v>24</v>
      </c>
      <c r="K1003" t="s">
        <v>24</v>
      </c>
      <c r="L1003" t="s">
        <v>24</v>
      </c>
      <c r="M1003" t="s">
        <v>24</v>
      </c>
      <c r="N1003" t="s">
        <v>24</v>
      </c>
      <c r="O1003" t="s">
        <v>24</v>
      </c>
      <c r="P1003" t="s">
        <v>27</v>
      </c>
      <c r="Q1003" t="s">
        <v>24</v>
      </c>
      <c r="R1003" t="s">
        <v>32</v>
      </c>
      <c r="S1003">
        <v>2</v>
      </c>
      <c r="T1003">
        <v>70.150000000000006</v>
      </c>
      <c r="U1003">
        <v>735.5</v>
      </c>
      <c r="V1003">
        <v>10</v>
      </c>
      <c r="W1003" t="s">
        <v>24</v>
      </c>
      <c r="X1003">
        <v>0</v>
      </c>
    </row>
    <row r="1004" spans="1:24">
      <c r="A1004">
        <v>1364</v>
      </c>
      <c r="B1004" t="s">
        <v>22</v>
      </c>
      <c r="C1004">
        <v>0</v>
      </c>
      <c r="D1004" t="s">
        <v>23</v>
      </c>
      <c r="E1004" t="s">
        <v>24</v>
      </c>
      <c r="F1004" t="s">
        <v>23</v>
      </c>
      <c r="G1004" t="s">
        <v>26</v>
      </c>
      <c r="H1004" t="s">
        <v>23</v>
      </c>
      <c r="I1004" t="s">
        <v>23</v>
      </c>
      <c r="J1004" t="s">
        <v>23</v>
      </c>
      <c r="K1004" t="s">
        <v>23</v>
      </c>
      <c r="L1004" t="s">
        <v>23</v>
      </c>
      <c r="M1004" t="s">
        <v>23</v>
      </c>
      <c r="N1004" t="s">
        <v>23</v>
      </c>
      <c r="O1004" t="s">
        <v>23</v>
      </c>
      <c r="P1004" t="s">
        <v>47</v>
      </c>
      <c r="Q1004" t="s">
        <v>24</v>
      </c>
      <c r="R1004" t="s">
        <v>35</v>
      </c>
      <c r="S1004">
        <v>8</v>
      </c>
      <c r="T1004">
        <v>92</v>
      </c>
      <c r="U1004">
        <v>6474.4</v>
      </c>
      <c r="V1004">
        <v>72</v>
      </c>
      <c r="W1004" t="s">
        <v>24</v>
      </c>
      <c r="X1004">
        <v>0</v>
      </c>
    </row>
    <row r="1005" spans="1:24">
      <c r="A1005">
        <v>1365</v>
      </c>
      <c r="B1005" t="s">
        <v>22</v>
      </c>
      <c r="C1005">
        <v>0</v>
      </c>
      <c r="D1005" t="s">
        <v>23</v>
      </c>
      <c r="E1005" t="s">
        <v>23</v>
      </c>
      <c r="F1005" t="s">
        <v>24</v>
      </c>
      <c r="G1005" t="s">
        <v>26</v>
      </c>
      <c r="H1005" t="s">
        <v>23</v>
      </c>
      <c r="I1005" t="s">
        <v>23</v>
      </c>
      <c r="J1005" t="s">
        <v>23</v>
      </c>
      <c r="K1005" t="s">
        <v>23</v>
      </c>
      <c r="L1005" t="s">
        <v>23</v>
      </c>
      <c r="M1005" t="s">
        <v>23</v>
      </c>
      <c r="N1005" t="s">
        <v>23</v>
      </c>
      <c r="O1005" t="s">
        <v>23</v>
      </c>
      <c r="P1005" t="s">
        <v>47</v>
      </c>
      <c r="Q1005" t="s">
        <v>24</v>
      </c>
      <c r="R1005" t="s">
        <v>40</v>
      </c>
      <c r="S1005">
        <v>8</v>
      </c>
      <c r="T1005">
        <v>85.5</v>
      </c>
      <c r="U1005">
        <v>4421.95</v>
      </c>
      <c r="V1005">
        <v>51</v>
      </c>
      <c r="W1005" t="s">
        <v>24</v>
      </c>
      <c r="X1005">
        <v>0</v>
      </c>
    </row>
    <row r="1006" spans="1:24">
      <c r="A1006">
        <v>1368</v>
      </c>
      <c r="B1006" t="s">
        <v>30</v>
      </c>
      <c r="C1006">
        <v>1</v>
      </c>
      <c r="D1006" t="s">
        <v>23</v>
      </c>
      <c r="E1006" t="s">
        <v>24</v>
      </c>
      <c r="F1006" t="s">
        <v>23</v>
      </c>
      <c r="G1006" t="s">
        <v>37</v>
      </c>
      <c r="H1006" t="s">
        <v>23</v>
      </c>
      <c r="I1006" t="s">
        <v>23</v>
      </c>
      <c r="J1006" t="s">
        <v>24</v>
      </c>
      <c r="K1006" t="s">
        <v>23</v>
      </c>
      <c r="L1006" t="s">
        <v>24</v>
      </c>
      <c r="M1006" t="s">
        <v>24</v>
      </c>
      <c r="N1006" t="s">
        <v>24</v>
      </c>
      <c r="O1006" t="s">
        <v>24</v>
      </c>
      <c r="P1006" t="s">
        <v>27</v>
      </c>
      <c r="Q1006" t="s">
        <v>23</v>
      </c>
      <c r="R1006" t="s">
        <v>28</v>
      </c>
      <c r="S1006">
        <v>3</v>
      </c>
      <c r="T1006">
        <v>82.15</v>
      </c>
      <c r="U1006">
        <v>4904.8500000000004</v>
      </c>
      <c r="V1006">
        <v>61</v>
      </c>
      <c r="W1006" t="s">
        <v>24</v>
      </c>
      <c r="X1006">
        <v>0</v>
      </c>
    </row>
    <row r="1007" spans="1:24">
      <c r="A1007">
        <v>1369</v>
      </c>
      <c r="B1007" t="s">
        <v>30</v>
      </c>
      <c r="C1007">
        <v>0</v>
      </c>
      <c r="D1007" t="s">
        <v>24</v>
      </c>
      <c r="E1007" t="s">
        <v>24</v>
      </c>
      <c r="F1007" t="s">
        <v>24</v>
      </c>
      <c r="G1007" t="s">
        <v>37</v>
      </c>
      <c r="H1007" t="s">
        <v>23</v>
      </c>
      <c r="I1007" t="s">
        <v>23</v>
      </c>
      <c r="J1007" t="s">
        <v>23</v>
      </c>
      <c r="K1007" t="s">
        <v>24</v>
      </c>
      <c r="L1007" t="s">
        <v>23</v>
      </c>
      <c r="M1007" t="s">
        <v>23</v>
      </c>
      <c r="N1007" t="s">
        <v>24</v>
      </c>
      <c r="O1007" t="s">
        <v>24</v>
      </c>
      <c r="P1007" t="s">
        <v>31</v>
      </c>
      <c r="Q1007" t="s">
        <v>24</v>
      </c>
      <c r="R1007" t="s">
        <v>28</v>
      </c>
      <c r="S1007">
        <v>5</v>
      </c>
      <c r="T1007">
        <v>84.4</v>
      </c>
      <c r="U1007">
        <v>4484.05</v>
      </c>
      <c r="V1007">
        <v>54</v>
      </c>
      <c r="W1007" t="s">
        <v>24</v>
      </c>
      <c r="X1007">
        <v>0</v>
      </c>
    </row>
    <row r="1008" spans="1:24">
      <c r="A1008">
        <v>1370</v>
      </c>
      <c r="B1008" t="s">
        <v>22</v>
      </c>
      <c r="C1008">
        <v>0</v>
      </c>
      <c r="D1008" t="s">
        <v>24</v>
      </c>
      <c r="E1008" t="s">
        <v>24</v>
      </c>
      <c r="F1008" t="s">
        <v>23</v>
      </c>
      <c r="G1008" t="s">
        <v>26</v>
      </c>
      <c r="H1008" t="s">
        <v>23</v>
      </c>
      <c r="I1008" t="s">
        <v>23</v>
      </c>
      <c r="J1008" t="s">
        <v>23</v>
      </c>
      <c r="K1008" t="s">
        <v>23</v>
      </c>
      <c r="L1008" t="s">
        <v>24</v>
      </c>
      <c r="M1008" t="s">
        <v>24</v>
      </c>
      <c r="N1008" t="s">
        <v>24</v>
      </c>
      <c r="O1008" t="s">
        <v>24</v>
      </c>
      <c r="P1008" t="s">
        <v>27</v>
      </c>
      <c r="Q1008" t="s">
        <v>23</v>
      </c>
      <c r="R1008" t="s">
        <v>32</v>
      </c>
      <c r="S1008">
        <v>4</v>
      </c>
      <c r="T1008">
        <v>60.9</v>
      </c>
      <c r="U1008">
        <v>2033.85</v>
      </c>
      <c r="V1008">
        <v>33</v>
      </c>
      <c r="W1008" t="s">
        <v>24</v>
      </c>
      <c r="X1008">
        <v>0</v>
      </c>
    </row>
    <row r="1009" spans="1:24">
      <c r="A1009">
        <v>1371</v>
      </c>
      <c r="B1009" t="s">
        <v>22</v>
      </c>
      <c r="C1009">
        <v>0</v>
      </c>
      <c r="D1009" t="s">
        <v>24</v>
      </c>
      <c r="E1009" t="s">
        <v>24</v>
      </c>
      <c r="F1009" t="s">
        <v>24</v>
      </c>
      <c r="G1009" t="s">
        <v>24</v>
      </c>
      <c r="H1009" t="s">
        <v>24</v>
      </c>
      <c r="I1009" t="s">
        <v>23</v>
      </c>
      <c r="J1009" t="s">
        <v>46</v>
      </c>
      <c r="K1009" t="s">
        <v>46</v>
      </c>
      <c r="L1009" t="s">
        <v>46</v>
      </c>
      <c r="M1009" t="s">
        <v>46</v>
      </c>
      <c r="N1009" t="s">
        <v>46</v>
      </c>
      <c r="O1009" t="s">
        <v>46</v>
      </c>
      <c r="P1009" t="s">
        <v>47</v>
      </c>
      <c r="Q1009" t="s">
        <v>23</v>
      </c>
      <c r="R1009" t="s">
        <v>35</v>
      </c>
      <c r="S1009">
        <v>1</v>
      </c>
      <c r="T1009">
        <v>20.25</v>
      </c>
      <c r="U1009">
        <v>538.20000000000005</v>
      </c>
      <c r="V1009">
        <v>27</v>
      </c>
      <c r="W1009" t="s">
        <v>24</v>
      </c>
      <c r="X1009">
        <v>0</v>
      </c>
    </row>
    <row r="1010" spans="1:24">
      <c r="A1010">
        <v>1373</v>
      </c>
      <c r="B1010" t="s">
        <v>30</v>
      </c>
      <c r="C1010">
        <v>0</v>
      </c>
      <c r="D1010" t="s">
        <v>24</v>
      </c>
      <c r="E1010" t="s">
        <v>24</v>
      </c>
      <c r="F1010" t="s">
        <v>24</v>
      </c>
      <c r="G1010" t="s">
        <v>37</v>
      </c>
      <c r="H1010" t="s">
        <v>23</v>
      </c>
      <c r="I1010" t="s">
        <v>23</v>
      </c>
      <c r="J1010" t="s">
        <v>24</v>
      </c>
      <c r="K1010" t="s">
        <v>23</v>
      </c>
      <c r="L1010" t="s">
        <v>24</v>
      </c>
      <c r="M1010" t="s">
        <v>24</v>
      </c>
      <c r="N1010" t="s">
        <v>23</v>
      </c>
      <c r="O1010" t="s">
        <v>23</v>
      </c>
      <c r="P1010" t="s">
        <v>27</v>
      </c>
      <c r="Q1010" t="s">
        <v>24</v>
      </c>
      <c r="R1010" t="s">
        <v>32</v>
      </c>
      <c r="S1010">
        <v>5</v>
      </c>
      <c r="T1010">
        <v>95.3</v>
      </c>
      <c r="U1010">
        <v>2192.9</v>
      </c>
      <c r="V1010">
        <v>23</v>
      </c>
      <c r="W1010" t="s">
        <v>24</v>
      </c>
      <c r="X1010">
        <v>0</v>
      </c>
    </row>
    <row r="1011" spans="1:24">
      <c r="A1011">
        <v>1374</v>
      </c>
      <c r="B1011" t="s">
        <v>30</v>
      </c>
      <c r="C1011">
        <v>0</v>
      </c>
      <c r="D1011" t="s">
        <v>24</v>
      </c>
      <c r="E1011" t="s">
        <v>23</v>
      </c>
      <c r="F1011" t="s">
        <v>24</v>
      </c>
      <c r="G1011" t="s">
        <v>24</v>
      </c>
      <c r="H1011" t="s">
        <v>24</v>
      </c>
      <c r="I1011" t="s">
        <v>23</v>
      </c>
      <c r="J1011" t="s">
        <v>46</v>
      </c>
      <c r="K1011" t="s">
        <v>46</v>
      </c>
      <c r="L1011" t="s">
        <v>46</v>
      </c>
      <c r="M1011" t="s">
        <v>46</v>
      </c>
      <c r="N1011" t="s">
        <v>46</v>
      </c>
      <c r="O1011" t="s">
        <v>46</v>
      </c>
      <c r="P1011" t="s">
        <v>27</v>
      </c>
      <c r="Q1011" t="s">
        <v>24</v>
      </c>
      <c r="R1011" t="s">
        <v>32</v>
      </c>
      <c r="S1011">
        <v>1</v>
      </c>
      <c r="T1011">
        <v>19.850000000000001</v>
      </c>
      <c r="U1011">
        <v>19.850000000000001</v>
      </c>
      <c r="V1011">
        <v>1</v>
      </c>
      <c r="W1011" t="s">
        <v>24</v>
      </c>
      <c r="X1011">
        <v>0</v>
      </c>
    </row>
    <row r="1012" spans="1:24">
      <c r="A1012">
        <v>1375</v>
      </c>
      <c r="B1012" t="s">
        <v>30</v>
      </c>
      <c r="C1012">
        <v>0</v>
      </c>
      <c r="D1012" t="s">
        <v>23</v>
      </c>
      <c r="E1012" t="s">
        <v>23</v>
      </c>
      <c r="F1012" t="s">
        <v>24</v>
      </c>
      <c r="G1012" t="s">
        <v>26</v>
      </c>
      <c r="H1012" t="s">
        <v>23</v>
      </c>
      <c r="I1012" t="s">
        <v>23</v>
      </c>
      <c r="J1012" t="s">
        <v>23</v>
      </c>
      <c r="K1012" t="s">
        <v>23</v>
      </c>
      <c r="L1012" t="s">
        <v>23</v>
      </c>
      <c r="M1012" t="s">
        <v>23</v>
      </c>
      <c r="N1012" t="s">
        <v>23</v>
      </c>
      <c r="O1012" t="s">
        <v>23</v>
      </c>
      <c r="P1012" t="s">
        <v>47</v>
      </c>
      <c r="Q1012" t="s">
        <v>23</v>
      </c>
      <c r="R1012" t="s">
        <v>32</v>
      </c>
      <c r="S1012">
        <v>8</v>
      </c>
      <c r="T1012">
        <v>84.35</v>
      </c>
      <c r="U1012">
        <v>3858.05</v>
      </c>
      <c r="V1012">
        <v>45</v>
      </c>
      <c r="W1012" t="s">
        <v>24</v>
      </c>
      <c r="X1012">
        <v>0</v>
      </c>
    </row>
    <row r="1013" spans="1:24">
      <c r="A1013">
        <v>1376</v>
      </c>
      <c r="B1013" t="s">
        <v>22</v>
      </c>
      <c r="C1013">
        <v>0</v>
      </c>
      <c r="D1013" t="s">
        <v>23</v>
      </c>
      <c r="E1013" t="s">
        <v>23</v>
      </c>
      <c r="F1013" t="s">
        <v>24</v>
      </c>
      <c r="G1013" t="s">
        <v>24</v>
      </c>
      <c r="H1013" t="s">
        <v>24</v>
      </c>
      <c r="I1013" t="s">
        <v>23</v>
      </c>
      <c r="J1013" t="s">
        <v>46</v>
      </c>
      <c r="K1013" t="s">
        <v>46</v>
      </c>
      <c r="L1013" t="s">
        <v>46</v>
      </c>
      <c r="M1013" t="s">
        <v>46</v>
      </c>
      <c r="N1013" t="s">
        <v>46</v>
      </c>
      <c r="O1013" t="s">
        <v>46</v>
      </c>
      <c r="P1013" t="s">
        <v>47</v>
      </c>
      <c r="Q1013" t="s">
        <v>23</v>
      </c>
      <c r="R1013" t="s">
        <v>35</v>
      </c>
      <c r="S1013">
        <v>1</v>
      </c>
      <c r="T1013">
        <v>19.850000000000001</v>
      </c>
      <c r="U1013">
        <v>854.8</v>
      </c>
      <c r="V1013">
        <v>39</v>
      </c>
      <c r="W1013" t="s">
        <v>24</v>
      </c>
      <c r="X1013">
        <v>0</v>
      </c>
    </row>
    <row r="1014" spans="1:24">
      <c r="A1014">
        <v>1378</v>
      </c>
      <c r="B1014" t="s">
        <v>30</v>
      </c>
      <c r="C1014">
        <v>0</v>
      </c>
      <c r="D1014" t="s">
        <v>23</v>
      </c>
      <c r="E1014" t="s">
        <v>23</v>
      </c>
      <c r="F1014" t="s">
        <v>23</v>
      </c>
      <c r="G1014" t="s">
        <v>26</v>
      </c>
      <c r="H1014" t="s">
        <v>23</v>
      </c>
      <c r="I1014" t="s">
        <v>23</v>
      </c>
      <c r="J1014" t="s">
        <v>23</v>
      </c>
      <c r="K1014" t="s">
        <v>23</v>
      </c>
      <c r="L1014" t="s">
        <v>23</v>
      </c>
      <c r="M1014" t="s">
        <v>23</v>
      </c>
      <c r="N1014" t="s">
        <v>23</v>
      </c>
      <c r="O1014" t="s">
        <v>24</v>
      </c>
      <c r="P1014" t="s">
        <v>47</v>
      </c>
      <c r="Q1014" t="s">
        <v>24</v>
      </c>
      <c r="R1014" t="s">
        <v>35</v>
      </c>
      <c r="S1014">
        <v>7</v>
      </c>
      <c r="T1014">
        <v>82.3</v>
      </c>
      <c r="U1014">
        <v>5815.15</v>
      </c>
      <c r="V1014">
        <v>72</v>
      </c>
      <c r="W1014" t="s">
        <v>24</v>
      </c>
      <c r="X1014">
        <v>0</v>
      </c>
    </row>
    <row r="1015" spans="1:24">
      <c r="A1015">
        <v>1379</v>
      </c>
      <c r="B1015" t="s">
        <v>22</v>
      </c>
      <c r="C1015">
        <v>0</v>
      </c>
      <c r="D1015" t="s">
        <v>23</v>
      </c>
      <c r="E1015" t="s">
        <v>23</v>
      </c>
      <c r="F1015" t="s">
        <v>23</v>
      </c>
      <c r="G1015" t="s">
        <v>26</v>
      </c>
      <c r="H1015" t="s">
        <v>23</v>
      </c>
      <c r="I1015" t="s">
        <v>23</v>
      </c>
      <c r="J1015" t="s">
        <v>24</v>
      </c>
      <c r="K1015" t="s">
        <v>23</v>
      </c>
      <c r="L1015" t="s">
        <v>24</v>
      </c>
      <c r="M1015" t="s">
        <v>24</v>
      </c>
      <c r="N1015" t="s">
        <v>23</v>
      </c>
      <c r="O1015" t="s">
        <v>24</v>
      </c>
      <c r="P1015" t="s">
        <v>27</v>
      </c>
      <c r="Q1015" t="s">
        <v>23</v>
      </c>
      <c r="R1015" t="s">
        <v>35</v>
      </c>
      <c r="S1015">
        <v>4</v>
      </c>
      <c r="T1015">
        <v>66.8</v>
      </c>
      <c r="U1015">
        <v>3970.4</v>
      </c>
      <c r="V1015">
        <v>58</v>
      </c>
      <c r="W1015" t="s">
        <v>24</v>
      </c>
      <c r="X1015">
        <v>0</v>
      </c>
    </row>
    <row r="1016" spans="1:24">
      <c r="A1016">
        <v>1380</v>
      </c>
      <c r="B1016" t="s">
        <v>22</v>
      </c>
      <c r="C1016">
        <v>0</v>
      </c>
      <c r="D1016" t="s">
        <v>24</v>
      </c>
      <c r="E1016" t="s">
        <v>24</v>
      </c>
      <c r="F1016" t="s">
        <v>25</v>
      </c>
      <c r="G1016" t="s">
        <v>26</v>
      </c>
      <c r="H1016" t="s">
        <v>23</v>
      </c>
      <c r="I1016" t="s">
        <v>24</v>
      </c>
      <c r="J1016" t="s">
        <v>23</v>
      </c>
      <c r="K1016" t="s">
        <v>23</v>
      </c>
      <c r="L1016" t="s">
        <v>23</v>
      </c>
      <c r="M1016" t="s">
        <v>23</v>
      </c>
      <c r="N1016" t="s">
        <v>24</v>
      </c>
      <c r="O1016" t="s">
        <v>24</v>
      </c>
      <c r="P1016" t="s">
        <v>47</v>
      </c>
      <c r="Q1016" t="s">
        <v>23</v>
      </c>
      <c r="R1016" t="s">
        <v>35</v>
      </c>
      <c r="S1016">
        <v>5</v>
      </c>
      <c r="T1016">
        <v>44.6</v>
      </c>
      <c r="U1016">
        <v>3058.15</v>
      </c>
      <c r="V1016">
        <v>70</v>
      </c>
      <c r="W1016" t="s">
        <v>24</v>
      </c>
      <c r="X1016">
        <v>0</v>
      </c>
    </row>
    <row r="1017" spans="1:24">
      <c r="A1017">
        <v>1381</v>
      </c>
      <c r="B1017" t="s">
        <v>30</v>
      </c>
      <c r="C1017">
        <v>0</v>
      </c>
      <c r="D1017" t="s">
        <v>23</v>
      </c>
      <c r="E1017" t="s">
        <v>23</v>
      </c>
      <c r="F1017" t="s">
        <v>24</v>
      </c>
      <c r="G1017" t="s">
        <v>37</v>
      </c>
      <c r="H1017" t="s">
        <v>23</v>
      </c>
      <c r="I1017" t="s">
        <v>23</v>
      </c>
      <c r="J1017" t="s">
        <v>24</v>
      </c>
      <c r="K1017" t="s">
        <v>23</v>
      </c>
      <c r="L1017" t="s">
        <v>24</v>
      </c>
      <c r="M1017" t="s">
        <v>23</v>
      </c>
      <c r="N1017" t="s">
        <v>23</v>
      </c>
      <c r="O1017" t="s">
        <v>23</v>
      </c>
      <c r="P1017" t="s">
        <v>31</v>
      </c>
      <c r="Q1017" t="s">
        <v>23</v>
      </c>
      <c r="R1017" t="s">
        <v>35</v>
      </c>
      <c r="S1017">
        <v>6</v>
      </c>
      <c r="T1017">
        <v>98.45</v>
      </c>
      <c r="U1017">
        <v>6145.2</v>
      </c>
      <c r="V1017">
        <v>61</v>
      </c>
      <c r="W1017" t="s">
        <v>24</v>
      </c>
      <c r="X1017">
        <v>0</v>
      </c>
    </row>
    <row r="1018" spans="1:24">
      <c r="A1018">
        <v>1382</v>
      </c>
      <c r="B1018" t="s">
        <v>30</v>
      </c>
      <c r="C1018">
        <v>0</v>
      </c>
      <c r="D1018" t="s">
        <v>24</v>
      </c>
      <c r="E1018" t="s">
        <v>24</v>
      </c>
      <c r="F1018" t="s">
        <v>24</v>
      </c>
      <c r="G1018" t="s">
        <v>37</v>
      </c>
      <c r="H1018" t="s">
        <v>23</v>
      </c>
      <c r="I1018" t="s">
        <v>23</v>
      </c>
      <c r="J1018" t="s">
        <v>24</v>
      </c>
      <c r="K1018" t="s">
        <v>24</v>
      </c>
      <c r="L1018" t="s">
        <v>24</v>
      </c>
      <c r="M1018" t="s">
        <v>24</v>
      </c>
      <c r="N1018" t="s">
        <v>24</v>
      </c>
      <c r="O1018" t="s">
        <v>24</v>
      </c>
      <c r="P1018" t="s">
        <v>27</v>
      </c>
      <c r="Q1018" t="s">
        <v>24</v>
      </c>
      <c r="R1018" t="s">
        <v>32</v>
      </c>
      <c r="S1018">
        <v>2</v>
      </c>
      <c r="T1018">
        <v>70.7</v>
      </c>
      <c r="U1018">
        <v>129.19999999999999</v>
      </c>
      <c r="V1018">
        <v>2</v>
      </c>
      <c r="W1018" t="s">
        <v>24</v>
      </c>
      <c r="X1018">
        <v>0</v>
      </c>
    </row>
    <row r="1019" spans="1:24">
      <c r="A1019">
        <v>1383</v>
      </c>
      <c r="B1019" t="s">
        <v>22</v>
      </c>
      <c r="C1019">
        <v>0</v>
      </c>
      <c r="D1019" t="s">
        <v>23</v>
      </c>
      <c r="E1019" t="s">
        <v>23</v>
      </c>
      <c r="F1019" t="s">
        <v>23</v>
      </c>
      <c r="G1019" t="s">
        <v>24</v>
      </c>
      <c r="H1019" t="s">
        <v>24</v>
      </c>
      <c r="I1019" t="s">
        <v>23</v>
      </c>
      <c r="J1019" t="s">
        <v>46</v>
      </c>
      <c r="K1019" t="s">
        <v>46</v>
      </c>
      <c r="L1019" t="s">
        <v>46</v>
      </c>
      <c r="M1019" t="s">
        <v>46</v>
      </c>
      <c r="N1019" t="s">
        <v>46</v>
      </c>
      <c r="O1019" t="s">
        <v>46</v>
      </c>
      <c r="P1019" t="s">
        <v>31</v>
      </c>
      <c r="Q1019" t="s">
        <v>24</v>
      </c>
      <c r="R1019" t="s">
        <v>32</v>
      </c>
      <c r="S1019">
        <v>1</v>
      </c>
      <c r="T1019">
        <v>24.95</v>
      </c>
      <c r="U1019">
        <v>1165.9000000000001</v>
      </c>
      <c r="V1019">
        <v>46</v>
      </c>
      <c r="W1019" t="s">
        <v>24</v>
      </c>
      <c r="X1019">
        <v>0</v>
      </c>
    </row>
    <row r="1020" spans="1:24">
      <c r="A1020">
        <v>1386</v>
      </c>
      <c r="B1020" t="s">
        <v>22</v>
      </c>
      <c r="C1020">
        <v>0</v>
      </c>
      <c r="D1020" t="s">
        <v>24</v>
      </c>
      <c r="E1020" t="s">
        <v>24</v>
      </c>
      <c r="F1020" t="s">
        <v>24</v>
      </c>
      <c r="G1020" t="s">
        <v>37</v>
      </c>
      <c r="H1020" t="s">
        <v>23</v>
      </c>
      <c r="I1020" t="s">
        <v>23</v>
      </c>
      <c r="J1020" t="s">
        <v>23</v>
      </c>
      <c r="K1020" t="s">
        <v>24</v>
      </c>
      <c r="L1020" t="s">
        <v>23</v>
      </c>
      <c r="M1020" t="s">
        <v>23</v>
      </c>
      <c r="N1020" t="s">
        <v>23</v>
      </c>
      <c r="O1020" t="s">
        <v>23</v>
      </c>
      <c r="P1020" t="s">
        <v>47</v>
      </c>
      <c r="Q1020" t="s">
        <v>23</v>
      </c>
      <c r="R1020" t="s">
        <v>40</v>
      </c>
      <c r="S1020">
        <v>7</v>
      </c>
      <c r="T1020">
        <v>102.5</v>
      </c>
      <c r="U1020">
        <v>4904.25</v>
      </c>
      <c r="V1020">
        <v>48</v>
      </c>
      <c r="W1020" t="s">
        <v>24</v>
      </c>
      <c r="X1020">
        <v>0</v>
      </c>
    </row>
    <row r="1021" spans="1:24">
      <c r="A1021">
        <v>1387</v>
      </c>
      <c r="B1021" t="s">
        <v>30</v>
      </c>
      <c r="C1021">
        <v>0</v>
      </c>
      <c r="D1021" t="s">
        <v>24</v>
      </c>
      <c r="E1021" t="s">
        <v>24</v>
      </c>
      <c r="F1021" t="s">
        <v>23</v>
      </c>
      <c r="G1021" t="s">
        <v>26</v>
      </c>
      <c r="H1021" t="s">
        <v>23</v>
      </c>
      <c r="I1021" t="s">
        <v>23</v>
      </c>
      <c r="J1021" t="s">
        <v>24</v>
      </c>
      <c r="K1021" t="s">
        <v>23</v>
      </c>
      <c r="L1021" t="s">
        <v>23</v>
      </c>
      <c r="M1021" t="s">
        <v>23</v>
      </c>
      <c r="N1021" t="s">
        <v>23</v>
      </c>
      <c r="O1021" t="s">
        <v>23</v>
      </c>
      <c r="P1021" t="s">
        <v>47</v>
      </c>
      <c r="Q1021" t="s">
        <v>24</v>
      </c>
      <c r="R1021" t="s">
        <v>40</v>
      </c>
      <c r="S1021">
        <v>7</v>
      </c>
      <c r="T1021">
        <v>86.55</v>
      </c>
      <c r="U1021">
        <v>5632.55</v>
      </c>
      <c r="V1021">
        <v>64</v>
      </c>
      <c r="W1021" t="s">
        <v>24</v>
      </c>
      <c r="X1021">
        <v>0</v>
      </c>
    </row>
    <row r="1022" spans="1:24">
      <c r="A1022">
        <v>1388</v>
      </c>
      <c r="B1022" t="s">
        <v>30</v>
      </c>
      <c r="C1022">
        <v>0</v>
      </c>
      <c r="D1022" t="s">
        <v>23</v>
      </c>
      <c r="E1022" t="s">
        <v>23</v>
      </c>
      <c r="F1022" t="s">
        <v>23</v>
      </c>
      <c r="G1022" t="s">
        <v>24</v>
      </c>
      <c r="H1022" t="s">
        <v>24</v>
      </c>
      <c r="I1022" t="s">
        <v>23</v>
      </c>
      <c r="J1022" t="s">
        <v>46</v>
      </c>
      <c r="K1022" t="s">
        <v>46</v>
      </c>
      <c r="L1022" t="s">
        <v>46</v>
      </c>
      <c r="M1022" t="s">
        <v>46</v>
      </c>
      <c r="N1022" t="s">
        <v>46</v>
      </c>
      <c r="O1022" t="s">
        <v>46</v>
      </c>
      <c r="P1022" t="s">
        <v>47</v>
      </c>
      <c r="Q1022" t="s">
        <v>24</v>
      </c>
      <c r="R1022" t="s">
        <v>35</v>
      </c>
      <c r="S1022">
        <v>1</v>
      </c>
      <c r="T1022">
        <v>24.3</v>
      </c>
      <c r="U1022">
        <v>1643.25</v>
      </c>
      <c r="V1022">
        <v>72</v>
      </c>
      <c r="W1022" t="s">
        <v>24</v>
      </c>
      <c r="X1022">
        <v>0</v>
      </c>
    </row>
    <row r="1023" spans="1:24">
      <c r="A1023">
        <v>1389</v>
      </c>
      <c r="B1023" t="s">
        <v>22</v>
      </c>
      <c r="C1023">
        <v>0</v>
      </c>
      <c r="D1023" t="s">
        <v>23</v>
      </c>
      <c r="E1023" t="s">
        <v>23</v>
      </c>
      <c r="F1023" t="s">
        <v>24</v>
      </c>
      <c r="G1023" t="s">
        <v>26</v>
      </c>
      <c r="H1023" t="s">
        <v>23</v>
      </c>
      <c r="I1023" t="s">
        <v>23</v>
      </c>
      <c r="J1023" t="s">
        <v>24</v>
      </c>
      <c r="K1023" t="s">
        <v>24</v>
      </c>
      <c r="L1023" t="s">
        <v>23</v>
      </c>
      <c r="M1023" t="s">
        <v>24</v>
      </c>
      <c r="N1023" t="s">
        <v>23</v>
      </c>
      <c r="O1023" t="s">
        <v>24</v>
      </c>
      <c r="P1023" t="s">
        <v>27</v>
      </c>
      <c r="Q1023" t="s">
        <v>23</v>
      </c>
      <c r="R1023" t="s">
        <v>40</v>
      </c>
      <c r="S1023">
        <v>4</v>
      </c>
      <c r="T1023">
        <v>58.35</v>
      </c>
      <c r="U1023">
        <v>740.55</v>
      </c>
      <c r="V1023">
        <v>12</v>
      </c>
      <c r="W1023" t="s">
        <v>24</v>
      </c>
      <c r="X1023">
        <v>0</v>
      </c>
    </row>
    <row r="1024" spans="1:24">
      <c r="A1024">
        <v>1391</v>
      </c>
      <c r="B1024" t="s">
        <v>22</v>
      </c>
      <c r="C1024">
        <v>0</v>
      </c>
      <c r="D1024" t="s">
        <v>23</v>
      </c>
      <c r="E1024" t="s">
        <v>23</v>
      </c>
      <c r="F1024" t="s">
        <v>24</v>
      </c>
      <c r="G1024" t="s">
        <v>26</v>
      </c>
      <c r="H1024" t="s">
        <v>23</v>
      </c>
      <c r="I1024" t="s">
        <v>23</v>
      </c>
      <c r="J1024" t="s">
        <v>23</v>
      </c>
      <c r="K1024" t="s">
        <v>23</v>
      </c>
      <c r="L1024" t="s">
        <v>23</v>
      </c>
      <c r="M1024" t="s">
        <v>24</v>
      </c>
      <c r="N1024" t="s">
        <v>24</v>
      </c>
      <c r="O1024" t="s">
        <v>23</v>
      </c>
      <c r="P1024" t="s">
        <v>47</v>
      </c>
      <c r="Q1024" t="s">
        <v>24</v>
      </c>
      <c r="R1024" t="s">
        <v>40</v>
      </c>
      <c r="S1024">
        <v>6</v>
      </c>
      <c r="T1024">
        <v>68.75</v>
      </c>
      <c r="U1024">
        <v>4888.2</v>
      </c>
      <c r="V1024">
        <v>72</v>
      </c>
      <c r="W1024" t="s">
        <v>24</v>
      </c>
      <c r="X1024">
        <v>0</v>
      </c>
    </row>
    <row r="1025" spans="1:24">
      <c r="A1025">
        <v>1392</v>
      </c>
      <c r="B1025" t="s">
        <v>30</v>
      </c>
      <c r="C1025">
        <v>0</v>
      </c>
      <c r="D1025" t="s">
        <v>23</v>
      </c>
      <c r="E1025" t="s">
        <v>24</v>
      </c>
      <c r="F1025" t="s">
        <v>23</v>
      </c>
      <c r="G1025" t="s">
        <v>37</v>
      </c>
      <c r="H1025" t="s">
        <v>23</v>
      </c>
      <c r="I1025" t="s">
        <v>23</v>
      </c>
      <c r="J1025" t="s">
        <v>24</v>
      </c>
      <c r="K1025" t="s">
        <v>23</v>
      </c>
      <c r="L1025" t="s">
        <v>23</v>
      </c>
      <c r="M1025" t="s">
        <v>24</v>
      </c>
      <c r="N1025" t="s">
        <v>24</v>
      </c>
      <c r="O1025" t="s">
        <v>24</v>
      </c>
      <c r="P1025" t="s">
        <v>27</v>
      </c>
      <c r="Q1025" t="s">
        <v>23</v>
      </c>
      <c r="R1025" t="s">
        <v>28</v>
      </c>
      <c r="S1025">
        <v>4</v>
      </c>
      <c r="T1025">
        <v>85.8</v>
      </c>
      <c r="U1025">
        <v>2440.25</v>
      </c>
      <c r="V1025">
        <v>29</v>
      </c>
      <c r="W1025" t="s">
        <v>24</v>
      </c>
      <c r="X1025">
        <v>0</v>
      </c>
    </row>
    <row r="1026" spans="1:24">
      <c r="A1026">
        <v>1393</v>
      </c>
      <c r="B1026" t="s">
        <v>30</v>
      </c>
      <c r="C1026">
        <v>0</v>
      </c>
      <c r="D1026" t="s">
        <v>23</v>
      </c>
      <c r="E1026" t="s">
        <v>23</v>
      </c>
      <c r="F1026" t="s">
        <v>24</v>
      </c>
      <c r="G1026" t="s">
        <v>24</v>
      </c>
      <c r="H1026" t="s">
        <v>24</v>
      </c>
      <c r="I1026" t="s">
        <v>23</v>
      </c>
      <c r="J1026" t="s">
        <v>46</v>
      </c>
      <c r="K1026" t="s">
        <v>46</v>
      </c>
      <c r="L1026" t="s">
        <v>46</v>
      </c>
      <c r="M1026" t="s">
        <v>46</v>
      </c>
      <c r="N1026" t="s">
        <v>46</v>
      </c>
      <c r="O1026" t="s">
        <v>46</v>
      </c>
      <c r="P1026" t="s">
        <v>31</v>
      </c>
      <c r="Q1026" t="s">
        <v>24</v>
      </c>
      <c r="R1026" t="s">
        <v>40</v>
      </c>
      <c r="S1026">
        <v>1</v>
      </c>
      <c r="T1026">
        <v>20.100000000000001</v>
      </c>
      <c r="U1026">
        <v>620.54999999999995</v>
      </c>
      <c r="V1026">
        <v>33</v>
      </c>
      <c r="W1026" t="s">
        <v>24</v>
      </c>
      <c r="X1026">
        <v>0</v>
      </c>
    </row>
    <row r="1027" spans="1:24">
      <c r="A1027">
        <v>1394</v>
      </c>
      <c r="B1027" t="s">
        <v>22</v>
      </c>
      <c r="C1027">
        <v>0</v>
      </c>
      <c r="D1027" t="s">
        <v>24</v>
      </c>
      <c r="E1027" t="s">
        <v>24</v>
      </c>
      <c r="F1027" t="s">
        <v>24</v>
      </c>
      <c r="G1027" t="s">
        <v>24</v>
      </c>
      <c r="H1027" t="s">
        <v>24</v>
      </c>
      <c r="I1027" t="s">
        <v>23</v>
      </c>
      <c r="J1027" t="s">
        <v>46</v>
      </c>
      <c r="K1027" t="s">
        <v>46</v>
      </c>
      <c r="L1027" t="s">
        <v>46</v>
      </c>
      <c r="M1027" t="s">
        <v>46</v>
      </c>
      <c r="N1027" t="s">
        <v>46</v>
      </c>
      <c r="O1027" t="s">
        <v>46</v>
      </c>
      <c r="P1027" t="s">
        <v>27</v>
      </c>
      <c r="Q1027" t="s">
        <v>24</v>
      </c>
      <c r="R1027" t="s">
        <v>32</v>
      </c>
      <c r="S1027">
        <v>1</v>
      </c>
      <c r="T1027">
        <v>20.350000000000001</v>
      </c>
      <c r="U1027">
        <v>20.350000000000001</v>
      </c>
      <c r="V1027">
        <v>1</v>
      </c>
      <c r="W1027" t="s">
        <v>24</v>
      </c>
      <c r="X1027">
        <v>0</v>
      </c>
    </row>
    <row r="1028" spans="1:24">
      <c r="A1028">
        <v>1395</v>
      </c>
      <c r="B1028" t="s">
        <v>22</v>
      </c>
      <c r="C1028">
        <v>0</v>
      </c>
      <c r="D1028" t="s">
        <v>23</v>
      </c>
      <c r="E1028" t="s">
        <v>23</v>
      </c>
      <c r="F1028" t="s">
        <v>23</v>
      </c>
      <c r="G1028" t="s">
        <v>37</v>
      </c>
      <c r="H1028" t="s">
        <v>23</v>
      </c>
      <c r="I1028" t="s">
        <v>23</v>
      </c>
      <c r="J1028" t="s">
        <v>24</v>
      </c>
      <c r="K1028" t="s">
        <v>23</v>
      </c>
      <c r="L1028" t="s">
        <v>23</v>
      </c>
      <c r="M1028" t="s">
        <v>23</v>
      </c>
      <c r="N1028" t="s">
        <v>23</v>
      </c>
      <c r="O1028" t="s">
        <v>23</v>
      </c>
      <c r="P1028" t="s">
        <v>31</v>
      </c>
      <c r="Q1028" t="s">
        <v>23</v>
      </c>
      <c r="R1028" t="s">
        <v>28</v>
      </c>
      <c r="S1028">
        <v>7</v>
      </c>
      <c r="T1028">
        <v>110.8</v>
      </c>
      <c r="U1028">
        <v>6840.95</v>
      </c>
      <c r="V1028">
        <v>62</v>
      </c>
      <c r="W1028" t="s">
        <v>24</v>
      </c>
      <c r="X1028">
        <v>0</v>
      </c>
    </row>
    <row r="1029" spans="1:24">
      <c r="A1029">
        <v>1398</v>
      </c>
      <c r="B1029" t="s">
        <v>22</v>
      </c>
      <c r="C1029">
        <v>0</v>
      </c>
      <c r="D1029" t="s">
        <v>24</v>
      </c>
      <c r="E1029" t="s">
        <v>24</v>
      </c>
      <c r="F1029" t="s">
        <v>24</v>
      </c>
      <c r="G1029" t="s">
        <v>37</v>
      </c>
      <c r="H1029" t="s">
        <v>23</v>
      </c>
      <c r="I1029" t="s">
        <v>23</v>
      </c>
      <c r="J1029" t="s">
        <v>24</v>
      </c>
      <c r="K1029" t="s">
        <v>24</v>
      </c>
      <c r="L1029" t="s">
        <v>23</v>
      </c>
      <c r="M1029" t="s">
        <v>24</v>
      </c>
      <c r="N1029" t="s">
        <v>24</v>
      </c>
      <c r="O1029" t="s">
        <v>23</v>
      </c>
      <c r="P1029" t="s">
        <v>27</v>
      </c>
      <c r="Q1029" t="s">
        <v>23</v>
      </c>
      <c r="R1029" t="s">
        <v>40</v>
      </c>
      <c r="S1029">
        <v>4</v>
      </c>
      <c r="T1029">
        <v>82.85</v>
      </c>
      <c r="U1029">
        <v>319.60000000000002</v>
      </c>
      <c r="V1029">
        <v>4</v>
      </c>
      <c r="W1029" t="s">
        <v>24</v>
      </c>
      <c r="X1029">
        <v>0</v>
      </c>
    </row>
    <row r="1030" spans="1:24">
      <c r="A1030">
        <v>1399</v>
      </c>
      <c r="B1030" t="s">
        <v>22</v>
      </c>
      <c r="C1030">
        <v>0</v>
      </c>
      <c r="D1030" t="s">
        <v>24</v>
      </c>
      <c r="E1030" t="s">
        <v>24</v>
      </c>
      <c r="F1030" t="s">
        <v>23</v>
      </c>
      <c r="G1030" t="s">
        <v>37</v>
      </c>
      <c r="H1030" t="s">
        <v>23</v>
      </c>
      <c r="I1030" t="s">
        <v>23</v>
      </c>
      <c r="J1030" t="s">
        <v>23</v>
      </c>
      <c r="K1030" t="s">
        <v>24</v>
      </c>
      <c r="L1030" t="s">
        <v>24</v>
      </c>
      <c r="M1030" t="s">
        <v>23</v>
      </c>
      <c r="N1030" t="s">
        <v>24</v>
      </c>
      <c r="O1030" t="s">
        <v>24</v>
      </c>
      <c r="P1030" t="s">
        <v>27</v>
      </c>
      <c r="Q1030" t="s">
        <v>23</v>
      </c>
      <c r="R1030" t="s">
        <v>28</v>
      </c>
      <c r="S1030">
        <v>4</v>
      </c>
      <c r="T1030">
        <v>84.35</v>
      </c>
      <c r="U1030">
        <v>1938.05</v>
      </c>
      <c r="V1030">
        <v>24</v>
      </c>
      <c r="W1030" t="s">
        <v>24</v>
      </c>
      <c r="X1030">
        <v>0</v>
      </c>
    </row>
    <row r="1031" spans="1:24">
      <c r="A1031">
        <v>1400</v>
      </c>
      <c r="B1031" t="s">
        <v>22</v>
      </c>
      <c r="C1031">
        <v>0</v>
      </c>
      <c r="D1031" t="s">
        <v>23</v>
      </c>
      <c r="E1031" t="s">
        <v>23</v>
      </c>
      <c r="F1031" t="s">
        <v>24</v>
      </c>
      <c r="G1031" t="s">
        <v>24</v>
      </c>
      <c r="H1031" t="s">
        <v>24</v>
      </c>
      <c r="I1031" t="s">
        <v>23</v>
      </c>
      <c r="J1031" t="s">
        <v>46</v>
      </c>
      <c r="K1031" t="s">
        <v>46</v>
      </c>
      <c r="L1031" t="s">
        <v>46</v>
      </c>
      <c r="M1031" t="s">
        <v>46</v>
      </c>
      <c r="N1031" t="s">
        <v>46</v>
      </c>
      <c r="O1031" t="s">
        <v>46</v>
      </c>
      <c r="P1031" t="s">
        <v>31</v>
      </c>
      <c r="Q1031" t="s">
        <v>24</v>
      </c>
      <c r="R1031" t="s">
        <v>32</v>
      </c>
      <c r="S1031">
        <v>1</v>
      </c>
      <c r="T1031">
        <v>19.55</v>
      </c>
      <c r="U1031">
        <v>294.5</v>
      </c>
      <c r="V1031">
        <v>14</v>
      </c>
      <c r="W1031" t="s">
        <v>24</v>
      </c>
      <c r="X1031">
        <v>0</v>
      </c>
    </row>
    <row r="1032" spans="1:24">
      <c r="A1032">
        <v>1401</v>
      </c>
      <c r="B1032" t="s">
        <v>30</v>
      </c>
      <c r="C1032">
        <v>0</v>
      </c>
      <c r="D1032" t="s">
        <v>24</v>
      </c>
      <c r="E1032" t="s">
        <v>23</v>
      </c>
      <c r="F1032" t="s">
        <v>24</v>
      </c>
      <c r="G1032" t="s">
        <v>24</v>
      </c>
      <c r="H1032" t="s">
        <v>24</v>
      </c>
      <c r="I1032" t="s">
        <v>23</v>
      </c>
      <c r="J1032" t="s">
        <v>46</v>
      </c>
      <c r="K1032" t="s">
        <v>46</v>
      </c>
      <c r="L1032" t="s">
        <v>46</v>
      </c>
      <c r="M1032" t="s">
        <v>46</v>
      </c>
      <c r="N1032" t="s">
        <v>46</v>
      </c>
      <c r="O1032" t="s">
        <v>46</v>
      </c>
      <c r="P1032" t="s">
        <v>27</v>
      </c>
      <c r="Q1032" t="s">
        <v>24</v>
      </c>
      <c r="R1032" t="s">
        <v>32</v>
      </c>
      <c r="S1032">
        <v>1</v>
      </c>
      <c r="T1032">
        <v>19.95</v>
      </c>
      <c r="U1032">
        <v>58.3</v>
      </c>
      <c r="V1032">
        <v>3</v>
      </c>
      <c r="W1032" t="s">
        <v>24</v>
      </c>
      <c r="X1032">
        <v>0</v>
      </c>
    </row>
    <row r="1033" spans="1:24">
      <c r="A1033">
        <v>1404</v>
      </c>
      <c r="B1033" t="s">
        <v>30</v>
      </c>
      <c r="C1033">
        <v>0</v>
      </c>
      <c r="D1033" t="s">
        <v>24</v>
      </c>
      <c r="E1033" t="s">
        <v>24</v>
      </c>
      <c r="F1033" t="s">
        <v>24</v>
      </c>
      <c r="G1033" t="s">
        <v>26</v>
      </c>
      <c r="H1033" t="s">
        <v>23</v>
      </c>
      <c r="I1033" t="s">
        <v>23</v>
      </c>
      <c r="J1033" t="s">
        <v>24</v>
      </c>
      <c r="K1033" t="s">
        <v>24</v>
      </c>
      <c r="L1033" t="s">
        <v>24</v>
      </c>
      <c r="M1033" t="s">
        <v>24</v>
      </c>
      <c r="N1033" t="s">
        <v>23</v>
      </c>
      <c r="O1033" t="s">
        <v>23</v>
      </c>
      <c r="P1033" t="s">
        <v>27</v>
      </c>
      <c r="Q1033" t="s">
        <v>23</v>
      </c>
      <c r="R1033" t="s">
        <v>28</v>
      </c>
      <c r="S1033">
        <v>4</v>
      </c>
      <c r="T1033">
        <v>66.25</v>
      </c>
      <c r="U1033">
        <v>546.45000000000005</v>
      </c>
      <c r="V1033">
        <v>8</v>
      </c>
      <c r="W1033" t="s">
        <v>24</v>
      </c>
      <c r="X1033">
        <v>0</v>
      </c>
    </row>
    <row r="1034" spans="1:24">
      <c r="A1034">
        <v>1405</v>
      </c>
      <c r="B1034" t="s">
        <v>22</v>
      </c>
      <c r="C1034">
        <v>0</v>
      </c>
      <c r="D1034" t="s">
        <v>24</v>
      </c>
      <c r="E1034" t="s">
        <v>24</v>
      </c>
      <c r="F1034" t="s">
        <v>23</v>
      </c>
      <c r="G1034" t="s">
        <v>24</v>
      </c>
      <c r="H1034" t="s">
        <v>24</v>
      </c>
      <c r="I1034" t="s">
        <v>23</v>
      </c>
      <c r="J1034" t="s">
        <v>46</v>
      </c>
      <c r="K1034" t="s">
        <v>46</v>
      </c>
      <c r="L1034" t="s">
        <v>46</v>
      </c>
      <c r="M1034" t="s">
        <v>46</v>
      </c>
      <c r="N1034" t="s">
        <v>46</v>
      </c>
      <c r="O1034" t="s">
        <v>46</v>
      </c>
      <c r="P1034" t="s">
        <v>47</v>
      </c>
      <c r="Q1034" t="s">
        <v>24</v>
      </c>
      <c r="R1034" t="s">
        <v>35</v>
      </c>
      <c r="S1034">
        <v>1</v>
      </c>
      <c r="T1034">
        <v>23.3</v>
      </c>
      <c r="U1034">
        <v>797.1</v>
      </c>
      <c r="V1034">
        <v>35</v>
      </c>
      <c r="W1034" t="s">
        <v>24</v>
      </c>
      <c r="X1034">
        <v>0</v>
      </c>
    </row>
    <row r="1035" spans="1:24">
      <c r="A1035">
        <v>1407</v>
      </c>
      <c r="B1035" t="s">
        <v>30</v>
      </c>
      <c r="C1035">
        <v>0</v>
      </c>
      <c r="D1035" t="s">
        <v>24</v>
      </c>
      <c r="E1035" t="s">
        <v>23</v>
      </c>
      <c r="F1035" t="s">
        <v>23</v>
      </c>
      <c r="G1035" t="s">
        <v>24</v>
      </c>
      <c r="H1035" t="s">
        <v>24</v>
      </c>
      <c r="I1035" t="s">
        <v>23</v>
      </c>
      <c r="J1035" t="s">
        <v>46</v>
      </c>
      <c r="K1035" t="s">
        <v>46</v>
      </c>
      <c r="L1035" t="s">
        <v>46</v>
      </c>
      <c r="M1035" t="s">
        <v>46</v>
      </c>
      <c r="N1035" t="s">
        <v>46</v>
      </c>
      <c r="O1035" t="s">
        <v>46</v>
      </c>
      <c r="P1035" t="s">
        <v>47</v>
      </c>
      <c r="Q1035" t="s">
        <v>23</v>
      </c>
      <c r="R1035" t="s">
        <v>40</v>
      </c>
      <c r="S1035">
        <v>1</v>
      </c>
      <c r="T1035">
        <v>25.3</v>
      </c>
      <c r="U1035">
        <v>1673.8</v>
      </c>
      <c r="V1035">
        <v>66</v>
      </c>
      <c r="W1035" t="s">
        <v>24</v>
      </c>
      <c r="X1035">
        <v>0</v>
      </c>
    </row>
    <row r="1036" spans="1:24">
      <c r="A1036">
        <v>1408</v>
      </c>
      <c r="B1036" t="s">
        <v>30</v>
      </c>
      <c r="C1036">
        <v>0</v>
      </c>
      <c r="D1036" t="s">
        <v>24</v>
      </c>
      <c r="E1036" t="s">
        <v>23</v>
      </c>
      <c r="F1036" t="s">
        <v>25</v>
      </c>
      <c r="G1036" t="s">
        <v>26</v>
      </c>
      <c r="H1036" t="s">
        <v>23</v>
      </c>
      <c r="I1036" t="s">
        <v>24</v>
      </c>
      <c r="J1036" t="s">
        <v>23</v>
      </c>
      <c r="K1036" t="s">
        <v>24</v>
      </c>
      <c r="L1036" t="s">
        <v>24</v>
      </c>
      <c r="M1036" t="s">
        <v>23</v>
      </c>
      <c r="N1036" t="s">
        <v>24</v>
      </c>
      <c r="O1036" t="s">
        <v>23</v>
      </c>
      <c r="P1036" t="s">
        <v>47</v>
      </c>
      <c r="Q1036" t="s">
        <v>23</v>
      </c>
      <c r="R1036" t="s">
        <v>32</v>
      </c>
      <c r="S1036">
        <v>4</v>
      </c>
      <c r="T1036">
        <v>44.55</v>
      </c>
      <c r="U1036">
        <v>343.45</v>
      </c>
      <c r="V1036">
        <v>8</v>
      </c>
      <c r="W1036" t="s">
        <v>24</v>
      </c>
      <c r="X1036">
        <v>0</v>
      </c>
    </row>
    <row r="1037" spans="1:24">
      <c r="A1037">
        <v>1409</v>
      </c>
      <c r="B1037" t="s">
        <v>22</v>
      </c>
      <c r="C1037">
        <v>0</v>
      </c>
      <c r="D1037" t="s">
        <v>23</v>
      </c>
      <c r="E1037" t="s">
        <v>24</v>
      </c>
      <c r="F1037" t="s">
        <v>23</v>
      </c>
      <c r="G1037" t="s">
        <v>37</v>
      </c>
      <c r="H1037" t="s">
        <v>23</v>
      </c>
      <c r="I1037" t="s">
        <v>23</v>
      </c>
      <c r="J1037" t="s">
        <v>23</v>
      </c>
      <c r="K1037" t="s">
        <v>24</v>
      </c>
      <c r="L1037" t="s">
        <v>23</v>
      </c>
      <c r="M1037" t="s">
        <v>24</v>
      </c>
      <c r="N1037" t="s">
        <v>23</v>
      </c>
      <c r="O1037" t="s">
        <v>23</v>
      </c>
      <c r="P1037" t="s">
        <v>31</v>
      </c>
      <c r="Q1037" t="s">
        <v>23</v>
      </c>
      <c r="R1037" t="s">
        <v>40</v>
      </c>
      <c r="S1037">
        <v>6</v>
      </c>
      <c r="T1037">
        <v>104.1</v>
      </c>
      <c r="U1037">
        <v>7412.25</v>
      </c>
      <c r="V1037">
        <v>71</v>
      </c>
      <c r="W1037" t="s">
        <v>24</v>
      </c>
      <c r="X1037">
        <v>0</v>
      </c>
    </row>
    <row r="1038" spans="1:24">
      <c r="A1038">
        <v>1410</v>
      </c>
      <c r="B1038" t="s">
        <v>22</v>
      </c>
      <c r="C1038">
        <v>0</v>
      </c>
      <c r="D1038" t="s">
        <v>23</v>
      </c>
      <c r="E1038" t="s">
        <v>23</v>
      </c>
      <c r="F1038" t="s">
        <v>23</v>
      </c>
      <c r="G1038" t="s">
        <v>37</v>
      </c>
      <c r="H1038" t="s">
        <v>23</v>
      </c>
      <c r="I1038" t="s">
        <v>23</v>
      </c>
      <c r="J1038" t="s">
        <v>24</v>
      </c>
      <c r="K1038" t="s">
        <v>24</v>
      </c>
      <c r="L1038" t="s">
        <v>23</v>
      </c>
      <c r="M1038" t="s">
        <v>24</v>
      </c>
      <c r="N1038" t="s">
        <v>24</v>
      </c>
      <c r="O1038" t="s">
        <v>23</v>
      </c>
      <c r="P1038" t="s">
        <v>27</v>
      </c>
      <c r="Q1038" t="s">
        <v>23</v>
      </c>
      <c r="R1038" t="s">
        <v>35</v>
      </c>
      <c r="S1038">
        <v>4</v>
      </c>
      <c r="T1038">
        <v>92.55</v>
      </c>
      <c r="U1038">
        <v>4039</v>
      </c>
      <c r="V1038">
        <v>43</v>
      </c>
      <c r="W1038" t="s">
        <v>24</v>
      </c>
      <c r="X1038">
        <v>0</v>
      </c>
    </row>
    <row r="1039" spans="1:24">
      <c r="A1039">
        <v>1412</v>
      </c>
      <c r="B1039" t="s">
        <v>30</v>
      </c>
      <c r="C1039">
        <v>1</v>
      </c>
      <c r="D1039" t="s">
        <v>24</v>
      </c>
      <c r="E1039" t="s">
        <v>24</v>
      </c>
      <c r="F1039" t="s">
        <v>24</v>
      </c>
      <c r="G1039" t="s">
        <v>37</v>
      </c>
      <c r="H1039" t="s">
        <v>23</v>
      </c>
      <c r="I1039" t="s">
        <v>23</v>
      </c>
      <c r="J1039" t="s">
        <v>24</v>
      </c>
      <c r="K1039" t="s">
        <v>23</v>
      </c>
      <c r="L1039" t="s">
        <v>23</v>
      </c>
      <c r="M1039" t="s">
        <v>24</v>
      </c>
      <c r="N1039" t="s">
        <v>23</v>
      </c>
      <c r="O1039" t="s">
        <v>23</v>
      </c>
      <c r="P1039" t="s">
        <v>27</v>
      </c>
      <c r="Q1039" t="s">
        <v>23</v>
      </c>
      <c r="R1039" t="s">
        <v>35</v>
      </c>
      <c r="S1039">
        <v>6</v>
      </c>
      <c r="T1039">
        <v>101.45</v>
      </c>
      <c r="U1039">
        <v>2948.6</v>
      </c>
      <c r="V1039">
        <v>29</v>
      </c>
      <c r="W1039" t="s">
        <v>24</v>
      </c>
      <c r="X1039">
        <v>0</v>
      </c>
    </row>
    <row r="1040" spans="1:24">
      <c r="A1040">
        <v>1414</v>
      </c>
      <c r="B1040" t="s">
        <v>30</v>
      </c>
      <c r="C1040">
        <v>0</v>
      </c>
      <c r="D1040" t="s">
        <v>23</v>
      </c>
      <c r="E1040" t="s">
        <v>23</v>
      </c>
      <c r="F1040" t="s">
        <v>23</v>
      </c>
      <c r="G1040" t="s">
        <v>37</v>
      </c>
      <c r="H1040" t="s">
        <v>23</v>
      </c>
      <c r="I1040" t="s">
        <v>23</v>
      </c>
      <c r="J1040" t="s">
        <v>23</v>
      </c>
      <c r="K1040" t="s">
        <v>23</v>
      </c>
      <c r="L1040" t="s">
        <v>23</v>
      </c>
      <c r="M1040" t="s">
        <v>23</v>
      </c>
      <c r="N1040" t="s">
        <v>24</v>
      </c>
      <c r="O1040" t="s">
        <v>24</v>
      </c>
      <c r="P1040" t="s">
        <v>47</v>
      </c>
      <c r="Q1040" t="s">
        <v>24</v>
      </c>
      <c r="R1040" t="s">
        <v>40</v>
      </c>
      <c r="S1040">
        <v>6</v>
      </c>
      <c r="T1040">
        <v>94.55</v>
      </c>
      <c r="U1040">
        <v>6078.75</v>
      </c>
      <c r="V1040">
        <v>65</v>
      </c>
      <c r="W1040" t="s">
        <v>24</v>
      </c>
      <c r="X1040">
        <v>0</v>
      </c>
    </row>
    <row r="1041" spans="1:24">
      <c r="A1041">
        <v>1415</v>
      </c>
      <c r="B1041" t="s">
        <v>30</v>
      </c>
      <c r="C1041">
        <v>0</v>
      </c>
      <c r="D1041" t="s">
        <v>24</v>
      </c>
      <c r="E1041" t="s">
        <v>24</v>
      </c>
      <c r="F1041" t="s">
        <v>23</v>
      </c>
      <c r="G1041" t="s">
        <v>37</v>
      </c>
      <c r="H1041" t="s">
        <v>23</v>
      </c>
      <c r="I1041" t="s">
        <v>23</v>
      </c>
      <c r="J1041" t="s">
        <v>24</v>
      </c>
      <c r="K1041" t="s">
        <v>24</v>
      </c>
      <c r="L1041" t="s">
        <v>23</v>
      </c>
      <c r="M1041" t="s">
        <v>23</v>
      </c>
      <c r="N1041" t="s">
        <v>23</v>
      </c>
      <c r="O1041" t="s">
        <v>24</v>
      </c>
      <c r="P1041" t="s">
        <v>27</v>
      </c>
      <c r="Q1041" t="s">
        <v>24</v>
      </c>
      <c r="R1041" t="s">
        <v>28</v>
      </c>
      <c r="S1041">
        <v>5</v>
      </c>
      <c r="T1041">
        <v>95.5</v>
      </c>
      <c r="U1041">
        <v>3418.2</v>
      </c>
      <c r="V1041">
        <v>35</v>
      </c>
      <c r="W1041" t="s">
        <v>24</v>
      </c>
      <c r="X1041">
        <v>0</v>
      </c>
    </row>
    <row r="1042" spans="1:24">
      <c r="A1042">
        <v>1416</v>
      </c>
      <c r="B1042" t="s">
        <v>30</v>
      </c>
      <c r="C1042">
        <v>0</v>
      </c>
      <c r="D1042" t="s">
        <v>24</v>
      </c>
      <c r="E1042" t="s">
        <v>24</v>
      </c>
      <c r="F1042" t="s">
        <v>24</v>
      </c>
      <c r="G1042" t="s">
        <v>37</v>
      </c>
      <c r="H1042" t="s">
        <v>23</v>
      </c>
      <c r="I1042" t="s">
        <v>23</v>
      </c>
      <c r="J1042" t="s">
        <v>23</v>
      </c>
      <c r="K1042" t="s">
        <v>23</v>
      </c>
      <c r="L1042" t="s">
        <v>24</v>
      </c>
      <c r="M1042" t="s">
        <v>24</v>
      </c>
      <c r="N1042" t="s">
        <v>23</v>
      </c>
      <c r="O1042" t="s">
        <v>23</v>
      </c>
      <c r="P1042" t="s">
        <v>31</v>
      </c>
      <c r="Q1042" t="s">
        <v>23</v>
      </c>
      <c r="R1042" t="s">
        <v>40</v>
      </c>
      <c r="S1042">
        <v>6</v>
      </c>
      <c r="T1042">
        <v>100.3</v>
      </c>
      <c r="U1042">
        <v>6603.8</v>
      </c>
      <c r="V1042">
        <v>64</v>
      </c>
      <c r="W1042" t="s">
        <v>24</v>
      </c>
      <c r="X1042">
        <v>0</v>
      </c>
    </row>
    <row r="1043" spans="1:24">
      <c r="A1043">
        <v>1417</v>
      </c>
      <c r="B1043" t="s">
        <v>22</v>
      </c>
      <c r="C1043">
        <v>0</v>
      </c>
      <c r="D1043" t="s">
        <v>23</v>
      </c>
      <c r="E1043" t="s">
        <v>23</v>
      </c>
      <c r="F1043" t="s">
        <v>25</v>
      </c>
      <c r="G1043" t="s">
        <v>26</v>
      </c>
      <c r="H1043" t="s">
        <v>23</v>
      </c>
      <c r="I1043" t="s">
        <v>24</v>
      </c>
      <c r="J1043" t="s">
        <v>24</v>
      </c>
      <c r="K1043" t="s">
        <v>24</v>
      </c>
      <c r="L1043" t="s">
        <v>23</v>
      </c>
      <c r="M1043" t="s">
        <v>23</v>
      </c>
      <c r="N1043" t="s">
        <v>23</v>
      </c>
      <c r="O1043" t="s">
        <v>23</v>
      </c>
      <c r="P1043" t="s">
        <v>47</v>
      </c>
      <c r="Q1043" t="s">
        <v>23</v>
      </c>
      <c r="R1043" t="s">
        <v>40</v>
      </c>
      <c r="S1043">
        <v>5</v>
      </c>
      <c r="T1043">
        <v>55.5</v>
      </c>
      <c r="U1043">
        <v>3166.9</v>
      </c>
      <c r="V1043">
        <v>58</v>
      </c>
      <c r="W1043" t="s">
        <v>24</v>
      </c>
      <c r="X1043">
        <v>0</v>
      </c>
    </row>
    <row r="1044" spans="1:24">
      <c r="A1044">
        <v>1418</v>
      </c>
      <c r="B1044" t="s">
        <v>22</v>
      </c>
      <c r="C1044">
        <v>1</v>
      </c>
      <c r="D1044" t="s">
        <v>24</v>
      </c>
      <c r="E1044" t="s">
        <v>24</v>
      </c>
      <c r="F1044" t="s">
        <v>24</v>
      </c>
      <c r="G1044" t="s">
        <v>26</v>
      </c>
      <c r="H1044" t="s">
        <v>23</v>
      </c>
      <c r="I1044" t="s">
        <v>23</v>
      </c>
      <c r="J1044" t="s">
        <v>24</v>
      </c>
      <c r="K1044" t="s">
        <v>23</v>
      </c>
      <c r="L1044" t="s">
        <v>24</v>
      </c>
      <c r="M1044" t="s">
        <v>24</v>
      </c>
      <c r="N1044" t="s">
        <v>24</v>
      </c>
      <c r="O1044" t="s">
        <v>24</v>
      </c>
      <c r="P1044" t="s">
        <v>27</v>
      </c>
      <c r="Q1044" t="s">
        <v>23</v>
      </c>
      <c r="R1044" t="s">
        <v>40</v>
      </c>
      <c r="S1044">
        <v>3</v>
      </c>
      <c r="T1044">
        <v>49.85</v>
      </c>
      <c r="U1044">
        <v>865.75</v>
      </c>
      <c r="V1044">
        <v>18</v>
      </c>
      <c r="W1044" t="s">
        <v>24</v>
      </c>
      <c r="X1044">
        <v>0</v>
      </c>
    </row>
    <row r="1045" spans="1:24">
      <c r="A1045">
        <v>1419</v>
      </c>
      <c r="B1045" t="s">
        <v>30</v>
      </c>
      <c r="C1045">
        <v>0</v>
      </c>
      <c r="D1045" t="s">
        <v>23</v>
      </c>
      <c r="E1045" t="s">
        <v>23</v>
      </c>
      <c r="F1045" t="s">
        <v>23</v>
      </c>
      <c r="G1045" t="s">
        <v>37</v>
      </c>
      <c r="H1045" t="s">
        <v>23</v>
      </c>
      <c r="I1045" t="s">
        <v>23</v>
      </c>
      <c r="J1045" t="s">
        <v>24</v>
      </c>
      <c r="K1045" t="s">
        <v>23</v>
      </c>
      <c r="L1045" t="s">
        <v>24</v>
      </c>
      <c r="M1045" t="s">
        <v>24</v>
      </c>
      <c r="N1045" t="s">
        <v>24</v>
      </c>
      <c r="O1045" t="s">
        <v>23</v>
      </c>
      <c r="P1045" t="s">
        <v>27</v>
      </c>
      <c r="Q1045" t="s">
        <v>23</v>
      </c>
      <c r="R1045" t="s">
        <v>35</v>
      </c>
      <c r="S1045">
        <v>4</v>
      </c>
      <c r="T1045">
        <v>89.55</v>
      </c>
      <c r="U1045">
        <v>6373.1</v>
      </c>
      <c r="V1045">
        <v>67</v>
      </c>
      <c r="W1045" t="s">
        <v>24</v>
      </c>
      <c r="X1045">
        <v>0</v>
      </c>
    </row>
    <row r="1046" spans="1:24">
      <c r="A1046">
        <v>1420</v>
      </c>
      <c r="B1046" t="s">
        <v>30</v>
      </c>
      <c r="C1046">
        <v>0</v>
      </c>
      <c r="D1046" t="s">
        <v>23</v>
      </c>
      <c r="E1046" t="s">
        <v>23</v>
      </c>
      <c r="F1046" t="s">
        <v>24</v>
      </c>
      <c r="G1046" t="s">
        <v>24</v>
      </c>
      <c r="H1046" t="s">
        <v>24</v>
      </c>
      <c r="I1046" t="s">
        <v>23</v>
      </c>
      <c r="J1046" t="s">
        <v>46</v>
      </c>
      <c r="K1046" t="s">
        <v>46</v>
      </c>
      <c r="L1046" t="s">
        <v>46</v>
      </c>
      <c r="M1046" t="s">
        <v>46</v>
      </c>
      <c r="N1046" t="s">
        <v>46</v>
      </c>
      <c r="O1046" t="s">
        <v>46</v>
      </c>
      <c r="P1046" t="s">
        <v>47</v>
      </c>
      <c r="Q1046" t="s">
        <v>23</v>
      </c>
      <c r="R1046" t="s">
        <v>32</v>
      </c>
      <c r="S1046">
        <v>1</v>
      </c>
      <c r="T1046">
        <v>19.149999999999999</v>
      </c>
      <c r="U1046">
        <v>1177.05</v>
      </c>
      <c r="V1046">
        <v>63</v>
      </c>
      <c r="W1046" t="s">
        <v>24</v>
      </c>
      <c r="X1046">
        <v>0</v>
      </c>
    </row>
    <row r="1047" spans="1:24">
      <c r="A1047">
        <v>1421</v>
      </c>
      <c r="B1047" t="s">
        <v>22</v>
      </c>
      <c r="C1047">
        <v>0</v>
      </c>
      <c r="D1047" t="s">
        <v>23</v>
      </c>
      <c r="E1047" t="s">
        <v>24</v>
      </c>
      <c r="F1047" t="s">
        <v>23</v>
      </c>
      <c r="G1047" t="s">
        <v>37</v>
      </c>
      <c r="H1047" t="s">
        <v>23</v>
      </c>
      <c r="I1047" t="s">
        <v>23</v>
      </c>
      <c r="J1047" t="s">
        <v>24</v>
      </c>
      <c r="K1047" t="s">
        <v>23</v>
      </c>
      <c r="L1047" t="s">
        <v>24</v>
      </c>
      <c r="M1047" t="s">
        <v>24</v>
      </c>
      <c r="N1047" t="s">
        <v>23</v>
      </c>
      <c r="O1047" t="s">
        <v>23</v>
      </c>
      <c r="P1047" t="s">
        <v>27</v>
      </c>
      <c r="Q1047" t="s">
        <v>23</v>
      </c>
      <c r="R1047" t="s">
        <v>28</v>
      </c>
      <c r="S1047">
        <v>5</v>
      </c>
      <c r="T1047">
        <v>99.8</v>
      </c>
      <c r="U1047">
        <v>5985.75</v>
      </c>
      <c r="V1047">
        <v>60</v>
      </c>
      <c r="W1047" t="s">
        <v>24</v>
      </c>
      <c r="X1047">
        <v>0</v>
      </c>
    </row>
    <row r="1048" spans="1:24">
      <c r="A1048">
        <v>1423</v>
      </c>
      <c r="B1048" t="s">
        <v>22</v>
      </c>
      <c r="C1048">
        <v>0</v>
      </c>
      <c r="D1048" t="s">
        <v>23</v>
      </c>
      <c r="E1048" t="s">
        <v>23</v>
      </c>
      <c r="F1048" t="s">
        <v>23</v>
      </c>
      <c r="G1048" t="s">
        <v>37</v>
      </c>
      <c r="H1048" t="s">
        <v>23</v>
      </c>
      <c r="I1048" t="s">
        <v>23</v>
      </c>
      <c r="J1048" t="s">
        <v>23</v>
      </c>
      <c r="K1048" t="s">
        <v>23</v>
      </c>
      <c r="L1048" t="s">
        <v>23</v>
      </c>
      <c r="M1048" t="s">
        <v>23</v>
      </c>
      <c r="N1048" t="s">
        <v>23</v>
      </c>
      <c r="O1048" t="s">
        <v>23</v>
      </c>
      <c r="P1048" t="s">
        <v>47</v>
      </c>
      <c r="Q1048" t="s">
        <v>23</v>
      </c>
      <c r="R1048" t="s">
        <v>40</v>
      </c>
      <c r="S1048">
        <v>8</v>
      </c>
      <c r="T1048">
        <v>113.05</v>
      </c>
      <c r="U1048">
        <v>7869.05</v>
      </c>
      <c r="V1048">
        <v>70</v>
      </c>
      <c r="W1048" t="s">
        <v>24</v>
      </c>
      <c r="X1048">
        <v>0</v>
      </c>
    </row>
    <row r="1049" spans="1:24">
      <c r="A1049">
        <v>1425</v>
      </c>
      <c r="B1049" t="s">
        <v>22</v>
      </c>
      <c r="C1049">
        <v>0</v>
      </c>
      <c r="D1049" t="s">
        <v>24</v>
      </c>
      <c r="E1049" t="s">
        <v>23</v>
      </c>
      <c r="F1049" t="s">
        <v>24</v>
      </c>
      <c r="G1049" t="s">
        <v>24</v>
      </c>
      <c r="H1049" t="s">
        <v>24</v>
      </c>
      <c r="I1049" t="s">
        <v>23</v>
      </c>
      <c r="J1049" t="s">
        <v>46</v>
      </c>
      <c r="K1049" t="s">
        <v>46</v>
      </c>
      <c r="L1049" t="s">
        <v>46</v>
      </c>
      <c r="M1049" t="s">
        <v>46</v>
      </c>
      <c r="N1049" t="s">
        <v>46</v>
      </c>
      <c r="O1049" t="s">
        <v>46</v>
      </c>
      <c r="P1049" t="s">
        <v>31</v>
      </c>
      <c r="Q1049" t="s">
        <v>24</v>
      </c>
      <c r="R1049" t="s">
        <v>32</v>
      </c>
      <c r="S1049">
        <v>1</v>
      </c>
      <c r="T1049">
        <v>19.95</v>
      </c>
      <c r="U1049">
        <v>936.7</v>
      </c>
      <c r="V1049">
        <v>48</v>
      </c>
      <c r="W1049" t="s">
        <v>24</v>
      </c>
      <c r="X1049">
        <v>0</v>
      </c>
    </row>
    <row r="1050" spans="1:24">
      <c r="A1050">
        <v>1426</v>
      </c>
      <c r="B1050" t="s">
        <v>30</v>
      </c>
      <c r="C1050">
        <v>0</v>
      </c>
      <c r="D1050" t="s">
        <v>23</v>
      </c>
      <c r="E1050" t="s">
        <v>24</v>
      </c>
      <c r="F1050" t="s">
        <v>24</v>
      </c>
      <c r="G1050" t="s">
        <v>26</v>
      </c>
      <c r="H1050" t="s">
        <v>23</v>
      </c>
      <c r="I1050" t="s">
        <v>23</v>
      </c>
      <c r="J1050" t="s">
        <v>24</v>
      </c>
      <c r="K1050" t="s">
        <v>24</v>
      </c>
      <c r="L1050" t="s">
        <v>23</v>
      </c>
      <c r="M1050" t="s">
        <v>23</v>
      </c>
      <c r="N1050" t="s">
        <v>23</v>
      </c>
      <c r="O1050" t="s">
        <v>23</v>
      </c>
      <c r="P1050" t="s">
        <v>27</v>
      </c>
      <c r="Q1050" t="s">
        <v>23</v>
      </c>
      <c r="R1050" t="s">
        <v>28</v>
      </c>
      <c r="S1050">
        <v>6</v>
      </c>
      <c r="T1050">
        <v>74.150000000000006</v>
      </c>
      <c r="U1050">
        <v>741.4</v>
      </c>
      <c r="V1050">
        <v>12</v>
      </c>
      <c r="W1050" t="s">
        <v>24</v>
      </c>
      <c r="X1050">
        <v>0</v>
      </c>
    </row>
    <row r="1051" spans="1:24">
      <c r="A1051">
        <v>1427</v>
      </c>
      <c r="B1051" t="s">
        <v>30</v>
      </c>
      <c r="C1051">
        <v>1</v>
      </c>
      <c r="D1051" t="s">
        <v>23</v>
      </c>
      <c r="E1051" t="s">
        <v>24</v>
      </c>
      <c r="F1051" t="s">
        <v>23</v>
      </c>
      <c r="G1051" t="s">
        <v>37</v>
      </c>
      <c r="H1051" t="s">
        <v>23</v>
      </c>
      <c r="I1051" t="s">
        <v>23</v>
      </c>
      <c r="J1051" t="s">
        <v>23</v>
      </c>
      <c r="K1051" t="s">
        <v>23</v>
      </c>
      <c r="L1051" t="s">
        <v>23</v>
      </c>
      <c r="M1051" t="s">
        <v>23</v>
      </c>
      <c r="N1051" t="s">
        <v>24</v>
      </c>
      <c r="O1051" t="s">
        <v>24</v>
      </c>
      <c r="P1051" t="s">
        <v>31</v>
      </c>
      <c r="Q1051" t="s">
        <v>23</v>
      </c>
      <c r="R1051" t="s">
        <v>28</v>
      </c>
      <c r="S1051">
        <v>6</v>
      </c>
      <c r="T1051">
        <v>92</v>
      </c>
      <c r="U1051">
        <v>6585.2</v>
      </c>
      <c r="V1051">
        <v>71</v>
      </c>
      <c r="W1051" t="s">
        <v>24</v>
      </c>
      <c r="X1051">
        <v>0</v>
      </c>
    </row>
    <row r="1052" spans="1:24">
      <c r="A1052">
        <v>1428</v>
      </c>
      <c r="B1052" t="s">
        <v>30</v>
      </c>
      <c r="C1052">
        <v>1</v>
      </c>
      <c r="D1052" t="s">
        <v>24</v>
      </c>
      <c r="E1052" t="s">
        <v>24</v>
      </c>
      <c r="F1052" t="s">
        <v>24</v>
      </c>
      <c r="G1052" t="s">
        <v>37</v>
      </c>
      <c r="H1052" t="s">
        <v>23</v>
      </c>
      <c r="I1052" t="s">
        <v>23</v>
      </c>
      <c r="J1052" t="s">
        <v>24</v>
      </c>
      <c r="K1052" t="s">
        <v>24</v>
      </c>
      <c r="L1052" t="s">
        <v>23</v>
      </c>
      <c r="M1052" t="s">
        <v>24</v>
      </c>
      <c r="N1052" t="s">
        <v>24</v>
      </c>
      <c r="O1052" t="s">
        <v>24</v>
      </c>
      <c r="P1052" t="s">
        <v>27</v>
      </c>
      <c r="Q1052" t="s">
        <v>24</v>
      </c>
      <c r="R1052" t="s">
        <v>28</v>
      </c>
      <c r="S1052">
        <v>3</v>
      </c>
      <c r="T1052">
        <v>73.849999999999994</v>
      </c>
      <c r="U1052">
        <v>3122.4</v>
      </c>
      <c r="V1052">
        <v>44</v>
      </c>
      <c r="W1052" t="s">
        <v>24</v>
      </c>
      <c r="X1052">
        <v>0</v>
      </c>
    </row>
    <row r="1053" spans="1:24">
      <c r="A1053">
        <v>1430</v>
      </c>
      <c r="B1053" t="s">
        <v>30</v>
      </c>
      <c r="C1053">
        <v>0</v>
      </c>
      <c r="D1053" t="s">
        <v>23</v>
      </c>
      <c r="E1053" t="s">
        <v>23</v>
      </c>
      <c r="F1053" t="s">
        <v>23</v>
      </c>
      <c r="G1053" t="s">
        <v>24</v>
      </c>
      <c r="H1053" t="s">
        <v>24</v>
      </c>
      <c r="I1053" t="s">
        <v>23</v>
      </c>
      <c r="J1053" t="s">
        <v>46</v>
      </c>
      <c r="K1053" t="s">
        <v>46</v>
      </c>
      <c r="L1053" t="s">
        <v>46</v>
      </c>
      <c r="M1053" t="s">
        <v>46</v>
      </c>
      <c r="N1053" t="s">
        <v>46</v>
      </c>
      <c r="O1053" t="s">
        <v>46</v>
      </c>
      <c r="P1053" t="s">
        <v>47</v>
      </c>
      <c r="Q1053" t="s">
        <v>24</v>
      </c>
      <c r="R1053" t="s">
        <v>32</v>
      </c>
      <c r="S1053">
        <v>1</v>
      </c>
      <c r="T1053">
        <v>24.45</v>
      </c>
      <c r="U1053">
        <v>1088.25</v>
      </c>
      <c r="V1053">
        <v>45</v>
      </c>
      <c r="W1053" t="s">
        <v>24</v>
      </c>
      <c r="X1053">
        <v>0</v>
      </c>
    </row>
    <row r="1054" spans="1:24">
      <c r="A1054">
        <v>1431</v>
      </c>
      <c r="B1054" t="s">
        <v>22</v>
      </c>
      <c r="C1054">
        <v>0</v>
      </c>
      <c r="D1054" t="s">
        <v>24</v>
      </c>
      <c r="E1054" t="s">
        <v>24</v>
      </c>
      <c r="F1054" t="s">
        <v>23</v>
      </c>
      <c r="G1054" t="s">
        <v>24</v>
      </c>
      <c r="H1054" t="s">
        <v>24</v>
      </c>
      <c r="I1054" t="s">
        <v>23</v>
      </c>
      <c r="J1054" t="s">
        <v>46</v>
      </c>
      <c r="K1054" t="s">
        <v>46</v>
      </c>
      <c r="L1054" t="s">
        <v>46</v>
      </c>
      <c r="M1054" t="s">
        <v>46</v>
      </c>
      <c r="N1054" t="s">
        <v>46</v>
      </c>
      <c r="O1054" t="s">
        <v>46</v>
      </c>
      <c r="P1054" t="s">
        <v>31</v>
      </c>
      <c r="Q1054" t="s">
        <v>24</v>
      </c>
      <c r="R1054" t="s">
        <v>40</v>
      </c>
      <c r="S1054">
        <v>1</v>
      </c>
      <c r="T1054">
        <v>24.8</v>
      </c>
      <c r="U1054">
        <v>615.35</v>
      </c>
      <c r="V1054">
        <v>23</v>
      </c>
      <c r="W1054" t="s">
        <v>24</v>
      </c>
      <c r="X1054">
        <v>0</v>
      </c>
    </row>
    <row r="1055" spans="1:24">
      <c r="A1055">
        <v>1432</v>
      </c>
      <c r="B1055" t="s">
        <v>22</v>
      </c>
      <c r="C1055">
        <v>0</v>
      </c>
      <c r="D1055" t="s">
        <v>23</v>
      </c>
      <c r="E1055" t="s">
        <v>24</v>
      </c>
      <c r="F1055" t="s">
        <v>23</v>
      </c>
      <c r="G1055" t="s">
        <v>26</v>
      </c>
      <c r="H1055" t="s">
        <v>23</v>
      </c>
      <c r="I1055" t="s">
        <v>23</v>
      </c>
      <c r="J1055" t="s">
        <v>24</v>
      </c>
      <c r="K1055" t="s">
        <v>24</v>
      </c>
      <c r="L1055" t="s">
        <v>24</v>
      </c>
      <c r="M1055" t="s">
        <v>23</v>
      </c>
      <c r="N1055" t="s">
        <v>23</v>
      </c>
      <c r="O1055" t="s">
        <v>24</v>
      </c>
      <c r="P1055" t="s">
        <v>31</v>
      </c>
      <c r="Q1055" t="s">
        <v>23</v>
      </c>
      <c r="R1055" t="s">
        <v>35</v>
      </c>
      <c r="S1055">
        <v>4</v>
      </c>
      <c r="T1055">
        <v>64.849999999999994</v>
      </c>
      <c r="U1055">
        <v>2908.2</v>
      </c>
      <c r="V1055">
        <v>43</v>
      </c>
      <c r="W1055" t="s">
        <v>24</v>
      </c>
      <c r="X1055">
        <v>0</v>
      </c>
    </row>
    <row r="1056" spans="1:24">
      <c r="A1056">
        <v>1433</v>
      </c>
      <c r="B1056" t="s">
        <v>30</v>
      </c>
      <c r="C1056">
        <v>0</v>
      </c>
      <c r="D1056" t="s">
        <v>24</v>
      </c>
      <c r="E1056" t="s">
        <v>24</v>
      </c>
      <c r="F1056" t="s">
        <v>24</v>
      </c>
      <c r="G1056" t="s">
        <v>24</v>
      </c>
      <c r="H1056" t="s">
        <v>24</v>
      </c>
      <c r="I1056" t="s">
        <v>23</v>
      </c>
      <c r="J1056" t="s">
        <v>46</v>
      </c>
      <c r="K1056" t="s">
        <v>46</v>
      </c>
      <c r="L1056" t="s">
        <v>46</v>
      </c>
      <c r="M1056" t="s">
        <v>46</v>
      </c>
      <c r="N1056" t="s">
        <v>46</v>
      </c>
      <c r="O1056" t="s">
        <v>46</v>
      </c>
      <c r="P1056" t="s">
        <v>27</v>
      </c>
      <c r="Q1056" t="s">
        <v>24</v>
      </c>
      <c r="R1056" t="s">
        <v>35</v>
      </c>
      <c r="S1056">
        <v>1</v>
      </c>
      <c r="T1056">
        <v>20.75</v>
      </c>
      <c r="U1056">
        <v>739.9</v>
      </c>
      <c r="V1056">
        <v>35</v>
      </c>
      <c r="W1056" t="s">
        <v>24</v>
      </c>
      <c r="X1056">
        <v>0</v>
      </c>
    </row>
    <row r="1057" spans="1:24">
      <c r="A1057">
        <v>1434</v>
      </c>
      <c r="B1057" t="s">
        <v>30</v>
      </c>
      <c r="C1057">
        <v>0</v>
      </c>
      <c r="D1057" t="s">
        <v>23</v>
      </c>
      <c r="E1057" t="s">
        <v>24</v>
      </c>
      <c r="F1057" t="s">
        <v>24</v>
      </c>
      <c r="G1057" t="s">
        <v>26</v>
      </c>
      <c r="H1057" t="s">
        <v>23</v>
      </c>
      <c r="I1057" t="s">
        <v>23</v>
      </c>
      <c r="J1057" t="s">
        <v>23</v>
      </c>
      <c r="K1057" t="s">
        <v>23</v>
      </c>
      <c r="L1057" t="s">
        <v>24</v>
      </c>
      <c r="M1057" t="s">
        <v>23</v>
      </c>
      <c r="N1057" t="s">
        <v>23</v>
      </c>
      <c r="O1057" t="s">
        <v>24</v>
      </c>
      <c r="P1057" t="s">
        <v>27</v>
      </c>
      <c r="Q1057" t="s">
        <v>23</v>
      </c>
      <c r="R1057" t="s">
        <v>32</v>
      </c>
      <c r="S1057">
        <v>6</v>
      </c>
      <c r="T1057">
        <v>68.95</v>
      </c>
      <c r="U1057">
        <v>593.85</v>
      </c>
      <c r="V1057">
        <v>9</v>
      </c>
      <c r="W1057" t="s">
        <v>24</v>
      </c>
      <c r="X1057">
        <v>0</v>
      </c>
    </row>
    <row r="1058" spans="1:24">
      <c r="A1058">
        <v>1436</v>
      </c>
      <c r="B1058" t="s">
        <v>22</v>
      </c>
      <c r="C1058">
        <v>1</v>
      </c>
      <c r="D1058" t="s">
        <v>23</v>
      </c>
      <c r="E1058" t="s">
        <v>24</v>
      </c>
      <c r="F1058" t="s">
        <v>23</v>
      </c>
      <c r="G1058" t="s">
        <v>37</v>
      </c>
      <c r="H1058" t="s">
        <v>23</v>
      </c>
      <c r="I1058" t="s">
        <v>23</v>
      </c>
      <c r="J1058" t="s">
        <v>23</v>
      </c>
      <c r="K1058" t="s">
        <v>23</v>
      </c>
      <c r="L1058" t="s">
        <v>23</v>
      </c>
      <c r="M1058" t="s">
        <v>24</v>
      </c>
      <c r="N1058" t="s">
        <v>23</v>
      </c>
      <c r="O1058" t="s">
        <v>23</v>
      </c>
      <c r="P1058" t="s">
        <v>27</v>
      </c>
      <c r="Q1058" t="s">
        <v>23</v>
      </c>
      <c r="R1058" t="s">
        <v>40</v>
      </c>
      <c r="S1058">
        <v>7</v>
      </c>
      <c r="T1058">
        <v>109.4</v>
      </c>
      <c r="U1058">
        <v>7227.45</v>
      </c>
      <c r="V1058">
        <v>65</v>
      </c>
      <c r="W1058" t="s">
        <v>24</v>
      </c>
      <c r="X1058">
        <v>0</v>
      </c>
    </row>
    <row r="1059" spans="1:24">
      <c r="A1059">
        <v>1438</v>
      </c>
      <c r="B1059" t="s">
        <v>30</v>
      </c>
      <c r="C1059">
        <v>0</v>
      </c>
      <c r="D1059" t="s">
        <v>24</v>
      </c>
      <c r="E1059" t="s">
        <v>24</v>
      </c>
      <c r="F1059" t="s">
        <v>23</v>
      </c>
      <c r="G1059" t="s">
        <v>26</v>
      </c>
      <c r="H1059" t="s">
        <v>23</v>
      </c>
      <c r="I1059" t="s">
        <v>23</v>
      </c>
      <c r="J1059" t="s">
        <v>24</v>
      </c>
      <c r="K1059" t="s">
        <v>24</v>
      </c>
      <c r="L1059" t="s">
        <v>24</v>
      </c>
      <c r="M1059" t="s">
        <v>24</v>
      </c>
      <c r="N1059" t="s">
        <v>24</v>
      </c>
      <c r="O1059" t="s">
        <v>24</v>
      </c>
      <c r="P1059" t="s">
        <v>27</v>
      </c>
      <c r="Q1059" t="s">
        <v>24</v>
      </c>
      <c r="R1059" t="s">
        <v>32</v>
      </c>
      <c r="S1059">
        <v>2</v>
      </c>
      <c r="T1059">
        <v>49</v>
      </c>
      <c r="U1059">
        <v>1291.3499999999999</v>
      </c>
      <c r="V1059">
        <v>27</v>
      </c>
      <c r="W1059" t="s">
        <v>24</v>
      </c>
      <c r="X1059">
        <v>0</v>
      </c>
    </row>
    <row r="1060" spans="1:24">
      <c r="A1060">
        <v>1439</v>
      </c>
      <c r="B1060" t="s">
        <v>22</v>
      </c>
      <c r="C1060">
        <v>0</v>
      </c>
      <c r="D1060" t="s">
        <v>24</v>
      </c>
      <c r="E1060" t="s">
        <v>24</v>
      </c>
      <c r="F1060" t="s">
        <v>24</v>
      </c>
      <c r="G1060" t="s">
        <v>26</v>
      </c>
      <c r="H1060" t="s">
        <v>23</v>
      </c>
      <c r="I1060" t="s">
        <v>23</v>
      </c>
      <c r="J1060" t="s">
        <v>24</v>
      </c>
      <c r="K1060" t="s">
        <v>24</v>
      </c>
      <c r="L1060" t="s">
        <v>23</v>
      </c>
      <c r="M1060" t="s">
        <v>24</v>
      </c>
      <c r="N1060" t="s">
        <v>24</v>
      </c>
      <c r="O1060" t="s">
        <v>24</v>
      </c>
      <c r="P1060" t="s">
        <v>31</v>
      </c>
      <c r="Q1060" t="s">
        <v>23</v>
      </c>
      <c r="R1060" t="s">
        <v>32</v>
      </c>
      <c r="S1060">
        <v>3</v>
      </c>
      <c r="T1060">
        <v>50.25</v>
      </c>
      <c r="U1060">
        <v>2023.55</v>
      </c>
      <c r="V1060">
        <v>40</v>
      </c>
      <c r="W1060" t="s">
        <v>24</v>
      </c>
      <c r="X1060">
        <v>0</v>
      </c>
    </row>
    <row r="1061" spans="1:24">
      <c r="A1061">
        <v>1441</v>
      </c>
      <c r="B1061" t="s">
        <v>30</v>
      </c>
      <c r="C1061">
        <v>0</v>
      </c>
      <c r="D1061" t="s">
        <v>23</v>
      </c>
      <c r="E1061" t="s">
        <v>23</v>
      </c>
      <c r="F1061" t="s">
        <v>24</v>
      </c>
      <c r="G1061" t="s">
        <v>24</v>
      </c>
      <c r="H1061" t="s">
        <v>24</v>
      </c>
      <c r="I1061" t="s">
        <v>23</v>
      </c>
      <c r="J1061" t="s">
        <v>46</v>
      </c>
      <c r="K1061" t="s">
        <v>46</v>
      </c>
      <c r="L1061" t="s">
        <v>46</v>
      </c>
      <c r="M1061" t="s">
        <v>46</v>
      </c>
      <c r="N1061" t="s">
        <v>46</v>
      </c>
      <c r="O1061" t="s">
        <v>46</v>
      </c>
      <c r="P1061" t="s">
        <v>31</v>
      </c>
      <c r="Q1061" t="s">
        <v>24</v>
      </c>
      <c r="R1061" t="s">
        <v>40</v>
      </c>
      <c r="S1061">
        <v>1</v>
      </c>
      <c r="T1061">
        <v>19.899999999999999</v>
      </c>
      <c r="U1061">
        <v>153.94999999999999</v>
      </c>
      <c r="V1061">
        <v>8</v>
      </c>
      <c r="W1061" t="s">
        <v>24</v>
      </c>
      <c r="X1061">
        <v>0</v>
      </c>
    </row>
    <row r="1062" spans="1:24">
      <c r="A1062">
        <v>1442</v>
      </c>
      <c r="B1062" t="s">
        <v>22</v>
      </c>
      <c r="C1062">
        <v>1</v>
      </c>
      <c r="D1062" t="s">
        <v>23</v>
      </c>
      <c r="E1062" t="s">
        <v>24</v>
      </c>
      <c r="F1062" t="s">
        <v>23</v>
      </c>
      <c r="G1062" t="s">
        <v>37</v>
      </c>
      <c r="H1062" t="s">
        <v>23</v>
      </c>
      <c r="I1062" t="s">
        <v>23</v>
      </c>
      <c r="J1062" t="s">
        <v>24</v>
      </c>
      <c r="K1062" t="s">
        <v>23</v>
      </c>
      <c r="L1062" t="s">
        <v>24</v>
      </c>
      <c r="M1062" t="s">
        <v>24</v>
      </c>
      <c r="N1062" t="s">
        <v>23</v>
      </c>
      <c r="O1062" t="s">
        <v>23</v>
      </c>
      <c r="P1062" t="s">
        <v>31</v>
      </c>
      <c r="Q1062" t="s">
        <v>23</v>
      </c>
      <c r="R1062" t="s">
        <v>35</v>
      </c>
      <c r="S1062">
        <v>5</v>
      </c>
      <c r="T1062">
        <v>97.8</v>
      </c>
      <c r="U1062">
        <v>5458.8</v>
      </c>
      <c r="V1062">
        <v>58</v>
      </c>
      <c r="W1062" t="s">
        <v>24</v>
      </c>
      <c r="X1062">
        <v>0</v>
      </c>
    </row>
    <row r="1063" spans="1:24">
      <c r="A1063">
        <v>1443</v>
      </c>
      <c r="B1063" t="s">
        <v>22</v>
      </c>
      <c r="C1063">
        <v>0</v>
      </c>
      <c r="D1063" t="s">
        <v>23</v>
      </c>
      <c r="E1063" t="s">
        <v>23</v>
      </c>
      <c r="F1063" t="s">
        <v>24</v>
      </c>
      <c r="G1063" t="s">
        <v>37</v>
      </c>
      <c r="H1063" t="s">
        <v>23</v>
      </c>
      <c r="I1063" t="s">
        <v>23</v>
      </c>
      <c r="J1063" t="s">
        <v>23</v>
      </c>
      <c r="K1063" t="s">
        <v>24</v>
      </c>
      <c r="L1063" t="s">
        <v>23</v>
      </c>
      <c r="M1063" t="s">
        <v>24</v>
      </c>
      <c r="N1063" t="s">
        <v>23</v>
      </c>
      <c r="O1063" t="s">
        <v>23</v>
      </c>
      <c r="P1063" t="s">
        <v>31</v>
      </c>
      <c r="Q1063" t="s">
        <v>24</v>
      </c>
      <c r="R1063" t="s">
        <v>28</v>
      </c>
      <c r="S1063">
        <v>6</v>
      </c>
      <c r="T1063">
        <v>100.3</v>
      </c>
      <c r="U1063">
        <v>5244.45</v>
      </c>
      <c r="V1063">
        <v>52</v>
      </c>
      <c r="W1063" t="s">
        <v>24</v>
      </c>
      <c r="X1063">
        <v>0</v>
      </c>
    </row>
    <row r="1064" spans="1:24">
      <c r="A1064">
        <v>1444</v>
      </c>
      <c r="B1064" t="s">
        <v>30</v>
      </c>
      <c r="C1064">
        <v>0</v>
      </c>
      <c r="D1064" t="s">
        <v>23</v>
      </c>
      <c r="E1064" t="s">
        <v>24</v>
      </c>
      <c r="F1064" t="s">
        <v>24</v>
      </c>
      <c r="G1064" t="s">
        <v>26</v>
      </c>
      <c r="H1064" t="s">
        <v>23</v>
      </c>
      <c r="I1064" t="s">
        <v>23</v>
      </c>
      <c r="J1064" t="s">
        <v>24</v>
      </c>
      <c r="K1064" t="s">
        <v>24</v>
      </c>
      <c r="L1064" t="s">
        <v>23</v>
      </c>
      <c r="M1064" t="s">
        <v>23</v>
      </c>
      <c r="N1064" t="s">
        <v>24</v>
      </c>
      <c r="O1064" t="s">
        <v>24</v>
      </c>
      <c r="P1064" t="s">
        <v>27</v>
      </c>
      <c r="Q1064" t="s">
        <v>23</v>
      </c>
      <c r="R1064" t="s">
        <v>32</v>
      </c>
      <c r="S1064">
        <v>4</v>
      </c>
      <c r="T1064">
        <v>55.8</v>
      </c>
      <c r="U1064">
        <v>154.55000000000001</v>
      </c>
      <c r="V1064">
        <v>3</v>
      </c>
      <c r="W1064" t="s">
        <v>24</v>
      </c>
      <c r="X1064">
        <v>0</v>
      </c>
    </row>
    <row r="1065" spans="1:24">
      <c r="A1065">
        <v>1445</v>
      </c>
      <c r="B1065" t="s">
        <v>30</v>
      </c>
      <c r="C1065">
        <v>0</v>
      </c>
      <c r="D1065" t="s">
        <v>24</v>
      </c>
      <c r="E1065" t="s">
        <v>23</v>
      </c>
      <c r="F1065" t="s">
        <v>24</v>
      </c>
      <c r="G1065" t="s">
        <v>37</v>
      </c>
      <c r="H1065" t="s">
        <v>23</v>
      </c>
      <c r="I1065" t="s">
        <v>23</v>
      </c>
      <c r="J1065" t="s">
        <v>23</v>
      </c>
      <c r="K1065" t="s">
        <v>23</v>
      </c>
      <c r="L1065" t="s">
        <v>23</v>
      </c>
      <c r="M1065" t="s">
        <v>23</v>
      </c>
      <c r="N1065" t="s">
        <v>23</v>
      </c>
      <c r="O1065" t="s">
        <v>23</v>
      </c>
      <c r="P1065" t="s">
        <v>47</v>
      </c>
      <c r="Q1065" t="s">
        <v>23</v>
      </c>
      <c r="R1065" t="s">
        <v>28</v>
      </c>
      <c r="S1065">
        <v>8</v>
      </c>
      <c r="T1065">
        <v>111.15</v>
      </c>
      <c r="U1065">
        <v>4507.1499999999996</v>
      </c>
      <c r="V1065">
        <v>41</v>
      </c>
      <c r="W1065" t="s">
        <v>24</v>
      </c>
      <c r="X1065">
        <v>0</v>
      </c>
    </row>
    <row r="1066" spans="1:24">
      <c r="A1066">
        <v>1446</v>
      </c>
      <c r="B1066" t="s">
        <v>30</v>
      </c>
      <c r="C1066">
        <v>0</v>
      </c>
      <c r="D1066" t="s">
        <v>24</v>
      </c>
      <c r="E1066" t="s">
        <v>24</v>
      </c>
      <c r="F1066" t="s">
        <v>23</v>
      </c>
      <c r="G1066" t="s">
        <v>37</v>
      </c>
      <c r="H1066" t="s">
        <v>23</v>
      </c>
      <c r="I1066" t="s">
        <v>23</v>
      </c>
      <c r="J1066" t="s">
        <v>24</v>
      </c>
      <c r="K1066" t="s">
        <v>24</v>
      </c>
      <c r="L1066" t="s">
        <v>24</v>
      </c>
      <c r="M1066" t="s">
        <v>23</v>
      </c>
      <c r="N1066" t="s">
        <v>23</v>
      </c>
      <c r="O1066" t="s">
        <v>23</v>
      </c>
      <c r="P1066" t="s">
        <v>27</v>
      </c>
      <c r="Q1066" t="s">
        <v>23</v>
      </c>
      <c r="R1066" t="s">
        <v>32</v>
      </c>
      <c r="S1066">
        <v>5</v>
      </c>
      <c r="T1066">
        <v>98.55</v>
      </c>
      <c r="U1066">
        <v>2031.95</v>
      </c>
      <c r="V1066">
        <v>20</v>
      </c>
      <c r="W1066" t="s">
        <v>24</v>
      </c>
      <c r="X1066">
        <v>0</v>
      </c>
    </row>
    <row r="1067" spans="1:24">
      <c r="A1067">
        <v>1447</v>
      </c>
      <c r="B1067" t="s">
        <v>30</v>
      </c>
      <c r="C1067">
        <v>0</v>
      </c>
      <c r="D1067" t="s">
        <v>24</v>
      </c>
      <c r="E1067" t="s">
        <v>23</v>
      </c>
      <c r="F1067" t="s">
        <v>23</v>
      </c>
      <c r="G1067" t="s">
        <v>26</v>
      </c>
      <c r="H1067" t="s">
        <v>23</v>
      </c>
      <c r="I1067" t="s">
        <v>23</v>
      </c>
      <c r="J1067" t="s">
        <v>24</v>
      </c>
      <c r="K1067" t="s">
        <v>24</v>
      </c>
      <c r="L1067" t="s">
        <v>24</v>
      </c>
      <c r="M1067" t="s">
        <v>24</v>
      </c>
      <c r="N1067" t="s">
        <v>24</v>
      </c>
      <c r="O1067" t="s">
        <v>24</v>
      </c>
      <c r="P1067" t="s">
        <v>27</v>
      </c>
      <c r="Q1067" t="s">
        <v>23</v>
      </c>
      <c r="R1067" t="s">
        <v>28</v>
      </c>
      <c r="S1067">
        <v>2</v>
      </c>
      <c r="T1067">
        <v>50.05</v>
      </c>
      <c r="U1067">
        <v>50.05</v>
      </c>
      <c r="V1067">
        <v>1</v>
      </c>
      <c r="W1067" t="s">
        <v>24</v>
      </c>
      <c r="X1067">
        <v>0</v>
      </c>
    </row>
    <row r="1068" spans="1:24">
      <c r="A1068">
        <v>1449</v>
      </c>
      <c r="B1068" t="s">
        <v>30</v>
      </c>
      <c r="C1068">
        <v>0</v>
      </c>
      <c r="D1068" t="s">
        <v>24</v>
      </c>
      <c r="E1068" t="s">
        <v>24</v>
      </c>
      <c r="F1068" t="s">
        <v>24</v>
      </c>
      <c r="G1068" t="s">
        <v>24</v>
      </c>
      <c r="H1068" t="s">
        <v>24</v>
      </c>
      <c r="I1068" t="s">
        <v>23</v>
      </c>
      <c r="J1068" t="s">
        <v>46</v>
      </c>
      <c r="K1068" t="s">
        <v>46</v>
      </c>
      <c r="L1068" t="s">
        <v>46</v>
      </c>
      <c r="M1068" t="s">
        <v>46</v>
      </c>
      <c r="N1068" t="s">
        <v>46</v>
      </c>
      <c r="O1068" t="s">
        <v>46</v>
      </c>
      <c r="P1068" t="s">
        <v>27</v>
      </c>
      <c r="Q1068" t="s">
        <v>24</v>
      </c>
      <c r="R1068" t="s">
        <v>28</v>
      </c>
      <c r="S1068">
        <v>1</v>
      </c>
      <c r="T1068">
        <v>20.85</v>
      </c>
      <c r="U1068">
        <v>473.9</v>
      </c>
      <c r="V1068">
        <v>23</v>
      </c>
      <c r="W1068" t="s">
        <v>24</v>
      </c>
      <c r="X1068">
        <v>0</v>
      </c>
    </row>
    <row r="1069" spans="1:24">
      <c r="A1069">
        <v>1450</v>
      </c>
      <c r="B1069" t="s">
        <v>22</v>
      </c>
      <c r="C1069">
        <v>1</v>
      </c>
      <c r="D1069" t="s">
        <v>24</v>
      </c>
      <c r="E1069" t="s">
        <v>24</v>
      </c>
      <c r="F1069" t="s">
        <v>24</v>
      </c>
      <c r="G1069" t="s">
        <v>24</v>
      </c>
      <c r="H1069" t="s">
        <v>24</v>
      </c>
      <c r="I1069" t="s">
        <v>23</v>
      </c>
      <c r="J1069" t="s">
        <v>46</v>
      </c>
      <c r="K1069" t="s">
        <v>46</v>
      </c>
      <c r="L1069" t="s">
        <v>46</v>
      </c>
      <c r="M1069" t="s">
        <v>46</v>
      </c>
      <c r="N1069" t="s">
        <v>46</v>
      </c>
      <c r="O1069" t="s">
        <v>46</v>
      </c>
      <c r="P1069" t="s">
        <v>27</v>
      </c>
      <c r="Q1069" t="s">
        <v>24</v>
      </c>
      <c r="R1069" t="s">
        <v>35</v>
      </c>
      <c r="S1069">
        <v>1</v>
      </c>
      <c r="T1069">
        <v>19.5</v>
      </c>
      <c r="U1069">
        <v>106.8</v>
      </c>
      <c r="V1069">
        <v>6</v>
      </c>
      <c r="W1069" t="s">
        <v>24</v>
      </c>
      <c r="X1069">
        <v>0</v>
      </c>
    </row>
    <row r="1070" spans="1:24">
      <c r="A1070">
        <v>1451</v>
      </c>
      <c r="B1070" t="s">
        <v>30</v>
      </c>
      <c r="C1070">
        <v>0</v>
      </c>
      <c r="D1070" t="s">
        <v>23</v>
      </c>
      <c r="E1070" t="s">
        <v>23</v>
      </c>
      <c r="F1070" t="s">
        <v>24</v>
      </c>
      <c r="G1070" t="s">
        <v>24</v>
      </c>
      <c r="H1070" t="s">
        <v>24</v>
      </c>
      <c r="I1070" t="s">
        <v>23</v>
      </c>
      <c r="J1070" t="s">
        <v>46</v>
      </c>
      <c r="K1070" t="s">
        <v>46</v>
      </c>
      <c r="L1070" t="s">
        <v>46</v>
      </c>
      <c r="M1070" t="s">
        <v>46</v>
      </c>
      <c r="N1070" t="s">
        <v>46</v>
      </c>
      <c r="O1070" t="s">
        <v>46</v>
      </c>
      <c r="P1070" t="s">
        <v>27</v>
      </c>
      <c r="Q1070" t="s">
        <v>23</v>
      </c>
      <c r="R1070" t="s">
        <v>32</v>
      </c>
      <c r="S1070">
        <v>1</v>
      </c>
      <c r="T1070">
        <v>19.350000000000001</v>
      </c>
      <c r="U1070">
        <v>152.6</v>
      </c>
      <c r="V1070">
        <v>8</v>
      </c>
      <c r="W1070" t="s">
        <v>24</v>
      </c>
      <c r="X1070">
        <v>0</v>
      </c>
    </row>
    <row r="1071" spans="1:24">
      <c r="A1071">
        <v>1452</v>
      </c>
      <c r="B1071" t="s">
        <v>30</v>
      </c>
      <c r="C1071">
        <v>0</v>
      </c>
      <c r="D1071" t="s">
        <v>24</v>
      </c>
      <c r="E1071" t="s">
        <v>24</v>
      </c>
      <c r="F1071" t="s">
        <v>23</v>
      </c>
      <c r="G1071" t="s">
        <v>26</v>
      </c>
      <c r="H1071" t="s">
        <v>23</v>
      </c>
      <c r="I1071" t="s">
        <v>23</v>
      </c>
      <c r="J1071" t="s">
        <v>23</v>
      </c>
      <c r="K1071" t="s">
        <v>24</v>
      </c>
      <c r="L1071" t="s">
        <v>23</v>
      </c>
      <c r="M1071" t="s">
        <v>24</v>
      </c>
      <c r="N1071" t="s">
        <v>23</v>
      </c>
      <c r="O1071" t="s">
        <v>24</v>
      </c>
      <c r="P1071" t="s">
        <v>27</v>
      </c>
      <c r="Q1071" t="s">
        <v>24</v>
      </c>
      <c r="R1071" t="s">
        <v>32</v>
      </c>
      <c r="S1071">
        <v>5</v>
      </c>
      <c r="T1071">
        <v>69.5</v>
      </c>
      <c r="U1071">
        <v>1199.4000000000001</v>
      </c>
      <c r="V1071">
        <v>18</v>
      </c>
      <c r="W1071" t="s">
        <v>24</v>
      </c>
      <c r="X1071">
        <v>0</v>
      </c>
    </row>
    <row r="1072" spans="1:24">
      <c r="A1072">
        <v>1453</v>
      </c>
      <c r="B1072" t="s">
        <v>30</v>
      </c>
      <c r="C1072">
        <v>1</v>
      </c>
      <c r="D1072" t="s">
        <v>24</v>
      </c>
      <c r="E1072" t="s">
        <v>24</v>
      </c>
      <c r="F1072" t="s">
        <v>25</v>
      </c>
      <c r="G1072" t="s">
        <v>26</v>
      </c>
      <c r="H1072" t="s">
        <v>23</v>
      </c>
      <c r="I1072" t="s">
        <v>24</v>
      </c>
      <c r="J1072" t="s">
        <v>23</v>
      </c>
      <c r="K1072" t="s">
        <v>24</v>
      </c>
      <c r="L1072" t="s">
        <v>24</v>
      </c>
      <c r="M1072" t="s">
        <v>24</v>
      </c>
      <c r="N1072" t="s">
        <v>23</v>
      </c>
      <c r="O1072" t="s">
        <v>23</v>
      </c>
      <c r="P1072" t="s">
        <v>27</v>
      </c>
      <c r="Q1072" t="s">
        <v>23</v>
      </c>
      <c r="R1072" t="s">
        <v>40</v>
      </c>
      <c r="S1072">
        <v>4</v>
      </c>
      <c r="T1072">
        <v>48.8</v>
      </c>
      <c r="U1072">
        <v>2555.0500000000002</v>
      </c>
      <c r="V1072">
        <v>52</v>
      </c>
      <c r="W1072" t="s">
        <v>24</v>
      </c>
      <c r="X1072">
        <v>0</v>
      </c>
    </row>
    <row r="1073" spans="1:24">
      <c r="A1073">
        <v>1454</v>
      </c>
      <c r="B1073" t="s">
        <v>30</v>
      </c>
      <c r="C1073">
        <v>0</v>
      </c>
      <c r="D1073" t="s">
        <v>24</v>
      </c>
      <c r="E1073" t="s">
        <v>24</v>
      </c>
      <c r="F1073" t="s">
        <v>24</v>
      </c>
      <c r="G1073" t="s">
        <v>37</v>
      </c>
      <c r="H1073" t="s">
        <v>23</v>
      </c>
      <c r="I1073" t="s">
        <v>23</v>
      </c>
      <c r="J1073" t="s">
        <v>24</v>
      </c>
      <c r="K1073" t="s">
        <v>23</v>
      </c>
      <c r="L1073" t="s">
        <v>24</v>
      </c>
      <c r="M1073" t="s">
        <v>24</v>
      </c>
      <c r="N1073" t="s">
        <v>23</v>
      </c>
      <c r="O1073" t="s">
        <v>23</v>
      </c>
      <c r="P1073" t="s">
        <v>27</v>
      </c>
      <c r="Q1073" t="s">
        <v>23</v>
      </c>
      <c r="R1073" t="s">
        <v>28</v>
      </c>
      <c r="S1073">
        <v>5</v>
      </c>
      <c r="T1073">
        <v>94.5</v>
      </c>
      <c r="U1073">
        <v>2979.2</v>
      </c>
      <c r="V1073">
        <v>31</v>
      </c>
      <c r="W1073" t="s">
        <v>24</v>
      </c>
      <c r="X1073">
        <v>0</v>
      </c>
    </row>
    <row r="1074" spans="1:24">
      <c r="A1074">
        <v>1455</v>
      </c>
      <c r="B1074" t="s">
        <v>30</v>
      </c>
      <c r="C1074">
        <v>0</v>
      </c>
      <c r="D1074" t="s">
        <v>23</v>
      </c>
      <c r="E1074" t="s">
        <v>23</v>
      </c>
      <c r="F1074" t="s">
        <v>24</v>
      </c>
      <c r="G1074" t="s">
        <v>24</v>
      </c>
      <c r="H1074" t="s">
        <v>24</v>
      </c>
      <c r="I1074" t="s">
        <v>23</v>
      </c>
      <c r="J1074" t="s">
        <v>46</v>
      </c>
      <c r="K1074" t="s">
        <v>46</v>
      </c>
      <c r="L1074" t="s">
        <v>46</v>
      </c>
      <c r="M1074" t="s">
        <v>46</v>
      </c>
      <c r="N1074" t="s">
        <v>46</v>
      </c>
      <c r="O1074" t="s">
        <v>46</v>
      </c>
      <c r="P1074" t="s">
        <v>27</v>
      </c>
      <c r="Q1074" t="s">
        <v>23</v>
      </c>
      <c r="R1074" t="s">
        <v>32</v>
      </c>
      <c r="S1074">
        <v>1</v>
      </c>
      <c r="T1074">
        <v>20.65</v>
      </c>
      <c r="U1074">
        <v>654.85</v>
      </c>
      <c r="V1074">
        <v>29</v>
      </c>
      <c r="W1074" t="s">
        <v>24</v>
      </c>
      <c r="X1074">
        <v>0</v>
      </c>
    </row>
    <row r="1075" spans="1:24">
      <c r="A1075">
        <v>1456</v>
      </c>
      <c r="B1075" t="s">
        <v>22</v>
      </c>
      <c r="C1075">
        <v>0</v>
      </c>
      <c r="D1075" t="s">
        <v>23</v>
      </c>
      <c r="E1075" t="s">
        <v>24</v>
      </c>
      <c r="F1075" t="s">
        <v>23</v>
      </c>
      <c r="G1075" t="s">
        <v>37</v>
      </c>
      <c r="H1075" t="s">
        <v>23</v>
      </c>
      <c r="I1075" t="s">
        <v>23</v>
      </c>
      <c r="J1075" t="s">
        <v>23</v>
      </c>
      <c r="K1075" t="s">
        <v>23</v>
      </c>
      <c r="L1075" t="s">
        <v>23</v>
      </c>
      <c r="M1075" t="s">
        <v>23</v>
      </c>
      <c r="N1075" t="s">
        <v>24</v>
      </c>
      <c r="O1075" t="s">
        <v>23</v>
      </c>
      <c r="P1075" t="s">
        <v>47</v>
      </c>
      <c r="Q1075" t="s">
        <v>23</v>
      </c>
      <c r="R1075" t="s">
        <v>40</v>
      </c>
      <c r="S1075">
        <v>7</v>
      </c>
      <c r="T1075">
        <v>106.05</v>
      </c>
      <c r="U1075">
        <v>3834.4</v>
      </c>
      <c r="V1075">
        <v>36</v>
      </c>
      <c r="W1075" t="s">
        <v>24</v>
      </c>
      <c r="X1075">
        <v>0</v>
      </c>
    </row>
    <row r="1076" spans="1:24">
      <c r="A1076">
        <v>1458</v>
      </c>
      <c r="B1076" t="s">
        <v>30</v>
      </c>
      <c r="C1076">
        <v>0</v>
      </c>
      <c r="D1076" t="s">
        <v>23</v>
      </c>
      <c r="E1076" t="s">
        <v>24</v>
      </c>
      <c r="F1076" t="s">
        <v>23</v>
      </c>
      <c r="G1076" t="s">
        <v>37</v>
      </c>
      <c r="H1076" t="s">
        <v>23</v>
      </c>
      <c r="I1076" t="s">
        <v>23</v>
      </c>
      <c r="J1076" t="s">
        <v>24</v>
      </c>
      <c r="K1076" t="s">
        <v>24</v>
      </c>
      <c r="L1076" t="s">
        <v>23</v>
      </c>
      <c r="M1076" t="s">
        <v>23</v>
      </c>
      <c r="N1076" t="s">
        <v>23</v>
      </c>
      <c r="O1076" t="s">
        <v>23</v>
      </c>
      <c r="P1076" t="s">
        <v>31</v>
      </c>
      <c r="Q1076" t="s">
        <v>23</v>
      </c>
      <c r="R1076" t="s">
        <v>28</v>
      </c>
      <c r="S1076">
        <v>6</v>
      </c>
      <c r="T1076">
        <v>108.3</v>
      </c>
      <c r="U1076">
        <v>4586.1499999999996</v>
      </c>
      <c r="V1076">
        <v>42</v>
      </c>
      <c r="W1076" t="s">
        <v>24</v>
      </c>
      <c r="X1076">
        <v>0</v>
      </c>
    </row>
    <row r="1077" spans="1:24">
      <c r="A1077">
        <v>1460</v>
      </c>
      <c r="B1077" t="s">
        <v>22</v>
      </c>
      <c r="C1077">
        <v>0</v>
      </c>
      <c r="D1077" t="s">
        <v>24</v>
      </c>
      <c r="E1077" t="s">
        <v>24</v>
      </c>
      <c r="F1077" t="s">
        <v>24</v>
      </c>
      <c r="G1077" t="s">
        <v>37</v>
      </c>
      <c r="H1077" t="s">
        <v>23</v>
      </c>
      <c r="I1077" t="s">
        <v>23</v>
      </c>
      <c r="J1077" t="s">
        <v>24</v>
      </c>
      <c r="K1077" t="s">
        <v>23</v>
      </c>
      <c r="L1077" t="s">
        <v>23</v>
      </c>
      <c r="M1077" t="s">
        <v>24</v>
      </c>
      <c r="N1077" t="s">
        <v>23</v>
      </c>
      <c r="O1077" t="s">
        <v>23</v>
      </c>
      <c r="P1077" t="s">
        <v>47</v>
      </c>
      <c r="Q1077" t="s">
        <v>23</v>
      </c>
      <c r="R1077" t="s">
        <v>28</v>
      </c>
      <c r="S1077">
        <v>6</v>
      </c>
      <c r="T1077">
        <v>99.65</v>
      </c>
      <c r="U1077">
        <v>5941.05</v>
      </c>
      <c r="V1077">
        <v>60</v>
      </c>
      <c r="W1077" t="s">
        <v>24</v>
      </c>
      <c r="X1077">
        <v>0</v>
      </c>
    </row>
    <row r="1078" spans="1:24">
      <c r="A1078">
        <v>1462</v>
      </c>
      <c r="B1078" t="s">
        <v>30</v>
      </c>
      <c r="C1078">
        <v>0</v>
      </c>
      <c r="D1078" t="s">
        <v>23</v>
      </c>
      <c r="E1078" t="s">
        <v>24</v>
      </c>
      <c r="F1078" t="s">
        <v>23</v>
      </c>
      <c r="G1078" t="s">
        <v>37</v>
      </c>
      <c r="H1078" t="s">
        <v>23</v>
      </c>
      <c r="I1078" t="s">
        <v>23</v>
      </c>
      <c r="J1078" t="s">
        <v>23</v>
      </c>
      <c r="K1078" t="s">
        <v>24</v>
      </c>
      <c r="L1078" t="s">
        <v>24</v>
      </c>
      <c r="M1078" t="s">
        <v>23</v>
      </c>
      <c r="N1078" t="s">
        <v>23</v>
      </c>
      <c r="O1078" t="s">
        <v>24</v>
      </c>
      <c r="P1078" t="s">
        <v>27</v>
      </c>
      <c r="Q1078" t="s">
        <v>24</v>
      </c>
      <c r="R1078" t="s">
        <v>40</v>
      </c>
      <c r="S1078">
        <v>5</v>
      </c>
      <c r="T1078">
        <v>95.9</v>
      </c>
      <c r="U1078">
        <v>2234.9499999999998</v>
      </c>
      <c r="V1078">
        <v>22</v>
      </c>
      <c r="W1078" t="s">
        <v>24</v>
      </c>
      <c r="X1078">
        <v>0</v>
      </c>
    </row>
    <row r="1079" spans="1:24">
      <c r="A1079">
        <v>1463</v>
      </c>
      <c r="B1079" t="s">
        <v>30</v>
      </c>
      <c r="C1079">
        <v>0</v>
      </c>
      <c r="D1079" t="s">
        <v>23</v>
      </c>
      <c r="E1079" t="s">
        <v>24</v>
      </c>
      <c r="F1079" t="s">
        <v>24</v>
      </c>
      <c r="G1079" t="s">
        <v>24</v>
      </c>
      <c r="H1079" t="s">
        <v>24</v>
      </c>
      <c r="I1079" t="s">
        <v>23</v>
      </c>
      <c r="J1079" t="s">
        <v>46</v>
      </c>
      <c r="K1079" t="s">
        <v>46</v>
      </c>
      <c r="L1079" t="s">
        <v>46</v>
      </c>
      <c r="M1079" t="s">
        <v>46</v>
      </c>
      <c r="N1079" t="s">
        <v>46</v>
      </c>
      <c r="O1079" t="s">
        <v>46</v>
      </c>
      <c r="P1079" t="s">
        <v>31</v>
      </c>
      <c r="Q1079" t="s">
        <v>24</v>
      </c>
      <c r="R1079" t="s">
        <v>32</v>
      </c>
      <c r="S1079">
        <v>1</v>
      </c>
      <c r="T1079">
        <v>20</v>
      </c>
      <c r="U1079">
        <v>666.75</v>
      </c>
      <c r="V1079">
        <v>36</v>
      </c>
      <c r="W1079" t="s">
        <v>24</v>
      </c>
      <c r="X1079">
        <v>0</v>
      </c>
    </row>
    <row r="1080" spans="1:24">
      <c r="A1080">
        <v>1465</v>
      </c>
      <c r="B1080" t="s">
        <v>30</v>
      </c>
      <c r="C1080">
        <v>0</v>
      </c>
      <c r="D1080" t="s">
        <v>24</v>
      </c>
      <c r="E1080" t="s">
        <v>24</v>
      </c>
      <c r="F1080" t="s">
        <v>24</v>
      </c>
      <c r="G1080" t="s">
        <v>26</v>
      </c>
      <c r="H1080" t="s">
        <v>23</v>
      </c>
      <c r="I1080" t="s">
        <v>23</v>
      </c>
      <c r="J1080" t="s">
        <v>23</v>
      </c>
      <c r="K1080" t="s">
        <v>24</v>
      </c>
      <c r="L1080" t="s">
        <v>24</v>
      </c>
      <c r="M1080" t="s">
        <v>23</v>
      </c>
      <c r="N1080" t="s">
        <v>24</v>
      </c>
      <c r="O1080" t="s">
        <v>23</v>
      </c>
      <c r="P1080" t="s">
        <v>27</v>
      </c>
      <c r="Q1080" t="s">
        <v>24</v>
      </c>
      <c r="R1080" t="s">
        <v>32</v>
      </c>
      <c r="S1080">
        <v>5</v>
      </c>
      <c r="T1080">
        <v>64.95</v>
      </c>
      <c r="U1080">
        <v>547.79999999999995</v>
      </c>
      <c r="V1080">
        <v>9</v>
      </c>
      <c r="W1080" t="s">
        <v>24</v>
      </c>
      <c r="X1080">
        <v>0</v>
      </c>
    </row>
    <row r="1081" spans="1:24">
      <c r="A1081">
        <v>1466</v>
      </c>
      <c r="B1081" t="s">
        <v>30</v>
      </c>
      <c r="C1081">
        <v>0</v>
      </c>
      <c r="D1081" t="s">
        <v>23</v>
      </c>
      <c r="E1081" t="s">
        <v>23</v>
      </c>
      <c r="F1081" t="s">
        <v>24</v>
      </c>
      <c r="G1081" t="s">
        <v>37</v>
      </c>
      <c r="H1081" t="s">
        <v>23</v>
      </c>
      <c r="I1081" t="s">
        <v>23</v>
      </c>
      <c r="J1081" t="s">
        <v>24</v>
      </c>
      <c r="K1081" t="s">
        <v>23</v>
      </c>
      <c r="L1081" t="s">
        <v>24</v>
      </c>
      <c r="M1081" t="s">
        <v>24</v>
      </c>
      <c r="N1081" t="s">
        <v>24</v>
      </c>
      <c r="O1081" t="s">
        <v>24</v>
      </c>
      <c r="P1081" t="s">
        <v>27</v>
      </c>
      <c r="Q1081" t="s">
        <v>24</v>
      </c>
      <c r="R1081" t="s">
        <v>40</v>
      </c>
      <c r="S1081">
        <v>3</v>
      </c>
      <c r="T1081">
        <v>74.599999999999994</v>
      </c>
      <c r="U1081">
        <v>74.599999999999994</v>
      </c>
      <c r="V1081">
        <v>1</v>
      </c>
      <c r="W1081" t="s">
        <v>24</v>
      </c>
      <c r="X1081">
        <v>0</v>
      </c>
    </row>
    <row r="1082" spans="1:24">
      <c r="A1082">
        <v>1467</v>
      </c>
      <c r="B1082" t="s">
        <v>30</v>
      </c>
      <c r="C1082">
        <v>0</v>
      </c>
      <c r="D1082" t="s">
        <v>23</v>
      </c>
      <c r="E1082" t="s">
        <v>23</v>
      </c>
      <c r="F1082" t="s">
        <v>24</v>
      </c>
      <c r="G1082" t="s">
        <v>26</v>
      </c>
      <c r="H1082" t="s">
        <v>23</v>
      </c>
      <c r="I1082" t="s">
        <v>23</v>
      </c>
      <c r="J1082" t="s">
        <v>23</v>
      </c>
      <c r="K1082" t="s">
        <v>24</v>
      </c>
      <c r="L1082" t="s">
        <v>24</v>
      </c>
      <c r="M1082" t="s">
        <v>24</v>
      </c>
      <c r="N1082" t="s">
        <v>24</v>
      </c>
      <c r="O1082" t="s">
        <v>24</v>
      </c>
      <c r="P1082" t="s">
        <v>27</v>
      </c>
      <c r="Q1082" t="s">
        <v>23</v>
      </c>
      <c r="R1082" t="s">
        <v>28</v>
      </c>
      <c r="S1082">
        <v>3</v>
      </c>
      <c r="T1082">
        <v>49.2</v>
      </c>
      <c r="U1082">
        <v>571.15</v>
      </c>
      <c r="V1082">
        <v>12</v>
      </c>
      <c r="W1082" t="s">
        <v>24</v>
      </c>
      <c r="X1082">
        <v>0</v>
      </c>
    </row>
    <row r="1083" spans="1:24">
      <c r="A1083">
        <v>1468</v>
      </c>
      <c r="B1083" t="s">
        <v>22</v>
      </c>
      <c r="C1083">
        <v>0</v>
      </c>
      <c r="D1083" t="s">
        <v>24</v>
      </c>
      <c r="E1083" t="s">
        <v>24</v>
      </c>
      <c r="F1083" t="s">
        <v>23</v>
      </c>
      <c r="G1083" t="s">
        <v>26</v>
      </c>
      <c r="H1083" t="s">
        <v>23</v>
      </c>
      <c r="I1083" t="s">
        <v>23</v>
      </c>
      <c r="J1083" t="s">
        <v>24</v>
      </c>
      <c r="K1083" t="s">
        <v>24</v>
      </c>
      <c r="L1083" t="s">
        <v>24</v>
      </c>
      <c r="M1083" t="s">
        <v>23</v>
      </c>
      <c r="N1083" t="s">
        <v>23</v>
      </c>
      <c r="O1083" t="s">
        <v>23</v>
      </c>
      <c r="P1083" t="s">
        <v>31</v>
      </c>
      <c r="Q1083" t="s">
        <v>23</v>
      </c>
      <c r="R1083" t="s">
        <v>32</v>
      </c>
      <c r="S1083">
        <v>5</v>
      </c>
      <c r="T1083">
        <v>73.75</v>
      </c>
      <c r="U1083">
        <v>1756.6</v>
      </c>
      <c r="V1083">
        <v>23</v>
      </c>
      <c r="W1083" t="s">
        <v>24</v>
      </c>
      <c r="X1083">
        <v>0</v>
      </c>
    </row>
    <row r="1084" spans="1:24">
      <c r="A1084">
        <v>1469</v>
      </c>
      <c r="B1084" t="s">
        <v>30</v>
      </c>
      <c r="C1084">
        <v>0</v>
      </c>
      <c r="D1084" t="s">
        <v>24</v>
      </c>
      <c r="E1084" t="s">
        <v>24</v>
      </c>
      <c r="F1084" t="s">
        <v>23</v>
      </c>
      <c r="G1084" t="s">
        <v>37</v>
      </c>
      <c r="H1084" t="s">
        <v>23</v>
      </c>
      <c r="I1084" t="s">
        <v>23</v>
      </c>
      <c r="J1084" t="s">
        <v>23</v>
      </c>
      <c r="K1084" t="s">
        <v>23</v>
      </c>
      <c r="L1084" t="s">
        <v>24</v>
      </c>
      <c r="M1084" t="s">
        <v>24</v>
      </c>
      <c r="N1084" t="s">
        <v>24</v>
      </c>
      <c r="O1084" t="s">
        <v>23</v>
      </c>
      <c r="P1084" t="s">
        <v>31</v>
      </c>
      <c r="Q1084" t="s">
        <v>23</v>
      </c>
      <c r="R1084" t="s">
        <v>35</v>
      </c>
      <c r="S1084">
        <v>5</v>
      </c>
      <c r="T1084">
        <v>92.3</v>
      </c>
      <c r="U1084">
        <v>5731.45</v>
      </c>
      <c r="V1084">
        <v>62</v>
      </c>
      <c r="W1084" t="s">
        <v>24</v>
      </c>
      <c r="X1084">
        <v>0</v>
      </c>
    </row>
    <row r="1085" spans="1:24">
      <c r="A1085">
        <v>1471</v>
      </c>
      <c r="B1085" t="s">
        <v>22</v>
      </c>
      <c r="C1085">
        <v>0</v>
      </c>
      <c r="D1085" t="s">
        <v>24</v>
      </c>
      <c r="E1085" t="s">
        <v>24</v>
      </c>
      <c r="F1085" t="s">
        <v>24</v>
      </c>
      <c r="G1085" t="s">
        <v>24</v>
      </c>
      <c r="H1085" t="s">
        <v>24</v>
      </c>
      <c r="I1085" t="s">
        <v>23</v>
      </c>
      <c r="J1085" t="s">
        <v>46</v>
      </c>
      <c r="K1085" t="s">
        <v>46</v>
      </c>
      <c r="L1085" t="s">
        <v>46</v>
      </c>
      <c r="M1085" t="s">
        <v>46</v>
      </c>
      <c r="N1085" t="s">
        <v>46</v>
      </c>
      <c r="O1085" t="s">
        <v>46</v>
      </c>
      <c r="P1085" t="s">
        <v>27</v>
      </c>
      <c r="Q1085" t="s">
        <v>24</v>
      </c>
      <c r="R1085" t="s">
        <v>32</v>
      </c>
      <c r="S1085">
        <v>1</v>
      </c>
      <c r="T1085">
        <v>19.2</v>
      </c>
      <c r="U1085">
        <v>156.85</v>
      </c>
      <c r="V1085">
        <v>8</v>
      </c>
      <c r="W1085" t="s">
        <v>24</v>
      </c>
      <c r="X1085">
        <v>0</v>
      </c>
    </row>
    <row r="1086" spans="1:24">
      <c r="A1086">
        <v>1472</v>
      </c>
      <c r="B1086" t="s">
        <v>30</v>
      </c>
      <c r="C1086">
        <v>0</v>
      </c>
      <c r="D1086" t="s">
        <v>23</v>
      </c>
      <c r="E1086" t="s">
        <v>24</v>
      </c>
      <c r="F1086" t="s">
        <v>23</v>
      </c>
      <c r="G1086" t="s">
        <v>37</v>
      </c>
      <c r="H1086" t="s">
        <v>23</v>
      </c>
      <c r="I1086" t="s">
        <v>23</v>
      </c>
      <c r="J1086" t="s">
        <v>24</v>
      </c>
      <c r="K1086" t="s">
        <v>24</v>
      </c>
      <c r="L1086" t="s">
        <v>23</v>
      </c>
      <c r="M1086" t="s">
        <v>24</v>
      </c>
      <c r="N1086" t="s">
        <v>23</v>
      </c>
      <c r="O1086" t="s">
        <v>24</v>
      </c>
      <c r="P1086" t="s">
        <v>27</v>
      </c>
      <c r="Q1086" t="s">
        <v>24</v>
      </c>
      <c r="R1086" t="s">
        <v>40</v>
      </c>
      <c r="S1086">
        <v>4</v>
      </c>
      <c r="T1086">
        <v>88.65</v>
      </c>
      <c r="U1086">
        <v>2683.2</v>
      </c>
      <c r="V1086">
        <v>31</v>
      </c>
      <c r="W1086" t="s">
        <v>24</v>
      </c>
      <c r="X1086">
        <v>0</v>
      </c>
    </row>
    <row r="1087" spans="1:24">
      <c r="A1087">
        <v>1475</v>
      </c>
      <c r="B1087" t="s">
        <v>30</v>
      </c>
      <c r="C1087">
        <v>0</v>
      </c>
      <c r="D1087" t="s">
        <v>23</v>
      </c>
      <c r="E1087" t="s">
        <v>23</v>
      </c>
      <c r="F1087" t="s">
        <v>23</v>
      </c>
      <c r="G1087" t="s">
        <v>37</v>
      </c>
      <c r="H1087" t="s">
        <v>23</v>
      </c>
      <c r="I1087" t="s">
        <v>23</v>
      </c>
      <c r="J1087" t="s">
        <v>24</v>
      </c>
      <c r="K1087" t="s">
        <v>23</v>
      </c>
      <c r="L1087" t="s">
        <v>23</v>
      </c>
      <c r="M1087" t="s">
        <v>24</v>
      </c>
      <c r="N1087" t="s">
        <v>24</v>
      </c>
      <c r="O1087" t="s">
        <v>23</v>
      </c>
      <c r="P1087" t="s">
        <v>27</v>
      </c>
      <c r="Q1087" t="s">
        <v>23</v>
      </c>
      <c r="R1087" t="s">
        <v>35</v>
      </c>
      <c r="S1087">
        <v>5</v>
      </c>
      <c r="T1087">
        <v>95.95</v>
      </c>
      <c r="U1087">
        <v>4456.6499999999996</v>
      </c>
      <c r="V1087">
        <v>45</v>
      </c>
      <c r="W1087" t="s">
        <v>24</v>
      </c>
      <c r="X1087">
        <v>0</v>
      </c>
    </row>
    <row r="1088" spans="1:24">
      <c r="A1088">
        <v>1476</v>
      </c>
      <c r="B1088" t="s">
        <v>22</v>
      </c>
      <c r="C1088">
        <v>1</v>
      </c>
      <c r="D1088" t="s">
        <v>23</v>
      </c>
      <c r="E1088" t="s">
        <v>24</v>
      </c>
      <c r="F1088" t="s">
        <v>23</v>
      </c>
      <c r="G1088" t="s">
        <v>37</v>
      </c>
      <c r="H1088" t="s">
        <v>23</v>
      </c>
      <c r="I1088" t="s">
        <v>23</v>
      </c>
      <c r="J1088" t="s">
        <v>24</v>
      </c>
      <c r="K1088" t="s">
        <v>23</v>
      </c>
      <c r="L1088" t="s">
        <v>24</v>
      </c>
      <c r="M1088" t="s">
        <v>23</v>
      </c>
      <c r="N1088" t="s">
        <v>23</v>
      </c>
      <c r="O1088" t="s">
        <v>23</v>
      </c>
      <c r="P1088" t="s">
        <v>47</v>
      </c>
      <c r="Q1088" t="s">
        <v>24</v>
      </c>
      <c r="R1088" t="s">
        <v>40</v>
      </c>
      <c r="S1088">
        <v>6</v>
      </c>
      <c r="T1088">
        <v>105.4</v>
      </c>
      <c r="U1088">
        <v>6998.95</v>
      </c>
      <c r="V1088">
        <v>69</v>
      </c>
      <c r="W1088" t="s">
        <v>24</v>
      </c>
      <c r="X1088">
        <v>0</v>
      </c>
    </row>
    <row r="1089" spans="1:24">
      <c r="A1089">
        <v>1477</v>
      </c>
      <c r="B1089" t="s">
        <v>30</v>
      </c>
      <c r="C1089">
        <v>0</v>
      </c>
      <c r="D1089" t="s">
        <v>24</v>
      </c>
      <c r="E1089" t="s">
        <v>24</v>
      </c>
      <c r="F1089" t="s">
        <v>24</v>
      </c>
      <c r="G1089" t="s">
        <v>24</v>
      </c>
      <c r="H1089" t="s">
        <v>24</v>
      </c>
      <c r="I1089" t="s">
        <v>23</v>
      </c>
      <c r="J1089" t="s">
        <v>46</v>
      </c>
      <c r="K1089" t="s">
        <v>46</v>
      </c>
      <c r="L1089" t="s">
        <v>46</v>
      </c>
      <c r="M1089" t="s">
        <v>46</v>
      </c>
      <c r="N1089" t="s">
        <v>46</v>
      </c>
      <c r="O1089" t="s">
        <v>46</v>
      </c>
      <c r="P1089" t="s">
        <v>27</v>
      </c>
      <c r="Q1089" t="s">
        <v>24</v>
      </c>
      <c r="R1089" t="s">
        <v>32</v>
      </c>
      <c r="S1089">
        <v>1</v>
      </c>
      <c r="T1089">
        <v>20.25</v>
      </c>
      <c r="U1089">
        <v>36.799999999999997</v>
      </c>
      <c r="V1089">
        <v>2</v>
      </c>
      <c r="W1089" t="s">
        <v>24</v>
      </c>
      <c r="X1089">
        <v>0</v>
      </c>
    </row>
    <row r="1090" spans="1:24">
      <c r="A1090">
        <v>1480</v>
      </c>
      <c r="B1090" t="s">
        <v>22</v>
      </c>
      <c r="C1090">
        <v>0</v>
      </c>
      <c r="D1090" t="s">
        <v>24</v>
      </c>
      <c r="E1090" t="s">
        <v>24</v>
      </c>
      <c r="F1090" t="s">
        <v>25</v>
      </c>
      <c r="G1090" t="s">
        <v>26</v>
      </c>
      <c r="H1090" t="s">
        <v>23</v>
      </c>
      <c r="I1090" t="s">
        <v>24</v>
      </c>
      <c r="J1090" t="s">
        <v>24</v>
      </c>
      <c r="K1090" t="s">
        <v>24</v>
      </c>
      <c r="L1090" t="s">
        <v>23</v>
      </c>
      <c r="M1090" t="s">
        <v>24</v>
      </c>
      <c r="N1090" t="s">
        <v>23</v>
      </c>
      <c r="O1090" t="s">
        <v>23</v>
      </c>
      <c r="P1090" t="s">
        <v>31</v>
      </c>
      <c r="Q1090" t="s">
        <v>23</v>
      </c>
      <c r="R1090" t="s">
        <v>28</v>
      </c>
      <c r="S1090">
        <v>4</v>
      </c>
      <c r="T1090">
        <v>49.05</v>
      </c>
      <c r="U1090">
        <v>2265</v>
      </c>
      <c r="V1090">
        <v>44</v>
      </c>
      <c r="W1090" t="s">
        <v>24</v>
      </c>
      <c r="X1090">
        <v>0</v>
      </c>
    </row>
    <row r="1091" spans="1:24">
      <c r="A1091">
        <v>1481</v>
      </c>
      <c r="B1091" t="s">
        <v>30</v>
      </c>
      <c r="C1091">
        <v>0</v>
      </c>
      <c r="D1091" t="s">
        <v>24</v>
      </c>
      <c r="E1091" t="s">
        <v>24</v>
      </c>
      <c r="F1091" t="s">
        <v>25</v>
      </c>
      <c r="G1091" t="s">
        <v>26</v>
      </c>
      <c r="H1091" t="s">
        <v>23</v>
      </c>
      <c r="I1091" t="s">
        <v>24</v>
      </c>
      <c r="J1091" t="s">
        <v>24</v>
      </c>
      <c r="K1091" t="s">
        <v>24</v>
      </c>
      <c r="L1091" t="s">
        <v>23</v>
      </c>
      <c r="M1091" t="s">
        <v>23</v>
      </c>
      <c r="N1091" t="s">
        <v>24</v>
      </c>
      <c r="O1091" t="s">
        <v>24</v>
      </c>
      <c r="P1091" t="s">
        <v>31</v>
      </c>
      <c r="Q1091" t="s">
        <v>24</v>
      </c>
      <c r="R1091" t="s">
        <v>32</v>
      </c>
      <c r="S1091">
        <v>3</v>
      </c>
      <c r="T1091">
        <v>35.549999999999997</v>
      </c>
      <c r="U1091">
        <v>1309.1500000000001</v>
      </c>
      <c r="V1091">
        <v>39</v>
      </c>
      <c r="W1091" t="s">
        <v>24</v>
      </c>
      <c r="X1091">
        <v>0</v>
      </c>
    </row>
    <row r="1092" spans="1:24">
      <c r="A1092">
        <v>1482</v>
      </c>
      <c r="B1092" t="s">
        <v>30</v>
      </c>
      <c r="C1092">
        <v>0</v>
      </c>
      <c r="D1092" t="s">
        <v>23</v>
      </c>
      <c r="E1092" t="s">
        <v>23</v>
      </c>
      <c r="F1092" t="s">
        <v>25</v>
      </c>
      <c r="G1092" t="s">
        <v>26</v>
      </c>
      <c r="H1092" t="s">
        <v>23</v>
      </c>
      <c r="I1092" t="s">
        <v>24</v>
      </c>
      <c r="J1092" t="s">
        <v>23</v>
      </c>
      <c r="K1092" t="s">
        <v>23</v>
      </c>
      <c r="L1092" t="s">
        <v>23</v>
      </c>
      <c r="M1092" t="s">
        <v>23</v>
      </c>
      <c r="N1092" t="s">
        <v>23</v>
      </c>
      <c r="O1092" t="s">
        <v>23</v>
      </c>
      <c r="P1092" t="s">
        <v>47</v>
      </c>
      <c r="Q1092" t="s">
        <v>23</v>
      </c>
      <c r="R1092" t="s">
        <v>40</v>
      </c>
      <c r="S1092">
        <v>7</v>
      </c>
      <c r="T1092">
        <v>65.099999999999994</v>
      </c>
      <c r="U1092">
        <v>4754.3</v>
      </c>
      <c r="V1092">
        <v>72</v>
      </c>
      <c r="W1092" t="s">
        <v>24</v>
      </c>
      <c r="X1092">
        <v>0</v>
      </c>
    </row>
    <row r="1093" spans="1:24">
      <c r="A1093">
        <v>1483</v>
      </c>
      <c r="B1093" t="s">
        <v>22</v>
      </c>
      <c r="C1093">
        <v>1</v>
      </c>
      <c r="D1093" t="s">
        <v>24</v>
      </c>
      <c r="E1093" t="s">
        <v>24</v>
      </c>
      <c r="F1093" t="s">
        <v>24</v>
      </c>
      <c r="G1093" t="s">
        <v>37</v>
      </c>
      <c r="H1093" t="s">
        <v>23</v>
      </c>
      <c r="I1093" t="s">
        <v>23</v>
      </c>
      <c r="J1093" t="s">
        <v>24</v>
      </c>
      <c r="K1093" t="s">
        <v>24</v>
      </c>
      <c r="L1093" t="s">
        <v>23</v>
      </c>
      <c r="M1093" t="s">
        <v>24</v>
      </c>
      <c r="N1093" t="s">
        <v>23</v>
      </c>
      <c r="O1093" t="s">
        <v>23</v>
      </c>
      <c r="P1093" t="s">
        <v>27</v>
      </c>
      <c r="Q1093" t="s">
        <v>23</v>
      </c>
      <c r="R1093" t="s">
        <v>28</v>
      </c>
      <c r="S1093">
        <v>5</v>
      </c>
      <c r="T1093">
        <v>96.85</v>
      </c>
      <c r="U1093">
        <v>1235.55</v>
      </c>
      <c r="V1093">
        <v>13</v>
      </c>
      <c r="W1093" t="s">
        <v>24</v>
      </c>
      <c r="X1093">
        <v>0</v>
      </c>
    </row>
    <row r="1094" spans="1:24">
      <c r="A1094">
        <v>1484</v>
      </c>
      <c r="B1094" t="s">
        <v>22</v>
      </c>
      <c r="C1094">
        <v>0</v>
      </c>
      <c r="D1094" t="s">
        <v>23</v>
      </c>
      <c r="E1094" t="s">
        <v>23</v>
      </c>
      <c r="F1094" t="s">
        <v>24</v>
      </c>
      <c r="G1094" t="s">
        <v>26</v>
      </c>
      <c r="H1094" t="s">
        <v>23</v>
      </c>
      <c r="I1094" t="s">
        <v>23</v>
      </c>
      <c r="J1094" t="s">
        <v>23</v>
      </c>
      <c r="K1094" t="s">
        <v>23</v>
      </c>
      <c r="L1094" t="s">
        <v>24</v>
      </c>
      <c r="M1094" t="s">
        <v>23</v>
      </c>
      <c r="N1094" t="s">
        <v>24</v>
      </c>
      <c r="O1094" t="s">
        <v>23</v>
      </c>
      <c r="P1094" t="s">
        <v>31</v>
      </c>
      <c r="Q1094" t="s">
        <v>23</v>
      </c>
      <c r="R1094" t="s">
        <v>40</v>
      </c>
      <c r="S1094">
        <v>6</v>
      </c>
      <c r="T1094">
        <v>69.75</v>
      </c>
      <c r="U1094">
        <v>3562.5</v>
      </c>
      <c r="V1094">
        <v>51</v>
      </c>
      <c r="W1094" t="s">
        <v>24</v>
      </c>
      <c r="X1094">
        <v>0</v>
      </c>
    </row>
    <row r="1095" spans="1:24">
      <c r="A1095">
        <v>1485</v>
      </c>
      <c r="B1095" t="s">
        <v>22</v>
      </c>
      <c r="C1095">
        <v>1</v>
      </c>
      <c r="D1095" t="s">
        <v>23</v>
      </c>
      <c r="E1095" t="s">
        <v>24</v>
      </c>
      <c r="F1095" t="s">
        <v>24</v>
      </c>
      <c r="G1095" t="s">
        <v>37</v>
      </c>
      <c r="H1095" t="s">
        <v>23</v>
      </c>
      <c r="I1095" t="s">
        <v>23</v>
      </c>
      <c r="J1095" t="s">
        <v>24</v>
      </c>
      <c r="K1095" t="s">
        <v>23</v>
      </c>
      <c r="L1095" t="s">
        <v>23</v>
      </c>
      <c r="M1095" t="s">
        <v>24</v>
      </c>
      <c r="N1095" t="s">
        <v>23</v>
      </c>
      <c r="O1095" t="s">
        <v>23</v>
      </c>
      <c r="P1095" t="s">
        <v>47</v>
      </c>
      <c r="Q1095" t="s">
        <v>23</v>
      </c>
      <c r="R1095" t="s">
        <v>28</v>
      </c>
      <c r="S1095">
        <v>6</v>
      </c>
      <c r="T1095">
        <v>99.2</v>
      </c>
      <c r="U1095">
        <v>7213.75</v>
      </c>
      <c r="V1095">
        <v>71</v>
      </c>
      <c r="W1095" t="s">
        <v>24</v>
      </c>
      <c r="X1095">
        <v>0</v>
      </c>
    </row>
    <row r="1096" spans="1:24">
      <c r="A1096">
        <v>1488</v>
      </c>
      <c r="B1096" t="s">
        <v>22</v>
      </c>
      <c r="C1096">
        <v>0</v>
      </c>
      <c r="D1096" t="s">
        <v>24</v>
      </c>
      <c r="E1096" t="s">
        <v>24</v>
      </c>
      <c r="F1096" t="s">
        <v>23</v>
      </c>
      <c r="G1096" t="s">
        <v>37</v>
      </c>
      <c r="H1096" t="s">
        <v>23</v>
      </c>
      <c r="I1096" t="s">
        <v>23</v>
      </c>
      <c r="J1096" t="s">
        <v>24</v>
      </c>
      <c r="K1096" t="s">
        <v>23</v>
      </c>
      <c r="L1096" t="s">
        <v>23</v>
      </c>
      <c r="M1096" t="s">
        <v>24</v>
      </c>
      <c r="N1096" t="s">
        <v>23</v>
      </c>
      <c r="O1096" t="s">
        <v>23</v>
      </c>
      <c r="P1096" t="s">
        <v>31</v>
      </c>
      <c r="Q1096" t="s">
        <v>23</v>
      </c>
      <c r="R1096" t="s">
        <v>28</v>
      </c>
      <c r="S1096">
        <v>6</v>
      </c>
      <c r="T1096">
        <v>106.8</v>
      </c>
      <c r="U1096">
        <v>5914.4</v>
      </c>
      <c r="V1096">
        <v>56</v>
      </c>
      <c r="W1096" t="s">
        <v>24</v>
      </c>
      <c r="X1096">
        <v>0</v>
      </c>
    </row>
    <row r="1097" spans="1:24">
      <c r="A1097">
        <v>1489</v>
      </c>
      <c r="B1097" t="s">
        <v>30</v>
      </c>
      <c r="C1097">
        <v>0</v>
      </c>
      <c r="D1097" t="s">
        <v>24</v>
      </c>
      <c r="E1097" t="s">
        <v>24</v>
      </c>
      <c r="F1097" t="s">
        <v>24</v>
      </c>
      <c r="G1097" t="s">
        <v>26</v>
      </c>
      <c r="H1097" t="s">
        <v>23</v>
      </c>
      <c r="I1097" t="s">
        <v>23</v>
      </c>
      <c r="J1097" t="s">
        <v>23</v>
      </c>
      <c r="K1097" t="s">
        <v>24</v>
      </c>
      <c r="L1097" t="s">
        <v>24</v>
      </c>
      <c r="M1097" t="s">
        <v>24</v>
      </c>
      <c r="N1097" t="s">
        <v>24</v>
      </c>
      <c r="O1097" t="s">
        <v>24</v>
      </c>
      <c r="P1097" t="s">
        <v>27</v>
      </c>
      <c r="Q1097" t="s">
        <v>24</v>
      </c>
      <c r="R1097" t="s">
        <v>32</v>
      </c>
      <c r="S1097">
        <v>3</v>
      </c>
      <c r="T1097">
        <v>51.25</v>
      </c>
      <c r="U1097">
        <v>51.25</v>
      </c>
      <c r="V1097">
        <v>1</v>
      </c>
      <c r="W1097" t="s">
        <v>24</v>
      </c>
      <c r="X1097">
        <v>0</v>
      </c>
    </row>
    <row r="1098" spans="1:24">
      <c r="A1098">
        <v>1490</v>
      </c>
      <c r="B1098" t="s">
        <v>22</v>
      </c>
      <c r="C1098">
        <v>0</v>
      </c>
      <c r="D1098" t="s">
        <v>23</v>
      </c>
      <c r="E1098" t="s">
        <v>23</v>
      </c>
      <c r="F1098" t="s">
        <v>24</v>
      </c>
      <c r="G1098" t="s">
        <v>26</v>
      </c>
      <c r="H1098" t="s">
        <v>23</v>
      </c>
      <c r="I1098" t="s">
        <v>23</v>
      </c>
      <c r="J1098" t="s">
        <v>23</v>
      </c>
      <c r="K1098" t="s">
        <v>23</v>
      </c>
      <c r="L1098" t="s">
        <v>24</v>
      </c>
      <c r="M1098" t="s">
        <v>23</v>
      </c>
      <c r="N1098" t="s">
        <v>24</v>
      </c>
      <c r="O1098" t="s">
        <v>24</v>
      </c>
      <c r="P1098" t="s">
        <v>31</v>
      </c>
      <c r="Q1098" t="s">
        <v>23</v>
      </c>
      <c r="R1098" t="s">
        <v>32</v>
      </c>
      <c r="S1098">
        <v>5</v>
      </c>
      <c r="T1098">
        <v>57.75</v>
      </c>
      <c r="U1098">
        <v>1282.8499999999999</v>
      </c>
      <c r="V1098">
        <v>23</v>
      </c>
      <c r="W1098" t="s">
        <v>24</v>
      </c>
      <c r="X1098">
        <v>0</v>
      </c>
    </row>
    <row r="1099" spans="1:24">
      <c r="A1099">
        <v>1491</v>
      </c>
      <c r="B1099" t="s">
        <v>22</v>
      </c>
      <c r="C1099">
        <v>1</v>
      </c>
      <c r="D1099" t="s">
        <v>23</v>
      </c>
      <c r="E1099" t="s">
        <v>24</v>
      </c>
      <c r="F1099" t="s">
        <v>23</v>
      </c>
      <c r="G1099" t="s">
        <v>26</v>
      </c>
      <c r="H1099" t="s">
        <v>23</v>
      </c>
      <c r="I1099" t="s">
        <v>23</v>
      </c>
      <c r="J1099" t="s">
        <v>24</v>
      </c>
      <c r="K1099" t="s">
        <v>23</v>
      </c>
      <c r="L1099" t="s">
        <v>23</v>
      </c>
      <c r="M1099" t="s">
        <v>24</v>
      </c>
      <c r="N1099" t="s">
        <v>23</v>
      </c>
      <c r="O1099" t="s">
        <v>24</v>
      </c>
      <c r="P1099" t="s">
        <v>31</v>
      </c>
      <c r="Q1099" t="s">
        <v>23</v>
      </c>
      <c r="R1099" t="s">
        <v>35</v>
      </c>
      <c r="S1099">
        <v>5</v>
      </c>
      <c r="T1099">
        <v>70.849999999999994</v>
      </c>
      <c r="U1099">
        <v>4738.8500000000004</v>
      </c>
      <c r="V1099">
        <v>66</v>
      </c>
      <c r="W1099" t="s">
        <v>24</v>
      </c>
      <c r="X1099">
        <v>0</v>
      </c>
    </row>
    <row r="1100" spans="1:24">
      <c r="A1100">
        <v>1492</v>
      </c>
      <c r="B1100" t="s">
        <v>22</v>
      </c>
      <c r="C1100">
        <v>0</v>
      </c>
      <c r="D1100" t="s">
        <v>24</v>
      </c>
      <c r="E1100" t="s">
        <v>24</v>
      </c>
      <c r="F1100" t="s">
        <v>24</v>
      </c>
      <c r="G1100" t="s">
        <v>24</v>
      </c>
      <c r="H1100" t="s">
        <v>24</v>
      </c>
      <c r="I1100" t="s">
        <v>23</v>
      </c>
      <c r="J1100" t="s">
        <v>46</v>
      </c>
      <c r="K1100" t="s">
        <v>46</v>
      </c>
      <c r="L1100" t="s">
        <v>46</v>
      </c>
      <c r="M1100" t="s">
        <v>46</v>
      </c>
      <c r="N1100" t="s">
        <v>46</v>
      </c>
      <c r="O1100" t="s">
        <v>46</v>
      </c>
      <c r="P1100" t="s">
        <v>27</v>
      </c>
      <c r="Q1100" t="s">
        <v>24</v>
      </c>
      <c r="R1100" t="s">
        <v>32</v>
      </c>
      <c r="S1100">
        <v>1</v>
      </c>
      <c r="T1100">
        <v>19.55</v>
      </c>
      <c r="U1100">
        <v>19.55</v>
      </c>
      <c r="V1100">
        <v>1</v>
      </c>
      <c r="W1100" t="s">
        <v>24</v>
      </c>
      <c r="X1100">
        <v>0</v>
      </c>
    </row>
    <row r="1101" spans="1:24">
      <c r="A1101">
        <v>1494</v>
      </c>
      <c r="B1101" t="s">
        <v>30</v>
      </c>
      <c r="C1101">
        <v>0</v>
      </c>
      <c r="D1101" t="s">
        <v>24</v>
      </c>
      <c r="E1101" t="s">
        <v>24</v>
      </c>
      <c r="F1101" t="s">
        <v>24</v>
      </c>
      <c r="G1101" t="s">
        <v>37</v>
      </c>
      <c r="H1101" t="s">
        <v>23</v>
      </c>
      <c r="I1101" t="s">
        <v>23</v>
      </c>
      <c r="J1101" t="s">
        <v>23</v>
      </c>
      <c r="K1101" t="s">
        <v>24</v>
      </c>
      <c r="L1101" t="s">
        <v>23</v>
      </c>
      <c r="M1101" t="s">
        <v>24</v>
      </c>
      <c r="N1101" t="s">
        <v>24</v>
      </c>
      <c r="O1101" t="s">
        <v>24</v>
      </c>
      <c r="P1101" t="s">
        <v>27</v>
      </c>
      <c r="Q1101" t="s">
        <v>23</v>
      </c>
      <c r="R1101" t="s">
        <v>35</v>
      </c>
      <c r="S1101">
        <v>4</v>
      </c>
      <c r="T1101">
        <v>79.5</v>
      </c>
      <c r="U1101">
        <v>795.65</v>
      </c>
      <c r="V1101">
        <v>11</v>
      </c>
      <c r="W1101" t="s">
        <v>24</v>
      </c>
      <c r="X1101">
        <v>0</v>
      </c>
    </row>
    <row r="1102" spans="1:24">
      <c r="A1102">
        <v>1496</v>
      </c>
      <c r="B1102" t="s">
        <v>22</v>
      </c>
      <c r="C1102">
        <v>0</v>
      </c>
      <c r="D1102" t="s">
        <v>23</v>
      </c>
      <c r="E1102" t="s">
        <v>23</v>
      </c>
      <c r="F1102" t="s">
        <v>23</v>
      </c>
      <c r="G1102" t="s">
        <v>37</v>
      </c>
      <c r="H1102" t="s">
        <v>23</v>
      </c>
      <c r="I1102" t="s">
        <v>23</v>
      </c>
      <c r="J1102" t="s">
        <v>23</v>
      </c>
      <c r="K1102" t="s">
        <v>23</v>
      </c>
      <c r="L1102" t="s">
        <v>23</v>
      </c>
      <c r="M1102" t="s">
        <v>24</v>
      </c>
      <c r="N1102" t="s">
        <v>24</v>
      </c>
      <c r="O1102" t="s">
        <v>23</v>
      </c>
      <c r="P1102" t="s">
        <v>27</v>
      </c>
      <c r="Q1102" t="s">
        <v>24</v>
      </c>
      <c r="R1102" t="s">
        <v>35</v>
      </c>
      <c r="S1102">
        <v>6</v>
      </c>
      <c r="T1102">
        <v>98.15</v>
      </c>
      <c r="U1102">
        <v>4993.3999999999996</v>
      </c>
      <c r="V1102">
        <v>52</v>
      </c>
      <c r="W1102" t="s">
        <v>24</v>
      </c>
      <c r="X1102">
        <v>0</v>
      </c>
    </row>
    <row r="1103" spans="1:24">
      <c r="A1103">
        <v>1497</v>
      </c>
      <c r="B1103" t="s">
        <v>30</v>
      </c>
      <c r="C1103">
        <v>0</v>
      </c>
      <c r="D1103" t="s">
        <v>24</v>
      </c>
      <c r="E1103" t="s">
        <v>24</v>
      </c>
      <c r="F1103" t="s">
        <v>24</v>
      </c>
      <c r="G1103" t="s">
        <v>24</v>
      </c>
      <c r="H1103" t="s">
        <v>24</v>
      </c>
      <c r="I1103" t="s">
        <v>23</v>
      </c>
      <c r="J1103" t="s">
        <v>46</v>
      </c>
      <c r="K1103" t="s">
        <v>46</v>
      </c>
      <c r="L1103" t="s">
        <v>46</v>
      </c>
      <c r="M1103" t="s">
        <v>46</v>
      </c>
      <c r="N1103" t="s">
        <v>46</v>
      </c>
      <c r="O1103" t="s">
        <v>46</v>
      </c>
      <c r="P1103" t="s">
        <v>27</v>
      </c>
      <c r="Q1103" t="s">
        <v>23</v>
      </c>
      <c r="R1103" t="s">
        <v>28</v>
      </c>
      <c r="S1103">
        <v>1</v>
      </c>
      <c r="T1103">
        <v>20.25</v>
      </c>
      <c r="U1103">
        <v>61.45</v>
      </c>
      <c r="V1103">
        <v>3</v>
      </c>
      <c r="W1103" t="s">
        <v>24</v>
      </c>
      <c r="X1103">
        <v>0</v>
      </c>
    </row>
    <row r="1104" spans="1:24">
      <c r="A1104">
        <v>1498</v>
      </c>
      <c r="B1104" t="s">
        <v>22</v>
      </c>
      <c r="C1104">
        <v>0</v>
      </c>
      <c r="D1104" t="s">
        <v>23</v>
      </c>
      <c r="E1104" t="s">
        <v>23</v>
      </c>
      <c r="F1104" t="s">
        <v>24</v>
      </c>
      <c r="G1104" t="s">
        <v>37</v>
      </c>
      <c r="H1104" t="s">
        <v>23</v>
      </c>
      <c r="I1104" t="s">
        <v>23</v>
      </c>
      <c r="J1104" t="s">
        <v>23</v>
      </c>
      <c r="K1104" t="s">
        <v>23</v>
      </c>
      <c r="L1104" t="s">
        <v>24</v>
      </c>
      <c r="M1104" t="s">
        <v>24</v>
      </c>
      <c r="N1104" t="s">
        <v>24</v>
      </c>
      <c r="O1104" t="s">
        <v>24</v>
      </c>
      <c r="P1104" t="s">
        <v>27</v>
      </c>
      <c r="Q1104" t="s">
        <v>23</v>
      </c>
      <c r="R1104" t="s">
        <v>35</v>
      </c>
      <c r="S1104">
        <v>4</v>
      </c>
      <c r="T1104">
        <v>79.150000000000006</v>
      </c>
      <c r="U1104">
        <v>4018.55</v>
      </c>
      <c r="V1104">
        <v>51</v>
      </c>
      <c r="W1104" t="s">
        <v>24</v>
      </c>
      <c r="X1104">
        <v>0</v>
      </c>
    </row>
    <row r="1105" spans="1:24">
      <c r="A1105">
        <v>1500</v>
      </c>
      <c r="B1105" t="s">
        <v>30</v>
      </c>
      <c r="C1105">
        <v>1</v>
      </c>
      <c r="D1105" t="s">
        <v>23</v>
      </c>
      <c r="E1105" t="s">
        <v>24</v>
      </c>
      <c r="F1105" t="s">
        <v>23</v>
      </c>
      <c r="G1105" t="s">
        <v>37</v>
      </c>
      <c r="H1105" t="s">
        <v>23</v>
      </c>
      <c r="I1105" t="s">
        <v>23</v>
      </c>
      <c r="J1105" t="s">
        <v>24</v>
      </c>
      <c r="K1105" t="s">
        <v>23</v>
      </c>
      <c r="L1105" t="s">
        <v>23</v>
      </c>
      <c r="M1105" t="s">
        <v>24</v>
      </c>
      <c r="N1105" t="s">
        <v>24</v>
      </c>
      <c r="O1105" t="s">
        <v>23</v>
      </c>
      <c r="P1105" t="s">
        <v>27</v>
      </c>
      <c r="Q1105" t="s">
        <v>23</v>
      </c>
      <c r="R1105" t="s">
        <v>28</v>
      </c>
      <c r="S1105">
        <v>5</v>
      </c>
      <c r="T1105">
        <v>94.25</v>
      </c>
      <c r="U1105">
        <v>6081.4</v>
      </c>
      <c r="V1105">
        <v>64</v>
      </c>
      <c r="W1105" t="s">
        <v>24</v>
      </c>
      <c r="X1105">
        <v>0</v>
      </c>
    </row>
    <row r="1106" spans="1:24">
      <c r="A1106">
        <v>1501</v>
      </c>
      <c r="B1106" t="s">
        <v>22</v>
      </c>
      <c r="C1106">
        <v>0</v>
      </c>
      <c r="D1106" t="s">
        <v>24</v>
      </c>
      <c r="E1106" t="s">
        <v>24</v>
      </c>
      <c r="F1106" t="s">
        <v>25</v>
      </c>
      <c r="G1106" t="s">
        <v>26</v>
      </c>
      <c r="H1106" t="s">
        <v>23</v>
      </c>
      <c r="I1106" t="s">
        <v>24</v>
      </c>
      <c r="J1106" t="s">
        <v>24</v>
      </c>
      <c r="K1106" t="s">
        <v>24</v>
      </c>
      <c r="L1106" t="s">
        <v>23</v>
      </c>
      <c r="M1106" t="s">
        <v>24</v>
      </c>
      <c r="N1106" t="s">
        <v>24</v>
      </c>
      <c r="O1106" t="s">
        <v>23</v>
      </c>
      <c r="P1106" t="s">
        <v>27</v>
      </c>
      <c r="Q1106" t="s">
        <v>23</v>
      </c>
      <c r="R1106" t="s">
        <v>40</v>
      </c>
      <c r="S1106">
        <v>3</v>
      </c>
      <c r="T1106">
        <v>40.200000000000003</v>
      </c>
      <c r="U1106">
        <v>1478.85</v>
      </c>
      <c r="V1106">
        <v>37</v>
      </c>
      <c r="W1106" t="s">
        <v>24</v>
      </c>
      <c r="X1106">
        <v>0</v>
      </c>
    </row>
    <row r="1107" spans="1:24">
      <c r="A1107">
        <v>1502</v>
      </c>
      <c r="B1107" t="s">
        <v>30</v>
      </c>
      <c r="C1107">
        <v>0</v>
      </c>
      <c r="D1107" t="s">
        <v>24</v>
      </c>
      <c r="E1107" t="s">
        <v>24</v>
      </c>
      <c r="F1107" t="s">
        <v>24</v>
      </c>
      <c r="G1107" t="s">
        <v>24</v>
      </c>
      <c r="H1107" t="s">
        <v>24</v>
      </c>
      <c r="I1107" t="s">
        <v>23</v>
      </c>
      <c r="J1107" t="s">
        <v>46</v>
      </c>
      <c r="K1107" t="s">
        <v>46</v>
      </c>
      <c r="L1107" t="s">
        <v>46</v>
      </c>
      <c r="M1107" t="s">
        <v>46</v>
      </c>
      <c r="N1107" t="s">
        <v>46</v>
      </c>
      <c r="O1107" t="s">
        <v>46</v>
      </c>
      <c r="P1107" t="s">
        <v>47</v>
      </c>
      <c r="Q1107" t="s">
        <v>24</v>
      </c>
      <c r="R1107" t="s">
        <v>32</v>
      </c>
      <c r="S1107">
        <v>1</v>
      </c>
      <c r="T1107">
        <v>19.95</v>
      </c>
      <c r="U1107">
        <v>243.65</v>
      </c>
      <c r="V1107">
        <v>13</v>
      </c>
      <c r="W1107" t="s">
        <v>24</v>
      </c>
      <c r="X1107">
        <v>0</v>
      </c>
    </row>
    <row r="1108" spans="1:24">
      <c r="A1108">
        <v>1503</v>
      </c>
      <c r="B1108" t="s">
        <v>30</v>
      </c>
      <c r="C1108">
        <v>0</v>
      </c>
      <c r="D1108" t="s">
        <v>23</v>
      </c>
      <c r="E1108" t="s">
        <v>24</v>
      </c>
      <c r="F1108" t="s">
        <v>23</v>
      </c>
      <c r="G1108" t="s">
        <v>26</v>
      </c>
      <c r="H1108" t="s">
        <v>23</v>
      </c>
      <c r="I1108" t="s">
        <v>23</v>
      </c>
      <c r="J1108" t="s">
        <v>23</v>
      </c>
      <c r="K1108" t="s">
        <v>24</v>
      </c>
      <c r="L1108" t="s">
        <v>24</v>
      </c>
      <c r="M1108" t="s">
        <v>24</v>
      </c>
      <c r="N1108" t="s">
        <v>24</v>
      </c>
      <c r="O1108" t="s">
        <v>24</v>
      </c>
      <c r="P1108" t="s">
        <v>31</v>
      </c>
      <c r="Q1108" t="s">
        <v>23</v>
      </c>
      <c r="R1108" t="s">
        <v>28</v>
      </c>
      <c r="S1108">
        <v>3</v>
      </c>
      <c r="T1108">
        <v>55.35</v>
      </c>
      <c r="U1108">
        <v>2633.95</v>
      </c>
      <c r="V1108">
        <v>49</v>
      </c>
      <c r="W1108" t="s">
        <v>24</v>
      </c>
      <c r="X1108">
        <v>0</v>
      </c>
    </row>
    <row r="1109" spans="1:24">
      <c r="A1109">
        <v>1504</v>
      </c>
      <c r="B1109" t="s">
        <v>22</v>
      </c>
      <c r="C1109">
        <v>1</v>
      </c>
      <c r="D1109" t="s">
        <v>24</v>
      </c>
      <c r="E1109" t="s">
        <v>24</v>
      </c>
      <c r="F1109" t="s">
        <v>23</v>
      </c>
      <c r="G1109" t="s">
        <v>37</v>
      </c>
      <c r="H1109" t="s">
        <v>23</v>
      </c>
      <c r="I1109" t="s">
        <v>23</v>
      </c>
      <c r="J1109" t="s">
        <v>24</v>
      </c>
      <c r="K1109" t="s">
        <v>24</v>
      </c>
      <c r="L1109" t="s">
        <v>23</v>
      </c>
      <c r="M1109" t="s">
        <v>24</v>
      </c>
      <c r="N1109" t="s">
        <v>23</v>
      </c>
      <c r="O1109" t="s">
        <v>23</v>
      </c>
      <c r="P1109" t="s">
        <v>31</v>
      </c>
      <c r="Q1109" t="s">
        <v>23</v>
      </c>
      <c r="R1109" t="s">
        <v>35</v>
      </c>
      <c r="S1109">
        <v>5</v>
      </c>
      <c r="T1109">
        <v>102.15</v>
      </c>
      <c r="U1109">
        <v>4735.3500000000004</v>
      </c>
      <c r="V1109">
        <v>45</v>
      </c>
      <c r="W1109" t="s">
        <v>24</v>
      </c>
      <c r="X1109">
        <v>0</v>
      </c>
    </row>
    <row r="1110" spans="1:24">
      <c r="A1110">
        <v>1505</v>
      </c>
      <c r="B1110" t="s">
        <v>22</v>
      </c>
      <c r="C1110">
        <v>0</v>
      </c>
      <c r="D1110" t="s">
        <v>24</v>
      </c>
      <c r="E1110" t="s">
        <v>24</v>
      </c>
      <c r="F1110" t="s">
        <v>24</v>
      </c>
      <c r="G1110" t="s">
        <v>37</v>
      </c>
      <c r="H1110" t="s">
        <v>23</v>
      </c>
      <c r="I1110" t="s">
        <v>23</v>
      </c>
      <c r="J1110" t="s">
        <v>24</v>
      </c>
      <c r="K1110" t="s">
        <v>24</v>
      </c>
      <c r="L1110" t="s">
        <v>24</v>
      </c>
      <c r="M1110" t="s">
        <v>24</v>
      </c>
      <c r="N1110" t="s">
        <v>24</v>
      </c>
      <c r="O1110" t="s">
        <v>24</v>
      </c>
      <c r="P1110" t="s">
        <v>27</v>
      </c>
      <c r="Q1110" t="s">
        <v>23</v>
      </c>
      <c r="R1110" t="s">
        <v>28</v>
      </c>
      <c r="S1110">
        <v>2</v>
      </c>
      <c r="T1110">
        <v>71.099999999999994</v>
      </c>
      <c r="U1110">
        <v>1247.75</v>
      </c>
      <c r="V1110">
        <v>18</v>
      </c>
      <c r="W1110" t="s">
        <v>24</v>
      </c>
      <c r="X1110">
        <v>0</v>
      </c>
    </row>
    <row r="1111" spans="1:24">
      <c r="A1111">
        <v>1507</v>
      </c>
      <c r="B1111" t="s">
        <v>30</v>
      </c>
      <c r="C1111">
        <v>0</v>
      </c>
      <c r="D1111" t="s">
        <v>23</v>
      </c>
      <c r="E1111" t="s">
        <v>24</v>
      </c>
      <c r="F1111" t="s">
        <v>25</v>
      </c>
      <c r="G1111" t="s">
        <v>26</v>
      </c>
      <c r="H1111" t="s">
        <v>23</v>
      </c>
      <c r="I1111" t="s">
        <v>24</v>
      </c>
      <c r="J1111" t="s">
        <v>23</v>
      </c>
      <c r="K1111" t="s">
        <v>24</v>
      </c>
      <c r="L1111" t="s">
        <v>23</v>
      </c>
      <c r="M1111" t="s">
        <v>24</v>
      </c>
      <c r="N1111" t="s">
        <v>23</v>
      </c>
      <c r="O1111" t="s">
        <v>23</v>
      </c>
      <c r="P1111" t="s">
        <v>47</v>
      </c>
      <c r="Q1111" t="s">
        <v>23</v>
      </c>
      <c r="R1111" t="s">
        <v>35</v>
      </c>
      <c r="S1111">
        <v>5</v>
      </c>
      <c r="T1111">
        <v>54.1</v>
      </c>
      <c r="U1111">
        <v>3794.5</v>
      </c>
      <c r="V1111">
        <v>68</v>
      </c>
      <c r="W1111" t="s">
        <v>24</v>
      </c>
      <c r="X1111">
        <v>0</v>
      </c>
    </row>
    <row r="1112" spans="1:24">
      <c r="A1112">
        <v>1508</v>
      </c>
      <c r="B1112" t="s">
        <v>30</v>
      </c>
      <c r="C1112">
        <v>0</v>
      </c>
      <c r="D1112" t="s">
        <v>24</v>
      </c>
      <c r="E1112" t="s">
        <v>24</v>
      </c>
      <c r="F1112" t="s">
        <v>24</v>
      </c>
      <c r="G1112" t="s">
        <v>24</v>
      </c>
      <c r="H1112" t="s">
        <v>24</v>
      </c>
      <c r="I1112" t="s">
        <v>23</v>
      </c>
      <c r="J1112" t="s">
        <v>46</v>
      </c>
      <c r="K1112" t="s">
        <v>46</v>
      </c>
      <c r="L1112" t="s">
        <v>46</v>
      </c>
      <c r="M1112" t="s">
        <v>46</v>
      </c>
      <c r="N1112" t="s">
        <v>46</v>
      </c>
      <c r="O1112" t="s">
        <v>46</v>
      </c>
      <c r="P1112" t="s">
        <v>47</v>
      </c>
      <c r="Q1112" t="s">
        <v>24</v>
      </c>
      <c r="R1112" t="s">
        <v>40</v>
      </c>
      <c r="S1112">
        <v>1</v>
      </c>
      <c r="T1112">
        <v>19.649999999999999</v>
      </c>
      <c r="U1112">
        <v>1008.7</v>
      </c>
      <c r="V1112">
        <v>54</v>
      </c>
      <c r="W1112" t="s">
        <v>24</v>
      </c>
      <c r="X1112">
        <v>0</v>
      </c>
    </row>
    <row r="1113" spans="1:24">
      <c r="A1113">
        <v>1509</v>
      </c>
      <c r="B1113" t="s">
        <v>22</v>
      </c>
      <c r="C1113">
        <v>1</v>
      </c>
      <c r="D1113" t="s">
        <v>23</v>
      </c>
      <c r="E1113" t="s">
        <v>23</v>
      </c>
      <c r="F1113" t="s">
        <v>24</v>
      </c>
      <c r="G1113" t="s">
        <v>37</v>
      </c>
      <c r="H1113" t="s">
        <v>23</v>
      </c>
      <c r="I1113" t="s">
        <v>23</v>
      </c>
      <c r="J1113" t="s">
        <v>24</v>
      </c>
      <c r="K1113" t="s">
        <v>23</v>
      </c>
      <c r="L1113" t="s">
        <v>23</v>
      </c>
      <c r="M1113" t="s">
        <v>24</v>
      </c>
      <c r="N1113" t="s">
        <v>24</v>
      </c>
      <c r="O1113" t="s">
        <v>23</v>
      </c>
      <c r="P1113" t="s">
        <v>27</v>
      </c>
      <c r="Q1113" t="s">
        <v>23</v>
      </c>
      <c r="R1113" t="s">
        <v>35</v>
      </c>
      <c r="S1113">
        <v>5</v>
      </c>
      <c r="T1113">
        <v>88.45</v>
      </c>
      <c r="U1113">
        <v>2130.5500000000002</v>
      </c>
      <c r="V1113">
        <v>23</v>
      </c>
      <c r="W1113" t="s">
        <v>24</v>
      </c>
      <c r="X1113">
        <v>0</v>
      </c>
    </row>
    <row r="1114" spans="1:24">
      <c r="A1114">
        <v>1511</v>
      </c>
      <c r="B1114" t="s">
        <v>30</v>
      </c>
      <c r="C1114">
        <v>0</v>
      </c>
      <c r="D1114" t="s">
        <v>23</v>
      </c>
      <c r="E1114" t="s">
        <v>24</v>
      </c>
      <c r="F1114" t="s">
        <v>23</v>
      </c>
      <c r="G1114" t="s">
        <v>26</v>
      </c>
      <c r="H1114" t="s">
        <v>23</v>
      </c>
      <c r="I1114" t="s">
        <v>23</v>
      </c>
      <c r="J1114" t="s">
        <v>23</v>
      </c>
      <c r="K1114" t="s">
        <v>23</v>
      </c>
      <c r="L1114" t="s">
        <v>23</v>
      </c>
      <c r="M1114" t="s">
        <v>23</v>
      </c>
      <c r="N1114" t="s">
        <v>24</v>
      </c>
      <c r="O1114" t="s">
        <v>23</v>
      </c>
      <c r="P1114" t="s">
        <v>47</v>
      </c>
      <c r="Q1114" t="s">
        <v>24</v>
      </c>
      <c r="R1114" t="s">
        <v>40</v>
      </c>
      <c r="S1114">
        <v>7</v>
      </c>
      <c r="T1114">
        <v>80.400000000000006</v>
      </c>
      <c r="U1114">
        <v>5727.15</v>
      </c>
      <c r="V1114">
        <v>71</v>
      </c>
      <c r="W1114" t="s">
        <v>24</v>
      </c>
      <c r="X1114">
        <v>0</v>
      </c>
    </row>
    <row r="1115" spans="1:24">
      <c r="A1115">
        <v>1512</v>
      </c>
      <c r="B1115" t="s">
        <v>22</v>
      </c>
      <c r="C1115">
        <v>0</v>
      </c>
      <c r="D1115" t="s">
        <v>23</v>
      </c>
      <c r="E1115" t="s">
        <v>23</v>
      </c>
      <c r="F1115" t="s">
        <v>24</v>
      </c>
      <c r="G1115" t="s">
        <v>24</v>
      </c>
      <c r="H1115" t="s">
        <v>24</v>
      </c>
      <c r="I1115" t="s">
        <v>23</v>
      </c>
      <c r="J1115" t="s">
        <v>46</v>
      </c>
      <c r="K1115" t="s">
        <v>46</v>
      </c>
      <c r="L1115" t="s">
        <v>46</v>
      </c>
      <c r="M1115" t="s">
        <v>46</v>
      </c>
      <c r="N1115" t="s">
        <v>46</v>
      </c>
      <c r="O1115" t="s">
        <v>46</v>
      </c>
      <c r="P1115" t="s">
        <v>47</v>
      </c>
      <c r="Q1115" t="s">
        <v>23</v>
      </c>
      <c r="R1115" t="s">
        <v>35</v>
      </c>
      <c r="S1115">
        <v>1</v>
      </c>
      <c r="T1115">
        <v>19.25</v>
      </c>
      <c r="U1115">
        <v>1372.9</v>
      </c>
      <c r="V1115">
        <v>67</v>
      </c>
      <c r="W1115" t="s">
        <v>24</v>
      </c>
      <c r="X1115">
        <v>0</v>
      </c>
    </row>
    <row r="1116" spans="1:24">
      <c r="A1116">
        <v>1513</v>
      </c>
      <c r="B1116" t="s">
        <v>22</v>
      </c>
      <c r="C1116">
        <v>0</v>
      </c>
      <c r="D1116" t="s">
        <v>23</v>
      </c>
      <c r="E1116" t="s">
        <v>23</v>
      </c>
      <c r="F1116" t="s">
        <v>23</v>
      </c>
      <c r="G1116" t="s">
        <v>37</v>
      </c>
      <c r="H1116" t="s">
        <v>23</v>
      </c>
      <c r="I1116" t="s">
        <v>23</v>
      </c>
      <c r="J1116" t="s">
        <v>24</v>
      </c>
      <c r="K1116" t="s">
        <v>24</v>
      </c>
      <c r="L1116" t="s">
        <v>24</v>
      </c>
      <c r="M1116" t="s">
        <v>24</v>
      </c>
      <c r="N1116" t="s">
        <v>23</v>
      </c>
      <c r="O1116" t="s">
        <v>24</v>
      </c>
      <c r="P1116" t="s">
        <v>27</v>
      </c>
      <c r="Q1116" t="s">
        <v>23</v>
      </c>
      <c r="R1116" t="s">
        <v>28</v>
      </c>
      <c r="S1116">
        <v>3</v>
      </c>
      <c r="T1116">
        <v>84.8</v>
      </c>
      <c r="U1116">
        <v>1203.9000000000001</v>
      </c>
      <c r="V1116">
        <v>14</v>
      </c>
      <c r="W1116" t="s">
        <v>24</v>
      </c>
      <c r="X1116">
        <v>0</v>
      </c>
    </row>
    <row r="1117" spans="1:24">
      <c r="A1117">
        <v>1515</v>
      </c>
      <c r="B1117" t="s">
        <v>22</v>
      </c>
      <c r="C1117">
        <v>0</v>
      </c>
      <c r="D1117" t="s">
        <v>24</v>
      </c>
      <c r="E1117" t="s">
        <v>23</v>
      </c>
      <c r="F1117" t="s">
        <v>24</v>
      </c>
      <c r="G1117" t="s">
        <v>24</v>
      </c>
      <c r="H1117" t="s">
        <v>24</v>
      </c>
      <c r="I1117" t="s">
        <v>23</v>
      </c>
      <c r="J1117" t="s">
        <v>46</v>
      </c>
      <c r="K1117" t="s">
        <v>46</v>
      </c>
      <c r="L1117" t="s">
        <v>46</v>
      </c>
      <c r="M1117" t="s">
        <v>46</v>
      </c>
      <c r="N1117" t="s">
        <v>46</v>
      </c>
      <c r="O1117" t="s">
        <v>46</v>
      </c>
      <c r="P1117" t="s">
        <v>47</v>
      </c>
      <c r="Q1117" t="s">
        <v>24</v>
      </c>
      <c r="R1117" t="s">
        <v>40</v>
      </c>
      <c r="S1117">
        <v>1</v>
      </c>
      <c r="T1117">
        <v>19.5</v>
      </c>
      <c r="U1117">
        <v>1215.0999999999999</v>
      </c>
      <c r="V1117">
        <v>63</v>
      </c>
      <c r="W1117" t="s">
        <v>24</v>
      </c>
      <c r="X1117">
        <v>0</v>
      </c>
    </row>
    <row r="1118" spans="1:24">
      <c r="A1118">
        <v>1516</v>
      </c>
      <c r="B1118" t="s">
        <v>22</v>
      </c>
      <c r="C1118">
        <v>0</v>
      </c>
      <c r="D1118" t="s">
        <v>24</v>
      </c>
      <c r="E1118" t="s">
        <v>24</v>
      </c>
      <c r="F1118" t="s">
        <v>23</v>
      </c>
      <c r="G1118" t="s">
        <v>26</v>
      </c>
      <c r="H1118" t="s">
        <v>23</v>
      </c>
      <c r="I1118" t="s">
        <v>23</v>
      </c>
      <c r="J1118" t="s">
        <v>24</v>
      </c>
      <c r="K1118" t="s">
        <v>24</v>
      </c>
      <c r="L1118" t="s">
        <v>23</v>
      </c>
      <c r="M1118" t="s">
        <v>23</v>
      </c>
      <c r="N1118" t="s">
        <v>24</v>
      </c>
      <c r="O1118" t="s">
        <v>23</v>
      </c>
      <c r="P1118" t="s">
        <v>31</v>
      </c>
      <c r="Q1118" t="s">
        <v>23</v>
      </c>
      <c r="R1118" t="s">
        <v>28</v>
      </c>
      <c r="S1118">
        <v>5</v>
      </c>
      <c r="T1118">
        <v>68.599999999999994</v>
      </c>
      <c r="U1118">
        <v>2877.05</v>
      </c>
      <c r="V1118">
        <v>41</v>
      </c>
      <c r="W1118" t="s">
        <v>24</v>
      </c>
      <c r="X1118">
        <v>0</v>
      </c>
    </row>
    <row r="1119" spans="1:24">
      <c r="A1119">
        <v>1517</v>
      </c>
      <c r="B1119" t="s">
        <v>22</v>
      </c>
      <c r="C1119">
        <v>0</v>
      </c>
      <c r="D1119" t="s">
        <v>23</v>
      </c>
      <c r="E1119" t="s">
        <v>24</v>
      </c>
      <c r="F1119" t="s">
        <v>23</v>
      </c>
      <c r="G1119" t="s">
        <v>37</v>
      </c>
      <c r="H1119" t="s">
        <v>23</v>
      </c>
      <c r="I1119" t="s">
        <v>23</v>
      </c>
      <c r="J1119" t="s">
        <v>24</v>
      </c>
      <c r="K1119" t="s">
        <v>24</v>
      </c>
      <c r="L1119" t="s">
        <v>24</v>
      </c>
      <c r="M1119" t="s">
        <v>24</v>
      </c>
      <c r="N1119" t="s">
        <v>23</v>
      </c>
      <c r="O1119" t="s">
        <v>23</v>
      </c>
      <c r="P1119" t="s">
        <v>27</v>
      </c>
      <c r="Q1119" t="s">
        <v>24</v>
      </c>
      <c r="R1119" t="s">
        <v>28</v>
      </c>
      <c r="S1119">
        <v>4</v>
      </c>
      <c r="T1119">
        <v>92.6</v>
      </c>
      <c r="U1119">
        <v>1579.7</v>
      </c>
      <c r="V1119">
        <v>17</v>
      </c>
      <c r="W1119" t="s">
        <v>24</v>
      </c>
      <c r="X1119">
        <v>0</v>
      </c>
    </row>
    <row r="1120" spans="1:24">
      <c r="A1120">
        <v>1518</v>
      </c>
      <c r="B1120" t="s">
        <v>30</v>
      </c>
      <c r="C1120">
        <v>0</v>
      </c>
      <c r="D1120" t="s">
        <v>23</v>
      </c>
      <c r="E1120" t="s">
        <v>24</v>
      </c>
      <c r="F1120" t="s">
        <v>23</v>
      </c>
      <c r="G1120" t="s">
        <v>37</v>
      </c>
      <c r="H1120" t="s">
        <v>23</v>
      </c>
      <c r="I1120" t="s">
        <v>23</v>
      </c>
      <c r="J1120" t="s">
        <v>23</v>
      </c>
      <c r="K1120" t="s">
        <v>24</v>
      </c>
      <c r="L1120" t="s">
        <v>24</v>
      </c>
      <c r="M1120" t="s">
        <v>24</v>
      </c>
      <c r="N1120" t="s">
        <v>23</v>
      </c>
      <c r="O1120" t="s">
        <v>23</v>
      </c>
      <c r="P1120" t="s">
        <v>31</v>
      </c>
      <c r="Q1120" t="s">
        <v>23</v>
      </c>
      <c r="R1120" t="s">
        <v>28</v>
      </c>
      <c r="S1120">
        <v>5</v>
      </c>
      <c r="T1120">
        <v>100.55</v>
      </c>
      <c r="U1120">
        <v>5514.95</v>
      </c>
      <c r="V1120">
        <v>56</v>
      </c>
      <c r="W1120" t="s">
        <v>24</v>
      </c>
      <c r="X1120">
        <v>0</v>
      </c>
    </row>
    <row r="1121" spans="1:24">
      <c r="A1121">
        <v>1519</v>
      </c>
      <c r="B1121" t="s">
        <v>22</v>
      </c>
      <c r="C1121">
        <v>0</v>
      </c>
      <c r="D1121" t="s">
        <v>24</v>
      </c>
      <c r="E1121" t="s">
        <v>24</v>
      </c>
      <c r="F1121" t="s">
        <v>24</v>
      </c>
      <c r="G1121" t="s">
        <v>24</v>
      </c>
      <c r="H1121" t="s">
        <v>24</v>
      </c>
      <c r="I1121" t="s">
        <v>23</v>
      </c>
      <c r="J1121" t="s">
        <v>46</v>
      </c>
      <c r="K1121" t="s">
        <v>46</v>
      </c>
      <c r="L1121" t="s">
        <v>46</v>
      </c>
      <c r="M1121" t="s">
        <v>46</v>
      </c>
      <c r="N1121" t="s">
        <v>46</v>
      </c>
      <c r="O1121" t="s">
        <v>46</v>
      </c>
      <c r="P1121" t="s">
        <v>27</v>
      </c>
      <c r="Q1121" t="s">
        <v>24</v>
      </c>
      <c r="R1121" t="s">
        <v>40</v>
      </c>
      <c r="S1121">
        <v>1</v>
      </c>
      <c r="T1121">
        <v>20.55</v>
      </c>
      <c r="U1121">
        <v>96.1</v>
      </c>
      <c r="V1121">
        <v>5</v>
      </c>
      <c r="W1121" t="s">
        <v>24</v>
      </c>
      <c r="X1121">
        <v>0</v>
      </c>
    </row>
    <row r="1122" spans="1:24">
      <c r="A1122">
        <v>1521</v>
      </c>
      <c r="B1122" t="s">
        <v>22</v>
      </c>
      <c r="C1122">
        <v>0</v>
      </c>
      <c r="D1122" t="s">
        <v>23</v>
      </c>
      <c r="E1122" t="s">
        <v>24</v>
      </c>
      <c r="F1122" t="s">
        <v>24</v>
      </c>
      <c r="G1122" t="s">
        <v>24</v>
      </c>
      <c r="H1122" t="s">
        <v>24</v>
      </c>
      <c r="I1122" t="s">
        <v>23</v>
      </c>
      <c r="J1122" t="s">
        <v>46</v>
      </c>
      <c r="K1122" t="s">
        <v>46</v>
      </c>
      <c r="L1122" t="s">
        <v>46</v>
      </c>
      <c r="M1122" t="s">
        <v>46</v>
      </c>
      <c r="N1122" t="s">
        <v>46</v>
      </c>
      <c r="O1122" t="s">
        <v>46</v>
      </c>
      <c r="P1122" t="s">
        <v>27</v>
      </c>
      <c r="Q1122" t="s">
        <v>23</v>
      </c>
      <c r="R1122" t="s">
        <v>32</v>
      </c>
      <c r="S1122">
        <v>1</v>
      </c>
      <c r="T1122">
        <v>19.600000000000001</v>
      </c>
      <c r="U1122">
        <v>55.25</v>
      </c>
      <c r="V1122">
        <v>3</v>
      </c>
      <c r="W1122" t="s">
        <v>24</v>
      </c>
      <c r="X1122">
        <v>0</v>
      </c>
    </row>
    <row r="1123" spans="1:24">
      <c r="A1123">
        <v>1522</v>
      </c>
      <c r="B1123" t="s">
        <v>30</v>
      </c>
      <c r="C1123">
        <v>0</v>
      </c>
      <c r="D1123" t="s">
        <v>24</v>
      </c>
      <c r="E1123" t="s">
        <v>24</v>
      </c>
      <c r="F1123" t="s">
        <v>23</v>
      </c>
      <c r="G1123" t="s">
        <v>26</v>
      </c>
      <c r="H1123" t="s">
        <v>23</v>
      </c>
      <c r="I1123" t="s">
        <v>23</v>
      </c>
      <c r="J1123" t="s">
        <v>23</v>
      </c>
      <c r="K1123" t="s">
        <v>23</v>
      </c>
      <c r="L1123" t="s">
        <v>23</v>
      </c>
      <c r="M1123" t="s">
        <v>23</v>
      </c>
      <c r="N1123" t="s">
        <v>24</v>
      </c>
      <c r="O1123" t="s">
        <v>24</v>
      </c>
      <c r="P1123" t="s">
        <v>31</v>
      </c>
      <c r="Q1123" t="s">
        <v>24</v>
      </c>
      <c r="R1123" t="s">
        <v>28</v>
      </c>
      <c r="S1123">
        <v>6</v>
      </c>
      <c r="T1123">
        <v>67.45</v>
      </c>
      <c r="U1123">
        <v>2443.3000000000002</v>
      </c>
      <c r="V1123">
        <v>37</v>
      </c>
      <c r="W1123" t="s">
        <v>24</v>
      </c>
      <c r="X1123">
        <v>0</v>
      </c>
    </row>
    <row r="1124" spans="1:24">
      <c r="A1124">
        <v>1524</v>
      </c>
      <c r="B1124" t="s">
        <v>30</v>
      </c>
      <c r="C1124">
        <v>0</v>
      </c>
      <c r="D1124" t="s">
        <v>24</v>
      </c>
      <c r="E1124" t="s">
        <v>24</v>
      </c>
      <c r="F1124" t="s">
        <v>24</v>
      </c>
      <c r="G1124" t="s">
        <v>26</v>
      </c>
      <c r="H1124" t="s">
        <v>23</v>
      </c>
      <c r="I1124" t="s">
        <v>23</v>
      </c>
      <c r="J1124" t="s">
        <v>24</v>
      </c>
      <c r="K1124" t="s">
        <v>24</v>
      </c>
      <c r="L1124" t="s">
        <v>24</v>
      </c>
      <c r="M1124" t="s">
        <v>24</v>
      </c>
      <c r="N1124" t="s">
        <v>24</v>
      </c>
      <c r="O1124" t="s">
        <v>24</v>
      </c>
      <c r="P1124" t="s">
        <v>27</v>
      </c>
      <c r="Q1124" t="s">
        <v>24</v>
      </c>
      <c r="R1124" t="s">
        <v>32</v>
      </c>
      <c r="S1124">
        <v>2</v>
      </c>
      <c r="T1124">
        <v>43.55</v>
      </c>
      <c r="U1124">
        <v>335.4</v>
      </c>
      <c r="V1124">
        <v>8</v>
      </c>
      <c r="W1124" t="s">
        <v>24</v>
      </c>
      <c r="X1124">
        <v>0</v>
      </c>
    </row>
    <row r="1125" spans="1:24">
      <c r="A1125">
        <v>1525</v>
      </c>
      <c r="B1125" t="s">
        <v>22</v>
      </c>
      <c r="C1125">
        <v>0</v>
      </c>
      <c r="D1125" t="s">
        <v>24</v>
      </c>
      <c r="E1125" t="s">
        <v>24</v>
      </c>
      <c r="F1125" t="s">
        <v>23</v>
      </c>
      <c r="G1125" t="s">
        <v>37</v>
      </c>
      <c r="H1125" t="s">
        <v>23</v>
      </c>
      <c r="I1125" t="s">
        <v>23</v>
      </c>
      <c r="J1125" t="s">
        <v>24</v>
      </c>
      <c r="K1125" t="s">
        <v>23</v>
      </c>
      <c r="L1125" t="s">
        <v>23</v>
      </c>
      <c r="M1125" t="s">
        <v>23</v>
      </c>
      <c r="N1125" t="s">
        <v>23</v>
      </c>
      <c r="O1125" t="s">
        <v>23</v>
      </c>
      <c r="P1125" t="s">
        <v>27</v>
      </c>
      <c r="Q1125" t="s">
        <v>23</v>
      </c>
      <c r="R1125" t="s">
        <v>40</v>
      </c>
      <c r="S1125">
        <v>7</v>
      </c>
      <c r="T1125">
        <v>109.85</v>
      </c>
      <c r="U1125">
        <v>7002.95</v>
      </c>
      <c r="V1125">
        <v>63</v>
      </c>
      <c r="W1125" t="s">
        <v>24</v>
      </c>
      <c r="X1125">
        <v>0</v>
      </c>
    </row>
    <row r="1126" spans="1:24">
      <c r="A1126">
        <v>1526</v>
      </c>
      <c r="B1126" t="s">
        <v>22</v>
      </c>
      <c r="C1126">
        <v>0</v>
      </c>
      <c r="D1126" t="s">
        <v>23</v>
      </c>
      <c r="E1126" t="s">
        <v>23</v>
      </c>
      <c r="F1126" t="s">
        <v>24</v>
      </c>
      <c r="G1126" t="s">
        <v>24</v>
      </c>
      <c r="H1126" t="s">
        <v>24</v>
      </c>
      <c r="I1126" t="s">
        <v>23</v>
      </c>
      <c r="J1126" t="s">
        <v>46</v>
      </c>
      <c r="K1126" t="s">
        <v>46</v>
      </c>
      <c r="L1126" t="s">
        <v>46</v>
      </c>
      <c r="M1126" t="s">
        <v>46</v>
      </c>
      <c r="N1126" t="s">
        <v>46</v>
      </c>
      <c r="O1126" t="s">
        <v>46</v>
      </c>
      <c r="P1126" t="s">
        <v>27</v>
      </c>
      <c r="Q1126" t="s">
        <v>24</v>
      </c>
      <c r="R1126" t="s">
        <v>32</v>
      </c>
      <c r="S1126">
        <v>1</v>
      </c>
      <c r="T1126">
        <v>20.65</v>
      </c>
      <c r="U1126">
        <v>158.94999999999999</v>
      </c>
      <c r="V1126">
        <v>7</v>
      </c>
      <c r="W1126" t="s">
        <v>24</v>
      </c>
      <c r="X1126">
        <v>0</v>
      </c>
    </row>
    <row r="1127" spans="1:24">
      <c r="A1127">
        <v>1527</v>
      </c>
      <c r="B1127" t="s">
        <v>22</v>
      </c>
      <c r="C1127">
        <v>0</v>
      </c>
      <c r="D1127" t="s">
        <v>24</v>
      </c>
      <c r="E1127" t="s">
        <v>24</v>
      </c>
      <c r="F1127" t="s">
        <v>24</v>
      </c>
      <c r="G1127" t="s">
        <v>37</v>
      </c>
      <c r="H1127" t="s">
        <v>23</v>
      </c>
      <c r="I1127" t="s">
        <v>23</v>
      </c>
      <c r="J1127" t="s">
        <v>24</v>
      </c>
      <c r="K1127" t="s">
        <v>23</v>
      </c>
      <c r="L1127" t="s">
        <v>24</v>
      </c>
      <c r="M1127" t="s">
        <v>24</v>
      </c>
      <c r="N1127" t="s">
        <v>23</v>
      </c>
      <c r="O1127" t="s">
        <v>23</v>
      </c>
      <c r="P1127" t="s">
        <v>27</v>
      </c>
      <c r="Q1127" t="s">
        <v>24</v>
      </c>
      <c r="R1127" t="s">
        <v>28</v>
      </c>
      <c r="S1127">
        <v>5</v>
      </c>
      <c r="T1127">
        <v>95.4</v>
      </c>
      <c r="U1127">
        <v>293.14999999999998</v>
      </c>
      <c r="V1127">
        <v>3</v>
      </c>
      <c r="W1127" t="s">
        <v>24</v>
      </c>
      <c r="X1127">
        <v>0</v>
      </c>
    </row>
    <row r="1128" spans="1:24">
      <c r="A1128">
        <v>1528</v>
      </c>
      <c r="B1128" t="s">
        <v>30</v>
      </c>
      <c r="C1128">
        <v>0</v>
      </c>
      <c r="D1128" t="s">
        <v>23</v>
      </c>
      <c r="E1128" t="s">
        <v>23</v>
      </c>
      <c r="F1128" t="s">
        <v>24</v>
      </c>
      <c r="G1128" t="s">
        <v>24</v>
      </c>
      <c r="H1128" t="s">
        <v>24</v>
      </c>
      <c r="I1128" t="s">
        <v>23</v>
      </c>
      <c r="J1128" t="s">
        <v>46</v>
      </c>
      <c r="K1128" t="s">
        <v>46</v>
      </c>
      <c r="L1128" t="s">
        <v>46</v>
      </c>
      <c r="M1128" t="s">
        <v>46</v>
      </c>
      <c r="N1128" t="s">
        <v>46</v>
      </c>
      <c r="O1128" t="s">
        <v>46</v>
      </c>
      <c r="P1128" t="s">
        <v>47</v>
      </c>
      <c r="Q1128" t="s">
        <v>24</v>
      </c>
      <c r="R1128" t="s">
        <v>35</v>
      </c>
      <c r="S1128">
        <v>1</v>
      </c>
      <c r="T1128">
        <v>21</v>
      </c>
      <c r="U1128">
        <v>1493.75</v>
      </c>
      <c r="V1128">
        <v>72</v>
      </c>
      <c r="W1128" t="s">
        <v>24</v>
      </c>
      <c r="X1128">
        <v>0</v>
      </c>
    </row>
    <row r="1129" spans="1:24">
      <c r="A1129">
        <v>1529</v>
      </c>
      <c r="B1129" t="s">
        <v>22</v>
      </c>
      <c r="C1129">
        <v>0</v>
      </c>
      <c r="D1129" t="s">
        <v>24</v>
      </c>
      <c r="E1129" t="s">
        <v>24</v>
      </c>
      <c r="F1129" t="s">
        <v>24</v>
      </c>
      <c r="G1129" t="s">
        <v>26</v>
      </